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viv\Documents\College\SCM 653 Marketing Analytics\Term Project\"/>
    </mc:Choice>
  </mc:AlternateContent>
  <xr:revisionPtr revIDLastSave="0" documentId="13_ncr:1_{7415CFF9-C32D-4C0E-8CBD-07D05F51CFFD}" xr6:coauthVersionLast="45" xr6:coauthVersionMax="45" xr10:uidLastSave="{00000000-0000-0000-0000-000000000000}"/>
  <bookViews>
    <workbookView xWindow="-120" yWindow="-120" windowWidth="29040" windowHeight="16440" activeTab="5" xr2:uid="{00000000-000D-0000-FFFF-FFFF00000000}"/>
  </bookViews>
  <sheets>
    <sheet name="libraries_cleaned" sheetId="1" r:id="rId1"/>
    <sheet name="cl2reg" sheetId="36" r:id="rId2"/>
    <sheet name="Sheet20" sheetId="37" r:id="rId3"/>
    <sheet name="Class1" sheetId="14" r:id="rId4"/>
    <sheet name="Class2" sheetId="15" r:id="rId5"/>
    <sheet name="cl3reg" sheetId="31" r:id="rId6"/>
    <sheet name="Sheet27" sheetId="44" r:id="rId7"/>
    <sheet name="Class 3" sheetId="16" r:id="rId8"/>
    <sheet name="Class4" sheetId="17" r:id="rId9"/>
    <sheet name="k-means" sheetId="2" r:id="rId10"/>
  </sheets>
  <definedNames>
    <definedName name="_xlnm._FilterDatabase" localSheetId="0" hidden="1">libraries_cleaned!$A$1:$BW$9233</definedName>
    <definedName name="solver_eng" localSheetId="7" hidden="1">1</definedName>
    <definedName name="solver_neg" localSheetId="7" hidden="1">1</definedName>
    <definedName name="solver_num" localSheetId="7" hidden="1">0</definedName>
    <definedName name="solver_opt" localSheetId="7" hidden="1">'Class 3'!#REF!</definedName>
    <definedName name="solver_typ" localSheetId="7" hidden="1">1</definedName>
    <definedName name="solver_val" localSheetId="7" hidden="1">0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1" i="2" l="1"/>
  <c r="E31" i="2"/>
  <c r="F31" i="2"/>
  <c r="G31" i="2"/>
  <c r="H31" i="2"/>
  <c r="I31" i="2"/>
  <c r="C31" i="2"/>
</calcChain>
</file>

<file path=xl/sharedStrings.xml><?xml version="1.0" encoding="utf-8"?>
<sst xmlns="http://schemas.openxmlformats.org/spreadsheetml/2006/main" count="322914" uniqueCount="43221">
  <si>
    <t>State</t>
  </si>
  <si>
    <t>Library ID</t>
  </si>
  <si>
    <t>Submission Year</t>
  </si>
  <si>
    <t>Library Name</t>
  </si>
  <si>
    <t>Street Address</t>
  </si>
  <si>
    <t>City</t>
  </si>
  <si>
    <t>Zip Code</t>
  </si>
  <si>
    <t>Longitude</t>
  </si>
  <si>
    <t>Latitude</t>
  </si>
  <si>
    <t>State Code</t>
  </si>
  <si>
    <t>County Code</t>
  </si>
  <si>
    <t>County</t>
  </si>
  <si>
    <t>County Population</t>
  </si>
  <si>
    <t>Public Library Definition</t>
  </si>
  <si>
    <t>Legal Basis</t>
  </si>
  <si>
    <t>Administrative Structure</t>
  </si>
  <si>
    <t>Interlibrary Relationship</t>
  </si>
  <si>
    <t>Service Population</t>
  </si>
  <si>
    <t>Service Population Without Duplicates</t>
  </si>
  <si>
    <t>Central Libraries</t>
  </si>
  <si>
    <t>Branch Libraries</t>
  </si>
  <si>
    <t>Bookmobiles</t>
  </si>
  <si>
    <t>MLS Librarians</t>
  </si>
  <si>
    <t>Librarians</t>
  </si>
  <si>
    <t>Employees</t>
  </si>
  <si>
    <t>Total Staff</t>
  </si>
  <si>
    <t>Local Government Operating Revenue</t>
  </si>
  <si>
    <t>State Government Operating Revenue</t>
  </si>
  <si>
    <t>Federal Government Operating Revenue</t>
  </si>
  <si>
    <t>Other Operating Revenue</t>
  </si>
  <si>
    <t>Total Operating Revenue</t>
  </si>
  <si>
    <t>Salaries</t>
  </si>
  <si>
    <t>Benefits</t>
  </si>
  <si>
    <t>Total Staff Expenditures</t>
  </si>
  <si>
    <t>Print Collection Expenditures</t>
  </si>
  <si>
    <t>Digital Collection Expenditures</t>
  </si>
  <si>
    <t>Other Collection Expenditures</t>
  </si>
  <si>
    <t>Total Collection Expenditures</t>
  </si>
  <si>
    <t>Other Operating Expenditures</t>
  </si>
  <si>
    <t>Total Operating Expenditures</t>
  </si>
  <si>
    <t>Local Government Capital Revenue</t>
  </si>
  <si>
    <t>State Government Capital Revenue</t>
  </si>
  <si>
    <t>Federal Government Capital Revenue</t>
  </si>
  <si>
    <t>Other Capital Revenue</t>
  </si>
  <si>
    <t>Total Capital Revenue</t>
  </si>
  <si>
    <t>Total Capital Expenditures</t>
  </si>
  <si>
    <t>Print Collection</t>
  </si>
  <si>
    <t>Digital Collection</t>
  </si>
  <si>
    <t>Audio Collection</t>
  </si>
  <si>
    <t>Downloadable Audio</t>
  </si>
  <si>
    <t>Physical Video</t>
  </si>
  <si>
    <t>Downloadable Video</t>
  </si>
  <si>
    <t>Local Cooperative Agreements</t>
  </si>
  <si>
    <t>State Licensed Databases</t>
  </si>
  <si>
    <t>Total Licensed Databases</t>
  </si>
  <si>
    <t>Print Subscriptions</t>
  </si>
  <si>
    <t>Hours Open</t>
  </si>
  <si>
    <t>Library Visits</t>
  </si>
  <si>
    <t>Reference Transactions</t>
  </si>
  <si>
    <t>Registered Users</t>
  </si>
  <si>
    <t>Circulation Transactions</t>
  </si>
  <si>
    <t>Interlibrary Loans Provided</t>
  </si>
  <si>
    <t>Interlibrary Loans Received</t>
  </si>
  <si>
    <t>Library Programs</t>
  </si>
  <si>
    <t>Childrenâ€™s Programs</t>
  </si>
  <si>
    <t>Young Adult Programs</t>
  </si>
  <si>
    <t>Library Program Audience</t>
  </si>
  <si>
    <t>Childrenâ€™s Program Audience</t>
  </si>
  <si>
    <t>Young Adult Program Audience</t>
  </si>
  <si>
    <t>Public Internet Computers</t>
  </si>
  <si>
    <t>Internet Computer Use</t>
  </si>
  <si>
    <t>Wireless Internet Sessions</t>
  </si>
  <si>
    <t>Start Date</t>
  </si>
  <si>
    <t>End Date</t>
  </si>
  <si>
    <t>AK</t>
  </si>
  <si>
    <t>AK0001</t>
  </si>
  <si>
    <t>ANCHOR POINT PUBLIC LIBRARY</t>
  </si>
  <si>
    <t>72551 MILO FRITZ AVENUE</t>
  </si>
  <si>
    <t>ANCHOR POINT</t>
  </si>
  <si>
    <t>KENAI PENINSULA</t>
  </si>
  <si>
    <t>Y</t>
  </si>
  <si>
    <t>NP</t>
  </si>
  <si>
    <t>SO</t>
  </si>
  <si>
    <t>NO</t>
  </si>
  <si>
    <t xml:space="preserve"> </t>
  </si>
  <si>
    <t>AK0002</t>
  </si>
  <si>
    <t>ANCHORAGE PUBLIC LIBRARY</t>
  </si>
  <si>
    <t>3600 DENALI STREET</t>
  </si>
  <si>
    <t>ANCHORAGE</t>
  </si>
  <si>
    <t>CO</t>
  </si>
  <si>
    <t>MO</t>
  </si>
  <si>
    <t>AK0003</t>
  </si>
  <si>
    <t>ANDERSON VILLAGE LIBRARY</t>
  </si>
  <si>
    <t>101 FIRST STREET</t>
  </si>
  <si>
    <t>ANDERSON</t>
  </si>
  <si>
    <t>DENALI</t>
  </si>
  <si>
    <t>CI</t>
  </si>
  <si>
    <t>AK0006</t>
  </si>
  <si>
    <t>KUSKOKWIM CONSORTIUM LIBRARY</t>
  </si>
  <si>
    <t>420 CHIEF EDDIE HOFFMAN HIGHWAY</t>
  </si>
  <si>
    <t>BETHEL</t>
  </si>
  <si>
    <t>MJ</t>
  </si>
  <si>
    <t>AK0007</t>
  </si>
  <si>
    <t>BIG LAKE PUBLIC LIBRARY</t>
  </si>
  <si>
    <t>3140 SOUTH BIG LAKE ROAD</t>
  </si>
  <si>
    <t>BIG LAKE</t>
  </si>
  <si>
    <t>MATANUSKA-SUSITNA</t>
  </si>
  <si>
    <t>AK0008</t>
  </si>
  <si>
    <t>CANTWELL COMMUNITY LIBRARY</t>
  </si>
  <si>
    <t>1 SCHOOL ROAD</t>
  </si>
  <si>
    <t>CANTWELL</t>
  </si>
  <si>
    <t>AK0011</t>
  </si>
  <si>
    <t>CHINIAK PUBLIC LIBRARY</t>
  </si>
  <si>
    <t>43318 SPRUCE WAY</t>
  </si>
  <si>
    <t>CHINIAK</t>
  </si>
  <si>
    <t>KODIAK ISLAND</t>
  </si>
  <si>
    <t>AK0014</t>
  </si>
  <si>
    <t>COLD BAY PUBLIC LIBRARY</t>
  </si>
  <si>
    <t>10 BARANOV ROAD</t>
  </si>
  <si>
    <t>COLD BAY</t>
  </si>
  <si>
    <t>ALEUTIANS EAST</t>
  </si>
  <si>
    <t>N</t>
  </si>
  <si>
    <t>AK0015</t>
  </si>
  <si>
    <t>COOPER LANDING COMMUNITY LIBRARY</t>
  </si>
  <si>
    <t>MILE .8 BEAN CREEK ROAD</t>
  </si>
  <si>
    <t>COOPER LANDING</t>
  </si>
  <si>
    <t>AK0016</t>
  </si>
  <si>
    <t>CORDOVA PUBLIC LIBRARY</t>
  </si>
  <si>
    <t>622 FIRST STREET</t>
  </si>
  <si>
    <t>CORDOVA</t>
  </si>
  <si>
    <t>VALDEZ-CORDOVA</t>
  </si>
  <si>
    <t>AK0017</t>
  </si>
  <si>
    <t>CRAIG PUBLIC LIBRARY</t>
  </si>
  <si>
    <t>504 THIRD STREET</t>
  </si>
  <si>
    <t>CRAIG</t>
  </si>
  <si>
    <t>PR WALES-OUTER KE</t>
  </si>
  <si>
    <t>AK0018</t>
  </si>
  <si>
    <t>IPNATCHIAQ LIBRARY</t>
  </si>
  <si>
    <t>59 MAIN STREET</t>
  </si>
  <si>
    <t>DEERING</t>
  </si>
  <si>
    <t>NORTHWEST ARCTIC</t>
  </si>
  <si>
    <t>AK0019</t>
  </si>
  <si>
    <t>DELTA COMMUNITY LIBRARY</t>
  </si>
  <si>
    <t>2291 DEBORAH STREET</t>
  </si>
  <si>
    <t>DELTA JUNCTION</t>
  </si>
  <si>
    <t>SE FAIRBANK</t>
  </si>
  <si>
    <t>AK0020</t>
  </si>
  <si>
    <t>DILLINGHAM PUBLIC LIBRARY</t>
  </si>
  <si>
    <t>306 D STREET WEST</t>
  </si>
  <si>
    <t>DILLINGHAM</t>
  </si>
  <si>
    <t>AK0021</t>
  </si>
  <si>
    <t>EAGLE PUBLIC LIBRARY</t>
  </si>
  <si>
    <t>4TH &amp; AMUNDSEN</t>
  </si>
  <si>
    <t>EAGLE</t>
  </si>
  <si>
    <t>AK0023</t>
  </si>
  <si>
    <t>FAIRBANKS NORTH STAR BOROUGH PUBLIC LIBRARIES</t>
  </si>
  <si>
    <t>1215 COWLES STREET</t>
  </si>
  <si>
    <t>FAIRBANKS</t>
  </si>
  <si>
    <t>FAIRBANKS NORTH STAR</t>
  </si>
  <si>
    <t>AK0025</t>
  </si>
  <si>
    <t>CHARLES EVANS COMMUNITY/SCHOOL LIBRARY</t>
  </si>
  <si>
    <t>299 ANTOSKI ROAD</t>
  </si>
  <si>
    <t>GALENA</t>
  </si>
  <si>
    <t>YUKON-KOYUKUK</t>
  </si>
  <si>
    <t>AK0027</t>
  </si>
  <si>
    <t>COPPER VALLEY COMMUNITY LIBRARY</t>
  </si>
  <si>
    <t>MILE 186 GLENN HIGHWAY</t>
  </si>
  <si>
    <t>GLENNALLEN</t>
  </si>
  <si>
    <t>AK0028</t>
  </si>
  <si>
    <t>GUSTAVUS PUBLIC LIBRARY</t>
  </si>
  <si>
    <t>14 GUSTAVUS ROAD</t>
  </si>
  <si>
    <t>GUSTAVUS</t>
  </si>
  <si>
    <t>SKAGWAY-ANGOON</t>
  </si>
  <si>
    <t>AK0029</t>
  </si>
  <si>
    <t>HAINES BOROUGH PUBLIC LIBRARY</t>
  </si>
  <si>
    <t>111 THIRD AVENUE SOUTH</t>
  </si>
  <si>
    <t>HAINES</t>
  </si>
  <si>
    <t>AK0030</t>
  </si>
  <si>
    <t>TRI-VALLEY COMMUNITY LIBRARY</t>
  </si>
  <si>
    <t>400 SUNTRANA STREET</t>
  </si>
  <si>
    <t>HEALY</t>
  </si>
  <si>
    <t>AK0031</t>
  </si>
  <si>
    <t>HOLLIS PUBLIC LIBRARY</t>
  </si>
  <si>
    <t>NO. 1 HOLLIS CHILKAT ROAD</t>
  </si>
  <si>
    <t>HOLLIS</t>
  </si>
  <si>
    <t>AK0032</t>
  </si>
  <si>
    <t>HOMER PUBLIC LIBRARY</t>
  </si>
  <si>
    <t>500 HAZEL AVENUE</t>
  </si>
  <si>
    <t>HOMER</t>
  </si>
  <si>
    <t>AK0033</t>
  </si>
  <si>
    <t>HOPE COMMUNITY LIBRARY</t>
  </si>
  <si>
    <t>18487 A AVENUE</t>
  </si>
  <si>
    <t>HOPE</t>
  </si>
  <si>
    <t>AK0035</t>
  </si>
  <si>
    <t>JUNEAU PUBLIC LIBRARIES</t>
  </si>
  <si>
    <t>292 MARINE WAY</t>
  </si>
  <si>
    <t>JUNEAU</t>
  </si>
  <si>
    <t>AK0037</t>
  </si>
  <si>
    <t>KASILOF PUBLIC LIBRARY</t>
  </si>
  <si>
    <t>58231 STERLING HIGHWAY</t>
  </si>
  <si>
    <t>KASILOF</t>
  </si>
  <si>
    <t>AK0038</t>
  </si>
  <si>
    <t>KENAI COMMUNITY LIBRARY</t>
  </si>
  <si>
    <t>163 MAIN STREET LOOP</t>
  </si>
  <si>
    <t>KENAI</t>
  </si>
  <si>
    <t>AK0039</t>
  </si>
  <si>
    <t>KETCHIKAN PUBLIC LIBRARY</t>
  </si>
  <si>
    <t>1110 COPPER RIDGE LANE</t>
  </si>
  <si>
    <t>KETCHIKAN</t>
  </si>
  <si>
    <t>KETCHIKAN GATEWAY</t>
  </si>
  <si>
    <t>AK0040</t>
  </si>
  <si>
    <t>KODIAK PUBLIC LIBRARY</t>
  </si>
  <si>
    <t>612 EGAN WAY</t>
  </si>
  <si>
    <t>KODIAK</t>
  </si>
  <si>
    <t>AK0041</t>
  </si>
  <si>
    <t>CHUKCHI CONSORTIUM LIBRARY</t>
  </si>
  <si>
    <t>604 THIRD STREET</t>
  </si>
  <si>
    <t>KOTZEBUE</t>
  </si>
  <si>
    <t>AK0044</t>
  </si>
  <si>
    <t>MCGRATH COMMUNITY LIBRARY</t>
  </si>
  <si>
    <t>249 F STREET</t>
  </si>
  <si>
    <t>MCGRATH</t>
  </si>
  <si>
    <t>AK0046</t>
  </si>
  <si>
    <t>CENTENNIAL LIBRARY</t>
  </si>
  <si>
    <t>4TH &amp; MILTON STREET</t>
  </si>
  <si>
    <t>METLAKATLA</t>
  </si>
  <si>
    <t>NL</t>
  </si>
  <si>
    <t>AK0047</t>
  </si>
  <si>
    <t>MARTIN MONSEN REGIONAL LIBRARY</t>
  </si>
  <si>
    <t>101 MAIN STREET</t>
  </si>
  <si>
    <t>NAKNEK</t>
  </si>
  <si>
    <t>BRISTOL BAY</t>
  </si>
  <si>
    <t>AK0048</t>
  </si>
  <si>
    <t>NENANA PUBLIC LIBRARY</t>
  </si>
  <si>
    <t>106 EAST SECOND STREET</t>
  </si>
  <si>
    <t>NENANA</t>
  </si>
  <si>
    <t>AK0051</t>
  </si>
  <si>
    <t>NINILCHIK COMMUNITY LIBRARY</t>
  </si>
  <si>
    <t>15850 STERLING HIGHWAY</t>
  </si>
  <si>
    <t>NINILCHIK</t>
  </si>
  <si>
    <t>AK0052</t>
  </si>
  <si>
    <t>KEGOAYAH KOZGA LIBRARY</t>
  </si>
  <si>
    <t>223 FRONT STREET</t>
  </si>
  <si>
    <t>NOME</t>
  </si>
  <si>
    <t>AK0053</t>
  </si>
  <si>
    <t>NORTHWAY COMMUNITY/SCHOOL LIBRARY</t>
  </si>
  <si>
    <t>496 NORTHWAY ROAD</t>
  </si>
  <si>
    <t>NORTHWAY</t>
  </si>
  <si>
    <t>AK0055</t>
  </si>
  <si>
    <t>PALMER PUBLIC LIBRARY</t>
  </si>
  <si>
    <t>655 SOUTH VALLEY WAY</t>
  </si>
  <si>
    <t>PALMER</t>
  </si>
  <si>
    <t>AK0056</t>
  </si>
  <si>
    <t>PELICAN PUBLIC LIBRARY</t>
  </si>
  <si>
    <t>166 SALMON WAY</t>
  </si>
  <si>
    <t>PELICAN</t>
  </si>
  <si>
    <t>AK0057</t>
  </si>
  <si>
    <t>PETERSBURG PUBLIC LIBRARY</t>
  </si>
  <si>
    <t>14 SOUTH SECOND STREET</t>
  </si>
  <si>
    <t>PETERSBURG</t>
  </si>
  <si>
    <t>WRANGELL-PETERSBU</t>
  </si>
  <si>
    <t>AK0058</t>
  </si>
  <si>
    <t>JESSIE WAKEFIELD MEMORIAL LIBRARY</t>
  </si>
  <si>
    <t>207 SPRUCE DRIVE</t>
  </si>
  <si>
    <t>PORT LIONS</t>
  </si>
  <si>
    <t>AK0061</t>
  </si>
  <si>
    <t>ST. PAUL ISLAND SCHOOL/COMMUNITY LIBRARY</t>
  </si>
  <si>
    <t>930 TOLSTOI BOULEVARD</t>
  </si>
  <si>
    <t>ST. PAUL</t>
  </si>
  <si>
    <t>ALEUTIANS WEST</t>
  </si>
  <si>
    <t>AK0064</t>
  </si>
  <si>
    <t>SELDOVIA PUBLIC LIBRARY</t>
  </si>
  <si>
    <t>260 SELDOVIA STREET</t>
  </si>
  <si>
    <t>SELDOVIA</t>
  </si>
  <si>
    <t>AK0065</t>
  </si>
  <si>
    <t>SEWARD COMMUNITY LIBRARY MUSEUM</t>
  </si>
  <si>
    <t>239 6TH AVENUE</t>
  </si>
  <si>
    <t>SEWARD</t>
  </si>
  <si>
    <t>AK0067</t>
  </si>
  <si>
    <t>KETTLESON MEMORIAL LIBRARY</t>
  </si>
  <si>
    <t>320 HARBOR DRIVE</t>
  </si>
  <si>
    <t>SITKA</t>
  </si>
  <si>
    <t>AK0068</t>
  </si>
  <si>
    <t>SKAGWAY PUBLIC LIBRARY</t>
  </si>
  <si>
    <t>769 STATE STREET</t>
  </si>
  <si>
    <t>SKAGWAY</t>
  </si>
  <si>
    <t>AK0069</t>
  </si>
  <si>
    <t>JOYCE K. CARVER MEMORIAL SOLDOTNA PUBLIC LIBRARY</t>
  </si>
  <si>
    <t>235 NORTH BINKLEY ST.</t>
  </si>
  <si>
    <t>SOLDOTNA</t>
  </si>
  <si>
    <t>AK0070</t>
  </si>
  <si>
    <t>SUTTON PUBLIC LIBRARY/COMMUNITY RESOURCE CENTER</t>
  </si>
  <si>
    <t>11301 NORTH CHICKALOON WAY</t>
  </si>
  <si>
    <t>SUTTON</t>
  </si>
  <si>
    <t>AK0072</t>
  </si>
  <si>
    <t>TALKEETNA PUBLIC LIBRARY</t>
  </si>
  <si>
    <t>23151 SOUTH TALKEETNA SPUR ROAD</t>
  </si>
  <si>
    <t>TALKEETNA</t>
  </si>
  <si>
    <t>AK0073</t>
  </si>
  <si>
    <t>TANANA COMMUNITY/SCHOOL LIBRARY</t>
  </si>
  <si>
    <t>89 FRONT STREET</t>
  </si>
  <si>
    <t>TANANA</t>
  </si>
  <si>
    <t>AK0074</t>
  </si>
  <si>
    <t>DERMOTT O'TOOLE MEMORIAL LIBRARY</t>
  </si>
  <si>
    <t>707 WEST TENAKEE AVENUE</t>
  </si>
  <si>
    <t>TENAKEE SPRINGS</t>
  </si>
  <si>
    <t>AK0075</t>
  </si>
  <si>
    <t>TOK COMMUNITY LIBRARY</t>
  </si>
  <si>
    <t>MILE 1314 ALASKA HIGHWAY</t>
  </si>
  <si>
    <t>TOK</t>
  </si>
  <si>
    <t>AK0077</t>
  </si>
  <si>
    <t>VALDEZ CONSORTIUM LIBRARY</t>
  </si>
  <si>
    <t>212 FAIRBANKS DRIVE</t>
  </si>
  <si>
    <t>VALDEZ</t>
  </si>
  <si>
    <t>AK0078</t>
  </si>
  <si>
    <t>WASILLA PUBLIC LIBRARY</t>
  </si>
  <si>
    <t>391 NORTH MAIN STREET</t>
  </si>
  <si>
    <t>WASILLA</t>
  </si>
  <si>
    <t>AK0080</t>
  </si>
  <si>
    <t>WILLOW PUBLIC LIBRARY</t>
  </si>
  <si>
    <t>23557 WEST WILLOW COMMUNITY CENTER</t>
  </si>
  <si>
    <t>WILLOW</t>
  </si>
  <si>
    <t>AK0081</t>
  </si>
  <si>
    <t>IRENE INGLE PUBLIC LIBRARY</t>
  </si>
  <si>
    <t>124 SECOND STREET</t>
  </si>
  <si>
    <t>WRANGELL</t>
  </si>
  <si>
    <t>AK0082</t>
  </si>
  <si>
    <t>AKIAK SCHOOL/COMMUNITY LIBRARY</t>
  </si>
  <si>
    <t>1 KILBUCK ROAD</t>
  </si>
  <si>
    <t>AKIAK</t>
  </si>
  <si>
    <t>AK0085</t>
  </si>
  <si>
    <t>FRANCES KIBBLE KENNY LAKE PUBLIC LIBRARY</t>
  </si>
  <si>
    <t>MILE 5 EDGERTON HIGHWAY</t>
  </si>
  <si>
    <t>KENNY LAKE</t>
  </si>
  <si>
    <t>AK0087</t>
  </si>
  <si>
    <t>KOYUK PUBLIC LIBRARY</t>
  </si>
  <si>
    <t>3RD AND BIRCH STREET</t>
  </si>
  <si>
    <t>KOYUK</t>
  </si>
  <si>
    <t>AK0091</t>
  </si>
  <si>
    <t>TULUKSAK SCHOOL/COMMUNITY LIBRARY</t>
  </si>
  <si>
    <t>1 PHILLIP STREET</t>
  </si>
  <si>
    <t>TULUKSAK</t>
  </si>
  <si>
    <t>AK0094</t>
  </si>
  <si>
    <t>TUZZY CONSORTIUM LIBRARY</t>
  </si>
  <si>
    <t>5421 NORTH STAR STREET</t>
  </si>
  <si>
    <t>BARROW</t>
  </si>
  <si>
    <t>NORTH SLOPE</t>
  </si>
  <si>
    <t>AK0095</t>
  </si>
  <si>
    <t>AKIACHAK SCHOOL/COMMUNITY LIBRARY</t>
  </si>
  <si>
    <t>1 MAIN STREET</t>
  </si>
  <si>
    <t>AKIACHAK</t>
  </si>
  <si>
    <t>AK0097</t>
  </si>
  <si>
    <t>ESTHER GREENWALD LIBRARY</t>
  </si>
  <si>
    <t>366 GARTEENI HIGHWAY</t>
  </si>
  <si>
    <t>HOONAH</t>
  </si>
  <si>
    <t>AK0099</t>
  </si>
  <si>
    <t>MOOSE PASS PUBLIC LIBRARY</t>
  </si>
  <si>
    <t>38100 DEPOT ROAD</t>
  </si>
  <si>
    <t>MOOSE PASS</t>
  </si>
  <si>
    <t>AK0100</t>
  </si>
  <si>
    <t>TOP OF THE KUSKOKWIM COMMUNITY/SCHOOL LIBRARY</t>
  </si>
  <si>
    <t>9127 MAIN STREET</t>
  </si>
  <si>
    <t>NIKOLAI</t>
  </si>
  <si>
    <t>AK0101</t>
  </si>
  <si>
    <t>SAND POINT COMMUNITY/SCHOOL LIBRARY</t>
  </si>
  <si>
    <t>123 RED COVE ROAD</t>
  </si>
  <si>
    <t>SAND POINT</t>
  </si>
  <si>
    <t>AK0102</t>
  </si>
  <si>
    <t>EGEGIK VILLAGE LIBRARY</t>
  </si>
  <si>
    <t>289 AIRPORT ROAD</t>
  </si>
  <si>
    <t>EGEGIK</t>
  </si>
  <si>
    <t>LAKE AND PENINSULA</t>
  </si>
  <si>
    <t>AK0103</t>
  </si>
  <si>
    <t>TRAPPER CREEK PUBLIC LIBRARY</t>
  </si>
  <si>
    <t>8901 EAST DEVONSHIRE DRIVE</t>
  </si>
  <si>
    <t>TRAPPER CREEK</t>
  </si>
  <si>
    <t>AK0104</t>
  </si>
  <si>
    <t>HOLY CROSS COMMUNITY/SCHOOL LIBRARY</t>
  </si>
  <si>
    <t>210 MAIN STREET</t>
  </si>
  <si>
    <t>HOLY CROSS</t>
  </si>
  <si>
    <t>AK0113</t>
  </si>
  <si>
    <t>OUZINKIE TRIBAL MEDIA CENTER</t>
  </si>
  <si>
    <t>216 THIRD STREET</t>
  </si>
  <si>
    <t>OUZINKIE</t>
  </si>
  <si>
    <t>AK0114</t>
  </si>
  <si>
    <t>ST. GEORGE ISLAND SCHOOL/COMMUNITY LIBRARY</t>
  </si>
  <si>
    <t>NO. 1 ELEMENTARY SCHOOL ROAD</t>
  </si>
  <si>
    <t>ST. GEORGE</t>
  </si>
  <si>
    <t>AK0115</t>
  </si>
  <si>
    <t>UNALASKA PUBLIC LIBRARY</t>
  </si>
  <si>
    <t>64 ELEANOR DRIVE</t>
  </si>
  <si>
    <t>UNALASKA</t>
  </si>
  <si>
    <t>AK0116</t>
  </si>
  <si>
    <t>ANIAK PUBLIC LIBRARY</t>
  </si>
  <si>
    <t>270 RIVERFRONT DRIVE</t>
  </si>
  <si>
    <t>ANIAK</t>
  </si>
  <si>
    <t>AK0117</t>
  </si>
  <si>
    <t>HYDER PUBLIC LIBRARY</t>
  </si>
  <si>
    <t>50 MAIN STREET</t>
  </si>
  <si>
    <t>HYDER</t>
  </si>
  <si>
    <t>PR WALES-OUTER</t>
  </si>
  <si>
    <t>AK0120</t>
  </si>
  <si>
    <t>INNOKO RIVER COMMUNITY/SCHOOL AND TRIBAL LIBRARY</t>
  </si>
  <si>
    <t>101 PINE STREET</t>
  </si>
  <si>
    <t>SHAGELUK</t>
  </si>
  <si>
    <t>AK0121</t>
  </si>
  <si>
    <t>BLACKWELL COMMUNITY/SCHOOL LIBRARY</t>
  </si>
  <si>
    <t>100 WHITE SPRUCE TRAIL</t>
  </si>
  <si>
    <t>ANVIK</t>
  </si>
  <si>
    <t>AK0122</t>
  </si>
  <si>
    <t>DAVID LOUIS COMMUNITY/SCHOOL LIBRARY</t>
  </si>
  <si>
    <t>DAVID LOUIS SCHOOL BUILDING</t>
  </si>
  <si>
    <t>GRAYLING</t>
  </si>
  <si>
    <t>AK0124</t>
  </si>
  <si>
    <t>LAKE MINCHUMINA COMMUNITY LIBRARY</t>
  </si>
  <si>
    <t>123 FRONT STREET</t>
  </si>
  <si>
    <t>LAKE MINCHUMINA</t>
  </si>
  <si>
    <t>AK0126</t>
  </si>
  <si>
    <t>IGIUGIG TRIBAL LIBRARY</t>
  </si>
  <si>
    <t>1 AIRPORT WAY</t>
  </si>
  <si>
    <t>IGIUGIG</t>
  </si>
  <si>
    <t>AK0127</t>
  </si>
  <si>
    <t>COFFMAN COVE COMMUNITY LIBRARY</t>
  </si>
  <si>
    <t>108 NW DENALI ALLEY</t>
  </si>
  <si>
    <t>COFFMAN COVE</t>
  </si>
  <si>
    <t>AK0130</t>
  </si>
  <si>
    <t>THORNE BAY PUBLIC LIBRARY</t>
  </si>
  <si>
    <t>120 FREEMAN DRIVE</t>
  </si>
  <si>
    <t>THORNE BAY</t>
  </si>
  <si>
    <t>AK0134</t>
  </si>
  <si>
    <t>WHALE PASS COMMUNITY LIBRARY</t>
  </si>
  <si>
    <t>BEACH ROAD LOT 3 BLOCK 14</t>
  </si>
  <si>
    <t>WHALE PASS</t>
  </si>
  <si>
    <t>AK0135</t>
  </si>
  <si>
    <t>TOGIAK PUBLIC LIBRARY AND CULTURAL CENTER</t>
  </si>
  <si>
    <t>2 MAIN STREET</t>
  </si>
  <si>
    <t>TOGIAK</t>
  </si>
  <si>
    <t>AK0136</t>
  </si>
  <si>
    <t>SCAMMON BAY PUBLIC LIBRARY</t>
  </si>
  <si>
    <t>103 MAIN STREET</t>
  </si>
  <si>
    <t>SCAMMON BAY</t>
  </si>
  <si>
    <t>WADE HAMPTON</t>
  </si>
  <si>
    <t>AK0137</t>
  </si>
  <si>
    <t>KLUKWAN COMMUNITY/SCHOOL LIBRARY</t>
  </si>
  <si>
    <t>315 MISSION STREET</t>
  </si>
  <si>
    <t>KLUKWAN</t>
  </si>
  <si>
    <t>AL</t>
  </si>
  <si>
    <t>AL0001</t>
  </si>
  <si>
    <t>CARL ELLIOTT REGIONAL LIBRARY SYSTEM</t>
  </si>
  <si>
    <t>98 18TH STREET EAST</t>
  </si>
  <si>
    <t>JASPER</t>
  </si>
  <si>
    <t>WALKER</t>
  </si>
  <si>
    <t>HQ</t>
  </si>
  <si>
    <t>AL0002</t>
  </si>
  <si>
    <t>ARLEY PUBLIC LIBRARY</t>
  </si>
  <si>
    <t>6788 COUNTY ROAD 41</t>
  </si>
  <si>
    <t>ARLEY</t>
  </si>
  <si>
    <t>WINSTON</t>
  </si>
  <si>
    <t>ME</t>
  </si>
  <si>
    <t>AL0005</t>
  </si>
  <si>
    <t>DOUBLE SPRINGS PUBLIC LIBRARY</t>
  </si>
  <si>
    <t>637 BLAKE DRIVE</t>
  </si>
  <si>
    <t>DOUBLE SPRINGS</t>
  </si>
  <si>
    <t>AL0006</t>
  </si>
  <si>
    <t>HALEYVILLE PUBLIC LIBRARY</t>
  </si>
  <si>
    <t>913 20TH STREET</t>
  </si>
  <si>
    <t>HALEYVILLE</t>
  </si>
  <si>
    <t>AL0007</t>
  </si>
  <si>
    <t>JASPER PUBLIC LIBRARY</t>
  </si>
  <si>
    <t>98 EAST 18TH STREET</t>
  </si>
  <si>
    <t>AL0009</t>
  </si>
  <si>
    <t>SUMITON PUBLIC LIBRARY</t>
  </si>
  <si>
    <t>416 STATE STREET</t>
  </si>
  <si>
    <t>SUMITON</t>
  </si>
  <si>
    <t>AL0010</t>
  </si>
  <si>
    <t>CHEAHA REGIONAL LIBRARY</t>
  </si>
  <si>
    <t>935 COLEMAN STREET</t>
  </si>
  <si>
    <t>HEFLIN</t>
  </si>
  <si>
    <t>CLEBURNE</t>
  </si>
  <si>
    <t>MA</t>
  </si>
  <si>
    <t>AL0011</t>
  </si>
  <si>
    <t>ROANOKE - ANNIE L. AWBREY PUBLIC LIBRARY</t>
  </si>
  <si>
    <t>736 COLLEGE STREET</t>
  </si>
  <si>
    <t>ROANOKE</t>
  </si>
  <si>
    <t>RANDOLPH</t>
  </si>
  <si>
    <t>AL0012</t>
  </si>
  <si>
    <t>ASHLAND CITY PUBLIC LIBRARY</t>
  </si>
  <si>
    <t>11 2ND AVENUE NORTH</t>
  </si>
  <si>
    <t>ASHLAND</t>
  </si>
  <si>
    <t>CLAY</t>
  </si>
  <si>
    <t>AL0013</t>
  </si>
  <si>
    <t>SYLACAUGA - B. B. COMER MEMORIAL LIBRARY</t>
  </si>
  <si>
    <t>314 NORTH BROADWAY AVENUE</t>
  </si>
  <si>
    <t>SYLACAUGA</t>
  </si>
  <si>
    <t>TALLADEGA</t>
  </si>
  <si>
    <t>AL0014</t>
  </si>
  <si>
    <t>CHEROKEE COUNTY PUBLIC LIBRARY</t>
  </si>
  <si>
    <t>310 MARY STREET</t>
  </si>
  <si>
    <t>CENTRE</t>
  </si>
  <si>
    <t>CHEROKEE</t>
  </si>
  <si>
    <t>AL0015</t>
  </si>
  <si>
    <t>CHILDERSBURG - EARLE A. RAINWATER MEMORIAL LIBRARY</t>
  </si>
  <si>
    <t>124 NINTH AVENUE SW</t>
  </si>
  <si>
    <t>CHILDERSBURG</t>
  </si>
  <si>
    <t>AL0016</t>
  </si>
  <si>
    <t>LINCOLN PUBLIC LIBRARY</t>
  </si>
  <si>
    <t>49 COMPLEX DRIVE</t>
  </si>
  <si>
    <t>LINCOLN</t>
  </si>
  <si>
    <t>AL0017</t>
  </si>
  <si>
    <t>LINEVILLE PUBLIC LIBRARY</t>
  </si>
  <si>
    <t>60119 HIGHWAY 49</t>
  </si>
  <si>
    <t>LINEVILLE</t>
  </si>
  <si>
    <t>AL0018</t>
  </si>
  <si>
    <t>HEFLIN - LUCILE L. MORGAN PUBLIC LIBRARY</t>
  </si>
  <si>
    <t>541 ROSS STREET</t>
  </si>
  <si>
    <t>AL0019</t>
  </si>
  <si>
    <t>OXFORD PUBLIC LIBRARY</t>
  </si>
  <si>
    <t>110 EAST 6TH STREET</t>
  </si>
  <si>
    <t>OXFORD</t>
  </si>
  <si>
    <t>CALHOUN</t>
  </si>
  <si>
    <t>AL0020</t>
  </si>
  <si>
    <t>TALLADEGA - ARMSTRONG-OSBORNE PUBLIC LIBRARY</t>
  </si>
  <si>
    <t>202 SOUTH STREET EAST</t>
  </si>
  <si>
    <t>AL0022</t>
  </si>
  <si>
    <t>ABBEVILLE MEMORIAL LIBRARY</t>
  </si>
  <si>
    <t>301 KIRKLAND STREET</t>
  </si>
  <si>
    <t>ABBEVILLE</t>
  </si>
  <si>
    <t>HENRY</t>
  </si>
  <si>
    <t>DALE</t>
  </si>
  <si>
    <t>AL0024</t>
  </si>
  <si>
    <t>HEADLAND - BLANCHE R. SOLOMON MEMORIAL LIBRARY</t>
  </si>
  <si>
    <t>17 PARK STREET</t>
  </si>
  <si>
    <t>HEADLAND</t>
  </si>
  <si>
    <t>AL0025</t>
  </si>
  <si>
    <t>BRUNDIDGE - TUPPER LIGHTFOOT MEMORIAL LIBRARY</t>
  </si>
  <si>
    <t>164 SOUTH MAIN STREET</t>
  </si>
  <si>
    <t>BRUNDIDGE</t>
  </si>
  <si>
    <t>PIKE</t>
  </si>
  <si>
    <t>AL0026</t>
  </si>
  <si>
    <t>OZARK - DALE COUNTY PUBLIC LIBRARY</t>
  </si>
  <si>
    <t>416 JAMES STREET</t>
  </si>
  <si>
    <t>OZARK</t>
  </si>
  <si>
    <t>AL0029</t>
  </si>
  <si>
    <t>CLIO - ELTON B. STEPHENS LIBRARY</t>
  </si>
  <si>
    <t>17 SCHOOL STREET</t>
  </si>
  <si>
    <t>CLIO</t>
  </si>
  <si>
    <t>BARBOUR</t>
  </si>
  <si>
    <t>AL0030</t>
  </si>
  <si>
    <t>LOUISVILLE PUBLIC LIBRARY</t>
  </si>
  <si>
    <t>1951 MAIN STREET</t>
  </si>
  <si>
    <t>LOUISVILLE</t>
  </si>
  <si>
    <t>AL0031</t>
  </si>
  <si>
    <t>MIDLAND CITY - MARY BERRY BROWN MEMORIAL LIBRARY</t>
  </si>
  <si>
    <t>1318 HINTON WATERS AVENUE</t>
  </si>
  <si>
    <t>MIDLAND CITY</t>
  </si>
  <si>
    <t>AL0032</t>
  </si>
  <si>
    <t>NEWTON PUBLIC LIBRARY</t>
  </si>
  <si>
    <t>209 OATES DRIVE</t>
  </si>
  <si>
    <t>NEWTON</t>
  </si>
  <si>
    <t>AL0033</t>
  </si>
  <si>
    <t>CLAYTON - TOWN AND COUNTY PUBLIC LIBRARY</t>
  </si>
  <si>
    <t>45 NORTH MIDWAY STREET</t>
  </si>
  <si>
    <t>CLAYTON</t>
  </si>
  <si>
    <t>AL0034</t>
  </si>
  <si>
    <t>TROY PUBLIC LIBRARY</t>
  </si>
  <si>
    <t>500 EAST WALNUT STREET</t>
  </si>
  <si>
    <t>TROY</t>
  </si>
  <si>
    <t>AL0035</t>
  </si>
  <si>
    <t>UNION SPRINGS PUBLIC LIBRARY</t>
  </si>
  <si>
    <t>103 NORTH PRAIRIE STREET</t>
  </si>
  <si>
    <t>UNION SPRINGS</t>
  </si>
  <si>
    <t>BULLOCK</t>
  </si>
  <si>
    <t>AL0037</t>
  </si>
  <si>
    <t>ANDALUSIA PUBLIC LIBRARY</t>
  </si>
  <si>
    <t>212 SOUTH THREE NOTCH STREET</t>
  </si>
  <si>
    <t>ANDALUSIA</t>
  </si>
  <si>
    <t>COVINGTON</t>
  </si>
  <si>
    <t>AL0038</t>
  </si>
  <si>
    <t>BRANTLEY PUBLIC LIBRARY</t>
  </si>
  <si>
    <t>10 MLK DRIVE</t>
  </si>
  <si>
    <t>BRANTLEY</t>
  </si>
  <si>
    <t>CRENSHAW</t>
  </si>
  <si>
    <t>AL0039</t>
  </si>
  <si>
    <t>ELBA PUBLIC LIBRARY</t>
  </si>
  <si>
    <t>406 SIMMONS STREET</t>
  </si>
  <si>
    <t>ELBA</t>
  </si>
  <si>
    <t>COFFEE</t>
  </si>
  <si>
    <t>AL0040</t>
  </si>
  <si>
    <t>GENEVA - EMMA KNOX KENAN LIBRARY</t>
  </si>
  <si>
    <t>312 SOUTH COMMERCE STREET</t>
  </si>
  <si>
    <t>GENEVA</t>
  </si>
  <si>
    <t>AL0041</t>
  </si>
  <si>
    <t>ENTERPRISE PUBLIC LIBRARY</t>
  </si>
  <si>
    <t>101 EAST GRUBBS STREET</t>
  </si>
  <si>
    <t>ENTERPRISE</t>
  </si>
  <si>
    <t>AL0042</t>
  </si>
  <si>
    <t>FLORALA PUBLIC LIBRARY</t>
  </si>
  <si>
    <t>1214 FOURTH STREET</t>
  </si>
  <si>
    <t>FLORALA</t>
  </si>
  <si>
    <t>AL0043</t>
  </si>
  <si>
    <t>HARTFORD - MCGREGOR-MCKINNEY PUBLIC LIBRARY</t>
  </si>
  <si>
    <t>101 EAST FULTON STREET</t>
  </si>
  <si>
    <t>HARTFORD</t>
  </si>
  <si>
    <t>AL0044</t>
  </si>
  <si>
    <t>LUVERNE PUBLIC LIBRARY</t>
  </si>
  <si>
    <t>148 EAST THIRD STREET</t>
  </si>
  <si>
    <t>LUVERNE</t>
  </si>
  <si>
    <t>AL0045</t>
  </si>
  <si>
    <t>OPP PUBLIC LIBRARY</t>
  </si>
  <si>
    <t>1604 NORTH MAIN STREET</t>
  </si>
  <si>
    <t>OPP</t>
  </si>
  <si>
    <t>AL0046</t>
  </si>
  <si>
    <t>SAMSON PUBLIC LIBRARY</t>
  </si>
  <si>
    <t>200 NORTH JOHNSON STREET</t>
  </si>
  <si>
    <t>SAMSON</t>
  </si>
  <si>
    <t>AL0047</t>
  </si>
  <si>
    <t>SLOCOMB PUBLIC LIBRARY</t>
  </si>
  <si>
    <t>134 SOUTH DALTON AVENUE</t>
  </si>
  <si>
    <t>SLOCOMB</t>
  </si>
  <si>
    <t>AL0048</t>
  </si>
  <si>
    <t>HORSESHOE BEND REGIONAL LIBRARY</t>
  </si>
  <si>
    <t>207 NORTH WEST STREET</t>
  </si>
  <si>
    <t>DADEVILLE</t>
  </si>
  <si>
    <t>TALLAPOOSA</t>
  </si>
  <si>
    <t>AL0049</t>
  </si>
  <si>
    <t>ALEXANDER CITY - ADELIA MCCONNELL RUSSELL LIBRARY</t>
  </si>
  <si>
    <t>318 CHURCH STREET</t>
  </si>
  <si>
    <t>ALEXANDER CITY</t>
  </si>
  <si>
    <t>AL0050</t>
  </si>
  <si>
    <t>DADEVILLE PUBLIC LIBRARY</t>
  </si>
  <si>
    <t>205 NORTH WEST STREET</t>
  </si>
  <si>
    <t>AL0051</t>
  </si>
  <si>
    <t>GOODWATER PUBLIC LIBRARY</t>
  </si>
  <si>
    <t>36 WEOGUFKA STREET</t>
  </si>
  <si>
    <t>GOODWATER</t>
  </si>
  <si>
    <t>COOSA</t>
  </si>
  <si>
    <t>AL0052</t>
  </si>
  <si>
    <t>AUBURN PUBLIC LIBRARY</t>
  </si>
  <si>
    <t>749 EAST THACH AVENUE</t>
  </si>
  <si>
    <t>AUBURN</t>
  </si>
  <si>
    <t>LEE</t>
  </si>
  <si>
    <t>AL0053</t>
  </si>
  <si>
    <t>OPELIKA - LEWIS COOPER JR. MEMORIAL LIBRARY</t>
  </si>
  <si>
    <t>200 SOUTH 6TH STREET</t>
  </si>
  <si>
    <t>OPELIKA</t>
  </si>
  <si>
    <t>AL0054</t>
  </si>
  <si>
    <t>MILLBROOK PUBLIC LIBRARY</t>
  </si>
  <si>
    <t>3650 GRANDVIEW ROAD</t>
  </si>
  <si>
    <t>MILLBROOK</t>
  </si>
  <si>
    <t>ELMORE</t>
  </si>
  <si>
    <t>AL0055</t>
  </si>
  <si>
    <t>ROCKFORD PUBLIC LIBRARY</t>
  </si>
  <si>
    <t>9688 US HWY 231</t>
  </si>
  <si>
    <t>ROCKFORD</t>
  </si>
  <si>
    <t>AL0056</t>
  </si>
  <si>
    <t>TALLASSEE COMMUNITY PUBLIC LIBRARY</t>
  </si>
  <si>
    <t>99 FREEMAN AVENUE</t>
  </si>
  <si>
    <t>TALLASSEE</t>
  </si>
  <si>
    <t>AL0057</t>
  </si>
  <si>
    <t>WETUMPKA PUBLIC LIBRARY</t>
  </si>
  <si>
    <t>212 SOUTH MAIN STREET</t>
  </si>
  <si>
    <t>WETUMPKA</t>
  </si>
  <si>
    <t>AL0059</t>
  </si>
  <si>
    <t>FLORENCE - LAUDERDALE PUBLIC LIBRARY</t>
  </si>
  <si>
    <t>350 NORTH WOOD AVENUE</t>
  </si>
  <si>
    <t>FLORENCE</t>
  </si>
  <si>
    <t>LAUDERDALE</t>
  </si>
  <si>
    <t>AL0060</t>
  </si>
  <si>
    <t>TUSCUMBIA - HELEN KELLER PUBLIC LIBRARY</t>
  </si>
  <si>
    <t>511 NORTH MAIN STREET</t>
  </si>
  <si>
    <t>TUSCUMBIA</t>
  </si>
  <si>
    <t>COLBERT</t>
  </si>
  <si>
    <t>AL0061</t>
  </si>
  <si>
    <t>LEIGHTON PUBLIC LIBRARY</t>
  </si>
  <si>
    <t>8740 MAIN STREET</t>
  </si>
  <si>
    <t>LEIGHTON</t>
  </si>
  <si>
    <t>AL0062</t>
  </si>
  <si>
    <t>MUSCLE SHOALS PUBLIC LIBRARY</t>
  </si>
  <si>
    <t>1918 EAST AVALON AVENUE</t>
  </si>
  <si>
    <t>MUSCLE SHOALS</t>
  </si>
  <si>
    <t>AL0063</t>
  </si>
  <si>
    <t>ROGERSVILLE PUBLIC LIBRARY</t>
  </si>
  <si>
    <t>74 BANK STREET</t>
  </si>
  <si>
    <t>ROGERSVILLE</t>
  </si>
  <si>
    <t>AL0064</t>
  </si>
  <si>
    <t>SHEFFIELD PUBLIC LIBRARY</t>
  </si>
  <si>
    <t>316 NORTH MONTGOMERY AVENUE</t>
  </si>
  <si>
    <t>SHEFFIELD</t>
  </si>
  <si>
    <t>AL0065</t>
  </si>
  <si>
    <t>NORTHWEST REGIONAL LIBRARY</t>
  </si>
  <si>
    <t>185 ASHWOOD DRIVE</t>
  </si>
  <si>
    <t>WINFIELD</t>
  </si>
  <si>
    <t>MARION</t>
  </si>
  <si>
    <t>AL0066</t>
  </si>
  <si>
    <t>HAMILTON - CLYDE NIX PUBLIC LIBRARY</t>
  </si>
  <si>
    <t>350 BEXAR AVENUE WEST</t>
  </si>
  <si>
    <t>HAMILTON</t>
  </si>
  <si>
    <t>AL0067</t>
  </si>
  <si>
    <t>KENNEDY PUBLIC LIBRARY</t>
  </si>
  <si>
    <t>17885 HIGHWAY 96</t>
  </si>
  <si>
    <t>KENNEDY</t>
  </si>
  <si>
    <t>LAMAR</t>
  </si>
  <si>
    <t>AL0068</t>
  </si>
  <si>
    <t>GUIN - MCHS COMMUNITY LIBRARY</t>
  </si>
  <si>
    <t>8115 U.S. HIGHWAY 43</t>
  </si>
  <si>
    <t>GUIN</t>
  </si>
  <si>
    <t>AL0069</t>
  </si>
  <si>
    <t>MILLPORT PUBLIC LIBRARY</t>
  </si>
  <si>
    <t>920 BLACK STREET</t>
  </si>
  <si>
    <t>MILLPORT</t>
  </si>
  <si>
    <t>AL0070</t>
  </si>
  <si>
    <t>RUSSELLVILLE PUBLIC LIBRARY</t>
  </si>
  <si>
    <t>110 EAST LAWRENCE STREET</t>
  </si>
  <si>
    <t>RUSSELLVILLE</t>
  </si>
  <si>
    <t>FRANKLIN</t>
  </si>
  <si>
    <t>AL0071</t>
  </si>
  <si>
    <t>SULLIGENT PUBLIC LIBRARY</t>
  </si>
  <si>
    <t>514 ELM STREET</t>
  </si>
  <si>
    <t>SULLIGENT</t>
  </si>
  <si>
    <t>AL0072</t>
  </si>
  <si>
    <t>VERNON - MARY WALLACE COBB MEMORIAL LIBRARY</t>
  </si>
  <si>
    <t>110 FIRST AVENUE WEST</t>
  </si>
  <si>
    <t>VERNON</t>
  </si>
  <si>
    <t>AL0073</t>
  </si>
  <si>
    <t>RED BAY - WEATHERFORD PUBLIC LIBRARY</t>
  </si>
  <si>
    <t>307 4TH AVENUE SOUTH</t>
  </si>
  <si>
    <t>RED BAY</t>
  </si>
  <si>
    <t>AL0074</t>
  </si>
  <si>
    <t>WINFIELD PUBLIC LIBRARY</t>
  </si>
  <si>
    <t>AL0076</t>
  </si>
  <si>
    <t>ATHENS - LIMESTONE PUBLIC LIBRARY</t>
  </si>
  <si>
    <t>405 EAST SOUTH STREET</t>
  </si>
  <si>
    <t>ATHENS</t>
  </si>
  <si>
    <t>LIMESTONE</t>
  </si>
  <si>
    <t>AL0077</t>
  </si>
  <si>
    <t>DECATUR PUBLIC LIBRARY</t>
  </si>
  <si>
    <t>504 CHERRY STREET NE</t>
  </si>
  <si>
    <t>DECATUR</t>
  </si>
  <si>
    <t>MORGAN</t>
  </si>
  <si>
    <t>AL0078</t>
  </si>
  <si>
    <t>HARTSELLE - WILLIAM BRADFORD HUIE LIBRARY OF HARTSELLE</t>
  </si>
  <si>
    <t>152 SPARKMAN STREET NW</t>
  </si>
  <si>
    <t>HARTSELLE</t>
  </si>
  <si>
    <t>AL0079</t>
  </si>
  <si>
    <t>LAWRENCE COUNTY PUBLIC LIBRARY</t>
  </si>
  <si>
    <t>401 COLLEGE STREET</t>
  </si>
  <si>
    <t>MOULTON</t>
  </si>
  <si>
    <t>LAWRENCE</t>
  </si>
  <si>
    <t>AL0080</t>
  </si>
  <si>
    <t>BALDWIN COUNTY LIBRARY COOPERATIVE</t>
  </si>
  <si>
    <t>22251 PALMER STREET</t>
  </si>
  <si>
    <t>ROBERTSDALE</t>
  </si>
  <si>
    <t>BALDWIN</t>
  </si>
  <si>
    <t>AL0081</t>
  </si>
  <si>
    <t>DAPHNE PUBLIC LIBRARY</t>
  </si>
  <si>
    <t>2607 U.S. HIGHWAY 98</t>
  </si>
  <si>
    <t>DAPHNE</t>
  </si>
  <si>
    <t>AL0082</t>
  </si>
  <si>
    <t>FAIRHOPE PUBLIC LIBRARY</t>
  </si>
  <si>
    <t>501 FAIRHOPE AVENUE</t>
  </si>
  <si>
    <t>FAIRHOPE</t>
  </si>
  <si>
    <t>AL0083</t>
  </si>
  <si>
    <t>FOLEY PUBLIC LIBRARY</t>
  </si>
  <si>
    <t>319 EAST LAUREL AVENUE</t>
  </si>
  <si>
    <t>FOLEY</t>
  </si>
  <si>
    <t>AL0084</t>
  </si>
  <si>
    <t>BAY MINETTE PUBLIC LIBRARY</t>
  </si>
  <si>
    <t>205 WEST SECOND STREET</t>
  </si>
  <si>
    <t>BAY MINETTE</t>
  </si>
  <si>
    <t>AL0085</t>
  </si>
  <si>
    <t>LOXLEY PUBLIC LIBRARY</t>
  </si>
  <si>
    <t>1001 EAST LOXLEY AVENUE</t>
  </si>
  <si>
    <t>LOXLEY</t>
  </si>
  <si>
    <t>AL0086</t>
  </si>
  <si>
    <t>OSCAR JOHNSON MEMORIAL LIBRARY</t>
  </si>
  <si>
    <t>21967 SIXTH STREET</t>
  </si>
  <si>
    <t>SILVERHILL</t>
  </si>
  <si>
    <t>AL0087</t>
  </si>
  <si>
    <t>ROBERTSDALE PUBLIC LIBRARY</t>
  </si>
  <si>
    <t>18301 PENNSYLVANIA STREET</t>
  </si>
  <si>
    <t>AL0088</t>
  </si>
  <si>
    <t>GULF SHORES - THOMAS B. NORTON PUBLIC LIBRARY</t>
  </si>
  <si>
    <t>221 WEST 19TH AVENUE</t>
  </si>
  <si>
    <t>GULF SHORES</t>
  </si>
  <si>
    <t>AL0090</t>
  </si>
  <si>
    <t>ADAMSVILLE PUBLIC LIBRARY</t>
  </si>
  <si>
    <t>4825 MAIN STREET</t>
  </si>
  <si>
    <t>ADAMSVILLE</t>
  </si>
  <si>
    <t>JEFFERSON</t>
  </si>
  <si>
    <t>AL0091</t>
  </si>
  <si>
    <t>BESSEMER PUBLIC LIBRARY</t>
  </si>
  <si>
    <t>400 19TH STREET N</t>
  </si>
  <si>
    <t>BESSEMER</t>
  </si>
  <si>
    <t>AL0092</t>
  </si>
  <si>
    <t>MOUNTAIN BROOK - EMMET O'NEAL LIBRARY</t>
  </si>
  <si>
    <t>50 OAK STREET</t>
  </si>
  <si>
    <t>MOUNTAIN BROOK</t>
  </si>
  <si>
    <t>AL0093</t>
  </si>
  <si>
    <t>FAIRFIELD - WALTER J. HANNA MEMORIAL LIBRARY</t>
  </si>
  <si>
    <t>4615 GARY AVENUE</t>
  </si>
  <si>
    <t>FAIRFIELD</t>
  </si>
  <si>
    <t>AL0094</t>
  </si>
  <si>
    <t>FULTONDALE PUBLIC LIBRARY</t>
  </si>
  <si>
    <t>500 BYRD LANE</t>
  </si>
  <si>
    <t>FULTONDALE</t>
  </si>
  <si>
    <t>AL0095</t>
  </si>
  <si>
    <t>GARDENDALE - MARTHA MOORE PUBLIC LIBRARY</t>
  </si>
  <si>
    <t>995 MT. OLIVE ROAD</t>
  </si>
  <si>
    <t>GARDENDALE</t>
  </si>
  <si>
    <t>AL0096</t>
  </si>
  <si>
    <t>GRAYSVILLE PUBLIC LIBRARY</t>
  </si>
  <si>
    <t>315 SOUTH MAIN STREET</t>
  </si>
  <si>
    <t>GRAYSVILLE</t>
  </si>
  <si>
    <t>AL0097</t>
  </si>
  <si>
    <t>HOMEWOOD PUBLIC LIBRARY</t>
  </si>
  <si>
    <t>1721 OXMOOR ROAD</t>
  </si>
  <si>
    <t>HOMEWOOD</t>
  </si>
  <si>
    <t>AL0098</t>
  </si>
  <si>
    <t>HOOVER PUBLIC LIBRARY</t>
  </si>
  <si>
    <t>200 MUNICIPAL DRIVE</t>
  </si>
  <si>
    <t>HOOVER</t>
  </si>
  <si>
    <t>AL0099</t>
  </si>
  <si>
    <t>HUEYTOWN PUBLIC LIBRARY</t>
  </si>
  <si>
    <t>1372 HUEYTOWN ROAD</t>
  </si>
  <si>
    <t>HUEYTOWN</t>
  </si>
  <si>
    <t>AL0100</t>
  </si>
  <si>
    <t>IRONDALE PUBLIC LIBRARY</t>
  </si>
  <si>
    <t>105 SOUTH 20TH STREET</t>
  </si>
  <si>
    <t>IRONDALE</t>
  </si>
  <si>
    <t>AL0101</t>
  </si>
  <si>
    <t>LEEDS - JANE CULBRETH LIBRARY</t>
  </si>
  <si>
    <t>8104 PARKWAY DRIVE</t>
  </si>
  <si>
    <t>LEEDS</t>
  </si>
  <si>
    <t>AL0102</t>
  </si>
  <si>
    <t>MIDFIELD PUBLIC LIBRARY</t>
  </si>
  <si>
    <t>400 BRELAND DRIVE</t>
  </si>
  <si>
    <t>MIDFIELD</t>
  </si>
  <si>
    <t>AL0103</t>
  </si>
  <si>
    <t>PLEASANT GROVE PUBLIC LIBRARY</t>
  </si>
  <si>
    <t>501 PARK ROAD</t>
  </si>
  <si>
    <t>PLEASANT GROVE</t>
  </si>
  <si>
    <t>AL0104</t>
  </si>
  <si>
    <t>TARRANT PUBLIC LIBRARY</t>
  </si>
  <si>
    <t>1143 FORD AVENUE</t>
  </si>
  <si>
    <t>TARRANT</t>
  </si>
  <si>
    <t>AL0105</t>
  </si>
  <si>
    <t>TRUSSVILLE PUBLIC LIBRARY</t>
  </si>
  <si>
    <t>201 PARKWAY DRIVE</t>
  </si>
  <si>
    <t>TRUSSVILLE</t>
  </si>
  <si>
    <t>AL0106</t>
  </si>
  <si>
    <t>VESTAVIA HILLS LIBRARY IN THE FOREST</t>
  </si>
  <si>
    <t>1221 MONTGOMERY HIGHWAY</t>
  </si>
  <si>
    <t>VESTAVIA HILLS</t>
  </si>
  <si>
    <t>AL0107</t>
  </si>
  <si>
    <t>WARRIOR PUBLIC LIBRARY</t>
  </si>
  <si>
    <t>WARRIOR</t>
  </si>
  <si>
    <t>AL0108</t>
  </si>
  <si>
    <t>BIRMINGHAM PUBLIC LIBRARY</t>
  </si>
  <si>
    <t>2100 PARK PLACE</t>
  </si>
  <si>
    <t>BIRMINGHAM</t>
  </si>
  <si>
    <t>AL0109</t>
  </si>
  <si>
    <t>FORT PAYNE - DEKALB COUNTY PUBLIC LIBRARY</t>
  </si>
  <si>
    <t>504 GRAND AVENUE NW</t>
  </si>
  <si>
    <t>FORT PAYNE</t>
  </si>
  <si>
    <t>DEKALB</t>
  </si>
  <si>
    <t>AL0110</t>
  </si>
  <si>
    <t>COLLINSVILLE PUBLIC LIBRARY</t>
  </si>
  <si>
    <t>151 MAIN STREET</t>
  </si>
  <si>
    <t>COLLINSVILLE</t>
  </si>
  <si>
    <t>AL0111</t>
  </si>
  <si>
    <t>GERALDINE PUBLIC LIBRARY</t>
  </si>
  <si>
    <t>13543 ALABAMA HIGHWAY 227</t>
  </si>
  <si>
    <t>GERALDINE</t>
  </si>
  <si>
    <t>AL0112</t>
  </si>
  <si>
    <t>RAINSVILLE PUBLIC LIBRARY</t>
  </si>
  <si>
    <t>941 EAST MAIN STREET</t>
  </si>
  <si>
    <t>RAINSVILLE</t>
  </si>
  <si>
    <t>AL0113</t>
  </si>
  <si>
    <t>ESCAMBIA COUNTY COOPERATIVE LIBRARY SYSTEM</t>
  </si>
  <si>
    <t>700 EAST CHURCH STREET</t>
  </si>
  <si>
    <t>ATMORE</t>
  </si>
  <si>
    <t>ESCAMBIA</t>
  </si>
  <si>
    <t>AL0114</t>
  </si>
  <si>
    <t>ATMORE PUBLIC</t>
  </si>
  <si>
    <t>700 E. CHURCH STREET</t>
  </si>
  <si>
    <t>AL0115</t>
  </si>
  <si>
    <t>BREWTON PUBLIC LIBRARY</t>
  </si>
  <si>
    <t>206 WEST JACKSON STREET</t>
  </si>
  <si>
    <t>BREWTON</t>
  </si>
  <si>
    <t>AL0116</t>
  </si>
  <si>
    <t>FLOMATON PUBLIC LIBRARY</t>
  </si>
  <si>
    <t>436 HOUSTON STREET</t>
  </si>
  <si>
    <t>FLOMATON</t>
  </si>
  <si>
    <t>AL0117</t>
  </si>
  <si>
    <t>GADSDEN - ETOWAH COUNTY PUBLIC LIBRARY</t>
  </si>
  <si>
    <t>254 COLLEGE STREET</t>
  </si>
  <si>
    <t>GADSDEN</t>
  </si>
  <si>
    <t>ETOWAH</t>
  </si>
  <si>
    <t>AL0118</t>
  </si>
  <si>
    <t>ATTALLA - ETOWAH COUNTY PUBLIC LIBRARY</t>
  </si>
  <si>
    <t>604 NORTH 4TH STREET</t>
  </si>
  <si>
    <t>ATTALLA</t>
  </si>
  <si>
    <t>AL0119</t>
  </si>
  <si>
    <t>RAINBOW CITY PUBLIC LIBRARY</t>
  </si>
  <si>
    <t>3702 RAINBOW DRIVE</t>
  </si>
  <si>
    <t>RAINBOW CITY</t>
  </si>
  <si>
    <t>AL0121</t>
  </si>
  <si>
    <t>DEMOPOLIS PUBLIC LIBRARY</t>
  </si>
  <si>
    <t>211 E. WASHINGTON STREET</t>
  </si>
  <si>
    <t>DEMOPOLIS</t>
  </si>
  <si>
    <t>MARENGO</t>
  </si>
  <si>
    <t>CC</t>
  </si>
  <si>
    <t>AL0122</t>
  </si>
  <si>
    <t>MARENGO COUNTY PUBLIC LIBRARY</t>
  </si>
  <si>
    <t>210 NORTH SHILOH STREET</t>
  </si>
  <si>
    <t>LINDEN</t>
  </si>
  <si>
    <t>AL0123</t>
  </si>
  <si>
    <t>MARSHALL COUNTY COOPERATIVE LIBRARY</t>
  </si>
  <si>
    <t>600 COLLEGE STREET SUITE 100</t>
  </si>
  <si>
    <t>ALBERTVILLE</t>
  </si>
  <si>
    <t>MARSHALL</t>
  </si>
  <si>
    <t>AL0124</t>
  </si>
  <si>
    <t>ARAB PUBLIC LIBRARY</t>
  </si>
  <si>
    <t>325 2ND STREET NW</t>
  </si>
  <si>
    <t>ARAB</t>
  </si>
  <si>
    <t>AL0125</t>
  </si>
  <si>
    <t>BOAZ PUBLIC LIBRARY</t>
  </si>
  <si>
    <t>404 THOMAS AVE.</t>
  </si>
  <si>
    <t>BOAZ</t>
  </si>
  <si>
    <t>AL0126</t>
  </si>
  <si>
    <t>GUNTERSVILLE PUBLIC LIBRARY</t>
  </si>
  <si>
    <t>1240 O'BRIG AVENUE</t>
  </si>
  <si>
    <t>GUNTERSVILLE</t>
  </si>
  <si>
    <t>AL0127</t>
  </si>
  <si>
    <t>ALBERTVILLE PUBLIC LIBRARY</t>
  </si>
  <si>
    <t>200 JACKSON STREET</t>
  </si>
  <si>
    <t>AL0128</t>
  </si>
  <si>
    <t>HARRISON REGIONAL LIBRARY SYSTEM</t>
  </si>
  <si>
    <t>50 LESTER STREET</t>
  </si>
  <si>
    <t>COLUMBIANA</t>
  </si>
  <si>
    <t>SHELBY</t>
  </si>
  <si>
    <t>AL0129</t>
  </si>
  <si>
    <t>ALABASTER - ALBERT L. SCOTT LIBRARY</t>
  </si>
  <si>
    <t>100 9TH STREET N.W.</t>
  </si>
  <si>
    <t>ALABASTER</t>
  </si>
  <si>
    <t>AL0130</t>
  </si>
  <si>
    <t>CALERA PUBLIC LIBRARY</t>
  </si>
  <si>
    <t>9700 HIGHWAY 25</t>
  </si>
  <si>
    <t>CALERA</t>
  </si>
  <si>
    <t>AL0131</t>
  </si>
  <si>
    <t>COLUMBIANA PUBLIC LIBRARY</t>
  </si>
  <si>
    <t>AL0132</t>
  </si>
  <si>
    <t>HELENA - JANE B. HOLMES PUBLIC LIBRARY</t>
  </si>
  <si>
    <t>230 TUCKER ROAD</t>
  </si>
  <si>
    <t>HELENA</t>
  </si>
  <si>
    <t>AL0133</t>
  </si>
  <si>
    <t>VINCENT - LALLOUISE F. MCGRAW LIBRARY</t>
  </si>
  <si>
    <t>42860 HIGHWAY 25</t>
  </si>
  <si>
    <t>VINCENT</t>
  </si>
  <si>
    <t>AL0134</t>
  </si>
  <si>
    <t>MONTEVALLO - PARNELL MEMORIAL LIBRARY</t>
  </si>
  <si>
    <t>277 PARK DRIVE</t>
  </si>
  <si>
    <t>MONTEVALLO</t>
  </si>
  <si>
    <t>AL0135</t>
  </si>
  <si>
    <t>PELHAM PUBLIC LIBRARY</t>
  </si>
  <si>
    <t>3160 PELHAM PARKWAY</t>
  </si>
  <si>
    <t>PELHAM</t>
  </si>
  <si>
    <t>AL0136</t>
  </si>
  <si>
    <t>WILSONVILLE - VERNICE STOUDENMIRE LIBRARY</t>
  </si>
  <si>
    <t>9905 NORTH MAIN STREET</t>
  </si>
  <si>
    <t>WILSONVILLE</t>
  </si>
  <si>
    <t>AL0137</t>
  </si>
  <si>
    <t>NORTH SHELBY LIBRARY</t>
  </si>
  <si>
    <t>5521 CAHABA VALLEY ROAD</t>
  </si>
  <si>
    <t>AL0140</t>
  </si>
  <si>
    <t>ALICEVILLE PUBLIC LIBRARY</t>
  </si>
  <si>
    <t>416 THIRD AVENUE NE</t>
  </si>
  <si>
    <t>ALICEVILLE</t>
  </si>
  <si>
    <t>PICKENS</t>
  </si>
  <si>
    <t>AL0141</t>
  </si>
  <si>
    <t>CARROLLTON PUBLIC LIBRARY</t>
  </si>
  <si>
    <t>225 COMMERCE AVENUE</t>
  </si>
  <si>
    <t>CARROLLTON</t>
  </si>
  <si>
    <t>AL0142</t>
  </si>
  <si>
    <t>GORDO - RUTH HOLLIMAN MEMORIAL PUBLIC LIBRARY</t>
  </si>
  <si>
    <t>287 MAIN STREET SOUTH</t>
  </si>
  <si>
    <t>GORDO</t>
  </si>
  <si>
    <t>AL0143</t>
  </si>
  <si>
    <t>REFORM PUBLIC LIBRARY</t>
  </si>
  <si>
    <t>302 FIRST STREET SOUTH</t>
  </si>
  <si>
    <t>REFORM</t>
  </si>
  <si>
    <t>AL0144</t>
  </si>
  <si>
    <t>ST. CLAIR COUNTY LIBRARY</t>
  </si>
  <si>
    <t>139 5TH AVENUE</t>
  </si>
  <si>
    <t>ASHVILLE</t>
  </si>
  <si>
    <t>ST. CLAIR</t>
  </si>
  <si>
    <t>AL0145</t>
  </si>
  <si>
    <t>ASHVILLE PUBLIC LIBRARY</t>
  </si>
  <si>
    <t>196 SIXTH AVENUE</t>
  </si>
  <si>
    <t>AL0146</t>
  </si>
  <si>
    <t>MOODY - DORIS STANLEY MEMORIAL LIBRARY</t>
  </si>
  <si>
    <t>1515 BOOKMARK LANE</t>
  </si>
  <si>
    <t>MOODY</t>
  </si>
  <si>
    <t>AL0147</t>
  </si>
  <si>
    <t>ODENVILLE PUBLIC LIBRARY</t>
  </si>
  <si>
    <t>200 ALABAMA STREET</t>
  </si>
  <si>
    <t>ODENVILLE</t>
  </si>
  <si>
    <t>AL0148</t>
  </si>
  <si>
    <t>PELL CITY PUBLIC LIBRARY</t>
  </si>
  <si>
    <t>1923 1ST AVENUE NORTH</t>
  </si>
  <si>
    <t>PELL CITY</t>
  </si>
  <si>
    <t>AL0151</t>
  </si>
  <si>
    <t>YORK - HIGHTOWER MEMORIAL LIBRARY</t>
  </si>
  <si>
    <t>602 2ND AVENUE</t>
  </si>
  <si>
    <t>YORK</t>
  </si>
  <si>
    <t>SUMTER</t>
  </si>
  <si>
    <t>AL0152</t>
  </si>
  <si>
    <t>LIVINGSTON - RUBY PICKENS TARTT PUBLIC LIBRARY</t>
  </si>
  <si>
    <t>206 MONROE ST.</t>
  </si>
  <si>
    <t>LIVINGSTON</t>
  </si>
  <si>
    <t>AL0154</t>
  </si>
  <si>
    <t>ANNISTON - CALHOUN COUNTY PUBLIC LIBRARY</t>
  </si>
  <si>
    <t>108 EAST 10TH STREET</t>
  </si>
  <si>
    <t>ANNISTON</t>
  </si>
  <si>
    <t>AL0155</t>
  </si>
  <si>
    <t>JACKSONVILLE PUBLIC LIBRARY</t>
  </si>
  <si>
    <t>200 PELHAM ROAD SOUTH</t>
  </si>
  <si>
    <t>JACKSONVILLE</t>
  </si>
  <si>
    <t>AL0156</t>
  </si>
  <si>
    <t>PIEDMONT PUBLIC LIBRARY</t>
  </si>
  <si>
    <t>106 NORTH MAIN STREET</t>
  </si>
  <si>
    <t>PIEDMONT</t>
  </si>
  <si>
    <t>AL0157</t>
  </si>
  <si>
    <t>AKRON PUBLIC LIBRARY</t>
  </si>
  <si>
    <t>207 FIRST AVENUE SOUTH</t>
  </si>
  <si>
    <t>AKRON</t>
  </si>
  <si>
    <t>HALE</t>
  </si>
  <si>
    <t>AL0158</t>
  </si>
  <si>
    <t>DOTHAN HOUSTON COUNTY LIBRARY SYSTEM</t>
  </si>
  <si>
    <t>445 NORTH OATES STREET</t>
  </si>
  <si>
    <t>DOTHAN</t>
  </si>
  <si>
    <t>HOUSTON</t>
  </si>
  <si>
    <t>AL0159</t>
  </si>
  <si>
    <t>BLOUNTSVILLE PUBLIC LIBRARY</t>
  </si>
  <si>
    <t>65 CHESTNUT STREET</t>
  </si>
  <si>
    <t>BLOUNTSVILLE</t>
  </si>
  <si>
    <t>BLOUNT</t>
  </si>
  <si>
    <t>AL0160</t>
  </si>
  <si>
    <t>CHEROKEE PUBLIC LIBRARY</t>
  </si>
  <si>
    <t>118 CHURCH STREET</t>
  </si>
  <si>
    <t>AL0161</t>
  </si>
  <si>
    <t>BRENT - CENTREVILLE PUBLIC LIBRARY</t>
  </si>
  <si>
    <t>20 LIBRARY STREET</t>
  </si>
  <si>
    <t>CENTREVILLE</t>
  </si>
  <si>
    <t>BIBB</t>
  </si>
  <si>
    <t>AL0162</t>
  </si>
  <si>
    <t>CHILTON - CLANTON PUBLIC LIBRARY</t>
  </si>
  <si>
    <t>100 FIRST AVENUE</t>
  </si>
  <si>
    <t>CLANTON</t>
  </si>
  <si>
    <t>CHILTON</t>
  </si>
  <si>
    <t>AL0163</t>
  </si>
  <si>
    <t>CHOCTAW COUNTY PUBLIC LIBRARY</t>
  </si>
  <si>
    <t>124 NORTH ACADEMY AVENUE</t>
  </si>
  <si>
    <t>BUTLER</t>
  </si>
  <si>
    <t>CHOCTAW</t>
  </si>
  <si>
    <t>AL0164</t>
  </si>
  <si>
    <t>CITRONELLE MEMORIAL LIBRARY</t>
  </si>
  <si>
    <t>7855 STATE STREET</t>
  </si>
  <si>
    <t>CITRONELLE</t>
  </si>
  <si>
    <t>MOBILE</t>
  </si>
  <si>
    <t>AL0165</t>
  </si>
  <si>
    <t>GROVE HILL PUBLIC LIBRARY</t>
  </si>
  <si>
    <t>108 DUBOSE AVENUE</t>
  </si>
  <si>
    <t>GROVE HILL</t>
  </si>
  <si>
    <t>CLARKE</t>
  </si>
  <si>
    <t>AL0166</t>
  </si>
  <si>
    <t>HUNTSVILLE - MADISON COUNTY PUBLIC LIBRARY</t>
  </si>
  <si>
    <t>915 MONROE STREET</t>
  </si>
  <si>
    <t>HUNTSVILLE</t>
  </si>
  <si>
    <t>MADISON</t>
  </si>
  <si>
    <t>AL0167</t>
  </si>
  <si>
    <t>EUTAW - JAMES C. POOLE JR. MEMORIAL LIBRARY</t>
  </si>
  <si>
    <t>420 PRAIRIE AVENUE</t>
  </si>
  <si>
    <t>EUTAW</t>
  </si>
  <si>
    <t>GREENE</t>
  </si>
  <si>
    <t>AL0168</t>
  </si>
  <si>
    <t>GREENVILLE - BUTLER COUNTY PUBLIC LIBRARY</t>
  </si>
  <si>
    <t>309 FORT DALE STREET</t>
  </si>
  <si>
    <t>GREENVILLE</t>
  </si>
  <si>
    <t>AL0169</t>
  </si>
  <si>
    <t>HALE COUNTY LIBRARY</t>
  </si>
  <si>
    <t>1103 MAIN STREET</t>
  </si>
  <si>
    <t>GREENSBORO</t>
  </si>
  <si>
    <t>AL0170</t>
  </si>
  <si>
    <t>CHICKASAW - INA PULLEN SMALLWOOD MEMORIAL LIBRARY</t>
  </si>
  <si>
    <t>224 GRANT STREET</t>
  </si>
  <si>
    <t>CHICKASAW</t>
  </si>
  <si>
    <t>AL0171</t>
  </si>
  <si>
    <t>JACKSON - WHITE SMITH MEMORIAL LIBRARY</t>
  </si>
  <si>
    <t>213 COLLEGE AVENUE</t>
  </si>
  <si>
    <t>JACKSON</t>
  </si>
  <si>
    <t>AL0172</t>
  </si>
  <si>
    <t>MARION - PERRY COUNTY PUBLIC LIBRARY</t>
  </si>
  <si>
    <t>202 WASHINGTON STREET</t>
  </si>
  <si>
    <t>PERRY</t>
  </si>
  <si>
    <t>AL0173</t>
  </si>
  <si>
    <t>WOODVILLE PUBLIC LIBRARY</t>
  </si>
  <si>
    <t>26 VENSON STREET</t>
  </si>
  <si>
    <t>WOODVILLE</t>
  </si>
  <si>
    <t>AL0174</t>
  </si>
  <si>
    <t>CITY OF BAYOU LA BATRE PUBLIC LIBRARY</t>
  </si>
  <si>
    <t>12747 PADGETT SWITCH ROAD</t>
  </si>
  <si>
    <t>IRVINGTON</t>
  </si>
  <si>
    <t>AL0175</t>
  </si>
  <si>
    <t>SCOTTSBORO PUBLIC LIBRARY</t>
  </si>
  <si>
    <t>1002 SOUTH BROAD STREET</t>
  </si>
  <si>
    <t>SCOTTSBORO</t>
  </si>
  <si>
    <t>AL0176</t>
  </si>
  <si>
    <t>ONEONTA PUBLIC LIBRARY</t>
  </si>
  <si>
    <t>221 SECOND STREET SOUTH</t>
  </si>
  <si>
    <t>ONEONTA</t>
  </si>
  <si>
    <t>AL0177</t>
  </si>
  <si>
    <t>THOMASVILLE PUBLIC LIBRARY</t>
  </si>
  <si>
    <t>1401 MOSLEY DRIVE</t>
  </si>
  <si>
    <t>THOMASVILLE</t>
  </si>
  <si>
    <t>AL0178</t>
  </si>
  <si>
    <t>MACON COUNTY - TUSKEGEE PUBLIC LIBRARY</t>
  </si>
  <si>
    <t>302 SOUTH MAIN STREET</t>
  </si>
  <si>
    <t>TUSKEGEE</t>
  </si>
  <si>
    <t>MACON</t>
  </si>
  <si>
    <t>AL0179</t>
  </si>
  <si>
    <t>MOUNDVILLE PUBLIC LIBRARY</t>
  </si>
  <si>
    <t>279 MARKET STREET</t>
  </si>
  <si>
    <t>MOUNDVILLE</t>
  </si>
  <si>
    <t>AL0180</t>
  </si>
  <si>
    <t>UNIONTOWN PUBLIC LIBRARY</t>
  </si>
  <si>
    <t>108 WATER STREET</t>
  </si>
  <si>
    <t>UNIONTOWN</t>
  </si>
  <si>
    <t>AL0181</t>
  </si>
  <si>
    <t>PRICHARD PUBLIC LIBRARY</t>
  </si>
  <si>
    <t>300 WEST LOVEJOY LOOP</t>
  </si>
  <si>
    <t>PRICHARD</t>
  </si>
  <si>
    <t>AL0182</t>
  </si>
  <si>
    <t>WASHINGTON COUNTY PUBLIC LIBRARY</t>
  </si>
  <si>
    <t>14102 ST. STEPHENS AVENUE</t>
  </si>
  <si>
    <t>CHATOM</t>
  </si>
  <si>
    <t>WASHINGTON</t>
  </si>
  <si>
    <t>AL0184</t>
  </si>
  <si>
    <t>EVERGREEN PUBLIC LIBRARY</t>
  </si>
  <si>
    <t>119 CEMETERY AVENUE</t>
  </si>
  <si>
    <t>EVERGREEN</t>
  </si>
  <si>
    <t>CONECUH</t>
  </si>
  <si>
    <t>AL0186</t>
  </si>
  <si>
    <t>MOBILE PUBLIC LIBRARY</t>
  </si>
  <si>
    <t>701 GOVERNMENT STREET</t>
  </si>
  <si>
    <t>AL0187</t>
  </si>
  <si>
    <t>MONTGOMERY CITY-COUNTY PUBLIC LIBRARY</t>
  </si>
  <si>
    <t>245 HIGH STREET</t>
  </si>
  <si>
    <t>MONTGOMERY</t>
  </si>
  <si>
    <t>AL0188</t>
  </si>
  <si>
    <t>WHITE HALL PUBLIC LIBRARY</t>
  </si>
  <si>
    <t>640 FREEDOM ROAD</t>
  </si>
  <si>
    <t>WHITE HALL</t>
  </si>
  <si>
    <t>LOWNDES</t>
  </si>
  <si>
    <t>AL0189</t>
  </si>
  <si>
    <t>STEVENSON PUBLIC LIBRARY</t>
  </si>
  <si>
    <t>102 WEST MAIN STREET</t>
  </si>
  <si>
    <t>STEVENSON</t>
  </si>
  <si>
    <t>AL0190</t>
  </si>
  <si>
    <t>KILLEN PUBLIC LIBRARY</t>
  </si>
  <si>
    <t>325 J. C. MAULDIN HIGHWAY</t>
  </si>
  <si>
    <t>KILLEN</t>
  </si>
  <si>
    <t>AL0191</t>
  </si>
  <si>
    <t>LEXINGTON - BURCHELL CAMPBELL MEMORIAL LIBRARY</t>
  </si>
  <si>
    <t>11075 HIGHWAY 101</t>
  </si>
  <si>
    <t>LEXINGTON</t>
  </si>
  <si>
    <t>AL0192</t>
  </si>
  <si>
    <t>AUTAUGA - PRATTVILLE PUBLIC LIBRARY</t>
  </si>
  <si>
    <t>254 DOSTER STREET</t>
  </si>
  <si>
    <t>PRATTVILLE</t>
  </si>
  <si>
    <t>AUTAUGA</t>
  </si>
  <si>
    <t>AL0193</t>
  </si>
  <si>
    <t>FAYETTE COUNTY MEMORIAL LIBRARY</t>
  </si>
  <si>
    <t>326 TEMPLE AVENUE NORTH</t>
  </si>
  <si>
    <t>FAYETTE</t>
  </si>
  <si>
    <t>AL0194</t>
  </si>
  <si>
    <t>PHENIX CITY - RUSSELL COUNTY PUBLIC LIBRARY</t>
  </si>
  <si>
    <t>1501 17TH AVENUE</t>
  </si>
  <si>
    <t>PHENIX CITY</t>
  </si>
  <si>
    <t>RUSSELL</t>
  </si>
  <si>
    <t>AL0195</t>
  </si>
  <si>
    <t>SELMA - DALLAS COUNTY PUBLIC LIBRARY</t>
  </si>
  <si>
    <t>1103 SELMA AVENUE</t>
  </si>
  <si>
    <t>SELMA</t>
  </si>
  <si>
    <t>DALLAS</t>
  </si>
  <si>
    <t>AL0196</t>
  </si>
  <si>
    <t>TUSCALOOSA PUBLIC LIBRARY</t>
  </si>
  <si>
    <t>1801 JACK WARNER PARKWAY</t>
  </si>
  <si>
    <t>TUSCALOOSA</t>
  </si>
  <si>
    <t>AL0197</t>
  </si>
  <si>
    <t>WILCOX COUNTY LIBRARY</t>
  </si>
  <si>
    <t>100 BROAD STREET</t>
  </si>
  <si>
    <t>CAMDEN</t>
  </si>
  <si>
    <t>WILCOX</t>
  </si>
  <si>
    <t>AL0198</t>
  </si>
  <si>
    <t>MONROE COUNTY PUBLIC LIBRARY</t>
  </si>
  <si>
    <t>121 PINEVILLE ROAD</t>
  </si>
  <si>
    <t>MONROEVILLE</t>
  </si>
  <si>
    <t>MONROE</t>
  </si>
  <si>
    <t>AL0199</t>
  </si>
  <si>
    <t>CULLMAN COUNTY PUBLIC LIBRARY</t>
  </si>
  <si>
    <t>200 CLARK STREET NE</t>
  </si>
  <si>
    <t>CULLMAN</t>
  </si>
  <si>
    <t>AL0200</t>
  </si>
  <si>
    <t>VALLEY - H. GRADY BRADSHAW / CHAMBERS COUNTY LIBRARY</t>
  </si>
  <si>
    <t>3419 20TH AVENUE</t>
  </si>
  <si>
    <t>VALLEY</t>
  </si>
  <si>
    <t>CHAMBERS</t>
  </si>
  <si>
    <t>AL0203</t>
  </si>
  <si>
    <t>HOKES BLUFF - RUFUS FLOYD PUBLIC LIBRARY</t>
  </si>
  <si>
    <t>3310 ALFORDS BEND ROAD</t>
  </si>
  <si>
    <t>HOKES BLUFF</t>
  </si>
  <si>
    <t>AL0204</t>
  </si>
  <si>
    <t>RAGLAND PUBLIC LIBRARY</t>
  </si>
  <si>
    <t>26 PROVIDENCE ROAD</t>
  </si>
  <si>
    <t>RAGLAND</t>
  </si>
  <si>
    <t>AL0206</t>
  </si>
  <si>
    <t>HAYNEVILLE - LOWNDES COUNTY PUBLIC LIBRARY</t>
  </si>
  <si>
    <t>215 B TUSKEENA STREET</t>
  </si>
  <si>
    <t>HAYNEVILLE</t>
  </si>
  <si>
    <t>AL0208</t>
  </si>
  <si>
    <t>IDER PUBLIC LIBRARY</t>
  </si>
  <si>
    <t>11309 ALABAMA HIGHWAY 75 UNIT 1</t>
  </si>
  <si>
    <t>IDER</t>
  </si>
  <si>
    <t>AL0209</t>
  </si>
  <si>
    <t>EUFAULA CARNEGIE LIBRARY</t>
  </si>
  <si>
    <t>217 NORTH EUFAULA AVENUE</t>
  </si>
  <si>
    <t>EUFAULA</t>
  </si>
  <si>
    <t>AL0210</t>
  </si>
  <si>
    <t>GRANT PUBLIC LIBRARY</t>
  </si>
  <si>
    <t>5379 MAIN STREET</t>
  </si>
  <si>
    <t>GRANT</t>
  </si>
  <si>
    <t>AL0211</t>
  </si>
  <si>
    <t>DALEVILLE PUBLIC LIBRARY</t>
  </si>
  <si>
    <t>308 DONNELL BOULEVARD</t>
  </si>
  <si>
    <t>DALEVILLE</t>
  </si>
  <si>
    <t>AL0216</t>
  </si>
  <si>
    <t>COURTLAND PUBLIC LIBRARY</t>
  </si>
  <si>
    <t>215 COLLEGE STREET</t>
  </si>
  <si>
    <t>COURTLAND</t>
  </si>
  <si>
    <t>AL0217</t>
  </si>
  <si>
    <t>EVA PUBLIC LIBRARY</t>
  </si>
  <si>
    <t>4549 HIGHWAY 55 EAST</t>
  </si>
  <si>
    <t>EVA</t>
  </si>
  <si>
    <t>AL0218</t>
  </si>
  <si>
    <t>CROSSVILLE PUBLIC LIBRARY</t>
  </si>
  <si>
    <t>8075 AL HWY 227</t>
  </si>
  <si>
    <t>CROSSVILLE</t>
  </si>
  <si>
    <t>AL0219</t>
  </si>
  <si>
    <t>WALNUT GROVE - WESTSIDE PUBLIC LIBRARY</t>
  </si>
  <si>
    <t>5151 WALNUT GROVE ROAD</t>
  </si>
  <si>
    <t>WALNUT GROVE</t>
  </si>
  <si>
    <t>AL0222</t>
  </si>
  <si>
    <t>ORANGE BEACH PUBLIC LIBRARY</t>
  </si>
  <si>
    <t>26267 CANAL ROAD</t>
  </si>
  <si>
    <t>ORANGE BEACH</t>
  </si>
  <si>
    <t>AL0223</t>
  </si>
  <si>
    <t>SATSUMA PUBLIC LIBRARY</t>
  </si>
  <si>
    <t>5466 OLD HIGHWAY 43</t>
  </si>
  <si>
    <t>SATSUMA</t>
  </si>
  <si>
    <t>AL0225</t>
  </si>
  <si>
    <t>FALKVILLE PUBLIC LIBRARY</t>
  </si>
  <si>
    <t>7 NORTH 1ST AVENUE</t>
  </si>
  <si>
    <t>FALKVILLE</t>
  </si>
  <si>
    <t>AL0226</t>
  </si>
  <si>
    <t>SPRINGVILLE PUBLIC LIBRARY</t>
  </si>
  <si>
    <t>6496 U.S. HIGHWAY 11</t>
  </si>
  <si>
    <t>SPRINGVILLE</t>
  </si>
  <si>
    <t>AL0227</t>
  </si>
  <si>
    <t>BRIDGEPORT - LENA CAGLE PUBLIC LIBRARY</t>
  </si>
  <si>
    <t>401 ALABAMA AVENUE</t>
  </si>
  <si>
    <t>BRIDGEPORT</t>
  </si>
  <si>
    <t>AL0229</t>
  </si>
  <si>
    <t>WEST BLOCTON PUBLIC LIBRARY</t>
  </si>
  <si>
    <t>62 WALTER OWENS DRIVE</t>
  </si>
  <si>
    <t>WEST BLOCTON</t>
  </si>
  <si>
    <t>AL0231</t>
  </si>
  <si>
    <t>CARBON HILL CITY LIBRARY</t>
  </si>
  <si>
    <t>215 NW 2ND STREET</t>
  </si>
  <si>
    <t>CARBON HILL</t>
  </si>
  <si>
    <t>AL0238</t>
  </si>
  <si>
    <t>OHATCHEE PUBLIC LIBRARY</t>
  </si>
  <si>
    <t>7803 ALABAMA HIGHWAY 77</t>
  </si>
  <si>
    <t>OHATCHEE</t>
  </si>
  <si>
    <t>AL0239</t>
  </si>
  <si>
    <t>SOMERVILLE PUBLIC LIBRARY</t>
  </si>
  <si>
    <t>192 BROAD STREET</t>
  </si>
  <si>
    <t>SOMERVILLE</t>
  </si>
  <si>
    <t>AL0240</t>
  </si>
  <si>
    <t>CHELSEA PUBLIC LIBRARY</t>
  </si>
  <si>
    <t>41 WELDON DRIVE</t>
  </si>
  <si>
    <t>CHELSEA</t>
  </si>
  <si>
    <t>AL0241</t>
  </si>
  <si>
    <t>DUTTON PUBLIC LIBRARY</t>
  </si>
  <si>
    <t>23 MAIN STREET</t>
  </si>
  <si>
    <t>DUTTON</t>
  </si>
  <si>
    <t>AL0242</t>
  </si>
  <si>
    <t>FORT DEPOSIT PUBLIC LIBRARY</t>
  </si>
  <si>
    <t>24 SOUTH POLLARD STREET</t>
  </si>
  <si>
    <t>FORT DEPOSIT</t>
  </si>
  <si>
    <t>AL0243</t>
  </si>
  <si>
    <t>SUMMERDALE - MARJORIE YOUNCE SNOOK PUBLIC LIBRARY</t>
  </si>
  <si>
    <t>202 WEST BROADWAY STREET</t>
  </si>
  <si>
    <t>SUMMERDALE</t>
  </si>
  <si>
    <t>AL0244</t>
  </si>
  <si>
    <t>CLAY PUBLIC LIBRARY</t>
  </si>
  <si>
    <t>7257 OLD SPRINGVILLE ROAD</t>
  </si>
  <si>
    <t>PINSON</t>
  </si>
  <si>
    <t>AL0245</t>
  </si>
  <si>
    <t>ECLECTIC PUBLIC LIBRARY</t>
  </si>
  <si>
    <t>ECLECTIC</t>
  </si>
  <si>
    <t>AL0246</t>
  </si>
  <si>
    <t>HOBSON CITY PUBLIC LIBRARY</t>
  </si>
  <si>
    <t>610 MARTIN LUTHER KING DRIVE</t>
  </si>
  <si>
    <t>HOBSON CITY</t>
  </si>
  <si>
    <t>AL0247</t>
  </si>
  <si>
    <t>MUNFORD PUBLIC LIBRARY</t>
  </si>
  <si>
    <t>82 RAILROAD STREET</t>
  </si>
  <si>
    <t>MUNFORD</t>
  </si>
  <si>
    <t>AL0248</t>
  </si>
  <si>
    <t>SOUTHSIDE PUBLIC LIBRARY</t>
  </si>
  <si>
    <t>2138 HIGHWAY 77</t>
  </si>
  <si>
    <t>SOUTHSIDE</t>
  </si>
  <si>
    <t>AL0249</t>
  </si>
  <si>
    <t>STEELE PUBLIC LIBRARY</t>
  </si>
  <si>
    <t>78 HILLVIEW STREET</t>
  </si>
  <si>
    <t>STEELE</t>
  </si>
  <si>
    <t>AL0250</t>
  </si>
  <si>
    <t>PINSON PUBLIC LIBRARY</t>
  </si>
  <si>
    <t>4410 MAIN STREET</t>
  </si>
  <si>
    <t>AL0251</t>
  </si>
  <si>
    <t>GLENCOE PUBLIC LIBRARY</t>
  </si>
  <si>
    <t>101 WEST MAIN STREET</t>
  </si>
  <si>
    <t>GLENCOE</t>
  </si>
  <si>
    <t>AL0252</t>
  </si>
  <si>
    <t>MAGNOLIA SPRINGS PUBLIC LIBRARY</t>
  </si>
  <si>
    <t>12440 MAGNOLIA AVENUE STE 600</t>
  </si>
  <si>
    <t>MAGNOLIA SPRINGS</t>
  </si>
  <si>
    <t>AL0253</t>
  </si>
  <si>
    <t>TOWN CREEK PUBLIC LIBRARY</t>
  </si>
  <si>
    <t>15971 MAIN STREET</t>
  </si>
  <si>
    <t>TOWN CREEK</t>
  </si>
  <si>
    <t>AL0254</t>
  </si>
  <si>
    <t>JEFFERSON COUNTY LIBRARY COOPERATIVE</t>
  </si>
  <si>
    <t>AL0255</t>
  </si>
  <si>
    <t>MARENGO LIBRARY SYSTEM</t>
  </si>
  <si>
    <t>211 E WASHINGTON STREET</t>
  </si>
  <si>
    <t>AL0256</t>
  </si>
  <si>
    <t>PICKENS COUNTY COOPERATIVE LIBRARY</t>
  </si>
  <si>
    <t>155 REFORM STREET</t>
  </si>
  <si>
    <t>AL0257</t>
  </si>
  <si>
    <t>R.L. HADDEN MEMORIAL LIBRARY</t>
  </si>
  <si>
    <t>17163 ALABAMA 75</t>
  </si>
  <si>
    <t>HENAGAR</t>
  </si>
  <si>
    <t>AL8004</t>
  </si>
  <si>
    <t>MT. VERNON PUBLIC LIBRARY</t>
  </si>
  <si>
    <t>19180 SHEPARD LAKE ROAD EAST</t>
  </si>
  <si>
    <t>MT. VERNON</t>
  </si>
  <si>
    <t>AL8007</t>
  </si>
  <si>
    <t>LINDA DURAN PUBLIC LIBRARY</t>
  </si>
  <si>
    <t>103 FAYE DRIVE</t>
  </si>
  <si>
    <t>PRICEVILLE</t>
  </si>
  <si>
    <t>AL8008</t>
  </si>
  <si>
    <t>SARDIS CITY PUBLIC LIBRARY</t>
  </si>
  <si>
    <t>1310 CHURCH STREET</t>
  </si>
  <si>
    <t>SARDIS CITY</t>
  </si>
  <si>
    <t>AL8009</t>
  </si>
  <si>
    <t>GREEN POND - WOODSTOCK PUBLIC LIBRARY</t>
  </si>
  <si>
    <t>321 PRESBYTERIAN CHURCH ROAD</t>
  </si>
  <si>
    <t>GREEN POND</t>
  </si>
  <si>
    <t>AR</t>
  </si>
  <si>
    <t>AR0001</t>
  </si>
  <si>
    <t>CENTRAL ARKANSAS LIBRARY SYSTEM</t>
  </si>
  <si>
    <t>100 ROCK STREET</t>
  </si>
  <si>
    <t>LITTLE ROCK</t>
  </si>
  <si>
    <t>PULASKI</t>
  </si>
  <si>
    <t>AR0002</t>
  </si>
  <si>
    <t>WASHINGTON COUNTY LIBRARY SYSTEM</t>
  </si>
  <si>
    <t>1080 WEST CLYDESDALE DRIVE</t>
  </si>
  <si>
    <t>FAYETTEVILLE</t>
  </si>
  <si>
    <t>AR0003</t>
  </si>
  <si>
    <t>MARION COUNTY LIBRARY</t>
  </si>
  <si>
    <t>308 OLD MAIN</t>
  </si>
  <si>
    <t>YELLVILLE</t>
  </si>
  <si>
    <t>AR0004</t>
  </si>
  <si>
    <t>SOUTHWEST ARKANSAS REGIONAL LIBRARY</t>
  </si>
  <si>
    <t>210 2ND ST.</t>
  </si>
  <si>
    <t>PRESCOTT</t>
  </si>
  <si>
    <t>NEVADA</t>
  </si>
  <si>
    <t>AR0005</t>
  </si>
  <si>
    <t>MID ARKANSAS REGIONAL LIBRARY SYSTEM</t>
  </si>
  <si>
    <t>202 EAST THIRD STREET</t>
  </si>
  <si>
    <t>MALVERN</t>
  </si>
  <si>
    <t>HOT SPRING</t>
  </si>
  <si>
    <t>AR0006</t>
  </si>
  <si>
    <t>GARLAND COUNTY LIBRARY</t>
  </si>
  <si>
    <t>1427 MALVERN AVENUE</t>
  </si>
  <si>
    <t>HOT SPRINGS</t>
  </si>
  <si>
    <t>GARLAND</t>
  </si>
  <si>
    <t>AR0007</t>
  </si>
  <si>
    <t>WHITE RIVER REGIONAL LIBRARY</t>
  </si>
  <si>
    <t>368 E. MAIN STREET</t>
  </si>
  <si>
    <t>BATESVILLE</t>
  </si>
  <si>
    <t>INDEPENDENCE</t>
  </si>
  <si>
    <t>AR0008</t>
  </si>
  <si>
    <t>PINE BLUFF JEFFERSON COUNTY LIBRARY SYSTEM</t>
  </si>
  <si>
    <t>200 E. 8TH AVENUE</t>
  </si>
  <si>
    <t>PINE BLUFF</t>
  </si>
  <si>
    <t>AR0009</t>
  </si>
  <si>
    <t>CROWLEY RIDGE REGIONAL LIBRARY</t>
  </si>
  <si>
    <t>315 WEST OAK AVENUE</t>
  </si>
  <si>
    <t>JONESBORO</t>
  </si>
  <si>
    <t>CRAIGHEAD</t>
  </si>
  <si>
    <t>AR0010</t>
  </si>
  <si>
    <t>COLUMBIA COUNTY LIBRARY</t>
  </si>
  <si>
    <t>2057 NORTH JACKSON</t>
  </si>
  <si>
    <t>MAGNOLIA</t>
  </si>
  <si>
    <t>COLUMBIA</t>
  </si>
  <si>
    <t>AR0011</t>
  </si>
  <si>
    <t>FORT SMITH PUBLIC LIBRARY</t>
  </si>
  <si>
    <t>3201 ROGERS AVENUE</t>
  </si>
  <si>
    <t>FORT SMITH</t>
  </si>
  <si>
    <t>SEBASTIAN</t>
  </si>
  <si>
    <t>AR0012</t>
  </si>
  <si>
    <t>ARKANSAS RIVER VALLEY REGIONAL LIBRARY</t>
  </si>
  <si>
    <t>501 NORTH FRONT STREET</t>
  </si>
  <si>
    <t>DARDANELLE</t>
  </si>
  <si>
    <t>YELL</t>
  </si>
  <si>
    <t>AR0013</t>
  </si>
  <si>
    <t>NORTHEAST ARKANSAS REGIONAL LIBRARY</t>
  </si>
  <si>
    <t>120 NORTH 12TH STREET</t>
  </si>
  <si>
    <t>PARAGOULD</t>
  </si>
  <si>
    <t>AR0014</t>
  </si>
  <si>
    <t>SOUTHEAST ARKANSAS REGIONAL LIBRARY</t>
  </si>
  <si>
    <t>107 EAST JACKSON AVE.</t>
  </si>
  <si>
    <t>MONTICELLO</t>
  </si>
  <si>
    <t>DREW</t>
  </si>
  <si>
    <t>AR0015</t>
  </si>
  <si>
    <t>PHILLIPS LEE MONROE REGIONAL LIBRARY SYSTEM</t>
  </si>
  <si>
    <t>702 PORTER ST</t>
  </si>
  <si>
    <t>PHILLIPS</t>
  </si>
  <si>
    <t>AR0016</t>
  </si>
  <si>
    <t>WILLIAM F. LAMAN PUBLIC LIBRARY</t>
  </si>
  <si>
    <t>2801 ORANGE STREET</t>
  </si>
  <si>
    <t>NORTH LITTLE ROCK</t>
  </si>
  <si>
    <t>AR0017</t>
  </si>
  <si>
    <t>FAULKNER-VAN BUREN REGIONAL LIBRARY SYSTEM</t>
  </si>
  <si>
    <t>1900 TYLER STREET</t>
  </si>
  <si>
    <t>CONWAY</t>
  </si>
  <si>
    <t>FAULKNER</t>
  </si>
  <si>
    <t>AR0019</t>
  </si>
  <si>
    <t>WHITE COUNTY REGIONAL LIBRARY SYSTEM</t>
  </si>
  <si>
    <t>113 EAST PLEASURE AVENUE</t>
  </si>
  <si>
    <t>SEARCY</t>
  </si>
  <si>
    <t>WHITE</t>
  </si>
  <si>
    <t>AR0020</t>
  </si>
  <si>
    <t>BARTON LIBRARY</t>
  </si>
  <si>
    <t>200 EAST 5TH STREET</t>
  </si>
  <si>
    <t>EL DORADO</t>
  </si>
  <si>
    <t>UNION</t>
  </si>
  <si>
    <t>AR0021</t>
  </si>
  <si>
    <t>POPE COUNTY LIBRARY SYSTEM</t>
  </si>
  <si>
    <t>116 EAST 3RD STREET</t>
  </si>
  <si>
    <t>POPE</t>
  </si>
  <si>
    <t>AR0023</t>
  </si>
  <si>
    <t>SCOTT SEBASTIAN REGIONAL LIBRARY</t>
  </si>
  <si>
    <t>18 N. ADAIR STREET</t>
  </si>
  <si>
    <t>GREENWOOD</t>
  </si>
  <si>
    <t>AR0024</t>
  </si>
  <si>
    <t>EAST CENTRAL ARKANSAS REGIONAL LIBRARY SYSTEM</t>
  </si>
  <si>
    <t>410 E. MERRIMAN AVE. E</t>
  </si>
  <si>
    <t>WYNNE</t>
  </si>
  <si>
    <t>CROSS</t>
  </si>
  <si>
    <t>AR0025</t>
  </si>
  <si>
    <t>WEST MEMPHIS PUBLIC LIBRARY</t>
  </si>
  <si>
    <t>213 NORTH AVALON STREET</t>
  </si>
  <si>
    <t>WEST MEMPHIS</t>
  </si>
  <si>
    <t>CRITTENDEN</t>
  </si>
  <si>
    <t>AR0026</t>
  </si>
  <si>
    <t>ASHLEY COUNTY LIBRARY</t>
  </si>
  <si>
    <t>211 EAST LINCOLN STREET</t>
  </si>
  <si>
    <t>HAMBURG</t>
  </si>
  <si>
    <t>ASHLEY</t>
  </si>
  <si>
    <t>AR0027</t>
  </si>
  <si>
    <t>W.A. BILLINGSLEY/JACKSON COUNTY LIBRARY</t>
  </si>
  <si>
    <t>213 WALNUT STREET</t>
  </si>
  <si>
    <t>NEWPORT</t>
  </si>
  <si>
    <t>AR0028</t>
  </si>
  <si>
    <t>TEXARKANA PUBLIC LIBRARY</t>
  </si>
  <si>
    <t>600 WEST THIRD ST.</t>
  </si>
  <si>
    <t>TEXARKANA</t>
  </si>
  <si>
    <t>BOWIE</t>
  </si>
  <si>
    <t>AR0030</t>
  </si>
  <si>
    <t>CONWAY COUNTY LIBRARY</t>
  </si>
  <si>
    <t>101 WEST CHURCH STREET</t>
  </si>
  <si>
    <t>MORRILTON</t>
  </si>
  <si>
    <t>AR0031</t>
  </si>
  <si>
    <t>LAWRENCE COUNTY LIBRARY</t>
  </si>
  <si>
    <t>115 WEST WALNUT STREET</t>
  </si>
  <si>
    <t>WALNUT RIDGE</t>
  </si>
  <si>
    <t>AR0037</t>
  </si>
  <si>
    <t>FORREST CITY PUBLIC LIBRARY</t>
  </si>
  <si>
    <t>421 SOUTH WASHINGTON STREET</t>
  </si>
  <si>
    <t>FORREST CITY</t>
  </si>
  <si>
    <t>ST. FRANCIS</t>
  </si>
  <si>
    <t>AR0038</t>
  </si>
  <si>
    <t>BENTONVILLE PUBLIC LIBRARY</t>
  </si>
  <si>
    <t>405 S. MAIN STREET</t>
  </si>
  <si>
    <t>BENTONVILLE</t>
  </si>
  <si>
    <t>BENTON</t>
  </si>
  <si>
    <t>AR0039</t>
  </si>
  <si>
    <t>BAXTER COUNTY LIBRARY</t>
  </si>
  <si>
    <t>300 LIBRARY HILL</t>
  </si>
  <si>
    <t>MOUNTAIN HOME</t>
  </si>
  <si>
    <t>BAXTER</t>
  </si>
  <si>
    <t>AR0040</t>
  </si>
  <si>
    <t>MISSISSIPPI/CRITTENDEN REGIONAL LIBRARY</t>
  </si>
  <si>
    <t>200 NORTH 5TH STREET</t>
  </si>
  <si>
    <t>BLYTHEVILLE</t>
  </si>
  <si>
    <t>MISSISSIPPI</t>
  </si>
  <si>
    <t>AR0041</t>
  </si>
  <si>
    <t>LONOKE/PRAIRIE COUNTY REGIONAL LIBRARY</t>
  </si>
  <si>
    <t>204 EAST 2ND STREET</t>
  </si>
  <si>
    <t>LONOKE</t>
  </si>
  <si>
    <t>AR0042</t>
  </si>
  <si>
    <t>ARKANSAS COUNTY LIBRARY</t>
  </si>
  <si>
    <t>2002 S. BUERKLE STREET</t>
  </si>
  <si>
    <t>STUTTGART</t>
  </si>
  <si>
    <t>ARKANSAS</t>
  </si>
  <si>
    <t>AR0043</t>
  </si>
  <si>
    <t>TRUMANN PUBLIC LIBRARY</t>
  </si>
  <si>
    <t>1200 WEST MAIN</t>
  </si>
  <si>
    <t>TRUMANN</t>
  </si>
  <si>
    <t>POINSETT</t>
  </si>
  <si>
    <t>AR0044</t>
  </si>
  <si>
    <t>BELLA VISTA PUBLIC LIBRARY</t>
  </si>
  <si>
    <t>11 DICKENS PLACE</t>
  </si>
  <si>
    <t>BELLA VISTA</t>
  </si>
  <si>
    <t>OT</t>
  </si>
  <si>
    <t>AR0046</t>
  </si>
  <si>
    <t>SALINE COUNTY LIBRARY</t>
  </si>
  <si>
    <t>1800 SMITHERS DRIVE</t>
  </si>
  <si>
    <t>SALINE</t>
  </si>
  <si>
    <t>AR0047</t>
  </si>
  <si>
    <t>ROGERS PUBLIC LIBRARY</t>
  </si>
  <si>
    <t>711 S. DIXIELAND RD.</t>
  </si>
  <si>
    <t>ROGERS</t>
  </si>
  <si>
    <t>AR0048</t>
  </si>
  <si>
    <t>CRAWFORD COUNTY LIBRARY SYSTEM</t>
  </si>
  <si>
    <t>1409 MAIN ST.</t>
  </si>
  <si>
    <t>VAN BUREN</t>
  </si>
  <si>
    <t>CRAWFORD</t>
  </si>
  <si>
    <t>AR0049</t>
  </si>
  <si>
    <t>CARROLL AND MADISON LIBRARY SYSTEM</t>
  </si>
  <si>
    <t>106 SPRING STREET</t>
  </si>
  <si>
    <t>BERRYVILLE</t>
  </si>
  <si>
    <t>CARROLL</t>
  </si>
  <si>
    <t>AR0050</t>
  </si>
  <si>
    <t>BOONE COUNTY LIBRARY</t>
  </si>
  <si>
    <t>221 WEST STEPHENSON AVENUE</t>
  </si>
  <si>
    <t>HARRISON</t>
  </si>
  <si>
    <t>BOONE</t>
  </si>
  <si>
    <t>AR0051</t>
  </si>
  <si>
    <t>NEWTON COUNTY</t>
  </si>
  <si>
    <t>201 S. STONE</t>
  </si>
  <si>
    <t>AR0060</t>
  </si>
  <si>
    <t>CLARK COUNTY LIBRARY</t>
  </si>
  <si>
    <t>609 CADDO STREET</t>
  </si>
  <si>
    <t>ARKADELPHIA</t>
  </si>
  <si>
    <t>CLARK</t>
  </si>
  <si>
    <t>AR0061</t>
  </si>
  <si>
    <t>LAFAYETTE COUNTY LIBRARY</t>
  </si>
  <si>
    <t>219 E. THIRD STREET</t>
  </si>
  <si>
    <t>LEWISVILLE</t>
  </si>
  <si>
    <t>LAFAYETTE</t>
  </si>
  <si>
    <t>AR0062</t>
  </si>
  <si>
    <t>OUACHITA MOUNTAINS REGIONAL LIBRARY</t>
  </si>
  <si>
    <t>145A WHITTINGTON STREET</t>
  </si>
  <si>
    <t>MOUNT IDA</t>
  </si>
  <si>
    <t>AR0063</t>
  </si>
  <si>
    <t>PUBLIC LIBRARY OF CAMDEN &amp; OUACHITA COUNTY</t>
  </si>
  <si>
    <t>239 GARDEN OAKS DRIVE</t>
  </si>
  <si>
    <t>OUACHITA</t>
  </si>
  <si>
    <t>AR0064</t>
  </si>
  <si>
    <t>CALHOUN COUNTY LIBRARY</t>
  </si>
  <si>
    <t>109 SOUTH 2ND ST.</t>
  </si>
  <si>
    <t>HAMPTON</t>
  </si>
  <si>
    <t>AR0066</t>
  </si>
  <si>
    <t>FAYETTEVILLE PUBLIC LIBRARY</t>
  </si>
  <si>
    <t>401 W. MOUNTAIN STREET</t>
  </si>
  <si>
    <t>AR0068</t>
  </si>
  <si>
    <t>PEA RIDGE COMMUNITY LIBRARY</t>
  </si>
  <si>
    <t>161 EAST PICKENS</t>
  </si>
  <si>
    <t>PEA RIDGE</t>
  </si>
  <si>
    <t>AR0069</t>
  </si>
  <si>
    <t>GRAVETTE PUBLIC LIBRARY</t>
  </si>
  <si>
    <t>407 CHARLOTTE STREET SE</t>
  </si>
  <si>
    <t>GRAVETTE</t>
  </si>
  <si>
    <t>AR0070</t>
  </si>
  <si>
    <t>JIM G. FERGUSON SEARCY COUNTY LIBRARY</t>
  </si>
  <si>
    <t>202 EAST MAIN STREET</t>
  </si>
  <si>
    <t>AR0071</t>
  </si>
  <si>
    <t>FAIRFIELD BAY LIBRARY, INCORPORATED</t>
  </si>
  <si>
    <t>369 DAVE CREEK PARKWAY</t>
  </si>
  <si>
    <t>FAIRFIELD BAY</t>
  </si>
  <si>
    <t>AR0076</t>
  </si>
  <si>
    <t>HEMPSTEAD COUNTY LIBRARY</t>
  </si>
  <si>
    <t>500 S. ELM STREET</t>
  </si>
  <si>
    <t>HEMPSTEAD</t>
  </si>
  <si>
    <t>AR0077</t>
  </si>
  <si>
    <t>GENTRY PUBLIC LIBRARY</t>
  </si>
  <si>
    <t>105 E. MAIN</t>
  </si>
  <si>
    <t>GENTRY</t>
  </si>
  <si>
    <t>AR0078</t>
  </si>
  <si>
    <t>IVA JANE PEEK LIBRARY HQ</t>
  </si>
  <si>
    <t>121  N. MAIN STREET</t>
  </si>
  <si>
    <t>AR0079</t>
  </si>
  <si>
    <t>SILOAM SPRINGS PUBLIC LIBRARY HQ</t>
  </si>
  <si>
    <t>401 WEST UNIVERSITY STREET</t>
  </si>
  <si>
    <t>SILOAM SPRINGS</t>
  </si>
  <si>
    <t>AR0080</t>
  </si>
  <si>
    <t>SULPHUR SPRINGS PUBLIC LIBRARY HQ</t>
  </si>
  <si>
    <t>512 BLACK STREET</t>
  </si>
  <si>
    <t>SULPHUR SPRINGS</t>
  </si>
  <si>
    <t>AR0081</t>
  </si>
  <si>
    <t>TRI-COUNTY REGIONAL LIBRARY SYSTEM</t>
  </si>
  <si>
    <t>426 NORTH MAIN, SUITE 5</t>
  </si>
  <si>
    <t>NASHVILLE</t>
  </si>
  <si>
    <t>HOWARD</t>
  </si>
  <si>
    <t>AZ</t>
  </si>
  <si>
    <t>AZ0001</t>
  </si>
  <si>
    <t>APACHE COUNTY LIBRARY DISTRICT OFFICE</t>
  </si>
  <si>
    <t>30 SOUTH 2ND WEST</t>
  </si>
  <si>
    <t>ST. JOHNS</t>
  </si>
  <si>
    <t>APACHE</t>
  </si>
  <si>
    <t>AZ0009</t>
  </si>
  <si>
    <t>COCHISE COUNTY LIBRARY DISTRICT</t>
  </si>
  <si>
    <t>100 CLAWSON AVENUE</t>
  </si>
  <si>
    <t>BISBEE</t>
  </si>
  <si>
    <t>COCHISE</t>
  </si>
  <si>
    <t>LD</t>
  </si>
  <si>
    <t>AZ0025</t>
  </si>
  <si>
    <t>CLIFTON PUBLIC LIBRARY</t>
  </si>
  <si>
    <t>588 TURNER AVENUE</t>
  </si>
  <si>
    <t>CLIFTON</t>
  </si>
  <si>
    <t>GREENLEE</t>
  </si>
  <si>
    <t>AZ0026</t>
  </si>
  <si>
    <t>SAFFORD CITY-GRAHAM COUNTY LIBRARY</t>
  </si>
  <si>
    <t>808 SOUTH 7TH AVENUE</t>
  </si>
  <si>
    <t>SAFFORD</t>
  </si>
  <si>
    <t>GRAHAM</t>
  </si>
  <si>
    <t>AZ0027</t>
  </si>
  <si>
    <t>PARKER PUBLIC LIBRARY</t>
  </si>
  <si>
    <t>1001 SOUTH NAVAJO AVENUE</t>
  </si>
  <si>
    <t>PARKER</t>
  </si>
  <si>
    <t>LA PAZ</t>
  </si>
  <si>
    <t>AZ0028</t>
  </si>
  <si>
    <t>MARICOPA COUNTY LIBRARY DISTRICT OFFICE</t>
  </si>
  <si>
    <t>2700 NORTH CENTRAL AVENUE SUITE 700</t>
  </si>
  <si>
    <t>PHOENIX</t>
  </si>
  <si>
    <t>MARICOPA</t>
  </si>
  <si>
    <t>AZ0029</t>
  </si>
  <si>
    <t>AVONDALE PUBLIC LIBRARY</t>
  </si>
  <si>
    <t>11350 NORTH CIVIC CENTER DRIVE</t>
  </si>
  <si>
    <t>AVONDALE</t>
  </si>
  <si>
    <t>AZ0030</t>
  </si>
  <si>
    <t>BUCKEYE PUBLIC LIBRARY</t>
  </si>
  <si>
    <t>310 NORTH 6TH STREET</t>
  </si>
  <si>
    <t>BUCKEYE</t>
  </si>
  <si>
    <t>AZ0031</t>
  </si>
  <si>
    <t>CHANDLER PUBLIC LIBRARY</t>
  </si>
  <si>
    <t>22 SOUTH DELAWARE STREET</t>
  </si>
  <si>
    <t>CHANDLER</t>
  </si>
  <si>
    <t>AZ0033</t>
  </si>
  <si>
    <t>GLENDALE PUBLIC LIBRARY</t>
  </si>
  <si>
    <t>5959 WEST BROWN STREET</t>
  </si>
  <si>
    <t>GLENDALE</t>
  </si>
  <si>
    <t>AZ0034</t>
  </si>
  <si>
    <t>CITY OF MESA MAIN LIBRARY</t>
  </si>
  <si>
    <t>64 EAST 1ST STREET</t>
  </si>
  <si>
    <t>MESA</t>
  </si>
  <si>
    <t>AZ0035</t>
  </si>
  <si>
    <t>PHOENIX PUBLIC LIBRARY</t>
  </si>
  <si>
    <t>1221 NORTH CENTRAL AVENUE</t>
  </si>
  <si>
    <t>AZ0036</t>
  </si>
  <si>
    <t>SCOTTSDALE PUBLIC LIBRARY</t>
  </si>
  <si>
    <t>3839 NORTH DRINKWATER BOULEVARD</t>
  </si>
  <si>
    <t>SCOTTSDALE</t>
  </si>
  <si>
    <t>AZ0038</t>
  </si>
  <si>
    <t>TEMPE PUBLIC LIBRARY</t>
  </si>
  <si>
    <t>3500 SOUTH RURAL ROAD</t>
  </si>
  <si>
    <t>TEMPE</t>
  </si>
  <si>
    <t>AZ0039</t>
  </si>
  <si>
    <t>TOLLESON PUBLIC LIBRARY</t>
  </si>
  <si>
    <t>9555 WEST VAN BUREN STREET</t>
  </si>
  <si>
    <t>TOLLESON</t>
  </si>
  <si>
    <t>AZ0040</t>
  </si>
  <si>
    <t>WICKENBURG PUBLIC LIBRARY</t>
  </si>
  <si>
    <t>164 EAST APACHE STREET</t>
  </si>
  <si>
    <t>WICKENBURG</t>
  </si>
  <si>
    <t>AZ0042</t>
  </si>
  <si>
    <t>MOHAVE COUNTY LIBRARY DISTRICT</t>
  </si>
  <si>
    <t>3269 NORTH BURBANK STREET</t>
  </si>
  <si>
    <t>KINGMAN</t>
  </si>
  <si>
    <t>MOHAVE</t>
  </si>
  <si>
    <t>AZ0048</t>
  </si>
  <si>
    <t>WHITERIVER PUBLIC LIBRARY</t>
  </si>
  <si>
    <t>100 EAST WALNUT STREET</t>
  </si>
  <si>
    <t>WHITERIVER</t>
  </si>
  <si>
    <t>NAVAJO</t>
  </si>
  <si>
    <t>AZ0050</t>
  </si>
  <si>
    <t>PINAL COUNTY LIBRARY DISTRICT</t>
  </si>
  <si>
    <t>92 WEST BUTTE AVENUE</t>
  </si>
  <si>
    <t>PINAL</t>
  </si>
  <si>
    <t>AZ0064</t>
  </si>
  <si>
    <t>PIMA COUNTY PUBLIC LIBRARY</t>
  </si>
  <si>
    <t>101 NORTH STONE AVENUE</t>
  </si>
  <si>
    <t>TUCSON</t>
  </si>
  <si>
    <t>PIMA</t>
  </si>
  <si>
    <t>AZ0065</t>
  </si>
  <si>
    <t>NOGALES/SANTA CRUZ COUNTY PUBLIC LIBRARY</t>
  </si>
  <si>
    <t>518 NORTH GRAND AVENUE</t>
  </si>
  <si>
    <t>NOGALES</t>
  </si>
  <si>
    <t>SANTA CRUZ</t>
  </si>
  <si>
    <t>AZ0066</t>
  </si>
  <si>
    <t>PATAGONIA PUBLIC LIBRARY</t>
  </si>
  <si>
    <t>346 DUQUESNE AVENUE</t>
  </si>
  <si>
    <t>PATAGONIA</t>
  </si>
  <si>
    <t>AZ0067</t>
  </si>
  <si>
    <t>YAVAPAI COUNTY FREE LIBRARY DISTRICT</t>
  </si>
  <si>
    <t>1971 COMMERCE CENTER CIRCLE SUITE D</t>
  </si>
  <si>
    <t>YAVAPAI</t>
  </si>
  <si>
    <t>AZ0082</t>
  </si>
  <si>
    <t>YUMA COUNTY LIBRARY DISTRICT</t>
  </si>
  <si>
    <t>2951 SOUTH 21ST DRIVE</t>
  </si>
  <si>
    <t>YUMA</t>
  </si>
  <si>
    <t>AZ0084</t>
  </si>
  <si>
    <t>DUNCAN PUBLIC LIBRARY</t>
  </si>
  <si>
    <t>122 NORTH HIGHWAY 75</t>
  </si>
  <si>
    <t>DUNCAN</t>
  </si>
  <si>
    <t>AZ0086</t>
  </si>
  <si>
    <t>DESERT FOOTHILLS LIBRARY</t>
  </si>
  <si>
    <t>38443 NORTH SCHOOLHOUSE ROAD</t>
  </si>
  <si>
    <t>CAVE CREEK</t>
  </si>
  <si>
    <t>AZ0088</t>
  </si>
  <si>
    <t>PEORIA PUBLIC LIBRARY SYSTEM</t>
  </si>
  <si>
    <t>8463 WEST MONROE STREET</t>
  </si>
  <si>
    <t>PEORIA</t>
  </si>
  <si>
    <t>AZ0092</t>
  </si>
  <si>
    <t>YOUNGTOWN PUBLIC LIBRARY</t>
  </si>
  <si>
    <t>12035 NORTH CLUB HOUSE SQUARE</t>
  </si>
  <si>
    <t>YOUNGTOWN</t>
  </si>
  <si>
    <t>AZ0100</t>
  </si>
  <si>
    <t>OFFICE OF NAVAJO NATION LIBRARY</t>
  </si>
  <si>
    <t>HIGHWAY 264 POST OFFICE LOOP ROAD</t>
  </si>
  <si>
    <t>WINDOW ROCK</t>
  </si>
  <si>
    <t>AZ0102</t>
  </si>
  <si>
    <t>GILA COUNTY LIBRARY DISTRICT</t>
  </si>
  <si>
    <t>1400 EAST ASH STREET</t>
  </si>
  <si>
    <t>GLOBE</t>
  </si>
  <si>
    <t>GILA</t>
  </si>
  <si>
    <t>AZ0103</t>
  </si>
  <si>
    <t>COLORADO RIVER INDIAN TRIBES LIBRARY/ARCHIVES</t>
  </si>
  <si>
    <t>26600 MOHAVE ROAD</t>
  </si>
  <si>
    <t>AZ0104</t>
  </si>
  <si>
    <t>QUARTZSITE PUBLIC LIBRARY</t>
  </si>
  <si>
    <t>465 NORTH PLYMOUTH AVENUE</t>
  </si>
  <si>
    <t>QUARTZSITE</t>
  </si>
  <si>
    <t>AZ0106</t>
  </si>
  <si>
    <t>PIMA PUBLIC LIBRARY</t>
  </si>
  <si>
    <t>50 SOUTH 200 WEST</t>
  </si>
  <si>
    <t>AZ0107</t>
  </si>
  <si>
    <t>NAVAJO COUNTY LIBRARY DISTRICT</t>
  </si>
  <si>
    <t>121 WEST BUFFALO STREET</t>
  </si>
  <si>
    <t>HOLBROOK</t>
  </si>
  <si>
    <t>AZ0110</t>
  </si>
  <si>
    <t>BENSON PUBLIC LIBRARY</t>
  </si>
  <si>
    <t>300 SOUTH HUACHUCA STREET</t>
  </si>
  <si>
    <t>BENSON</t>
  </si>
  <si>
    <t>AZ0111</t>
  </si>
  <si>
    <t>COPPER QUEEN LIBRARY</t>
  </si>
  <si>
    <t>6 MAIN STREET</t>
  </si>
  <si>
    <t>AZ0112</t>
  </si>
  <si>
    <t>DOUGLAS PUBLIC LIBRARY</t>
  </si>
  <si>
    <t>560 EAST 10TH STREET</t>
  </si>
  <si>
    <t>DOUGLAS</t>
  </si>
  <si>
    <t>AZ0113</t>
  </si>
  <si>
    <t>HUACHUCA CITY PUBLIC LIBRARY</t>
  </si>
  <si>
    <t>506 NORTH GONZALES BOULEVARD</t>
  </si>
  <si>
    <t>HUACHUCA CITY</t>
  </si>
  <si>
    <t>AZ0114</t>
  </si>
  <si>
    <t>SIERRA VISTA PUBLIC LIBRARY</t>
  </si>
  <si>
    <t>2600 EAST TACOMA STREET</t>
  </si>
  <si>
    <t>SIERRA VISTA</t>
  </si>
  <si>
    <t>AZ0115</t>
  </si>
  <si>
    <t>TOMBSTONE CITY LIBRARY</t>
  </si>
  <si>
    <t>CORNER OF 4TH AND TOUGHNUT STREET</t>
  </si>
  <si>
    <t>TOMBSTONE</t>
  </si>
  <si>
    <t>AZ0116</t>
  </si>
  <si>
    <t>ELSIE S. HOGAN COMMUNITY LIBRARY</t>
  </si>
  <si>
    <t>100 NORTH CURTIS AVENUE</t>
  </si>
  <si>
    <t>WILLCOX</t>
  </si>
  <si>
    <t>AZ0117</t>
  </si>
  <si>
    <t>APACHE JUNCTION PUBLIC LIBRARY</t>
  </si>
  <si>
    <t>1177 NORTH IDAHO ROAD</t>
  </si>
  <si>
    <t>APACHE JUNCTION</t>
  </si>
  <si>
    <t>AZ0118</t>
  </si>
  <si>
    <t>CASA GRANDE PUBLIC LIBRARY</t>
  </si>
  <si>
    <t>449 NORTH DRYLAKE STREET</t>
  </si>
  <si>
    <t>CASA GRANDE</t>
  </si>
  <si>
    <t>AZ0119</t>
  </si>
  <si>
    <t>VENITO GARCIA LIBRARY</t>
  </si>
  <si>
    <t>MAIN STREET, TRIBAL BUILDING</t>
  </si>
  <si>
    <t>SELLS</t>
  </si>
  <si>
    <t>AZ0122</t>
  </si>
  <si>
    <t>COCOPAH TRIBAL LIBRARY</t>
  </si>
  <si>
    <t>14250 SOUTH AVENUE I</t>
  </si>
  <si>
    <t>SOMERTON</t>
  </si>
  <si>
    <t>AZ0123</t>
  </si>
  <si>
    <t>SALT RIVER TRIBAL LIBRARY</t>
  </si>
  <si>
    <t>1880 NORTH LONGMORE ROAD</t>
  </si>
  <si>
    <t>AZ0124</t>
  </si>
  <si>
    <t>GLOBE PUBLIC LIBRARY</t>
  </si>
  <si>
    <t>339 SOUTH BROAD STREET</t>
  </si>
  <si>
    <t>AZ0125</t>
  </si>
  <si>
    <t>HAYDEN PUBLIC LIBRARY</t>
  </si>
  <si>
    <t>219 EAST 5TH STREET</t>
  </si>
  <si>
    <t>HAYDEN</t>
  </si>
  <si>
    <t>AZ0126</t>
  </si>
  <si>
    <t>MIAMI MEMORIAL LIBRARY</t>
  </si>
  <si>
    <t>282 SOUTH ADONIS AVENUE</t>
  </si>
  <si>
    <t>MIAMI</t>
  </si>
  <si>
    <t>AZ0127</t>
  </si>
  <si>
    <t>PAYSON PUBLIC LIBRARY</t>
  </si>
  <si>
    <t>328 NORTH MCLANE ROAD</t>
  </si>
  <si>
    <t>PAYSON</t>
  </si>
  <si>
    <t>AZ0128</t>
  </si>
  <si>
    <t>ISABELLE HUNT MEMORIAL PUBLIC LIBRARY</t>
  </si>
  <si>
    <t>6124 NORTH RANDALL PLACE</t>
  </si>
  <si>
    <t>PINE</t>
  </si>
  <si>
    <t>AZ0129</t>
  </si>
  <si>
    <t>SAN CARLOS PUBLIC LIBRARY</t>
  </si>
  <si>
    <t>89 SAN CARLOS AVENUE</t>
  </si>
  <si>
    <t>SAN CARLOS</t>
  </si>
  <si>
    <t>AZ0130</t>
  </si>
  <si>
    <t>TONTO BASIN PUBLIC LIBRARY</t>
  </si>
  <si>
    <t>415 OLD HIGHWAY 188</t>
  </si>
  <si>
    <t>TONTO BASIN</t>
  </si>
  <si>
    <t>AZ0131</t>
  </si>
  <si>
    <t>YOUNG PUBLIC LIBRARY</t>
  </si>
  <si>
    <t>124 SOUTH MIDWAY AVENUE</t>
  </si>
  <si>
    <t>YOUNG</t>
  </si>
  <si>
    <t>AZ0133</t>
  </si>
  <si>
    <t>COOLIDGE PUBLIC LIBRARY</t>
  </si>
  <si>
    <t>160 WEST CENTRAL AVENUE</t>
  </si>
  <si>
    <t>COOLIDGE</t>
  </si>
  <si>
    <t>AZ0134</t>
  </si>
  <si>
    <t>ELOY SANTA CRUZ LIBRARY</t>
  </si>
  <si>
    <t>1000 NORTH MAIN STREET</t>
  </si>
  <si>
    <t>ELOY</t>
  </si>
  <si>
    <t>AZ0135</t>
  </si>
  <si>
    <t>FLORENCE COMMUNITY LIBRARY</t>
  </si>
  <si>
    <t>1000 SOUTH WILLOW STREET</t>
  </si>
  <si>
    <t>AZ0136</t>
  </si>
  <si>
    <t>KEARNY PUBLIC LIBRARY</t>
  </si>
  <si>
    <t>912-A TILBURY ROAD</t>
  </si>
  <si>
    <t>KEARNY</t>
  </si>
  <si>
    <t>AZ0137</t>
  </si>
  <si>
    <t>MAMMOTH PUBLIC LIBRARY</t>
  </si>
  <si>
    <t>125 NORTH CLARK STREET</t>
  </si>
  <si>
    <t>MAMMOTH</t>
  </si>
  <si>
    <t>AZ0138</t>
  </si>
  <si>
    <t>MARICOPA PUBLIC LIBRARY</t>
  </si>
  <si>
    <t>41600 WEST SMITH ENKE ROAD</t>
  </si>
  <si>
    <t>AZ0141</t>
  </si>
  <si>
    <t>SUPERIOR PUBLIC LIBRARY</t>
  </si>
  <si>
    <t>99 KELLNER AVENUE</t>
  </si>
  <si>
    <t>SUPERIOR</t>
  </si>
  <si>
    <t>AZ0145</t>
  </si>
  <si>
    <t>CAMP VERDE COMMUNITY LIBRARY</t>
  </si>
  <si>
    <t>130 BLACK BRIDGE ROAD</t>
  </si>
  <si>
    <t>CAMP VERDE</t>
  </si>
  <si>
    <t>AZ0146</t>
  </si>
  <si>
    <t>CHINO VALLEY PUBLIC LIBRARY</t>
  </si>
  <si>
    <t>1020 WEST PALOMINO ROAD</t>
  </si>
  <si>
    <t>CHINO VALLEY</t>
  </si>
  <si>
    <t>AZ0147</t>
  </si>
  <si>
    <t>CLARK MEMORIAL LIBRARY</t>
  </si>
  <si>
    <t>39 NORTH 9TH STREET</t>
  </si>
  <si>
    <t>CLARKDALE</t>
  </si>
  <si>
    <t>AZ0150</t>
  </si>
  <si>
    <t>COTTONWOOD PUBLIC LIBRARY</t>
  </si>
  <si>
    <t>100 SOUTH 6TH STREET</t>
  </si>
  <si>
    <t>COTTONWOOD</t>
  </si>
  <si>
    <t>AZ0152</t>
  </si>
  <si>
    <t>JEROME PUBLIC LIBRARY</t>
  </si>
  <si>
    <t>600 CLARK STREET</t>
  </si>
  <si>
    <t>JEROME</t>
  </si>
  <si>
    <t>AZ0154</t>
  </si>
  <si>
    <t>PRESCOTT VALLEY PUBLIC LIBRARY</t>
  </si>
  <si>
    <t>7401 EAST CIVIC CIRCLE</t>
  </si>
  <si>
    <t>PRESCOTT VALLEY</t>
  </si>
  <si>
    <t>AZ0155</t>
  </si>
  <si>
    <t>SEDONA PUBLIC LIBRARY</t>
  </si>
  <si>
    <t>3250 WHITE BEAR ROAD</t>
  </si>
  <si>
    <t>SEDONA</t>
  </si>
  <si>
    <t>AZ0158</t>
  </si>
  <si>
    <t>PRESCOTT PUBLIC LIBRARY</t>
  </si>
  <si>
    <t>215 EAST GOODWIN STREET</t>
  </si>
  <si>
    <t>AZ0160</t>
  </si>
  <si>
    <t>HOLBROOK PUBLIC LIBRARY</t>
  </si>
  <si>
    <t>403 PARK STREET</t>
  </si>
  <si>
    <t>AZ0161</t>
  </si>
  <si>
    <t>PINETOP-LAKESIDE PUBLIC LIBRARY</t>
  </si>
  <si>
    <t>1595 JOHNSON DRIVE</t>
  </si>
  <si>
    <t>PINETOP-LAKESIDE</t>
  </si>
  <si>
    <t>AZ0162</t>
  </si>
  <si>
    <t>SHOW LOW PUBLIC LIBRARY</t>
  </si>
  <si>
    <t>181 NORTH 9TH STREET</t>
  </si>
  <si>
    <t>SHOW LOW</t>
  </si>
  <si>
    <t>AZ0163</t>
  </si>
  <si>
    <t>SNOWFLAKE-TAYLOR PUBLIC LIBRARY</t>
  </si>
  <si>
    <t>418 SOUTH 4TH WEST</t>
  </si>
  <si>
    <t>SNOWFLAKE</t>
  </si>
  <si>
    <t>AZ0164</t>
  </si>
  <si>
    <t>WINSLOW PUBLIC LIBRARY</t>
  </si>
  <si>
    <t>420 WEST GILMORE STREET</t>
  </si>
  <si>
    <t>WINSLOW</t>
  </si>
  <si>
    <t>AZ0165</t>
  </si>
  <si>
    <t>FREDONIA PUBLIC LIBRARY</t>
  </si>
  <si>
    <t>130 NORTH MAIN STREET</t>
  </si>
  <si>
    <t>FREDONIA</t>
  </si>
  <si>
    <t>COCONINO</t>
  </si>
  <si>
    <t>AZ0167</t>
  </si>
  <si>
    <t>PAGE PUBLIC LIBRARY</t>
  </si>
  <si>
    <t>479 SOUTH LAKE POWELL BOULEVARD</t>
  </si>
  <si>
    <t>PAGE</t>
  </si>
  <si>
    <t>AZ0168</t>
  </si>
  <si>
    <t>WILLIAMS PUBLIC LIBRARY</t>
  </si>
  <si>
    <t>113 SOUTH 1ST STREET</t>
  </si>
  <si>
    <t>WILLIAMS</t>
  </si>
  <si>
    <t>AZ0169</t>
  </si>
  <si>
    <t>FLAGSTAFF CITY-COCONINO COUNTY PUBLIC LIBRARY</t>
  </si>
  <si>
    <t>300 WEST ASPEN AVENUE</t>
  </si>
  <si>
    <t>FLAGSTAFF</t>
  </si>
  <si>
    <t>MORENCI</t>
  </si>
  <si>
    <t>AZ0173</t>
  </si>
  <si>
    <t>THE EDWARD MCELWAIN MEMORIAL LIBRARY</t>
  </si>
  <si>
    <t>460 HUALAPAI WAY</t>
  </si>
  <si>
    <t>PEACH SPRINGS</t>
  </si>
  <si>
    <t>AZ0174</t>
  </si>
  <si>
    <t>KAIBAB PAIUTE TRIBAL LIBRARY</t>
  </si>
  <si>
    <t>1 NORTH PIPE SPRINGS ROAD</t>
  </si>
  <si>
    <t>AZ0175</t>
  </si>
  <si>
    <t>FT. MCDOWELL YAVAPAI NATION TRIBAL LIBRARY</t>
  </si>
  <si>
    <t>16708 NORTH FORT MCDOWELL ROAD</t>
  </si>
  <si>
    <t>FORT MCDOWELL</t>
  </si>
  <si>
    <t>AZ0176</t>
  </si>
  <si>
    <t>IRA H. HAYES MEMORIAL LIBRARY</t>
  </si>
  <si>
    <t>94 NORTH CHURCH STREET</t>
  </si>
  <si>
    <t>SACATON</t>
  </si>
  <si>
    <t>AZ0177</t>
  </si>
  <si>
    <t>LA PAZ COUNTY SERVICES</t>
  </si>
  <si>
    <t>1108 JOSHUA AVENUE</t>
  </si>
  <si>
    <t>AZ0178</t>
  </si>
  <si>
    <t>AVA ICH ASIIT TRIBAL LIBRARY</t>
  </si>
  <si>
    <t>1605 PLANTATION ROAD</t>
  </si>
  <si>
    <t>MOHAVE VALLEY</t>
  </si>
  <si>
    <t>AZ0179</t>
  </si>
  <si>
    <t>DR. FERNANDO ESCALANTE COMMUNITY LIBRARY &amp; RESOURCE CENTER</t>
  </si>
  <si>
    <t>7441 SOUTH CAMINO COCOIM</t>
  </si>
  <si>
    <t>AZ0180</t>
  </si>
  <si>
    <t>YAVAPAI-PRESCOTT TRIBAL LIBRARY</t>
  </si>
  <si>
    <t>530 EAST MERRITT STREET</t>
  </si>
  <si>
    <t>AZ0181</t>
  </si>
  <si>
    <t>HOPI PUBLIC LIBRARY</t>
  </si>
  <si>
    <t>KYKOTSMOVI</t>
  </si>
  <si>
    <t>AZ0182</t>
  </si>
  <si>
    <t>AK-CHIN INDIAN COMMUNITY LIBRARY</t>
  </si>
  <si>
    <t>46521 WEST FARRELL ROAD</t>
  </si>
  <si>
    <t>AZ0183</t>
  </si>
  <si>
    <t>SAN LUCY LIBRARY</t>
  </si>
  <si>
    <t>1125 C STREET</t>
  </si>
  <si>
    <t>GILA BEND</t>
  </si>
  <si>
    <t>AZ0184</t>
  </si>
  <si>
    <t>SAN XAVIER LEARNING CENTER LIBRARY</t>
  </si>
  <si>
    <t>1960 WEST WALK LANE</t>
  </si>
  <si>
    <t>CA</t>
  </si>
  <si>
    <t>CA0001</t>
  </si>
  <si>
    <t>ALAMEDA COUNTY LIBRARY</t>
  </si>
  <si>
    <t>2450 STEVENSON BLVD.</t>
  </si>
  <si>
    <t>FREMONT</t>
  </si>
  <si>
    <t>ALAMEDA</t>
  </si>
  <si>
    <t>CA0002</t>
  </si>
  <si>
    <t>ALAMEDA FREE LIBRARY</t>
  </si>
  <si>
    <t>1550 OAK ST</t>
  </si>
  <si>
    <t>CA0003</t>
  </si>
  <si>
    <t>ALHAMBRA CIVIC CENTER LIBRARY</t>
  </si>
  <si>
    <t>101 S. FIRST ST.</t>
  </si>
  <si>
    <t>ALHAMBRA</t>
  </si>
  <si>
    <t>LOS ANGELES</t>
  </si>
  <si>
    <t>CA0004</t>
  </si>
  <si>
    <t>ALPINE COUNTY LIBRARY/ARCHIVES</t>
  </si>
  <si>
    <t>270 LARAMIE ST.</t>
  </si>
  <si>
    <t>MARKLEEVILLE</t>
  </si>
  <si>
    <t>ALPINE</t>
  </si>
  <si>
    <t>CA0005</t>
  </si>
  <si>
    <t>ALTADENA LIBRARY DISTRICT</t>
  </si>
  <si>
    <t>600 E. MARIPOSA ST.</t>
  </si>
  <si>
    <t>ALTADENA</t>
  </si>
  <si>
    <t>CA0006</t>
  </si>
  <si>
    <t>AMADOR COUNTY LIBRARY</t>
  </si>
  <si>
    <t>530 SUTTER ST.</t>
  </si>
  <si>
    <t>AMADOR</t>
  </si>
  <si>
    <t>CA0007</t>
  </si>
  <si>
    <t>ANAHEIM PUBLIC LIBRARY</t>
  </si>
  <si>
    <t>500 W. BROADWAY</t>
  </si>
  <si>
    <t>ANAHEIM</t>
  </si>
  <si>
    <t>ORANGE</t>
  </si>
  <si>
    <t>CA0008</t>
  </si>
  <si>
    <t>ARCADIA PUBLIC LIBRARY</t>
  </si>
  <si>
    <t>20 W. DUARTE ROAD</t>
  </si>
  <si>
    <t>ARCADIA</t>
  </si>
  <si>
    <t>CA0009</t>
  </si>
  <si>
    <t>PLACER COUNTY LIBRARY</t>
  </si>
  <si>
    <t>350 NEVADA ST.</t>
  </si>
  <si>
    <t>PLACER</t>
  </si>
  <si>
    <t>CA0010</t>
  </si>
  <si>
    <t>AZUSA CITY LIBRARY</t>
  </si>
  <si>
    <t>729 N. DALTON AVE.</t>
  </si>
  <si>
    <t>AZUSA</t>
  </si>
  <si>
    <t>CA0011</t>
  </si>
  <si>
    <t>BERKELEY PUBLIC LIBRARY</t>
  </si>
  <si>
    <t>2090 KITTREDGE STREET</t>
  </si>
  <si>
    <t>BERKELEY</t>
  </si>
  <si>
    <t>CA0012</t>
  </si>
  <si>
    <t>BEVERLY HILLS PUBLIC LIBRARY</t>
  </si>
  <si>
    <t>444 N. REXFORD DR.</t>
  </si>
  <si>
    <t>BEVERLY HILLS</t>
  </si>
  <si>
    <t>CA0013</t>
  </si>
  <si>
    <t>BRAWLEY PUBLIC LIBRARY</t>
  </si>
  <si>
    <t>400 MAIN ST.</t>
  </si>
  <si>
    <t>BRAWLEY</t>
  </si>
  <si>
    <t>IMPERIAL</t>
  </si>
  <si>
    <t>CA0014</t>
  </si>
  <si>
    <t>BUENA PARK LIBRARY DISTRICT</t>
  </si>
  <si>
    <t>7150 LA PALMA AVE.</t>
  </si>
  <si>
    <t>BUENA PARK</t>
  </si>
  <si>
    <t>CA0015</t>
  </si>
  <si>
    <t>BURBANK PUBLIC LIBRARY</t>
  </si>
  <si>
    <t>110 N. GLENOAKS BLVD.</t>
  </si>
  <si>
    <t>BURBANK</t>
  </si>
  <si>
    <t>CA0016</t>
  </si>
  <si>
    <t>BURLINGAME PUBLIC LIBRARY</t>
  </si>
  <si>
    <t>480 PRIMROSE RD.</t>
  </si>
  <si>
    <t>BURLINGAME</t>
  </si>
  <si>
    <t>SAN MATEO</t>
  </si>
  <si>
    <t>CA0017</t>
  </si>
  <si>
    <t>BUTTE COUNTY LIBRARY</t>
  </si>
  <si>
    <t>1820 MITCHELL AVENUE</t>
  </si>
  <si>
    <t>OROVILLE</t>
  </si>
  <si>
    <t>BUTTE</t>
  </si>
  <si>
    <t>CA0018</t>
  </si>
  <si>
    <t>CALAVERAS COUNTY LIBRARY</t>
  </si>
  <si>
    <t>1299 GOLD HUNTER ROAD</t>
  </si>
  <si>
    <t>SAN ANDREAS</t>
  </si>
  <si>
    <t>CALAVERAS</t>
  </si>
  <si>
    <t>CA0019</t>
  </si>
  <si>
    <t>CAMARENA MEMORIAL PUBLIC LIBRARY</t>
  </si>
  <si>
    <t>850 ENCINAS AVE.</t>
  </si>
  <si>
    <t>CALEXICO</t>
  </si>
  <si>
    <t>CA0020</t>
  </si>
  <si>
    <t>CARLSBAD CITY LIBRARY</t>
  </si>
  <si>
    <t>1775 DOVE LANE</t>
  </si>
  <si>
    <t>CARLSBAD</t>
  </si>
  <si>
    <t>SAN DIEGO</t>
  </si>
  <si>
    <t>CA0021</t>
  </si>
  <si>
    <t>HARRISON MEMORIAL LIBRARY</t>
  </si>
  <si>
    <t>OCEAN &amp; LINCOLN AVE.</t>
  </si>
  <si>
    <t>CARMEL</t>
  </si>
  <si>
    <t>MONTEREY</t>
  </si>
  <si>
    <t>CA0022</t>
  </si>
  <si>
    <t>CERRITOS PUBLIC LIBRARY</t>
  </si>
  <si>
    <t>18025 BLOOMFIELD AVE.</t>
  </si>
  <si>
    <t>CERRITOS</t>
  </si>
  <si>
    <t>CA0023</t>
  </si>
  <si>
    <t>CHULA VISTA PUBLIC LIBRARY</t>
  </si>
  <si>
    <t>365 F ST.</t>
  </si>
  <si>
    <t>CHULA VISTA</t>
  </si>
  <si>
    <t>CA0024</t>
  </si>
  <si>
    <t>COALINGA-HURON UNIFIED SCHOOL DISTRICT LIBR</t>
  </si>
  <si>
    <t>305 N. FOURTH ST.</t>
  </si>
  <si>
    <t>COALINGA</t>
  </si>
  <si>
    <t>FRESNO</t>
  </si>
  <si>
    <t>SD</t>
  </si>
  <si>
    <t>CA0025</t>
  </si>
  <si>
    <t>COLTON PUBLIC LIBRARY</t>
  </si>
  <si>
    <t>656 N. NINTH ST.</t>
  </si>
  <si>
    <t>COLTON</t>
  </si>
  <si>
    <t>SAN BERNARDINO</t>
  </si>
  <si>
    <t>CA0026</t>
  </si>
  <si>
    <t>COLUSA COUNTY FREE LIBRARY</t>
  </si>
  <si>
    <t>738 MARKET ST.</t>
  </si>
  <si>
    <t>COLUSA</t>
  </si>
  <si>
    <t>CA0027</t>
  </si>
  <si>
    <t>CITY OF COMMERCE PUBLIC LIBRARY</t>
  </si>
  <si>
    <t>5655 JILLSON ST.</t>
  </si>
  <si>
    <t>COMMERCE</t>
  </si>
  <si>
    <t>CA0028</t>
  </si>
  <si>
    <t>CONTRA COSTA COUNTY LIBRARY</t>
  </si>
  <si>
    <t>1750 OAK PARK BOULEVARD</t>
  </si>
  <si>
    <t>PLEASANT HILL</t>
  </si>
  <si>
    <t>CONTRA COSTA</t>
  </si>
  <si>
    <t>CA0029</t>
  </si>
  <si>
    <t>CORONA PUBLIC LIBRARY</t>
  </si>
  <si>
    <t>650 SOUTH MAIN ST.</t>
  </si>
  <si>
    <t>CORONA</t>
  </si>
  <si>
    <t>RIVERSIDE</t>
  </si>
  <si>
    <t>CA0030</t>
  </si>
  <si>
    <t>COVINA PUBLIC LIBRARY</t>
  </si>
  <si>
    <t>234 N. SECOND AVE.</t>
  </si>
  <si>
    <t>COVINA</t>
  </si>
  <si>
    <t>CA0031</t>
  </si>
  <si>
    <t>DALY CITY PUBLIC LIBRARY</t>
  </si>
  <si>
    <t>111 LAKE MERCED BOULEVARD</t>
  </si>
  <si>
    <t>DALY CITY</t>
  </si>
  <si>
    <t>CA0032</t>
  </si>
  <si>
    <t>DEL NORTE COUNTY LIBRARY DISTRICT</t>
  </si>
  <si>
    <t>190 PRICE MALL</t>
  </si>
  <si>
    <t>CRESCENT CITY</t>
  </si>
  <si>
    <t>DEL NORTE</t>
  </si>
  <si>
    <t>CA0033</t>
  </si>
  <si>
    <t>DIXON PUBLIC LIBRARY DISTRICT</t>
  </si>
  <si>
    <t>230 N. FIRST ST.</t>
  </si>
  <si>
    <t>DIXON</t>
  </si>
  <si>
    <t>SOLANO</t>
  </si>
  <si>
    <t>CA0034</t>
  </si>
  <si>
    <t>DOWNEY CITY LIBRARY</t>
  </si>
  <si>
    <t>11121 BROOKSHIRE AVE.</t>
  </si>
  <si>
    <t>DOWNEY</t>
  </si>
  <si>
    <t>CA0035</t>
  </si>
  <si>
    <t>EL CENTRO PUBLIC LIBRARY</t>
  </si>
  <si>
    <t>1140 N. IMPERIAL AVE.</t>
  </si>
  <si>
    <t>EL CENTRO</t>
  </si>
  <si>
    <t>CA0036</t>
  </si>
  <si>
    <t>EL DORADO COUNTY LIBRARY</t>
  </si>
  <si>
    <t>345 FAIR LANE</t>
  </si>
  <si>
    <t>PLACERVILLE</t>
  </si>
  <si>
    <t>CA0037</t>
  </si>
  <si>
    <t>EL SEGUNDO PUBLIC LIBRARY</t>
  </si>
  <si>
    <t>111 W. MARIPOSA AVE.</t>
  </si>
  <si>
    <t>EL SEGUNDO</t>
  </si>
  <si>
    <t>CA0038</t>
  </si>
  <si>
    <t>ESCONDIDO PUBLIC LIBRARY</t>
  </si>
  <si>
    <t>239 S. KALMIA ST.</t>
  </si>
  <si>
    <t>ESCONDIDO</t>
  </si>
  <si>
    <t>CA0039</t>
  </si>
  <si>
    <t>HUMBOLDT COUNTY LIBRARY</t>
  </si>
  <si>
    <t>1313 THIRD ST.</t>
  </si>
  <si>
    <t>EUREKA</t>
  </si>
  <si>
    <t>HUMBOLDT</t>
  </si>
  <si>
    <t>CA0040</t>
  </si>
  <si>
    <t>FRESNO COUNTY PUBLIC LIBRARY</t>
  </si>
  <si>
    <t>2420 MARIPOSA ST.</t>
  </si>
  <si>
    <t>CA0041</t>
  </si>
  <si>
    <t>FULLERTON PUBLIC LIBRARY</t>
  </si>
  <si>
    <t>353 W. COMMONWEALTH AVE.</t>
  </si>
  <si>
    <t>FULLERTON</t>
  </si>
  <si>
    <t>CA0042</t>
  </si>
  <si>
    <t>222 E. HARVARD ST.</t>
  </si>
  <si>
    <t>CA0043</t>
  </si>
  <si>
    <t>GLENDORA LIBRARY &amp; CULTURAL CENTER</t>
  </si>
  <si>
    <t>140 SOUTH GLENDORA AVE.</t>
  </si>
  <si>
    <t>GLENDORA</t>
  </si>
  <si>
    <t>CA0044</t>
  </si>
  <si>
    <t>HAYWARD PUBLIC LIBRARY</t>
  </si>
  <si>
    <t>835 C STREET</t>
  </si>
  <si>
    <t>HAYWARD</t>
  </si>
  <si>
    <t>CA0045</t>
  </si>
  <si>
    <t>HEMET PUBLIC LIBRARY</t>
  </si>
  <si>
    <t>300 E. LATHAM AVE</t>
  </si>
  <si>
    <t>HEMET</t>
  </si>
  <si>
    <t>CA0046</t>
  </si>
  <si>
    <t>HUNTINGTON BEACH PUBLIC LIBRARY</t>
  </si>
  <si>
    <t>7111 TALBERT AVE</t>
  </si>
  <si>
    <t>HUNTINGTON BEACH</t>
  </si>
  <si>
    <t>CA0047</t>
  </si>
  <si>
    <t>IMPERIAL COUNTY LIBRARY</t>
  </si>
  <si>
    <t>1125 W. MAIN STREET</t>
  </si>
  <si>
    <t>CA0048</t>
  </si>
  <si>
    <t>IMPERIAL PUBLIC LIBRARY</t>
  </si>
  <si>
    <t>200 W. NINTH ST.</t>
  </si>
  <si>
    <t>CA0049</t>
  </si>
  <si>
    <t>INGLEWOOD PUBLIC LIBRARY</t>
  </si>
  <si>
    <t>101 W. MANCHESTER BLVD.</t>
  </si>
  <si>
    <t>INGLEWOOD</t>
  </si>
  <si>
    <t>CA0050</t>
  </si>
  <si>
    <t>INYO COUNTY FREE LIBRARY</t>
  </si>
  <si>
    <t>168 N. EDWARDS</t>
  </si>
  <si>
    <t>INYO</t>
  </si>
  <si>
    <t>CA0051</t>
  </si>
  <si>
    <t>KERN COUNTY LIBRARY</t>
  </si>
  <si>
    <t>701 TRUXTUN AVE.</t>
  </si>
  <si>
    <t>BAKERSFIELD</t>
  </si>
  <si>
    <t>KERN</t>
  </si>
  <si>
    <t>CA0053</t>
  </si>
  <si>
    <t>KINGS COUNTY LIBRARY</t>
  </si>
  <si>
    <t>401 N. DOUTY ST.</t>
  </si>
  <si>
    <t>HANFORD</t>
  </si>
  <si>
    <t>KINGS</t>
  </si>
  <si>
    <t>CA0054</t>
  </si>
  <si>
    <t>LAKE COUNTY LIBRARY</t>
  </si>
  <si>
    <t>1425 N. HIGH ST</t>
  </si>
  <si>
    <t>LAKEPORT</t>
  </si>
  <si>
    <t>LAKE</t>
  </si>
  <si>
    <t>CA0055</t>
  </si>
  <si>
    <t>LARKSPUR PUBLIC LIBRARY</t>
  </si>
  <si>
    <t>400 MAGNOLIA AVE.</t>
  </si>
  <si>
    <t>LARKSPUR</t>
  </si>
  <si>
    <t>MARIN</t>
  </si>
  <si>
    <t>CA0057</t>
  </si>
  <si>
    <t>485 TWELVE BRIDGES DRIVE</t>
  </si>
  <si>
    <t>CA0058</t>
  </si>
  <si>
    <t>LIVERMORE PUBLIC LIBRARY</t>
  </si>
  <si>
    <t>1188 S. LIVERMORE AVE.</t>
  </si>
  <si>
    <t>LIVERMORE</t>
  </si>
  <si>
    <t>CA0059</t>
  </si>
  <si>
    <t>LODI PUBLIC LIBRARY</t>
  </si>
  <si>
    <t>201 W. LOCUST STREET</t>
  </si>
  <si>
    <t>LODI</t>
  </si>
  <si>
    <t>SAN JOAQUIN</t>
  </si>
  <si>
    <t>CA0060</t>
  </si>
  <si>
    <t>LOMPOC PUBLIC LIBRARY</t>
  </si>
  <si>
    <t>501 E. NORTH AVE.</t>
  </si>
  <si>
    <t>LOMPOC</t>
  </si>
  <si>
    <t>SANTA BARBARA</t>
  </si>
  <si>
    <t>CA0061</t>
  </si>
  <si>
    <t>LONG BEACH PUBLIC LIBRARY</t>
  </si>
  <si>
    <t>101 PACIFIC AVE.</t>
  </si>
  <si>
    <t>LONG BEACH</t>
  </si>
  <si>
    <t>CA0062</t>
  </si>
  <si>
    <t>COUNTY OF LOS ANGELES PUBLIC LIBRARY</t>
  </si>
  <si>
    <t>7400 E. IMPERIAL HIGHWAY</t>
  </si>
  <si>
    <t>CA0063</t>
  </si>
  <si>
    <t>LOS ANGELES PUBLIC LIBRARY</t>
  </si>
  <si>
    <t>630 W. FIFTH ST.</t>
  </si>
  <si>
    <t>CA0064</t>
  </si>
  <si>
    <t>MADERA COUNTY LIBRARY</t>
  </si>
  <si>
    <t>121 N. G ST.</t>
  </si>
  <si>
    <t>MADERA</t>
  </si>
  <si>
    <t>CA0065</t>
  </si>
  <si>
    <t>MARIN COUNTY FREE LIBRARY</t>
  </si>
  <si>
    <t>3501 CIVIC CENTER DR, RM 414</t>
  </si>
  <si>
    <t>SAN RAFAEL</t>
  </si>
  <si>
    <t>CA0066</t>
  </si>
  <si>
    <t>MENDOCINO COUNTY LIBRARY</t>
  </si>
  <si>
    <t>105 N. MAIN ST.</t>
  </si>
  <si>
    <t>UKIAH</t>
  </si>
  <si>
    <t>MENDOCINO</t>
  </si>
  <si>
    <t>CA0067</t>
  </si>
  <si>
    <t>MENLO PARK PUBLIC LIBRARY</t>
  </si>
  <si>
    <t>800 ALMA ST.</t>
  </si>
  <si>
    <t>MENLO PARK</t>
  </si>
  <si>
    <t>CA0068</t>
  </si>
  <si>
    <t>MERCED COUNTY LIBRARY</t>
  </si>
  <si>
    <t>2100 O ST.</t>
  </si>
  <si>
    <t>MERCED</t>
  </si>
  <si>
    <t>CA0069</t>
  </si>
  <si>
    <t>MILL VALLEY PUBLIC LIBRARY</t>
  </si>
  <si>
    <t>375 THROCKMORTON AVE.</t>
  </si>
  <si>
    <t>MILL VALLEY</t>
  </si>
  <si>
    <t>CA0070</t>
  </si>
  <si>
    <t>MODOC COUNTY LIBRARY</t>
  </si>
  <si>
    <t>212 W. THIRD ST.</t>
  </si>
  <si>
    <t>ALTURAS</t>
  </si>
  <si>
    <t>MODOC</t>
  </si>
  <si>
    <t>CA0071</t>
  </si>
  <si>
    <t>MONO COUNTY FREE LIBRARY</t>
  </si>
  <si>
    <t>400 SIERRA PARK RD.</t>
  </si>
  <si>
    <t>MAMMOTH LAKES</t>
  </si>
  <si>
    <t>MONO</t>
  </si>
  <si>
    <t>CA0072</t>
  </si>
  <si>
    <t>MONROVIA PUBLIC LIBRARY</t>
  </si>
  <si>
    <t>321 S. MYRTLE AVE.</t>
  </si>
  <si>
    <t>MONROVIA</t>
  </si>
  <si>
    <t>CA0073</t>
  </si>
  <si>
    <t>MONTEREY COUNTY FREE LIBRARIES</t>
  </si>
  <si>
    <t>188 SEASIDE CIRCLE</t>
  </si>
  <si>
    <t>MARINA</t>
  </si>
  <si>
    <t>CA0074</t>
  </si>
  <si>
    <t>MONTEREY PUBLIC LIBRARY</t>
  </si>
  <si>
    <t>625 PACIFIC ST.</t>
  </si>
  <si>
    <t>CA0075</t>
  </si>
  <si>
    <t>MONTEREY PARK BRUGGEMEYER LIBRARY</t>
  </si>
  <si>
    <t>318 S. RAMONA AVENUE</t>
  </si>
  <si>
    <t>MONTEREY PARK</t>
  </si>
  <si>
    <t>CA0076</t>
  </si>
  <si>
    <t>MOUNTAIN VIEW PUBLIC LIBRARY</t>
  </si>
  <si>
    <t>585 FRANKLIN ST.</t>
  </si>
  <si>
    <t>MOUNTAIN VIEW</t>
  </si>
  <si>
    <t>SANTA CLARA</t>
  </si>
  <si>
    <t>CA0077</t>
  </si>
  <si>
    <t>NAPA COUNTY LIBRARY</t>
  </si>
  <si>
    <t>580 COOMBS ST.</t>
  </si>
  <si>
    <t>NAPA</t>
  </si>
  <si>
    <t>CA0078</t>
  </si>
  <si>
    <t>NATIONAL CITY PUBLIC LIBRARY</t>
  </si>
  <si>
    <t>1401 NATIONAL CITY BLVD.</t>
  </si>
  <si>
    <t>NATIONAL CITY</t>
  </si>
  <si>
    <t>CA0079</t>
  </si>
  <si>
    <t>NEVADA COUNTY LIBRARY</t>
  </si>
  <si>
    <t>980 HELLING WAY</t>
  </si>
  <si>
    <t>NEVADA CITY</t>
  </si>
  <si>
    <t>CA0080</t>
  </si>
  <si>
    <t>NEWPORT BEACH PUBLIC LIBRARY</t>
  </si>
  <si>
    <t>1000 AVOCADO AVE.</t>
  </si>
  <si>
    <t>NEWPORT BEACH</t>
  </si>
  <si>
    <t>CA0081</t>
  </si>
  <si>
    <t>OAKLAND PUBLIC LIBRARY</t>
  </si>
  <si>
    <t>125 14TH ST.</t>
  </si>
  <si>
    <t>OAKLAND</t>
  </si>
  <si>
    <t>CA0082</t>
  </si>
  <si>
    <t>OCEANSIDE PUBLIC LIBRARY</t>
  </si>
  <si>
    <t>330 N. COAST HIGHWAY</t>
  </si>
  <si>
    <t>OCEANSIDE</t>
  </si>
  <si>
    <t>CA0083</t>
  </si>
  <si>
    <t>ONTARIO CITY LIBRARY</t>
  </si>
  <si>
    <t>215 EAST C STREET</t>
  </si>
  <si>
    <t>ONTARIO</t>
  </si>
  <si>
    <t>CA0084</t>
  </si>
  <si>
    <t>ORANGE COUNTY PUBLIC LIBRARIES</t>
  </si>
  <si>
    <t>1501 E. ST. ANDREW PLACE</t>
  </si>
  <si>
    <t>SANTA ANA</t>
  </si>
  <si>
    <t>CA0085</t>
  </si>
  <si>
    <t>ORANGE PUBLIC LIBRARY</t>
  </si>
  <si>
    <t>407 E CHAPMAN AVE</t>
  </si>
  <si>
    <t>CA0086</t>
  </si>
  <si>
    <t>ORLAND FREE LIBRARY</t>
  </si>
  <si>
    <t>333 MILL ST.</t>
  </si>
  <si>
    <t>ORLAND</t>
  </si>
  <si>
    <t>GLENN</t>
  </si>
  <si>
    <t>CA0087</t>
  </si>
  <si>
    <t>OXNARD PUBLIC LIBRARY</t>
  </si>
  <si>
    <t>251 SOUTH A ST.</t>
  </si>
  <si>
    <t>OXNARD</t>
  </si>
  <si>
    <t>VENTURA</t>
  </si>
  <si>
    <t>CA0088</t>
  </si>
  <si>
    <t>PACIFIC GROVE PUBLIC LIBRARY</t>
  </si>
  <si>
    <t>550 CENTRAL AVE.</t>
  </si>
  <si>
    <t>PACIFIC GROVE</t>
  </si>
  <si>
    <t>CA0089</t>
  </si>
  <si>
    <t>PALMDALE CITY LIBRARY</t>
  </si>
  <si>
    <t>700 E. PALMDALE BLVD.</t>
  </si>
  <si>
    <t>PALMDALE</t>
  </si>
  <si>
    <t>CA0090</t>
  </si>
  <si>
    <t>PALM SPRINGS PUBLIC LIBRARY</t>
  </si>
  <si>
    <t>300 S. SUNRISE WAY</t>
  </si>
  <si>
    <t>PALM SPRINGS</t>
  </si>
  <si>
    <t>CA0091</t>
  </si>
  <si>
    <t>PALO ALTO CITY LIBRARY</t>
  </si>
  <si>
    <t>270 FOREST AVE</t>
  </si>
  <si>
    <t>PALO ALTO</t>
  </si>
  <si>
    <t>CA0092</t>
  </si>
  <si>
    <t>PALOS VERDES LIBRARY DISTRICT</t>
  </si>
  <si>
    <t>701 SILVER SPUR RD.</t>
  </si>
  <si>
    <t>ROLLING HILLS ESTATE</t>
  </si>
  <si>
    <t>CA0093</t>
  </si>
  <si>
    <t>PALO VERDE VALLEY LIBRARY DISTRICT</t>
  </si>
  <si>
    <t>125 W. CHANSLORWAY</t>
  </si>
  <si>
    <t>BLYTHE</t>
  </si>
  <si>
    <t>CA0094</t>
  </si>
  <si>
    <t>PASADENA PUBLIC LIBRARY</t>
  </si>
  <si>
    <t>285 E. WALNUT ST.</t>
  </si>
  <si>
    <t>PASADENA</t>
  </si>
  <si>
    <t>CA0095</t>
  </si>
  <si>
    <t>PASO ROBLES PUBLIC LIBRARY</t>
  </si>
  <si>
    <t>1000 SPRING ST.</t>
  </si>
  <si>
    <t>PASO ROBLES</t>
  </si>
  <si>
    <t>SAN LUIS OBISPO</t>
  </si>
  <si>
    <t>CA0096</t>
  </si>
  <si>
    <t>PLACENTIA LIBRARY DISTRICT</t>
  </si>
  <si>
    <t>411 E. CHAPMAN AVE.</t>
  </si>
  <si>
    <t>PLACENTIA</t>
  </si>
  <si>
    <t>CA0097</t>
  </si>
  <si>
    <t>PLUMAS COUNTY LIBRARY</t>
  </si>
  <si>
    <t>445 JACKSON ST.</t>
  </si>
  <si>
    <t>QUINCY</t>
  </si>
  <si>
    <t>PLUMAS</t>
  </si>
  <si>
    <t>CA0098</t>
  </si>
  <si>
    <t>POMONA PUBLIC LIBRARY</t>
  </si>
  <si>
    <t>625 S. GAREY AVE.</t>
  </si>
  <si>
    <t>POMONA</t>
  </si>
  <si>
    <t>CA0099</t>
  </si>
  <si>
    <t>PORTERVILLE PUBLIC LIBRARY</t>
  </si>
  <si>
    <t>41 WEST THURMAN AVENUE</t>
  </si>
  <si>
    <t>PORTERVILLE</t>
  </si>
  <si>
    <t>TULARE</t>
  </si>
  <si>
    <t>CA0100</t>
  </si>
  <si>
    <t>REDONDO BEACH PUBLIC LIBRARY</t>
  </si>
  <si>
    <t>303 N. PACIFIC COAST HWY</t>
  </si>
  <si>
    <t>REDONDO BEACH</t>
  </si>
  <si>
    <t>CA0101</t>
  </si>
  <si>
    <t>REDWOOD CITY PUBLIC LIBRARY</t>
  </si>
  <si>
    <t>1044 MIDDLEFIELD RD</t>
  </si>
  <si>
    <t>REDWOOD CITY</t>
  </si>
  <si>
    <t>CA0102</t>
  </si>
  <si>
    <t>RICHMOND PUBLIC LIBRARY</t>
  </si>
  <si>
    <t>325 CIVIC CENTER PLAZA</t>
  </si>
  <si>
    <t>RICHMOND</t>
  </si>
  <si>
    <t>CA0103</t>
  </si>
  <si>
    <t>RIVERSIDE PUBLIC LIBRARY</t>
  </si>
  <si>
    <t>3581 MISSION INN AVE.</t>
  </si>
  <si>
    <t>CA0104</t>
  </si>
  <si>
    <t>ROSEVILLE PUBLIC LIBRARY</t>
  </si>
  <si>
    <t>225 TAYLOR ST.</t>
  </si>
  <si>
    <t>ROSEVILLE</t>
  </si>
  <si>
    <t>CA0105</t>
  </si>
  <si>
    <t>SACRAMENTO PUBLIC LIBRARY</t>
  </si>
  <si>
    <t>828 I ST.</t>
  </si>
  <si>
    <t>SACRAMENTO</t>
  </si>
  <si>
    <t>CA0106</t>
  </si>
  <si>
    <t>SALINAS PUBLIC LIBRARY</t>
  </si>
  <si>
    <t>350 LINCOLN AVE.</t>
  </si>
  <si>
    <t>SALINAS</t>
  </si>
  <si>
    <t>CA0107</t>
  </si>
  <si>
    <t>SAN ANSELMO PUBLIC LIBRARY</t>
  </si>
  <si>
    <t>110 TUNSTEAD AVE.</t>
  </si>
  <si>
    <t>SAN ANSELMO</t>
  </si>
  <si>
    <t>CA0108</t>
  </si>
  <si>
    <t>SAN BENITO COUNTY FREE LIBRARY</t>
  </si>
  <si>
    <t>470 FIFTH ST.</t>
  </si>
  <si>
    <t>HOLLISTER</t>
  </si>
  <si>
    <t>SAN BENITO</t>
  </si>
  <si>
    <t>CA0109</t>
  </si>
  <si>
    <t>SAN BERNARDINO COUNTY LIBRARY</t>
  </si>
  <si>
    <t>104 W. FOURTH ST.</t>
  </si>
  <si>
    <t>CA0110</t>
  </si>
  <si>
    <t>SAN BERNARDINO PUBLIC LIBRARY</t>
  </si>
  <si>
    <t>555 W. SIXTH ST.</t>
  </si>
  <si>
    <t>CA0111</t>
  </si>
  <si>
    <t>SAN BRUNO PUBLIC LIBRARY</t>
  </si>
  <si>
    <t>701 ANGUS AVE. W.</t>
  </si>
  <si>
    <t>SAN BRUNO</t>
  </si>
  <si>
    <t>CA0112</t>
  </si>
  <si>
    <t>SAN DIEGO COUNTY LIBRARY</t>
  </si>
  <si>
    <t>5560 OVERLAND AVE., SUITE 110</t>
  </si>
  <si>
    <t>CA0113</t>
  </si>
  <si>
    <t>SAN DIEGO PUBLIC LIBRARY</t>
  </si>
  <si>
    <t>820 E ST.</t>
  </si>
  <si>
    <t>CA0114</t>
  </si>
  <si>
    <t>SAN FRANCISCO PUBLIC LIBRARY</t>
  </si>
  <si>
    <t>100 LARKIN ST</t>
  </si>
  <si>
    <t>SAN FRANCISCO</t>
  </si>
  <si>
    <t>CA0115</t>
  </si>
  <si>
    <t>SAN JOSE PUBLIC LIBRARY</t>
  </si>
  <si>
    <t>150 E SAN FERNANDO STREET</t>
  </si>
  <si>
    <t>SAN JOSE</t>
  </si>
  <si>
    <t>CA0116</t>
  </si>
  <si>
    <t>SAN JUAN BAUTISTA CITY LIBRARY</t>
  </si>
  <si>
    <t>801 SECOND ST.</t>
  </si>
  <si>
    <t>SAN JUAN BAUTISTA</t>
  </si>
  <si>
    <t>CA0117</t>
  </si>
  <si>
    <t>SAN LEANDRO PUBLIC LIBRARY</t>
  </si>
  <si>
    <t>300 ESTUDILLO AVE.</t>
  </si>
  <si>
    <t>SAN LEANDRO</t>
  </si>
  <si>
    <t>CA0118</t>
  </si>
  <si>
    <t>SAN LUIS OBISPO CITY-COUNTY LIBRARY</t>
  </si>
  <si>
    <t>995 PALM ST.</t>
  </si>
  <si>
    <t>CA0119</t>
  </si>
  <si>
    <t>CROWELL PUBLIC LIBRARY</t>
  </si>
  <si>
    <t>1890 HUNTINGTON DR.</t>
  </si>
  <si>
    <t>SAN MARINO</t>
  </si>
  <si>
    <t>CA0120</t>
  </si>
  <si>
    <t>SAN MATEO COUNTY LIBRARY</t>
  </si>
  <si>
    <t>125 LESSINGIA COURT</t>
  </si>
  <si>
    <t>CA0121</t>
  </si>
  <si>
    <t>SAN MATEO PUBLIC LIBRARY</t>
  </si>
  <si>
    <t>55 WEST THIRD AVE</t>
  </si>
  <si>
    <t>CA0122</t>
  </si>
  <si>
    <t>SAN RAFAEL PUBLIC LIBRARY</t>
  </si>
  <si>
    <t>1100 E ST.</t>
  </si>
  <si>
    <t>CA0123</t>
  </si>
  <si>
    <t>SANTA ANA PUBLIC LIBRARY</t>
  </si>
  <si>
    <t>26 CIVIC CENTER PLAZA</t>
  </si>
  <si>
    <t>CA0124</t>
  </si>
  <si>
    <t>SANTA BARBARA PUBLIC LIBRARY</t>
  </si>
  <si>
    <t>40 E. ANAPAMU ST.</t>
  </si>
  <si>
    <t>CA0125</t>
  </si>
  <si>
    <t>SANTA CLARA CITY LIBRARY</t>
  </si>
  <si>
    <t>2635 HOMESTEAD ROAD</t>
  </si>
  <si>
    <t>CA0126</t>
  </si>
  <si>
    <t>SANTA CLARA COUNTY LIBRARY</t>
  </si>
  <si>
    <t>1370 DELL AVENUE</t>
  </si>
  <si>
    <t>CAMPBELL</t>
  </si>
  <si>
    <t>CA0127</t>
  </si>
  <si>
    <t>SANTA CRUZ PUBLIC LIBRARIES</t>
  </si>
  <si>
    <t>117 UNION STREET</t>
  </si>
  <si>
    <t>CA0128</t>
  </si>
  <si>
    <t>SANTA FE SPRINGS CITY LIBRARY</t>
  </si>
  <si>
    <t>11700 E. TELEGRAPH RD.</t>
  </si>
  <si>
    <t>SANTA FE SPRINGS</t>
  </si>
  <si>
    <t>CA0129</t>
  </si>
  <si>
    <t>SANTA MARIA PUBLIC LIBRARY</t>
  </si>
  <si>
    <t>421 S. MCCLELLAND ST.</t>
  </si>
  <si>
    <t>SANTA MARIA</t>
  </si>
  <si>
    <t>CA0130</t>
  </si>
  <si>
    <t>SANTA MONICA PUBLIC LIBRARY</t>
  </si>
  <si>
    <t>601 SANTA MONICA BLVD</t>
  </si>
  <si>
    <t>SANTA MONICA</t>
  </si>
  <si>
    <t>CA0131</t>
  </si>
  <si>
    <t>BLANCHARD/SANTA PAULA PUBLIC LIBRARY DISTRICT</t>
  </si>
  <si>
    <t>119 N. EIGHTH ST.</t>
  </si>
  <si>
    <t>SANTA PAULA</t>
  </si>
  <si>
    <t>CA0132</t>
  </si>
  <si>
    <t>SAUSALITO PUBLIC LIBRARY</t>
  </si>
  <si>
    <t>420 LITHO ST.</t>
  </si>
  <si>
    <t>SAUSALITO</t>
  </si>
  <si>
    <t>CA0133</t>
  </si>
  <si>
    <t>SHASTA PUBLIC LIBRARIES</t>
  </si>
  <si>
    <t>1100 PARKVIEW</t>
  </si>
  <si>
    <t>REDDING</t>
  </si>
  <si>
    <t>SHASTA</t>
  </si>
  <si>
    <t>CA0134</t>
  </si>
  <si>
    <t>SIERRA MADRE PUBLIC LIBRARY</t>
  </si>
  <si>
    <t>440 W. SIERRA MADRE BLVD.</t>
  </si>
  <si>
    <t>SIERRA MADRE</t>
  </si>
  <si>
    <t>CA0135</t>
  </si>
  <si>
    <t>SISKIYOU COUNTY FREE LIBRARY</t>
  </si>
  <si>
    <t>719 FOURTH ST.</t>
  </si>
  <si>
    <t>YREKA</t>
  </si>
  <si>
    <t>SISKIYOU</t>
  </si>
  <si>
    <t>CA0136</t>
  </si>
  <si>
    <t>SOLANO COUNTY LIBRARY</t>
  </si>
  <si>
    <t>1150 KENTUCKY ST.</t>
  </si>
  <si>
    <t>CA0137</t>
  </si>
  <si>
    <t>SONOMA COUNTY LIBRARY</t>
  </si>
  <si>
    <t>211 E STREET</t>
  </si>
  <si>
    <t>SANTA ROSA</t>
  </si>
  <si>
    <t>SONOMA</t>
  </si>
  <si>
    <t>CA0138</t>
  </si>
  <si>
    <t>SOUTH PASADENA PUBLIC LIBRARY</t>
  </si>
  <si>
    <t>1100 OXLEY ST.</t>
  </si>
  <si>
    <t>SOUTH PASADENA</t>
  </si>
  <si>
    <t>CA0139</t>
  </si>
  <si>
    <t>SOUTH SAN FRANCISCO PUBLIC LIBRARY</t>
  </si>
  <si>
    <t>840 W. ORANGE AVE.</t>
  </si>
  <si>
    <t>SOUTH SAN FRANCISCO</t>
  </si>
  <si>
    <t>CA0140</t>
  </si>
  <si>
    <t>STANISLAUS COUNTY FREE LIBRARY</t>
  </si>
  <si>
    <t>1500 I ST.</t>
  </si>
  <si>
    <t>MODESTO</t>
  </si>
  <si>
    <t>STANISLAUS</t>
  </si>
  <si>
    <t>CA0141</t>
  </si>
  <si>
    <t>ST. HELENA PUBLIC LIBRARY</t>
  </si>
  <si>
    <t>1492 LIBRARY LANE</t>
  </si>
  <si>
    <t>ST. HELENA</t>
  </si>
  <si>
    <t>CA0142</t>
  </si>
  <si>
    <t>STOCKTON-SAN JOAQUIN COUNTY PUBLIC LIBRARY</t>
  </si>
  <si>
    <t>605 N. EL DORADO ST.</t>
  </si>
  <si>
    <t>STOCKTON</t>
  </si>
  <si>
    <t>CA0143</t>
  </si>
  <si>
    <t>SUNNYVALE PUBLIC LIBRARY</t>
  </si>
  <si>
    <t>665 W. OLIVE AVE.</t>
  </si>
  <si>
    <t>SUNNYVALE</t>
  </si>
  <si>
    <t>CA0144</t>
  </si>
  <si>
    <t>SUTTER COUNTY LIBRARY</t>
  </si>
  <si>
    <t>750 FORBES AVE.</t>
  </si>
  <si>
    <t>YUBA CITY</t>
  </si>
  <si>
    <t>SUTTER</t>
  </si>
  <si>
    <t>CA0145</t>
  </si>
  <si>
    <t>TEHAMA COUNTY LIBRARY</t>
  </si>
  <si>
    <t>645 MADISON ST.</t>
  </si>
  <si>
    <t>RED BLUFF</t>
  </si>
  <si>
    <t>TEHAMA</t>
  </si>
  <si>
    <t>CA0146</t>
  </si>
  <si>
    <t>TORRANCE PUBLIC LIBRARY</t>
  </si>
  <si>
    <t>3301 TORRANCE BLVD.</t>
  </si>
  <si>
    <t>TORRANCE</t>
  </si>
  <si>
    <t>CA0147</t>
  </si>
  <si>
    <t>TRINITY COUNTY FREE LIBRARY</t>
  </si>
  <si>
    <t>351 MAIN ST.</t>
  </si>
  <si>
    <t>WEAVERVILLE</t>
  </si>
  <si>
    <t>TRINITY</t>
  </si>
  <si>
    <t>CA0148</t>
  </si>
  <si>
    <t>TULARE COUNTY FREE LIBRARY</t>
  </si>
  <si>
    <t>200 W. OAK AVE.</t>
  </si>
  <si>
    <t>VISALIA</t>
  </si>
  <si>
    <t>CA0149</t>
  </si>
  <si>
    <t>TULARE PUBLIC LIBRARY</t>
  </si>
  <si>
    <t>475 NORTH M STREET</t>
  </si>
  <si>
    <t>CA0150</t>
  </si>
  <si>
    <t>TUOLUMNE COUNTY LIBRARY</t>
  </si>
  <si>
    <t>480 GREENLEY RD.</t>
  </si>
  <si>
    <t>SONORA</t>
  </si>
  <si>
    <t>TUOLUMNE</t>
  </si>
  <si>
    <t>CA0151</t>
  </si>
  <si>
    <t>UPLAND PUBLIC LIBRARY</t>
  </si>
  <si>
    <t>450 N. EUCLID AVE.</t>
  </si>
  <si>
    <t>UPLAND</t>
  </si>
  <si>
    <t>CA0152</t>
  </si>
  <si>
    <t>VENTURA COUNTY LIBRARY</t>
  </si>
  <si>
    <t>5600 EVERGLADES ST. SUITE A</t>
  </si>
  <si>
    <t>CA0153</t>
  </si>
  <si>
    <t>WATSONVILLE PUBLIC LIBRARY</t>
  </si>
  <si>
    <t>275 MAIN ST., SUITE 100</t>
  </si>
  <si>
    <t>WATSONVILLE</t>
  </si>
  <si>
    <t>CA0154</t>
  </si>
  <si>
    <t>WHITTIER PUBLIC LIBRARY</t>
  </si>
  <si>
    <t>7344 S. WASHINGTON AVE.</t>
  </si>
  <si>
    <t>WHITTIER</t>
  </si>
  <si>
    <t>CA0155</t>
  </si>
  <si>
    <t>WILLOWS PUBLIC LIBRARY</t>
  </si>
  <si>
    <t>201 N. LASSEN ST.</t>
  </si>
  <si>
    <t>WILLOWS</t>
  </si>
  <si>
    <t>CA0156</t>
  </si>
  <si>
    <t>WOODLAND PUBLIC LIBRARY</t>
  </si>
  <si>
    <t>250 FIRST ST.</t>
  </si>
  <si>
    <t>WOODLAND</t>
  </si>
  <si>
    <t>YOLO</t>
  </si>
  <si>
    <t>CA0157</t>
  </si>
  <si>
    <t>YOLO COUNTY LIBRARY</t>
  </si>
  <si>
    <t>226 BUCKEYE ST.</t>
  </si>
  <si>
    <t>CA0158</t>
  </si>
  <si>
    <t>YORBA LINDA PUBLIC LIBRARY</t>
  </si>
  <si>
    <t>18181 IMPERIAL HIGHWAY</t>
  </si>
  <si>
    <t>YORBA LINDA</t>
  </si>
  <si>
    <t>CA0159</t>
  </si>
  <si>
    <t>YUBA COUNTY LIBRARY</t>
  </si>
  <si>
    <t>303 SECOND ST.</t>
  </si>
  <si>
    <t>MARYSVILLE</t>
  </si>
  <si>
    <t>YUBA</t>
  </si>
  <si>
    <t>CA0160</t>
  </si>
  <si>
    <t>CORONADO PUBLIC LIBRARY</t>
  </si>
  <si>
    <t>640 ORANGE AVE.</t>
  </si>
  <si>
    <t>CORONADO</t>
  </si>
  <si>
    <t>CA0161</t>
  </si>
  <si>
    <t>IRWINDALE PUBLIC LIBRARY</t>
  </si>
  <si>
    <t>5050 N. IRWINDALE AVE.</t>
  </si>
  <si>
    <t>IRWINDALE</t>
  </si>
  <si>
    <t>CA0162</t>
  </si>
  <si>
    <t>VERNON PUBLIC LIBRARY</t>
  </si>
  <si>
    <t>4305 SANTA FE AVE.</t>
  </si>
  <si>
    <t>CA0163</t>
  </si>
  <si>
    <t>BENICIA PUBLIC LIBRARY</t>
  </si>
  <si>
    <t>150 E. L ST.</t>
  </si>
  <si>
    <t>BENICIA</t>
  </si>
  <si>
    <t>CA0164</t>
  </si>
  <si>
    <t>LOS GATOS LIBRARY</t>
  </si>
  <si>
    <t>100 VILLA AVENUE</t>
  </si>
  <si>
    <t>LOS GATOS</t>
  </si>
  <si>
    <t>CA0165</t>
  </si>
  <si>
    <t>A. K. SMILEY PUBLIC LIBRARY</t>
  </si>
  <si>
    <t>125 W. VINE ST.</t>
  </si>
  <si>
    <t>REDLANDS</t>
  </si>
  <si>
    <t>CA0166</t>
  </si>
  <si>
    <t>SIGNAL HILL PUBLIC LIBRARY</t>
  </si>
  <si>
    <t>1770 E. HILL ST.</t>
  </si>
  <si>
    <t>SIGNAL HILL</t>
  </si>
  <si>
    <t>CA0167</t>
  </si>
  <si>
    <t>BANNING LIBRARY DISTRICT</t>
  </si>
  <si>
    <t>21 W. NICOLET ST.</t>
  </si>
  <si>
    <t>BANNING</t>
  </si>
  <si>
    <t>CA0168</t>
  </si>
  <si>
    <t>BEAUMONT LIBRARY DISTRICT</t>
  </si>
  <si>
    <t>125 E. EIGHTH ST.</t>
  </si>
  <si>
    <t>BEAUMONT</t>
  </si>
  <si>
    <t>CA0169</t>
  </si>
  <si>
    <t>THOUSAND OAKS LIBRARY</t>
  </si>
  <si>
    <t>1401 E. JANSS RD.</t>
  </si>
  <si>
    <t>THOUSAND OAKS</t>
  </si>
  <si>
    <t>CA0192</t>
  </si>
  <si>
    <t>MARIPOSA COUNTY LIBRARY</t>
  </si>
  <si>
    <t>4978 10TH ST.</t>
  </si>
  <si>
    <t>MARIPOSA</t>
  </si>
  <si>
    <t>CA0193</t>
  </si>
  <si>
    <t>FOLSOM PUBLIC LIBRARY</t>
  </si>
  <si>
    <t>411 STAFFORD ST</t>
  </si>
  <si>
    <t>FOLSOM</t>
  </si>
  <si>
    <t>CA0194</t>
  </si>
  <si>
    <t>RANCHO CUCAMONGA PUBLIC LIBRARY</t>
  </si>
  <si>
    <t>7368 ARCHIBALD AVENUE</t>
  </si>
  <si>
    <t>RANCHO CUCAMONGA</t>
  </si>
  <si>
    <t>CA0195</t>
  </si>
  <si>
    <t>LASSEN LIBRARY DISTRICT</t>
  </si>
  <si>
    <t>1618 MAIN ST.</t>
  </si>
  <si>
    <t>SUSANVILLE</t>
  </si>
  <si>
    <t>LASSEN</t>
  </si>
  <si>
    <t>CA0196</t>
  </si>
  <si>
    <t>RANCHO MIRAGE PUBLIC LIBRARY</t>
  </si>
  <si>
    <t>71-100 HIGHWAY 111</t>
  </si>
  <si>
    <t>RANCHO MIRAGE</t>
  </si>
  <si>
    <t>CA0197</t>
  </si>
  <si>
    <t>BELVEDERE-TIBURON LIBRARY</t>
  </si>
  <si>
    <t>1501 TIBURON BLVD</t>
  </si>
  <si>
    <t>TIBURON</t>
  </si>
  <si>
    <t>CA0198</t>
  </si>
  <si>
    <t>MISSION VIEJO LIBRARY</t>
  </si>
  <si>
    <t>100 CIVIC CENTER</t>
  </si>
  <si>
    <t>MISSION VIEJO</t>
  </si>
  <si>
    <t>CA0199</t>
  </si>
  <si>
    <t>RIVERSIDE COUNTY LIBRARY SYSTEM</t>
  </si>
  <si>
    <t>5840 MISSION BLVD</t>
  </si>
  <si>
    <t>JURUPA VALLEY</t>
  </si>
  <si>
    <t>CA0200</t>
  </si>
  <si>
    <t>MORENO VALLEY PUBLIC LIBRARY</t>
  </si>
  <si>
    <t>25480 ALESSANDRO BLVD</t>
  </si>
  <si>
    <t>MORENO VALLEY</t>
  </si>
  <si>
    <t>CA0201</t>
  </si>
  <si>
    <t>CALABASAS CITY LIBRARY</t>
  </si>
  <si>
    <t>200 CIVIC CENTER WAY</t>
  </si>
  <si>
    <t>CALABASAS</t>
  </si>
  <si>
    <t>CA0202</t>
  </si>
  <si>
    <t>MURRIETA PUBLIC LIBRARY</t>
  </si>
  <si>
    <t>8 TOWN SQUARE</t>
  </si>
  <si>
    <t>MURRIETA</t>
  </si>
  <si>
    <t>CA0206</t>
  </si>
  <si>
    <t>PLEASANTON PUBLIC LIBRARY</t>
  </si>
  <si>
    <t>400 OLD BERNAL AVE.</t>
  </si>
  <si>
    <t>PLEASANTON</t>
  </si>
  <si>
    <t>CA0207</t>
  </si>
  <si>
    <t>VICTORVILLE CITY LIBRARY</t>
  </si>
  <si>
    <t>15011 CIRCLE DRIVE</t>
  </si>
  <si>
    <t>VICTORVILLE</t>
  </si>
  <si>
    <t>CA0208</t>
  </si>
  <si>
    <t>MOORPARK CITY LIBRARY</t>
  </si>
  <si>
    <t>699 MOORPARK AVENUE</t>
  </si>
  <si>
    <t>MOORPARK</t>
  </si>
  <si>
    <t>CA0209</t>
  </si>
  <si>
    <t>CAMARILLO PUBLIC LIBRARY</t>
  </si>
  <si>
    <t>4101 LAS POSAS RD</t>
  </si>
  <si>
    <t>CAMARILLO</t>
  </si>
  <si>
    <t>CA0210</t>
  </si>
  <si>
    <t>SANTA CLARITA PUBLIC LIBRARY</t>
  </si>
  <si>
    <t>23743 VALENCIA BLVD.</t>
  </si>
  <si>
    <t>SANTA CLARITA</t>
  </si>
  <si>
    <t>CA0211</t>
  </si>
  <si>
    <t>SIMI VALLEY PUBLIC LIBRARY</t>
  </si>
  <si>
    <t>2969 TAPO CANYON RD</t>
  </si>
  <si>
    <t>SIMI VALLEY</t>
  </si>
  <si>
    <t>CO0001</t>
  </si>
  <si>
    <t>RANGEVIEW LIBRARY DISTRICT</t>
  </si>
  <si>
    <t>5877 EAST 120TH AVENUE</t>
  </si>
  <si>
    <t>THORNTON</t>
  </si>
  <si>
    <t>ADAMS</t>
  </si>
  <si>
    <t>CO0003</t>
  </si>
  <si>
    <t>302 MAIN AVENUE</t>
  </si>
  <si>
    <t>CO0004</t>
  </si>
  <si>
    <t>ALAMOSA PUBLIC LIBRARY</t>
  </si>
  <si>
    <t>300 HUNT AVENUE</t>
  </si>
  <si>
    <t>ALAMOSA</t>
  </si>
  <si>
    <t>CO0005</t>
  </si>
  <si>
    <t>ARAPAHOE LIBRARY DISTRICT</t>
  </si>
  <si>
    <t>12855 E. ADAM AIRCRAFT CIRCLE</t>
  </si>
  <si>
    <t>ENGLEWOOD</t>
  </si>
  <si>
    <t>ARAPAHOE</t>
  </si>
  <si>
    <t>CO0006</t>
  </si>
  <si>
    <t>UPPER SAN JUAN LIBRARY DISTRICT</t>
  </si>
  <si>
    <t>811 SAN JUAN STREET</t>
  </si>
  <si>
    <t>PAGOSA SPRINGS</t>
  </si>
  <si>
    <t>ARCHULETA</t>
  </si>
  <si>
    <t>CO0007</t>
  </si>
  <si>
    <t>AURORA PUBLIC LIBRARY</t>
  </si>
  <si>
    <t>14949 E ALAMEDA PARKWAY</t>
  </si>
  <si>
    <t>AURORA</t>
  </si>
  <si>
    <t>CO0008</t>
  </si>
  <si>
    <t>BACA COUNTY LIBRARY</t>
  </si>
  <si>
    <t>1260 MAIN STREET</t>
  </si>
  <si>
    <t>SPRINGFIELD</t>
  </si>
  <si>
    <t>BACA</t>
  </si>
  <si>
    <t>CO0009</t>
  </si>
  <si>
    <t>BASALT REGIONAL LIBRARY DISTRICT</t>
  </si>
  <si>
    <t>14 MIDLAND AVE</t>
  </si>
  <si>
    <t>BASALT</t>
  </si>
  <si>
    <t>CO0010</t>
  </si>
  <si>
    <t>PINE RIVER PUBLIC LIBRARY DISTRICT/BAYFIELD</t>
  </si>
  <si>
    <t>395 BAYFIELD CENTER DRIVE</t>
  </si>
  <si>
    <t>BAYFIELD</t>
  </si>
  <si>
    <t>LA PLATA</t>
  </si>
  <si>
    <t>CO0011</t>
  </si>
  <si>
    <t>BERTHOUD COMMUNITY LIBRARY DISTRICT</t>
  </si>
  <si>
    <t>236 WELCH AVENUE</t>
  </si>
  <si>
    <t>BERTHOUD</t>
  </si>
  <si>
    <t>LARIMER</t>
  </si>
  <si>
    <t>CO0012</t>
  </si>
  <si>
    <t>BOULDER PUBLIC LIBRARY</t>
  </si>
  <si>
    <t>1001 ARAPAHOE AVENUE</t>
  </si>
  <si>
    <t>BOULDER</t>
  </si>
  <si>
    <t>CO0013</t>
  </si>
  <si>
    <t>BROOMFIELD/EISENHOWER PUBLIC LIBRARY</t>
  </si>
  <si>
    <t>3 COMMUNITY PARK ROAD</t>
  </si>
  <si>
    <t>BROOMFIELD</t>
  </si>
  <si>
    <t>CO0014</t>
  </si>
  <si>
    <t>EAST MORGAN COUNTY LIBRARY DISTRICT/BRUSH</t>
  </si>
  <si>
    <t>500 CLAYTON STREET</t>
  </si>
  <si>
    <t>BRUSH</t>
  </si>
  <si>
    <t>CO0015</t>
  </si>
  <si>
    <t>NORTHERN CHAFFEE COUNTY LIBRARY DISTRICT (BUENA VISTA)</t>
  </si>
  <si>
    <t>131 LINDERMAN AVENUE</t>
  </si>
  <si>
    <t>BUENA VISTA</t>
  </si>
  <si>
    <t>CHAFFEE</t>
  </si>
  <si>
    <t>CO0016</t>
  </si>
  <si>
    <t>BURLINGTON PUBLIC LIBRARY</t>
  </si>
  <si>
    <t>321 14TH STREET</t>
  </si>
  <si>
    <t>BURLINGTON</t>
  </si>
  <si>
    <t>KIT CARSON</t>
  </si>
  <si>
    <t>CO0017</t>
  </si>
  <si>
    <t>CANON CITY PUBLIC LIBRARY</t>
  </si>
  <si>
    <t>516 MACON AVE</t>
  </si>
  <si>
    <t>CANON CITY</t>
  </si>
  <si>
    <t>CO0020</t>
  </si>
  <si>
    <t>CONEJOS COUNTY LIBRARY DISTRICT</t>
  </si>
  <si>
    <t>17703 HWY 285</t>
  </si>
  <si>
    <t>LA JARA</t>
  </si>
  <si>
    <t>CONEJOS</t>
  </si>
  <si>
    <t>CO0021</t>
  </si>
  <si>
    <t>CORTEZ PUBLIC LIBRARY</t>
  </si>
  <si>
    <t>202 NORTH PARK</t>
  </si>
  <si>
    <t>CORTEZ</t>
  </si>
  <si>
    <t>MONTEZUMA</t>
  </si>
  <si>
    <t>CO0022</t>
  </si>
  <si>
    <t>COSTILLA COUNTY PUBLIC LIBRARY</t>
  </si>
  <si>
    <t>418 GASPER STREET</t>
  </si>
  <si>
    <t>SAN LUIS</t>
  </si>
  <si>
    <t>COSTILLA</t>
  </si>
  <si>
    <t>CO0024</t>
  </si>
  <si>
    <t>MOFFAT COUNTY LIBRARY</t>
  </si>
  <si>
    <t>570 GREEN STREET</t>
  </si>
  <si>
    <t>MOFFAT</t>
  </si>
  <si>
    <t>CO0026</t>
  </si>
  <si>
    <t>WEST CUSTER COUNTY LIBRARY DISTRICT</t>
  </si>
  <si>
    <t>209 MAIN STREET</t>
  </si>
  <si>
    <t>WESTCLIFFE</t>
  </si>
  <si>
    <t>CUSTER</t>
  </si>
  <si>
    <t>CO0027</t>
  </si>
  <si>
    <t>DACONO PUBLIC LIBRARY</t>
  </si>
  <si>
    <t>512 CHERRY STREET</t>
  </si>
  <si>
    <t>DACONO</t>
  </si>
  <si>
    <t>WELD</t>
  </si>
  <si>
    <t>CO0034</t>
  </si>
  <si>
    <t>DENVER PUBLIC LIBRARY</t>
  </si>
  <si>
    <t>10 W 14TH AVENUE PARKWAY</t>
  </si>
  <si>
    <t>DENVER</t>
  </si>
  <si>
    <t>CO0035</t>
  </si>
  <si>
    <t>DOLORES COUNTY SCHOOL/PUBLIC LIBRARY (DOVE CREEK)</t>
  </si>
  <si>
    <t>525 NORTH MAIN</t>
  </si>
  <si>
    <t>DOVE CREEK</t>
  </si>
  <si>
    <t>DOLORES</t>
  </si>
  <si>
    <t>CO0036</t>
  </si>
  <si>
    <t>DOLORES LIBRARY DISTRICT/MONTEZUMA COUNTY</t>
  </si>
  <si>
    <t>1002 RAILROAD AVE</t>
  </si>
  <si>
    <t>CO0037</t>
  </si>
  <si>
    <t>DOUGLAS COUNTY LIBRARIES</t>
  </si>
  <si>
    <t>100 SOUTH WILCOX</t>
  </si>
  <si>
    <t>CASTLE ROCK</t>
  </si>
  <si>
    <t>CO0038</t>
  </si>
  <si>
    <t>DURANGO PUBLIC LIBRARY</t>
  </si>
  <si>
    <t>1900 EAST THIRD AVE</t>
  </si>
  <si>
    <t>DURANGO</t>
  </si>
  <si>
    <t>CO0039</t>
  </si>
  <si>
    <t>EAGLE VALLEY LIBRARY DISTRICT</t>
  </si>
  <si>
    <t>600 BROADWAY</t>
  </si>
  <si>
    <t>CO0040</t>
  </si>
  <si>
    <t>ELBERT COUNTY LIBRARY DISTRICT</t>
  </si>
  <si>
    <t>651 W BEVERLY STREET</t>
  </si>
  <si>
    <t>ELIZABETH</t>
  </si>
  <si>
    <t>ELBERT</t>
  </si>
  <si>
    <t>CO0041</t>
  </si>
  <si>
    <t>ENGLEWOOD PUBLIC LIBRARY</t>
  </si>
  <si>
    <t>1000 ENGLEWOOD PARKWAY</t>
  </si>
  <si>
    <t>CO0042</t>
  </si>
  <si>
    <t>ESTES VALLEY PUBLIC LIBRARY DISTRICT</t>
  </si>
  <si>
    <t>335 EAST ELKHORN AVENUE</t>
  </si>
  <si>
    <t>ESTES PARK</t>
  </si>
  <si>
    <t>CO0045</t>
  </si>
  <si>
    <t>JOHN C. FREMONT LIBRARY DISTRICT (FLORENCE)</t>
  </si>
  <si>
    <t>130 CHURCH AVE</t>
  </si>
  <si>
    <t>CO0046</t>
  </si>
  <si>
    <t>POUDRE RIVER PUBLIC LIBRARY DISTRICT</t>
  </si>
  <si>
    <t>301 E OLIVE STREET</t>
  </si>
  <si>
    <t>FORT COLLINS</t>
  </si>
  <si>
    <t>CO0047</t>
  </si>
  <si>
    <t>FORT MORGAN PUBLIC LIBRARY</t>
  </si>
  <si>
    <t>414 MAIN STREET</t>
  </si>
  <si>
    <t>FORT MORGAN</t>
  </si>
  <si>
    <t>CO0048</t>
  </si>
  <si>
    <t>FOWLER PUBLIC LIBRARY</t>
  </si>
  <si>
    <t>411 6TH STREET</t>
  </si>
  <si>
    <t>FOWLER</t>
  </si>
  <si>
    <t>OTERO</t>
  </si>
  <si>
    <t>CO0049</t>
  </si>
  <si>
    <t>GARFIELD COUNTY PUBLIC LIBRARY DISTRICT</t>
  </si>
  <si>
    <t>207 EAST AVENUE</t>
  </si>
  <si>
    <t>RIFLE</t>
  </si>
  <si>
    <t>GARFIELD</t>
  </si>
  <si>
    <t>CO0050</t>
  </si>
  <si>
    <t>GILPIN COUNTY LIBRARY DISTRICT</t>
  </si>
  <si>
    <t>15131 HIGHWAY 119</t>
  </si>
  <si>
    <t>BLACK HAWK</t>
  </si>
  <si>
    <t>GILPIN</t>
  </si>
  <si>
    <t>CO0051</t>
  </si>
  <si>
    <t>GRAND COUNTY LIBRARY DISTRICT</t>
  </si>
  <si>
    <t>225 E JASPER AVE</t>
  </si>
  <si>
    <t>GRANBY</t>
  </si>
  <si>
    <t>GRAND</t>
  </si>
  <si>
    <t>CO0052</t>
  </si>
  <si>
    <t>GUNNISON COUNTY LIBRARY DISTRICT</t>
  </si>
  <si>
    <t>307 N WISCONSIN</t>
  </si>
  <si>
    <t>GUNNISON</t>
  </si>
  <si>
    <t>CO0053</t>
  </si>
  <si>
    <t>HAXTUN PUBLIC LIBRARY</t>
  </si>
  <si>
    <t>141 SOUTH COLORADO AVENUE</t>
  </si>
  <si>
    <t>HAXTUN</t>
  </si>
  <si>
    <t>CO0054</t>
  </si>
  <si>
    <t>WEST ROUTT LIBRARY DISTRICT/HAYDEN</t>
  </si>
  <si>
    <t>201 EAST JEFFERSON AVENUE</t>
  </si>
  <si>
    <t>ROUTT</t>
  </si>
  <si>
    <t>CO0055</t>
  </si>
  <si>
    <t>HOLLY PUBLIC LIBRARY</t>
  </si>
  <si>
    <t>TONY GARCIA DRIVE</t>
  </si>
  <si>
    <t>HOLLY</t>
  </si>
  <si>
    <t>PROWERS</t>
  </si>
  <si>
    <t>CO0056</t>
  </si>
  <si>
    <t>HOLYOKE/HEGINBOTHAM LIBRARY</t>
  </si>
  <si>
    <t>539 SOUTH BAXTER STREET</t>
  </si>
  <si>
    <t>HOLYOKE</t>
  </si>
  <si>
    <t>CO0057</t>
  </si>
  <si>
    <t>SPANISH PEAKS LIBRARY DISTRICT</t>
  </si>
  <si>
    <t>415 WALSEN AVE</t>
  </si>
  <si>
    <t>WALSENBURG</t>
  </si>
  <si>
    <t>HUERFANO</t>
  </si>
  <si>
    <t>CO0058</t>
  </si>
  <si>
    <t>HUGO PUBLIC LIBRARY</t>
  </si>
  <si>
    <t>522 SECOND AVENUE</t>
  </si>
  <si>
    <t>HUGO</t>
  </si>
  <si>
    <t>CO0059</t>
  </si>
  <si>
    <t>JACKSON COUNTY PUBLIC LIBRARY</t>
  </si>
  <si>
    <t>412 4TH STREET</t>
  </si>
  <si>
    <t>WALDEN</t>
  </si>
  <si>
    <t>CO0060</t>
  </si>
  <si>
    <t>JEFFERSON COUNTY PUBLIC LIBRARY</t>
  </si>
  <si>
    <t>10200 W 20TH AVE</t>
  </si>
  <si>
    <t>LAKEWOOD</t>
  </si>
  <si>
    <t>CO0061</t>
  </si>
  <si>
    <t>JULESBURG PUBLIC LIBRARY</t>
  </si>
  <si>
    <t>320 CEDAR STREET</t>
  </si>
  <si>
    <t>JULESBURG</t>
  </si>
  <si>
    <t>SEDGWICK</t>
  </si>
  <si>
    <t>CO0062</t>
  </si>
  <si>
    <t>KIOWA COUNTY PUBLIC LIBRARY DISTRICT</t>
  </si>
  <si>
    <t>1305 GOFF STREET</t>
  </si>
  <si>
    <t>EADS</t>
  </si>
  <si>
    <t>KIOWA</t>
  </si>
  <si>
    <t>CO0063</t>
  </si>
  <si>
    <t>LA JUNTA/WOODRUFF MEMORIAL LIBRARY</t>
  </si>
  <si>
    <t>522 COLORADO AVE</t>
  </si>
  <si>
    <t>LA JUNTA</t>
  </si>
  <si>
    <t>CO0064</t>
  </si>
  <si>
    <t>LA VETA REGIONAL LIBRARY DISTRICT</t>
  </si>
  <si>
    <t>310 SOUTH MAIN STREET</t>
  </si>
  <si>
    <t>LA VETA</t>
  </si>
  <si>
    <t>CO0065</t>
  </si>
  <si>
    <t>LAFAYETTE PUBLIC LIBRARY</t>
  </si>
  <si>
    <t>775 W BASELINE RD</t>
  </si>
  <si>
    <t>CO0066</t>
  </si>
  <si>
    <t>HINSDALE LIBRARY DISTRICT/LAKE CITY</t>
  </si>
  <si>
    <t>206 N SILVER STREET</t>
  </si>
  <si>
    <t>LAKE CITY</t>
  </si>
  <si>
    <t>HINSDALE</t>
  </si>
  <si>
    <t>CO0067</t>
  </si>
  <si>
    <t>LAKE COUNTY PUBLIC LIBRARY</t>
  </si>
  <si>
    <t>1115 HARRISON AVE</t>
  </si>
  <si>
    <t>LEADVILLE</t>
  </si>
  <si>
    <t>CO0068</t>
  </si>
  <si>
    <t>LAMAR PUBLIC LIBRARY</t>
  </si>
  <si>
    <t>102 EAST PARMENTER ST</t>
  </si>
  <si>
    <t>CO0069</t>
  </si>
  <si>
    <t>LAS ANIMAS-BENT COUNTY LIBRARY DISTRICT</t>
  </si>
  <si>
    <t>306 5TH STREET</t>
  </si>
  <si>
    <t>LAS ANIMAS</t>
  </si>
  <si>
    <t>BENT</t>
  </si>
  <si>
    <t>CO0070</t>
  </si>
  <si>
    <t>LIMON MEMORIAL LIBRARY</t>
  </si>
  <si>
    <t>205 E AVE</t>
  </si>
  <si>
    <t>LIMON</t>
  </si>
  <si>
    <t>CO0071</t>
  </si>
  <si>
    <t>LINCOLN COUNTY BOOKMOBILE</t>
  </si>
  <si>
    <t>205 E AVENUE</t>
  </si>
  <si>
    <t>CO0072</t>
  </si>
  <si>
    <t>LITTLETON/BEMIS PUBLIC LIBRARY</t>
  </si>
  <si>
    <t>6014 S. DATURA ST.</t>
  </si>
  <si>
    <t>LITTLETON</t>
  </si>
  <si>
    <t>CO0073</t>
  </si>
  <si>
    <t>LONGMONT PUBLIC LIBRARY</t>
  </si>
  <si>
    <t>409 4TH AVE</t>
  </si>
  <si>
    <t>LONGMONT</t>
  </si>
  <si>
    <t>CO0074</t>
  </si>
  <si>
    <t>951 SPRUCE STREET</t>
  </si>
  <si>
    <t>CO0075</t>
  </si>
  <si>
    <t>LOVELAND PUBLIC LIBRARY</t>
  </si>
  <si>
    <t>300 NORTH ADAMS AVENUE</t>
  </si>
  <si>
    <t>LOVELAND</t>
  </si>
  <si>
    <t>CO0077</t>
  </si>
  <si>
    <t>LYONS REGIONAL LIBRARY DISTRICT</t>
  </si>
  <si>
    <t>405 MAIN STREET</t>
  </si>
  <si>
    <t>LYONS</t>
  </si>
  <si>
    <t>CO0078</t>
  </si>
  <si>
    <t>MANCOS LIBRARY DISTRICT</t>
  </si>
  <si>
    <t>211 W. FIRST ST.</t>
  </si>
  <si>
    <t>MANCOS</t>
  </si>
  <si>
    <t>CO0080</t>
  </si>
  <si>
    <t>MANZANOLA SCHOOL/PUBLIC LIBRARY</t>
  </si>
  <si>
    <t>301 S CATALPA</t>
  </si>
  <si>
    <t>MANZANOLA</t>
  </si>
  <si>
    <t>CO0081</t>
  </si>
  <si>
    <t>MEEKER REGIONAL LIBRARY DISTRICT</t>
  </si>
  <si>
    <t>490 MAIN STREET</t>
  </si>
  <si>
    <t>MEEKER</t>
  </si>
  <si>
    <t>RIO BLANCO</t>
  </si>
  <si>
    <t>CO0082</t>
  </si>
  <si>
    <t>MESA COUNTY PUBLIC LIBRARY DISTRICT</t>
  </si>
  <si>
    <t>443 NORTH 6TH STREET</t>
  </si>
  <si>
    <t>GRAND JUNCTION</t>
  </si>
  <si>
    <t>CO0083</t>
  </si>
  <si>
    <t>MINERAL COUNTY SCHOOL/REGIONAL PUBLIC LIBRARY</t>
  </si>
  <si>
    <t>380 LA GARITA AVE</t>
  </si>
  <si>
    <t>CREEDE</t>
  </si>
  <si>
    <t>MINERAL</t>
  </si>
  <si>
    <t>CO0085</t>
  </si>
  <si>
    <t>MONTROSE REGIONAL LIBRARY DISTRICT</t>
  </si>
  <si>
    <t>320 SOUTH 2ND STREET</t>
  </si>
  <si>
    <t>MONTROSE</t>
  </si>
  <si>
    <t>CO0087</t>
  </si>
  <si>
    <t>LONE CONE LIBRARY DISTRICT (NORWOOD)</t>
  </si>
  <si>
    <t>1110 LUCERNE STREET</t>
  </si>
  <si>
    <t>NORWOOD</t>
  </si>
  <si>
    <t>SAN MIGUEL</t>
  </si>
  <si>
    <t>CO0088</t>
  </si>
  <si>
    <t>NUCLA PUBLIC LIBRARY</t>
  </si>
  <si>
    <t>544 MAIN STREET</t>
  </si>
  <si>
    <t>NUCLA</t>
  </si>
  <si>
    <t>CO0090</t>
  </si>
  <si>
    <t>COMBINED COMMUNITY LIBRARY (ORDWAY)</t>
  </si>
  <si>
    <t>1007 MAIN STREET</t>
  </si>
  <si>
    <t>ORDWAY</t>
  </si>
  <si>
    <t>CROWLEY</t>
  </si>
  <si>
    <t>CO0092</t>
  </si>
  <si>
    <t>OURAY LIBRARY DISTRICT</t>
  </si>
  <si>
    <t>320 6TH AVE</t>
  </si>
  <si>
    <t>OURAY</t>
  </si>
  <si>
    <t>CO0094</t>
  </si>
  <si>
    <t>PARK COUNTY PUBLIC LIBRARY</t>
  </si>
  <si>
    <t>400 FRONT STREET</t>
  </si>
  <si>
    <t>FAIRPLAY</t>
  </si>
  <si>
    <t>PARK</t>
  </si>
  <si>
    <t>CO0095</t>
  </si>
  <si>
    <t>PENROSE COMMUNITY LIBRARY DISTRICT</t>
  </si>
  <si>
    <t>35 7TH AVENUE</t>
  </si>
  <si>
    <t>PENROSE</t>
  </si>
  <si>
    <t>CO0096</t>
  </si>
  <si>
    <t>PIKES PEAK LIBRARY DISTRICT</t>
  </si>
  <si>
    <t>20 N. CASCADE AVENUE</t>
  </si>
  <si>
    <t>COLORADO SPRINGS</t>
  </si>
  <si>
    <t>EL PASO</t>
  </si>
  <si>
    <t>CO0098</t>
  </si>
  <si>
    <t>PITKIN COUNTY LIBRARY</t>
  </si>
  <si>
    <t>120 N MILL STREET</t>
  </si>
  <si>
    <t>ASPEN</t>
  </si>
  <si>
    <t>PITKIN</t>
  </si>
  <si>
    <t>CO0099</t>
  </si>
  <si>
    <t>PUEBLO CITY-COUNTY LIBRARY DISTRICT</t>
  </si>
  <si>
    <t>100 E ABRIENDO AVE</t>
  </si>
  <si>
    <t>PUEBLO</t>
  </si>
  <si>
    <t>CO0100</t>
  </si>
  <si>
    <t>RANGELY REGIONAL LIBRARY DISTRICT</t>
  </si>
  <si>
    <t>109 E MAIN STREET</t>
  </si>
  <si>
    <t>RANGELY</t>
  </si>
  <si>
    <t>CO0102</t>
  </si>
  <si>
    <t>ROCKY FORD PUBLIC LIBRARY</t>
  </si>
  <si>
    <t>400 SOUTH 10TH STREET</t>
  </si>
  <si>
    <t>ROCKY FORD</t>
  </si>
  <si>
    <t>CO0103</t>
  </si>
  <si>
    <t>SOUTH ROUTT LIBRARY DISTRICT</t>
  </si>
  <si>
    <t>227 DODGE AVENUE</t>
  </si>
  <si>
    <t>OAK CREEK</t>
  </si>
  <si>
    <t>CO0107</t>
  </si>
  <si>
    <t>SOUTHERN TELLER COUNTY SCHOOL/PUBLIC LIB DIST</t>
  </si>
  <si>
    <t>410 B STREET</t>
  </si>
  <si>
    <t>CRIPPLE CREEK</t>
  </si>
  <si>
    <t>TELLER</t>
  </si>
  <si>
    <t>CO0108</t>
  </si>
  <si>
    <t>NORTHERN SAGUACHE COUNTY LIBRARY DISTRICT</t>
  </si>
  <si>
    <t>702 PITKIN AVE</t>
  </si>
  <si>
    <t>SAGUACHE</t>
  </si>
  <si>
    <t>CO0109</t>
  </si>
  <si>
    <t>SOUTHERN CHAFFEE COUNTY REGIONAL LIB DIST/SALIDA</t>
  </si>
  <si>
    <t>405 'E' ST.</t>
  </si>
  <si>
    <t>SALIDA</t>
  </si>
  <si>
    <t>CO0110</t>
  </si>
  <si>
    <t>SECURITY PUBLIC LIBRARY</t>
  </si>
  <si>
    <t>715 ASPEN DRIVE</t>
  </si>
  <si>
    <t>SECURITY</t>
  </si>
  <si>
    <t>CO0111</t>
  </si>
  <si>
    <t>SILVERTON PUBLIC LIBRARY</t>
  </si>
  <si>
    <t>1117 REESE STREET</t>
  </si>
  <si>
    <t>SILVERTON</t>
  </si>
  <si>
    <t>SAN JUAN</t>
  </si>
  <si>
    <t>CO0112</t>
  </si>
  <si>
    <t>EAST ROUTT LIBRARY DISTRICT</t>
  </si>
  <si>
    <t>1289 LINCOLN AVE.</t>
  </si>
  <si>
    <t>STEAMBOAT SPRINGS</t>
  </si>
  <si>
    <t>CO0113</t>
  </si>
  <si>
    <t>STERLING PUBLIC LIBRARY</t>
  </si>
  <si>
    <t>420 NORTH FIFTH STREET</t>
  </si>
  <si>
    <t>STERLING</t>
  </si>
  <si>
    <t>LOGAN</t>
  </si>
  <si>
    <t>CO0114</t>
  </si>
  <si>
    <t>STRATTON PUBLIC LIBRARY</t>
  </si>
  <si>
    <t>331 NEW YORK AVENUE</t>
  </si>
  <si>
    <t>STRATTON</t>
  </si>
  <si>
    <t>CO0115</t>
  </si>
  <si>
    <t>SUMMIT COUNTY LIBRARY</t>
  </si>
  <si>
    <t>0037 PEAK ONE DRIVE</t>
  </si>
  <si>
    <t>FRISCO</t>
  </si>
  <si>
    <t>SUMMIT</t>
  </si>
  <si>
    <t>CO0116</t>
  </si>
  <si>
    <t>SWINK SCHOOL/PUBLIC LIBRARY</t>
  </si>
  <si>
    <t>610 COLUMBIA AVE</t>
  </si>
  <si>
    <t>SWINK</t>
  </si>
  <si>
    <t>CO0117</t>
  </si>
  <si>
    <t>SAN MIGUEL LIBRARY DISTRICT # 1 (TELLURIDE)</t>
  </si>
  <si>
    <t>100 W. PACIFIC AVE.</t>
  </si>
  <si>
    <t>TELLURIDE</t>
  </si>
  <si>
    <t>CO0118</t>
  </si>
  <si>
    <t>TRINIDAD CARNEGIE PUBLIC LIBRARY</t>
  </si>
  <si>
    <t>202 NORTH ANIMAS STREET</t>
  </si>
  <si>
    <t>TRINIDAD</t>
  </si>
  <si>
    <t>CO0119</t>
  </si>
  <si>
    <t>VAIL PUBLIC LIBRARY</t>
  </si>
  <si>
    <t>292 W MEADOW DR</t>
  </si>
  <si>
    <t>VAIL</t>
  </si>
  <si>
    <t>CO0129</t>
  </si>
  <si>
    <t>WELLINGTON PUBLIC LIBRARY</t>
  </si>
  <si>
    <t>3800 WILSON AVE</t>
  </si>
  <si>
    <t>WELLINGTON</t>
  </si>
  <si>
    <t>CO0130</t>
  </si>
  <si>
    <t>WESTMINSTER PUBLIC LIBRARY</t>
  </si>
  <si>
    <t>3705 W. 112TH AVE</t>
  </si>
  <si>
    <t>WESTMINSTER</t>
  </si>
  <si>
    <t>CO0131</t>
  </si>
  <si>
    <t>CLEARVIEW LIBRARY DISTRICT</t>
  </si>
  <si>
    <t>720 THIRD STREET</t>
  </si>
  <si>
    <t>WINDSOR</t>
  </si>
  <si>
    <t>CO0132</t>
  </si>
  <si>
    <t>RAMPART REGIONAL LIBRARY DISTRICT</t>
  </si>
  <si>
    <t>218 E. MIDLAND</t>
  </si>
  <si>
    <t>WOODLAND PARK</t>
  </si>
  <si>
    <t>CO0133</t>
  </si>
  <si>
    <t>WRAY PUBLIC LIBRARY</t>
  </si>
  <si>
    <t>301 W 7TH ST.</t>
  </si>
  <si>
    <t>WRAY</t>
  </si>
  <si>
    <t>CO0134</t>
  </si>
  <si>
    <t>YUMA PUBLIC LIBRARY</t>
  </si>
  <si>
    <t>910 S MAIN STREET</t>
  </si>
  <si>
    <t>CO0141</t>
  </si>
  <si>
    <t>IGNACIO COMMUNITY LIBRARY DISTRICT</t>
  </si>
  <si>
    <t>470 GODDARD AVE</t>
  </si>
  <si>
    <t>IGNACIO</t>
  </si>
  <si>
    <t>CO0143</t>
  </si>
  <si>
    <t>CLEAR CREEK COUNTY LIBRARY DISTRICT</t>
  </si>
  <si>
    <t>614 TAOS ST., UNIT C</t>
  </si>
  <si>
    <t>GEORGETOWN</t>
  </si>
  <si>
    <t>CLEAR CREEK</t>
  </si>
  <si>
    <t>CO0144</t>
  </si>
  <si>
    <t>DELTA COUNTY PUBLIC LIBRARY DISTRICT</t>
  </si>
  <si>
    <t>149 E. MAIN</t>
  </si>
  <si>
    <t>HOTCHKISS</t>
  </si>
  <si>
    <t>DELTA</t>
  </si>
  <si>
    <t>CO0145</t>
  </si>
  <si>
    <t>HIGH PLAINS LIBRARY DISTRICT</t>
  </si>
  <si>
    <t>2650 W. 29TH ST.</t>
  </si>
  <si>
    <t>GREELEY</t>
  </si>
  <si>
    <t>CO0146</t>
  </si>
  <si>
    <t>RIO GRANDE COUNTY LIBRARY DISTRICT</t>
  </si>
  <si>
    <t>120 JEFFERSON STREET</t>
  </si>
  <si>
    <t>MONTE VISTA</t>
  </si>
  <si>
    <t>RIO GRANDE</t>
  </si>
  <si>
    <t>CO9014</t>
  </si>
  <si>
    <t>FLAGLER COMMUNITY LIBRARY</t>
  </si>
  <si>
    <t>311 MAIN AVE</t>
  </si>
  <si>
    <t>FLAGLER</t>
  </si>
  <si>
    <t>CO9015</t>
  </si>
  <si>
    <t>FLEMING COMMUNITY LIBRARY (SCHOOL/PUBLIC)</t>
  </si>
  <si>
    <t>506 N FREMONT AVE</t>
  </si>
  <si>
    <t>FLEMING</t>
  </si>
  <si>
    <t>CO9016</t>
  </si>
  <si>
    <t>RED FEATHER MOUNTAIN LIBRARY DISTRICT</t>
  </si>
  <si>
    <t>71 FIREHOUSE LANE</t>
  </si>
  <si>
    <t>RED FEATHER LAKES</t>
  </si>
  <si>
    <t>CO9017</t>
  </si>
  <si>
    <t>EAST CHEYENNE COUNTY LIBRARY DISTRICT</t>
  </si>
  <si>
    <t>151 S. 1ST WEST</t>
  </si>
  <si>
    <t>CHEYENNE WELLS</t>
  </si>
  <si>
    <t>CHEYENNE</t>
  </si>
  <si>
    <t>CO9018</t>
  </si>
  <si>
    <t>RIDGWAY PUBLIC LIBRARY DISTRICT</t>
  </si>
  <si>
    <t>300 CHARLES STREET</t>
  </si>
  <si>
    <t>RIDGWAY</t>
  </si>
  <si>
    <t>CO9019</t>
  </si>
  <si>
    <t>AGUILAR PUBLIC LIBRARY</t>
  </si>
  <si>
    <t>146 W. MAIN STREET</t>
  </si>
  <si>
    <t>AGUILAR</t>
  </si>
  <si>
    <t>CO9023</t>
  </si>
  <si>
    <t>WETMORE COMMUNITY LIBRARY</t>
  </si>
  <si>
    <t>95 COUNTY ROAD 393</t>
  </si>
  <si>
    <t>WETMORE</t>
  </si>
  <si>
    <t>CO9025</t>
  </si>
  <si>
    <t>NEDERLAND COMMUNITY LIBRARY DISTRICT</t>
  </si>
  <si>
    <t>200 HIGHWAY 72 NORTH</t>
  </si>
  <si>
    <t>NEDERLAND</t>
  </si>
  <si>
    <t>CO9026</t>
  </si>
  <si>
    <t>NORTHEAST COLORADO BOOKMOBILE SERVICES</t>
  </si>
  <si>
    <t>233 NORTH DEXTER STREET, SUITE B</t>
  </si>
  <si>
    <t>CT</t>
  </si>
  <si>
    <t>CT0001</t>
  </si>
  <si>
    <t>ANDOVER PUBLIC LIBRARY</t>
  </si>
  <si>
    <t>355 ROUTE 6</t>
  </si>
  <si>
    <t>ANDOVER</t>
  </si>
  <si>
    <t>TOLLAND</t>
  </si>
  <si>
    <t>CT0002</t>
  </si>
  <si>
    <t>ANSONIA LIBRARY</t>
  </si>
  <si>
    <t>53 SOUTH CLIFF ST.</t>
  </si>
  <si>
    <t>ANSONIA</t>
  </si>
  <si>
    <t>NEW HAVEN</t>
  </si>
  <si>
    <t>CT0003</t>
  </si>
  <si>
    <t>BABCOCK LIBRARY</t>
  </si>
  <si>
    <t>25 POMPEY HOLLOW RD.</t>
  </si>
  <si>
    <t>ASHFORD</t>
  </si>
  <si>
    <t>WINDHAM</t>
  </si>
  <si>
    <t>CT0004</t>
  </si>
  <si>
    <t>AVON FREE PUBLIC LIBRARY</t>
  </si>
  <si>
    <t>281 COUNTRY CLUB RD.</t>
  </si>
  <si>
    <t>AVON</t>
  </si>
  <si>
    <t>CT0005</t>
  </si>
  <si>
    <t>BEACON FALLS PUBLIC LIBRARY</t>
  </si>
  <si>
    <t>10 MAPLE AVE.</t>
  </si>
  <si>
    <t>BEACON FALLS</t>
  </si>
  <si>
    <t>CT0006</t>
  </si>
  <si>
    <t>EAST BERLIN LIBRARY ASSOCIATION</t>
  </si>
  <si>
    <t>80 MAIN ST.</t>
  </si>
  <si>
    <t>BERLIN</t>
  </si>
  <si>
    <t>CT0007</t>
  </si>
  <si>
    <t>BERLIN-PECK MEMORIAL LIBRARY</t>
  </si>
  <si>
    <t>234 KENSINGTON ROAD</t>
  </si>
  <si>
    <t>CT0008</t>
  </si>
  <si>
    <t>BERLIN FREE LIBRARY ASSOCIATION</t>
  </si>
  <si>
    <t>834 WORTHINGTON RIDGE</t>
  </si>
  <si>
    <t>CT0009</t>
  </si>
  <si>
    <t>538 AMITY RD.</t>
  </si>
  <si>
    <t>BETHANY</t>
  </si>
  <si>
    <t>CT0010</t>
  </si>
  <si>
    <t>BETHEL PUBLIC LIBRARY</t>
  </si>
  <si>
    <t>189 GREENWOOD AVE.</t>
  </si>
  <si>
    <t>CT0011</t>
  </si>
  <si>
    <t>BETHLEHEM PUBLIC LIBRARY</t>
  </si>
  <si>
    <t>32 MAIN ST. SOUTH</t>
  </si>
  <si>
    <t>BETHLEHEM</t>
  </si>
  <si>
    <t>LITCHFIELD</t>
  </si>
  <si>
    <t>CT0012</t>
  </si>
  <si>
    <t>PROSSER PUBLIC LIBRARY</t>
  </si>
  <si>
    <t>1 TUNXIS AVE.</t>
  </si>
  <si>
    <t>BLOOMFIELD</t>
  </si>
  <si>
    <t>CT0013</t>
  </si>
  <si>
    <t>BENTLEY MEMORIAL LIBRARY</t>
  </si>
  <si>
    <t>206 BOLTON CENTER ROAD</t>
  </si>
  <si>
    <t>BOLTON</t>
  </si>
  <si>
    <t>CT0014</t>
  </si>
  <si>
    <t>JAMES BLACKSTONE MEMORIAL LIBRARY</t>
  </si>
  <si>
    <t>758 MAIN ST.</t>
  </si>
  <si>
    <t>BRANFORD</t>
  </si>
  <si>
    <t>CT0015</t>
  </si>
  <si>
    <t>WILLOUGHBY WALLACE MEMORIAL LIBRARY</t>
  </si>
  <si>
    <t>146 THIMBLE ISLANDS ROAD</t>
  </si>
  <si>
    <t>STONY CREEK</t>
  </si>
  <si>
    <t>CT0016</t>
  </si>
  <si>
    <t>BRIDGEPORT PUBLIC LIBRARY</t>
  </si>
  <si>
    <t>925 BROAD ST.</t>
  </si>
  <si>
    <t>CT0017</t>
  </si>
  <si>
    <t>BURNHAM LIBRARY</t>
  </si>
  <si>
    <t>62 MAIN STREET SOUTH</t>
  </si>
  <si>
    <t>BRIDGEWATER</t>
  </si>
  <si>
    <t>CT0018</t>
  </si>
  <si>
    <t>BRISTOL PUBLIC LIBRARY</t>
  </si>
  <si>
    <t>5 HIGH ST.</t>
  </si>
  <si>
    <t>BRISTOL</t>
  </si>
  <si>
    <t>CT0019</t>
  </si>
  <si>
    <t>BROOKFIELD LIBRARY</t>
  </si>
  <si>
    <t>182 WHISCONIER ROAD</t>
  </si>
  <si>
    <t>BROOKFIELD</t>
  </si>
  <si>
    <t>CT0020</t>
  </si>
  <si>
    <t>BROOKLYN TOWN LIBRARY ASSOCIATION</t>
  </si>
  <si>
    <t>10 CANTERBURY RD.</t>
  </si>
  <si>
    <t>BROOKLYN</t>
  </si>
  <si>
    <t>CT0021</t>
  </si>
  <si>
    <t>34 LIBRARY LANE</t>
  </si>
  <si>
    <t>CT0022</t>
  </si>
  <si>
    <t>DAVID M. HUNT LIBRARY</t>
  </si>
  <si>
    <t>63 MAIN ST.</t>
  </si>
  <si>
    <t>FALLS VILLAGE</t>
  </si>
  <si>
    <t>CT0023</t>
  </si>
  <si>
    <t>CANTERBURY PUBLIC LIBRARY</t>
  </si>
  <si>
    <t>1 MUNICIPAL DRIVE</t>
  </si>
  <si>
    <t>CANTERBURY</t>
  </si>
  <si>
    <t>CT0024</t>
  </si>
  <si>
    <t>CANTON PUBLIC LIBRARY</t>
  </si>
  <si>
    <t>40 DYER AVENUE</t>
  </si>
  <si>
    <t>CANTON</t>
  </si>
  <si>
    <t>CT0025</t>
  </si>
  <si>
    <t>CHAPLIN PUBLIC LIBRARY</t>
  </si>
  <si>
    <t>130 CHAPLIN ST.</t>
  </si>
  <si>
    <t>CHAPLIN</t>
  </si>
  <si>
    <t>CT0026</t>
  </si>
  <si>
    <t>CHESTER PUBLIC LIBRARY</t>
  </si>
  <si>
    <t>21 WEST MAIN STREET</t>
  </si>
  <si>
    <t>CHESTER</t>
  </si>
  <si>
    <t>MIDDLESEX</t>
  </si>
  <si>
    <t>CT0027</t>
  </si>
  <si>
    <t>HENRY CARTER HULL LIBRARY</t>
  </si>
  <si>
    <t>10 KILLINGWORTH TURNPIKE</t>
  </si>
  <si>
    <t>CLINTON</t>
  </si>
  <si>
    <t>CT0028</t>
  </si>
  <si>
    <t>CRAGIN MEMORIAL LIBRARY</t>
  </si>
  <si>
    <t>8 LINWOOD AVENUE</t>
  </si>
  <si>
    <t>COLCHESTER</t>
  </si>
  <si>
    <t>NEW LONDON</t>
  </si>
  <si>
    <t>CT0029</t>
  </si>
  <si>
    <t>SAXTON B. LITTLE FREE LIBRARY</t>
  </si>
  <si>
    <t>319 ROUTE 87</t>
  </si>
  <si>
    <t>CT0030</t>
  </si>
  <si>
    <t>CORNWALL LIBRARY ASSOCIATION</t>
  </si>
  <si>
    <t>30 PINE ST.</t>
  </si>
  <si>
    <t>CORNWALL</t>
  </si>
  <si>
    <t>CT0032</t>
  </si>
  <si>
    <t>CROMWELL BELDEN PUBLIC LIBRARY</t>
  </si>
  <si>
    <t>39 WEST ST.</t>
  </si>
  <si>
    <t>CROMWELL</t>
  </si>
  <si>
    <t>CT0033</t>
  </si>
  <si>
    <t>DANBURY PUBLIC LIBRARY</t>
  </si>
  <si>
    <t>170 MAIN STREET</t>
  </si>
  <si>
    <t>DANBURY</t>
  </si>
  <si>
    <t>CT0034</t>
  </si>
  <si>
    <t>LONG RIDGE LIBRARY</t>
  </si>
  <si>
    <t>191 LONG RIDGE RD.</t>
  </si>
  <si>
    <t>CT0035</t>
  </si>
  <si>
    <t>DARIEN LIBRARY</t>
  </si>
  <si>
    <t>1441 POST ROAD</t>
  </si>
  <si>
    <t>DARIEN</t>
  </si>
  <si>
    <t>CT0036</t>
  </si>
  <si>
    <t>DEEP RIVER PUBLIC LIBRARY</t>
  </si>
  <si>
    <t>150 MAIN ST.</t>
  </si>
  <si>
    <t>DEEP RIVER</t>
  </si>
  <si>
    <t>CT0037</t>
  </si>
  <si>
    <t>DERBY NECK LIBRARY</t>
  </si>
  <si>
    <t>307 HAWTHORNE AVENUE</t>
  </si>
  <si>
    <t>DERBY</t>
  </si>
  <si>
    <t>CT0038</t>
  </si>
  <si>
    <t>DERBY PUBLIC LIBRARY</t>
  </si>
  <si>
    <t>313 ELIZABETH ST.</t>
  </si>
  <si>
    <t>CT0039</t>
  </si>
  <si>
    <t>DURHAM PUBLIC LIBRARY</t>
  </si>
  <si>
    <t>7 MAPLE AVE.</t>
  </si>
  <si>
    <t>DURHAM</t>
  </si>
  <si>
    <t>CT0040</t>
  </si>
  <si>
    <t>EAST GRANBY PUBLIC LIBRARY</t>
  </si>
  <si>
    <t>24 CENTER STREET</t>
  </si>
  <si>
    <t>EAST GRANBY</t>
  </si>
  <si>
    <t>CT0042</t>
  </si>
  <si>
    <t>EAST HADDAM FREE PUBLIC LIBRARY</t>
  </si>
  <si>
    <t>18 PLAINS RD.</t>
  </si>
  <si>
    <t>MOODUS</t>
  </si>
  <si>
    <t>CT0043</t>
  </si>
  <si>
    <t>EAST HAMPTON PUBLIC LIBRARY</t>
  </si>
  <si>
    <t>105 MAIN ST.</t>
  </si>
  <si>
    <t>EAST HAMPTON</t>
  </si>
  <si>
    <t>CT0044</t>
  </si>
  <si>
    <t>MIDDLE HADDAM PUBLIC LIBRARY</t>
  </si>
  <si>
    <t>2 KNOWLES RD.</t>
  </si>
  <si>
    <t>CT0045</t>
  </si>
  <si>
    <t>EAST HARTFORD PUBLIC LIBRARY</t>
  </si>
  <si>
    <t>840 MAIN ST.</t>
  </si>
  <si>
    <t>EAST HARTFORD</t>
  </si>
  <si>
    <t>CT0046</t>
  </si>
  <si>
    <t>HAGAMAN MEMORIAL LIBRARY</t>
  </si>
  <si>
    <t>227 MAIN ST.</t>
  </si>
  <si>
    <t>EAST HAVEN</t>
  </si>
  <si>
    <t>CT0047</t>
  </si>
  <si>
    <t>EAST LYME PUBLIC LIBRARY</t>
  </si>
  <si>
    <t>39 SOCIETY ROAD</t>
  </si>
  <si>
    <t>NIANTIC</t>
  </si>
  <si>
    <t>CT0048</t>
  </si>
  <si>
    <t>EASTON PUBLIC LIBRARY</t>
  </si>
  <si>
    <t>691 MOREHOUSE RD.</t>
  </si>
  <si>
    <t>EASTON</t>
  </si>
  <si>
    <t>CT0049</t>
  </si>
  <si>
    <t>BROAD BROOK LIBRARY</t>
  </si>
  <si>
    <t>78 MAIN ST.</t>
  </si>
  <si>
    <t>BROAD BROOK</t>
  </si>
  <si>
    <t>CT0050</t>
  </si>
  <si>
    <t>LIBRARY ASSOCIATION OF WAREHOUSE POINT</t>
  </si>
  <si>
    <t>107 MAIN ST.</t>
  </si>
  <si>
    <t>EAST WINDSOR</t>
  </si>
  <si>
    <t>CT0051</t>
  </si>
  <si>
    <t>HALL MEMORIAL LIBRARY</t>
  </si>
  <si>
    <t>93 MAIN STREET</t>
  </si>
  <si>
    <t>ELLINGTON</t>
  </si>
  <si>
    <t>CT0052</t>
  </si>
  <si>
    <t>ENFIELD PUBLIC LIBRARY</t>
  </si>
  <si>
    <t>104 MIDDLE ROAD</t>
  </si>
  <si>
    <t>ENFIELD</t>
  </si>
  <si>
    <t>CT0053</t>
  </si>
  <si>
    <t>ESSEX LIBRARY ASSOCIATION</t>
  </si>
  <si>
    <t>33 WEST AVE.</t>
  </si>
  <si>
    <t>ESSEX</t>
  </si>
  <si>
    <t>CT0054</t>
  </si>
  <si>
    <t>IVORYTON LIBRARY ASSOCIATION</t>
  </si>
  <si>
    <t>106 MAIN ST.</t>
  </si>
  <si>
    <t>IVORYTON</t>
  </si>
  <si>
    <t>CT0055</t>
  </si>
  <si>
    <t>FAIRFIELD PUBLIC LIBRARY</t>
  </si>
  <si>
    <t>1080 OLD POST RD.</t>
  </si>
  <si>
    <t>CT0056</t>
  </si>
  <si>
    <t>PEQUOT LIBRARY ASSOCIATION</t>
  </si>
  <si>
    <t>720 PEQUOT AVE.</t>
  </si>
  <si>
    <t>SOUTHPORT</t>
  </si>
  <si>
    <t>CT0057</t>
  </si>
  <si>
    <t>FARMINGTON LIBRARIES</t>
  </si>
  <si>
    <t>6 MONTEITH DRIVE</t>
  </si>
  <si>
    <t>FARMINGTON</t>
  </si>
  <si>
    <t>CT0058</t>
  </si>
  <si>
    <t>EAST GLASTONBURY PUBLIC LIBRARY</t>
  </si>
  <si>
    <t>1389 NEIPSIC RD.</t>
  </si>
  <si>
    <t>GLASTONBURY</t>
  </si>
  <si>
    <t>CT0059</t>
  </si>
  <si>
    <t>WELLES-TURNER MEMORIAL LIBRARY</t>
  </si>
  <si>
    <t>2407 MAIN ST.</t>
  </si>
  <si>
    <t>CT0060</t>
  </si>
  <si>
    <t>SOUTH GLASTONBURY PUBLIC LIBRARY</t>
  </si>
  <si>
    <t>80 HIGH ST.</t>
  </si>
  <si>
    <t>CT0061</t>
  </si>
  <si>
    <t>GOSHEN PUBLIC LIBRARY</t>
  </si>
  <si>
    <t>42 NORTH ST.</t>
  </si>
  <si>
    <t>GOSHEN</t>
  </si>
  <si>
    <t>CT0062</t>
  </si>
  <si>
    <t>GRANBY PUBLIC LIBRARY</t>
  </si>
  <si>
    <t>15 NORTH GRANBY RD.</t>
  </si>
  <si>
    <t>CT0063</t>
  </si>
  <si>
    <t>GREENWICH LIBRARY</t>
  </si>
  <si>
    <t>101 WEST PUTNAM AVE.</t>
  </si>
  <si>
    <t>GREENWICH</t>
  </si>
  <si>
    <t>CT0064</t>
  </si>
  <si>
    <t>PERROT MEMORIAL LIBRARY</t>
  </si>
  <si>
    <t>90 SOUND BEACH AVE.</t>
  </si>
  <si>
    <t>OLD GREENWICH</t>
  </si>
  <si>
    <t>CT0066</t>
  </si>
  <si>
    <t>SLATER LIBRARY</t>
  </si>
  <si>
    <t>26 MAIN ST.</t>
  </si>
  <si>
    <t>GRISWOLD</t>
  </si>
  <si>
    <t>CT0067</t>
  </si>
  <si>
    <t>BILL MEMORIAL LIBRARY</t>
  </si>
  <si>
    <t>240 MONUMENT ST.</t>
  </si>
  <si>
    <t>GROTON</t>
  </si>
  <si>
    <t>CT0068</t>
  </si>
  <si>
    <t>GROTON PUBLIC LIBRARY</t>
  </si>
  <si>
    <t>52 NEWTOWN ROAD, ROUTE 117</t>
  </si>
  <si>
    <t>CT0069</t>
  </si>
  <si>
    <t>MYSTIC &amp; NOANK LIBRARY</t>
  </si>
  <si>
    <t>40 LIBRARY ST.</t>
  </si>
  <si>
    <t>MYSTIC</t>
  </si>
  <si>
    <t>CT0070</t>
  </si>
  <si>
    <t>GUILFORD FREE LIBRARY</t>
  </si>
  <si>
    <t>67 PARK ST.</t>
  </si>
  <si>
    <t>GUILFORD</t>
  </si>
  <si>
    <t>CT0071</t>
  </si>
  <si>
    <t>BRAINERD MEMORIAL LIBRARY</t>
  </si>
  <si>
    <t>920 SAYBROOK RD.</t>
  </si>
  <si>
    <t>HADDAM</t>
  </si>
  <si>
    <t>CT0072</t>
  </si>
  <si>
    <t>HAMDEN PUBLIC LIBRARY</t>
  </si>
  <si>
    <t>2901 DIXWELL AVE.</t>
  </si>
  <si>
    <t>HAMDEN</t>
  </si>
  <si>
    <t>CT0073</t>
  </si>
  <si>
    <t>HARTFORD PUBLIC LIBRARY</t>
  </si>
  <si>
    <t>500 MAIN ST.</t>
  </si>
  <si>
    <t>CT0075</t>
  </si>
  <si>
    <t>HARWINTON PUBLIC LIBRARY</t>
  </si>
  <si>
    <t>80 BENTLEY DRIVE</t>
  </si>
  <si>
    <t>HARWINTON</t>
  </si>
  <si>
    <t>CT0076</t>
  </si>
  <si>
    <t>DOUGLAS LIBRARY OF HEBRON</t>
  </si>
  <si>
    <t>22 MAIN ST.</t>
  </si>
  <si>
    <t>HEBRON</t>
  </si>
  <si>
    <t>CT0077</t>
  </si>
  <si>
    <t>KENT LIBRARY ASSOCIATION</t>
  </si>
  <si>
    <t>32 NORTH MAIN STREET</t>
  </si>
  <si>
    <t>KENT</t>
  </si>
  <si>
    <t>CT0078</t>
  </si>
  <si>
    <t>KILLINGLY PUBLIC LIBRARY</t>
  </si>
  <si>
    <t>25 WESTCOTT RD.</t>
  </si>
  <si>
    <t>DANIELSON</t>
  </si>
  <si>
    <t>CT0079</t>
  </si>
  <si>
    <t>KILLINGWORTH LIBRARY</t>
  </si>
  <si>
    <t>301 ROUTE 81</t>
  </si>
  <si>
    <t>KILLINGWORTH</t>
  </si>
  <si>
    <t>CT0080</t>
  </si>
  <si>
    <t>JONATHAN TRUMBULL LIBRARY</t>
  </si>
  <si>
    <t>580 EXETER RD.</t>
  </si>
  <si>
    <t>LEBANON</t>
  </si>
  <si>
    <t>CT0081</t>
  </si>
  <si>
    <t>LEDYARD PUBLIC LIBRARIES</t>
  </si>
  <si>
    <t>718 COLONEL LEDYARD HIGHWAY</t>
  </si>
  <si>
    <t>LEDYARD</t>
  </si>
  <si>
    <t>CT0082</t>
  </si>
  <si>
    <t>GILBERT LIBRARY</t>
  </si>
  <si>
    <t>38 MAIN ST.</t>
  </si>
  <si>
    <t>NORTHFIELD</t>
  </si>
  <si>
    <t>CT0083</t>
  </si>
  <si>
    <t>OLIVER WOLCOTT LIBRARY</t>
  </si>
  <si>
    <t>160 SOUTH ST.</t>
  </si>
  <si>
    <t>CT0084</t>
  </si>
  <si>
    <t>LYME PUBLIC LIBRARY</t>
  </si>
  <si>
    <t>482 HAMBURG RD.</t>
  </si>
  <si>
    <t>LYME</t>
  </si>
  <si>
    <t>CT0085</t>
  </si>
  <si>
    <t>E.C. SCRANTON MEMORIAL LIBRARY</t>
  </si>
  <si>
    <t>801 BOSTON POST RD.</t>
  </si>
  <si>
    <t>CT0086</t>
  </si>
  <si>
    <t>MANCHESTER PUBLIC LIBRARY</t>
  </si>
  <si>
    <t>586 MAIN ST.</t>
  </si>
  <si>
    <t>MANCHESTER</t>
  </si>
  <si>
    <t>CT0087</t>
  </si>
  <si>
    <t>MANSFIELD PUBLIC LIBRARY</t>
  </si>
  <si>
    <t>54 WARRENVILLE RD.</t>
  </si>
  <si>
    <t>MANSFIELD</t>
  </si>
  <si>
    <t>CT0088</t>
  </si>
  <si>
    <t>RICHMOND MEMORIAL LIBRARY</t>
  </si>
  <si>
    <t>15 SCHOOL DR.</t>
  </si>
  <si>
    <t>MARLBOROUGH</t>
  </si>
  <si>
    <t>CT0089</t>
  </si>
  <si>
    <t>MERIDEN PUBLIC LIBRARY</t>
  </si>
  <si>
    <t>105 MILLER ST.</t>
  </si>
  <si>
    <t>MERIDEN</t>
  </si>
  <si>
    <t>CT0090</t>
  </si>
  <si>
    <t>MIDDLEBURY PUBLIC LIBRARY</t>
  </si>
  <si>
    <t>30 CREST RD.</t>
  </si>
  <si>
    <t>MIDDLEBURY</t>
  </si>
  <si>
    <t>CT0091</t>
  </si>
  <si>
    <t>LEVI E. COE LIBRARY</t>
  </si>
  <si>
    <t>414 MAIN ST.</t>
  </si>
  <si>
    <t>MIDDLEFIELD</t>
  </si>
  <si>
    <t>CT0092</t>
  </si>
  <si>
    <t>RUSSELL LIBRARY</t>
  </si>
  <si>
    <t>123 BROAD ST.</t>
  </si>
  <si>
    <t>MIDDLETOWN</t>
  </si>
  <si>
    <t>CT0093</t>
  </si>
  <si>
    <t>MILFORD PUBLIC LIBRARY</t>
  </si>
  <si>
    <t>57 NEW HAVEN AVE.</t>
  </si>
  <si>
    <t>MILFORD</t>
  </si>
  <si>
    <t>CT0094</t>
  </si>
  <si>
    <t>EDITH WHEELER MEMORIAL LIBRARY</t>
  </si>
  <si>
    <t>733 MONROE TURNPIKE</t>
  </si>
  <si>
    <t>CT0095</t>
  </si>
  <si>
    <t>RAYMOND LIBRARY</t>
  </si>
  <si>
    <t>832 RAYMOND HILL RD.</t>
  </si>
  <si>
    <t>OAKDALE</t>
  </si>
  <si>
    <t>CT0096</t>
  </si>
  <si>
    <t>MORRIS PUBLIC LIBRARY</t>
  </si>
  <si>
    <t>4 NORTH ST.</t>
  </si>
  <si>
    <t>MORRIS</t>
  </si>
  <si>
    <t>CT0097</t>
  </si>
  <si>
    <t>HOWARD WHITTEMORE MEMORIAL LIBRARY</t>
  </si>
  <si>
    <t>243 CHURCH ST.</t>
  </si>
  <si>
    <t>NAUGATUCK</t>
  </si>
  <si>
    <t>CT0098</t>
  </si>
  <si>
    <t>NEW BRITAIN PUBLIC LIBRARY</t>
  </si>
  <si>
    <t>20 HIGH ST.</t>
  </si>
  <si>
    <t>NEW BRITAIN</t>
  </si>
  <si>
    <t>CT0099</t>
  </si>
  <si>
    <t>NEW CANAAN LIBRARY</t>
  </si>
  <si>
    <t>151 MAIN ST.</t>
  </si>
  <si>
    <t>NEW CANAAN</t>
  </si>
  <si>
    <t>CT0100</t>
  </si>
  <si>
    <t>NEW FAIRFIELD FREE PUBLIC LIBRARY</t>
  </si>
  <si>
    <t>2 BRUSH HILL RD.</t>
  </si>
  <si>
    <t>NEW FAIRFIELD</t>
  </si>
  <si>
    <t>CT0101</t>
  </si>
  <si>
    <t>BAKERVILLE LIBRARY, INC.</t>
  </si>
  <si>
    <t>6 MAPLE HOLLOW RD.</t>
  </si>
  <si>
    <t>NEW HARTFORD</t>
  </si>
  <si>
    <t>CT0102</t>
  </si>
  <si>
    <t>LICIA &amp; MASON BEEKLEY COMMUNITY LIBRARY</t>
  </si>
  <si>
    <t>10 CENTRAL AVE.</t>
  </si>
  <si>
    <t>CT0103</t>
  </si>
  <si>
    <t>NEW HAVEN FREE PUBLIC LIBRARY</t>
  </si>
  <si>
    <t>133 ELM ST.</t>
  </si>
  <si>
    <t>CT0104</t>
  </si>
  <si>
    <t>LUCY ROBBINS WELLES LIBRARY</t>
  </si>
  <si>
    <t>95 CEDAR ST.</t>
  </si>
  <si>
    <t>NEWINGTON</t>
  </si>
  <si>
    <t>CT0105</t>
  </si>
  <si>
    <t>PUBLIC LIBRARY OF NEW LONDON</t>
  </si>
  <si>
    <t>63 HUNTINGTON ST.</t>
  </si>
  <si>
    <t>CT0106</t>
  </si>
  <si>
    <t>NEW MILFORD PUBLIC LIBRARY</t>
  </si>
  <si>
    <t>24 MAIN ST.</t>
  </si>
  <si>
    <t>NEW MILFORD</t>
  </si>
  <si>
    <t>CT0107</t>
  </si>
  <si>
    <t>CYRENIUS H. BOOTH LIBRARY</t>
  </si>
  <si>
    <t>25 MAIN ST.</t>
  </si>
  <si>
    <t>NEWTOWN</t>
  </si>
  <si>
    <t>CT0108</t>
  </si>
  <si>
    <t>NORFOLK LIBRARY</t>
  </si>
  <si>
    <t>9 GREENWOODS ROAD EAST</t>
  </si>
  <si>
    <t>NORFOLK</t>
  </si>
  <si>
    <t>CT0109</t>
  </si>
  <si>
    <t>NORTH BRANFORD LIBRARY DEPARTMENT</t>
  </si>
  <si>
    <t>1720 FOXON RD.</t>
  </si>
  <si>
    <t>NORTH BRANFORD</t>
  </si>
  <si>
    <t>CT0110</t>
  </si>
  <si>
    <t>DOUGLAS LIBRARY</t>
  </si>
  <si>
    <t>108 MAIN ST.</t>
  </si>
  <si>
    <t>NORTH CANAAN</t>
  </si>
  <si>
    <t>CT0111</t>
  </si>
  <si>
    <t>NORTH HAVEN MEMORIAL LIBRARY</t>
  </si>
  <si>
    <t>17 ELM ST.</t>
  </si>
  <si>
    <t>NORTH HAVEN</t>
  </si>
  <si>
    <t>CT0112</t>
  </si>
  <si>
    <t>WHEELER LIBRARY</t>
  </si>
  <si>
    <t>101 MAIN ST.</t>
  </si>
  <si>
    <t>NORTH STONINGTON</t>
  </si>
  <si>
    <t>CT0113</t>
  </si>
  <si>
    <t>EAST NORWALK LIBRARY</t>
  </si>
  <si>
    <t>51 VAN ZANT ST.</t>
  </si>
  <si>
    <t>NORWALK</t>
  </si>
  <si>
    <t>CT0114</t>
  </si>
  <si>
    <t>NORWALK PUBLIC LIBRARY</t>
  </si>
  <si>
    <t>1 BELDEN AVE.</t>
  </si>
  <si>
    <t>CT0115</t>
  </si>
  <si>
    <t>ROWAYTON LIBRARY</t>
  </si>
  <si>
    <t>33 HIGHLAND AVE.</t>
  </si>
  <si>
    <t>CT0116</t>
  </si>
  <si>
    <t>OTIS LIBRARY</t>
  </si>
  <si>
    <t>261 MAIN ST.</t>
  </si>
  <si>
    <t>NORWICH</t>
  </si>
  <si>
    <t>CT0117</t>
  </si>
  <si>
    <t>PHOEBE GRIFFIN NOYES LIBRARY</t>
  </si>
  <si>
    <t>2 LIBRARY LANE</t>
  </si>
  <si>
    <t>OLD LYME</t>
  </si>
  <si>
    <t>CT0118</t>
  </si>
  <si>
    <t>ACTON PUBLIC LIBRARY</t>
  </si>
  <si>
    <t>60 OLD BOSTON POST RD.</t>
  </si>
  <si>
    <t>OLD SAYBROOK</t>
  </si>
  <si>
    <t>CT0119</t>
  </si>
  <si>
    <t>CASE MEMORIAL LIBRARY</t>
  </si>
  <si>
    <t>176 TYLER CITY RD.</t>
  </si>
  <si>
    <t>CT0120</t>
  </si>
  <si>
    <t>486 OXFORD RD.</t>
  </si>
  <si>
    <t>CT0121</t>
  </si>
  <si>
    <t>ALDRICH FREE PUBLIC LIBRARY</t>
  </si>
  <si>
    <t>299 MAIN ST.</t>
  </si>
  <si>
    <t>MOOSUP</t>
  </si>
  <si>
    <t>CT0124</t>
  </si>
  <si>
    <t>PLAINVILLE PUBLIC LIBRARY</t>
  </si>
  <si>
    <t>56 EAST MAIN ST.</t>
  </si>
  <si>
    <t>PLAINVILLE</t>
  </si>
  <si>
    <t>CT0125</t>
  </si>
  <si>
    <t>PLYMOUTH LIBRARY ASSOCIATION</t>
  </si>
  <si>
    <t>692 MAIN ST.</t>
  </si>
  <si>
    <t>PLYMOUTH</t>
  </si>
  <si>
    <t>CT0126</t>
  </si>
  <si>
    <t>TERRYVILLE PUBLIC LIBRARY</t>
  </si>
  <si>
    <t>238 MAIN ST.</t>
  </si>
  <si>
    <t>TERRYVILLE</t>
  </si>
  <si>
    <t>CT0127</t>
  </si>
  <si>
    <t>POMFRET PUBLIC LIBRARY</t>
  </si>
  <si>
    <t>449 POMFRET ST.</t>
  </si>
  <si>
    <t>POMFRET</t>
  </si>
  <si>
    <t>CT0128</t>
  </si>
  <si>
    <t>ABINGTON SOCIAL LIBRARY</t>
  </si>
  <si>
    <t>536 HAMPTON RD.</t>
  </si>
  <si>
    <t>ABINGTON</t>
  </si>
  <si>
    <t>CT0129</t>
  </si>
  <si>
    <t>PORTLAND PUBLIC LIBRARY</t>
  </si>
  <si>
    <t>20 FREESTONE AVE.</t>
  </si>
  <si>
    <t>PORTLAND</t>
  </si>
  <si>
    <t>CT0130</t>
  </si>
  <si>
    <t>PRESTON PUBLIC LIBRARY</t>
  </si>
  <si>
    <t>389 ROUTE 2</t>
  </si>
  <si>
    <t>PRESTON</t>
  </si>
  <si>
    <t>CT0131</t>
  </si>
  <si>
    <t>PROSPECT PUBLIC LIBRARY</t>
  </si>
  <si>
    <t>17 CENTER ST.</t>
  </si>
  <si>
    <t>PROSPECT</t>
  </si>
  <si>
    <t>CT0132</t>
  </si>
  <si>
    <t>PUTNAM PUBLIC LIBRARY</t>
  </si>
  <si>
    <t>225 KENNEDY DR.</t>
  </si>
  <si>
    <t>PUTNAM</t>
  </si>
  <si>
    <t>CT0133</t>
  </si>
  <si>
    <t>MARK TWAIN LIBRARY</t>
  </si>
  <si>
    <t>RTE 53 AND DIAMOND HILL RD.</t>
  </si>
  <si>
    <t>CT0134</t>
  </si>
  <si>
    <t>RIDGEFIELD LIBRARY</t>
  </si>
  <si>
    <t>472 MAIN ST.</t>
  </si>
  <si>
    <t>RIDGEFIELD</t>
  </si>
  <si>
    <t>CT0135</t>
  </si>
  <si>
    <t>CORA J. BELDEN LIBRARY</t>
  </si>
  <si>
    <t>33 CHURCH ST.</t>
  </si>
  <si>
    <t>ROCKY HILL</t>
  </si>
  <si>
    <t>CT0136</t>
  </si>
  <si>
    <t>MINOR MEMORIAL LIBRARY</t>
  </si>
  <si>
    <t>23 SOUTH ST.</t>
  </si>
  <si>
    <t>ROXBURY</t>
  </si>
  <si>
    <t>CT0137</t>
  </si>
  <si>
    <t>SALEM FREE PUBLIC LIBRARY</t>
  </si>
  <si>
    <t>264 HARTFORD RD.</t>
  </si>
  <si>
    <t>SALEM</t>
  </si>
  <si>
    <t>CT0138</t>
  </si>
  <si>
    <t>SCOVILLE MEMORIAL LIBRARY</t>
  </si>
  <si>
    <t>SALISBURY</t>
  </si>
  <si>
    <t>CT0139</t>
  </si>
  <si>
    <t>SCOTLAND PUBLIC LIBRARY</t>
  </si>
  <si>
    <t>21 BROOK ROAD</t>
  </si>
  <si>
    <t>SCOTLAND</t>
  </si>
  <si>
    <t>CT0140</t>
  </si>
  <si>
    <t>SEYMOUR PUBLIC LIBRARY</t>
  </si>
  <si>
    <t>46 CHURCH ST.</t>
  </si>
  <si>
    <t>SEYMOUR</t>
  </si>
  <si>
    <t>CT0141</t>
  </si>
  <si>
    <t>HOTCHKISS LIBRARY OF SHARON</t>
  </si>
  <si>
    <t>10 UPPER MAIN ST.</t>
  </si>
  <si>
    <t>SHARON</t>
  </si>
  <si>
    <t>CT0142</t>
  </si>
  <si>
    <t>PLUMB MEMORIAL LIBRARY</t>
  </si>
  <si>
    <t>65 WOOSTER ST.</t>
  </si>
  <si>
    <t>SHELTON</t>
  </si>
  <si>
    <t>CT0143</t>
  </si>
  <si>
    <t>SHERMAN LIBRARY ASSN.</t>
  </si>
  <si>
    <t>1 SHERMAN CENTER</t>
  </si>
  <si>
    <t>SHERMAN</t>
  </si>
  <si>
    <t>CT0144</t>
  </si>
  <si>
    <t>SIMSBURY PUBLIC LIBRARY</t>
  </si>
  <si>
    <t>725 HOPMEADOW ST.</t>
  </si>
  <si>
    <t>SIMSBURY</t>
  </si>
  <si>
    <t>CT0145</t>
  </si>
  <si>
    <t>SOMERS PUBLIC LIBRARY</t>
  </si>
  <si>
    <t>2 VISION BOULEVARD</t>
  </si>
  <si>
    <t>SOMERS</t>
  </si>
  <si>
    <t>CT0146</t>
  </si>
  <si>
    <t>SOUTHBURY PUBLIC LIBRARY</t>
  </si>
  <si>
    <t>100 POVERTY RD.</t>
  </si>
  <si>
    <t>SOUTHBURY</t>
  </si>
  <si>
    <t>CT0147</t>
  </si>
  <si>
    <t>SOUTHINGTON PUBLIC LIBRARY</t>
  </si>
  <si>
    <t>255 MAIN ST.</t>
  </si>
  <si>
    <t>SOUTHINGTON</t>
  </si>
  <si>
    <t>CT0148</t>
  </si>
  <si>
    <t>SOUTH WINDSOR PUBLIC LIBRARY</t>
  </si>
  <si>
    <t>1550 SULLIVAN AVE.</t>
  </si>
  <si>
    <t>SOUTH WINDSOR</t>
  </si>
  <si>
    <t>CT0149</t>
  </si>
  <si>
    <t>SPRAGUE PUBLIC LIBRARY</t>
  </si>
  <si>
    <t>76 MAIN ST.</t>
  </si>
  <si>
    <t>BALTIC</t>
  </si>
  <si>
    <t>CT0150</t>
  </si>
  <si>
    <t>STAFFORD LIBRARY</t>
  </si>
  <si>
    <t>10 LEVINTHAL RUN</t>
  </si>
  <si>
    <t>STAFFORD SPRINGS</t>
  </si>
  <si>
    <t>CT0151</t>
  </si>
  <si>
    <t>FERGUSON LIBRARY</t>
  </si>
  <si>
    <t>ONE PUBLIC LIBRARY PLAZA</t>
  </si>
  <si>
    <t>STAMFORD</t>
  </si>
  <si>
    <t>CT0152</t>
  </si>
  <si>
    <t>1183 PLAINFIELD PIKE</t>
  </si>
  <si>
    <t>ONECO</t>
  </si>
  <si>
    <t>CT0153</t>
  </si>
  <si>
    <t>STONINGTON FREE LIBRARY</t>
  </si>
  <si>
    <t>STONINGTON</t>
  </si>
  <si>
    <t>CT0154</t>
  </si>
  <si>
    <t>STRATFORD LIBRARY ASSOCIATION</t>
  </si>
  <si>
    <t>2203 MAIN STREET</t>
  </si>
  <si>
    <t>STRATFORD</t>
  </si>
  <si>
    <t>CT0155</t>
  </si>
  <si>
    <t>KENT MEMORIAL LIBRARY</t>
  </si>
  <si>
    <t>50 NORTH MAIN ST.</t>
  </si>
  <si>
    <t>SUFFIELD</t>
  </si>
  <si>
    <t>CT0156</t>
  </si>
  <si>
    <t>THOMASTON PUBLIC LIBRARY</t>
  </si>
  <si>
    <t>248 MAIN ST.</t>
  </si>
  <si>
    <t>THOMASTON</t>
  </si>
  <si>
    <t>CT0157</t>
  </si>
  <si>
    <t>THOMPSON PUBLIC LIBRARY</t>
  </si>
  <si>
    <t>934 RIVERSIDE DRIVE</t>
  </si>
  <si>
    <t>NORTH GROSVENORDALE</t>
  </si>
  <si>
    <t>CT0158</t>
  </si>
  <si>
    <t>TOLLAND PUBLIC LIBRARY</t>
  </si>
  <si>
    <t>21 TOLLAND GREEN</t>
  </si>
  <si>
    <t>CT0159</t>
  </si>
  <si>
    <t>TORRINGTON LIBRARY</t>
  </si>
  <si>
    <t>12 DAYCOETON PLACE</t>
  </si>
  <si>
    <t>TORRINGTON</t>
  </si>
  <si>
    <t>CT0160</t>
  </si>
  <si>
    <t>TRUMBULL LIBRARY</t>
  </si>
  <si>
    <t>33 QUALITY ST.</t>
  </si>
  <si>
    <t>TRUMBULL</t>
  </si>
  <si>
    <t>CT0161</t>
  </si>
  <si>
    <t>UNION FREE PUBLIC LIBRARY</t>
  </si>
  <si>
    <t>979 BUCKLEY HIGHWAY</t>
  </si>
  <si>
    <t>CT0162</t>
  </si>
  <si>
    <t>ROCKVILLE PUBLIC LIBRARY, INC.</t>
  </si>
  <si>
    <t>52 UNION ST.</t>
  </si>
  <si>
    <t>CT0163</t>
  </si>
  <si>
    <t>VOLUNTOWN PUBLIC LIBRARY</t>
  </si>
  <si>
    <t>107 MAIN STREET</t>
  </si>
  <si>
    <t>VOLUNTOWN</t>
  </si>
  <si>
    <t>CT0164</t>
  </si>
  <si>
    <t>WALLINGFORD PUBLIC LIBRARY</t>
  </si>
  <si>
    <t>200 NORTH MAIN ST.</t>
  </si>
  <si>
    <t>WALLINGFORD</t>
  </si>
  <si>
    <t>CT0165</t>
  </si>
  <si>
    <t>WARREN PUBLIC LIBRARY</t>
  </si>
  <si>
    <t>15 SACKETT HILL RD.</t>
  </si>
  <si>
    <t>WARREN</t>
  </si>
  <si>
    <t>CT0166</t>
  </si>
  <si>
    <t>GUNN MEMORIAL LIBRARY</t>
  </si>
  <si>
    <t>5 WYKEHAM RD.</t>
  </si>
  <si>
    <t>CT0167</t>
  </si>
  <si>
    <t>SILAS BRONSON LIBRARY</t>
  </si>
  <si>
    <t>267 GRAND ST.</t>
  </si>
  <si>
    <t>WATERBURY</t>
  </si>
  <si>
    <t>CT0168</t>
  </si>
  <si>
    <t>WATERFORD PUBLIC LIBRARY</t>
  </si>
  <si>
    <t>49 ROPE FERRY RD.</t>
  </si>
  <si>
    <t>WATERFORD</t>
  </si>
  <si>
    <t>CT0169</t>
  </si>
  <si>
    <t>WATERTOWN LIBRARY ASSOCIATION</t>
  </si>
  <si>
    <t>470 MAIN ST.</t>
  </si>
  <si>
    <t>WATERTOWN</t>
  </si>
  <si>
    <t>CT0170</t>
  </si>
  <si>
    <t>WESTBROOK PUBLIC LIBRARY</t>
  </si>
  <si>
    <t>61 GOODSPEED DR.</t>
  </si>
  <si>
    <t>WESTBROOK</t>
  </si>
  <si>
    <t>CT0171</t>
  </si>
  <si>
    <t>WEST HARTFORD PUBLIC LIBRARY</t>
  </si>
  <si>
    <t>20 SOUTH MAIN ST.</t>
  </si>
  <si>
    <t>WEST HARTFORD</t>
  </si>
  <si>
    <t>CT0172</t>
  </si>
  <si>
    <t>WEST HAVEN PUBLIC LIBRARY</t>
  </si>
  <si>
    <t>300 ELM ST.</t>
  </si>
  <si>
    <t>WEST HAVEN</t>
  </si>
  <si>
    <t>CT0173</t>
  </si>
  <si>
    <t>WESTON PUBLIC LIBRARY</t>
  </si>
  <si>
    <t>56 NORFIELD RD.</t>
  </si>
  <si>
    <t>WESTON</t>
  </si>
  <si>
    <t>CT0174</t>
  </si>
  <si>
    <t>WESTPORT LIBRARY</t>
  </si>
  <si>
    <t>20 JESUP ROAD</t>
  </si>
  <si>
    <t>WESTPORT</t>
  </si>
  <si>
    <t>CT0175</t>
  </si>
  <si>
    <t>WETHERSFIELD PUBLIC LIBRARY</t>
  </si>
  <si>
    <t>515 SILAS DEANE HIGHWAY</t>
  </si>
  <si>
    <t>WETHERSFIELD</t>
  </si>
  <si>
    <t>CT0176</t>
  </si>
  <si>
    <t>WILLINGTON PUBLIC LIBRARY</t>
  </si>
  <si>
    <t>7 RUBY RD.</t>
  </si>
  <si>
    <t>WILLINGTON</t>
  </si>
  <si>
    <t>CT0177</t>
  </si>
  <si>
    <t>WILTON LIBRARY ASSOCIATION</t>
  </si>
  <si>
    <t>137 OLD RIDGEFIELD RD.</t>
  </si>
  <si>
    <t>WILTON</t>
  </si>
  <si>
    <t>CT0178</t>
  </si>
  <si>
    <t>BEARDSLEY &amp; MEMORIAL LIBRARY</t>
  </si>
  <si>
    <t>40 MUNRO PLACE</t>
  </si>
  <si>
    <t>WINCHESTER</t>
  </si>
  <si>
    <t>CT0179</t>
  </si>
  <si>
    <t>GUILFORD SMITH MEMORIAL LIBRARY, INC.</t>
  </si>
  <si>
    <t>17 MAIN ST.</t>
  </si>
  <si>
    <t>SOUTH WINDHAM</t>
  </si>
  <si>
    <t>CT0180</t>
  </si>
  <si>
    <t>WILLIMANTIC PUBLIC LIBRARY</t>
  </si>
  <si>
    <t>905 MAIN ST.</t>
  </si>
  <si>
    <t>WILLIMANTIC</t>
  </si>
  <si>
    <t>CT0181</t>
  </si>
  <si>
    <t>WINDHAM FREE LIBRARY</t>
  </si>
  <si>
    <t>ON THE GREEN</t>
  </si>
  <si>
    <t>CT0182</t>
  </si>
  <si>
    <t>WINDSOR PUBLIC LIBRARY</t>
  </si>
  <si>
    <t>323 BROAD ST.</t>
  </si>
  <si>
    <t>CT0183</t>
  </si>
  <si>
    <t>WINDSOR LOCKS PUBLIC LIBRARY</t>
  </si>
  <si>
    <t>28 MAIN ST.</t>
  </si>
  <si>
    <t>WINDSOR LOCKS</t>
  </si>
  <si>
    <t>CT0184</t>
  </si>
  <si>
    <t>WOLCOTT PUBLIC LIBRARY</t>
  </si>
  <si>
    <t>469 BOUND LINE ROAD</t>
  </si>
  <si>
    <t>WOLCOTT</t>
  </si>
  <si>
    <t>CT0185</t>
  </si>
  <si>
    <t>WOODBRIDGE TOWN LIBRARY</t>
  </si>
  <si>
    <t>10 NEWTON RD.</t>
  </si>
  <si>
    <t>WOODBRIDGE</t>
  </si>
  <si>
    <t>CT0186</t>
  </si>
  <si>
    <t>WOODBURY PUBLIC LIBRARY</t>
  </si>
  <si>
    <t>269 MAIN STREET SOUTH</t>
  </si>
  <si>
    <t>WOODBURY</t>
  </si>
  <si>
    <t>CT0187</t>
  </si>
  <si>
    <t>NORTH WOODSTOCK LIBRARY</t>
  </si>
  <si>
    <t>1286 RT. 169</t>
  </si>
  <si>
    <t>WOODSTOCK</t>
  </si>
  <si>
    <t>CT0188</t>
  </si>
  <si>
    <t>HOWARD W. BRACKEN MEMORIAL LIBRARY</t>
  </si>
  <si>
    <t>57 ACADEMY RD</t>
  </si>
  <si>
    <t>CT0189</t>
  </si>
  <si>
    <t>MAY MEMORIAL LIBRARY</t>
  </si>
  <si>
    <t>15 PROSPECT STREET</t>
  </si>
  <si>
    <t>EAST WOODSTOCK</t>
  </si>
  <si>
    <t>CT0190</t>
  </si>
  <si>
    <t>WEST WOODSTOCK LIBRARY ASSOCIATION</t>
  </si>
  <si>
    <t>5 BUNGAY HILL CONNECTOR</t>
  </si>
  <si>
    <t>CT0191</t>
  </si>
  <si>
    <t>CHESHIRE PUBLIC LIBRARY</t>
  </si>
  <si>
    <t>104 MAIN ST.</t>
  </si>
  <si>
    <t>CHESHIRE</t>
  </si>
  <si>
    <t>CT0192</t>
  </si>
  <si>
    <t>BOOTH &amp; DIMOCK MEMORIAL LIBRARY</t>
  </si>
  <si>
    <t>1134 MAIN ST.</t>
  </si>
  <si>
    <t>COVENTRY</t>
  </si>
  <si>
    <t>CT0193</t>
  </si>
  <si>
    <t>EASTFORD PUBLIC LIBRARY</t>
  </si>
  <si>
    <t>179 EASTFORD RD.</t>
  </si>
  <si>
    <t>EASTFORD</t>
  </si>
  <si>
    <t>CT0194</t>
  </si>
  <si>
    <t>FLETCHER MEMORIAL LIBRARY</t>
  </si>
  <si>
    <t>257 MAIN ST.</t>
  </si>
  <si>
    <t>CT0195</t>
  </si>
  <si>
    <t>HARTLAND PUBLIC LIBRARY</t>
  </si>
  <si>
    <t>61 CENTER ST.</t>
  </si>
  <si>
    <t>HARTLAND</t>
  </si>
  <si>
    <t>CT0196</t>
  </si>
  <si>
    <t>HUGHES MEMORIAL LIBRARY</t>
  </si>
  <si>
    <t>35 RIVER ROAD</t>
  </si>
  <si>
    <t>WEST CORNWALL</t>
  </si>
  <si>
    <t>CT0199</t>
  </si>
  <si>
    <t>WOOD MEMORIAL LIBRARY AND MUSEUM</t>
  </si>
  <si>
    <t>783 MAIN ST.</t>
  </si>
  <si>
    <t>CT0200</t>
  </si>
  <si>
    <t>JANET CARLSON CALVERT LIBRARY</t>
  </si>
  <si>
    <t>5 TYLER DRIVE</t>
  </si>
  <si>
    <t>DC</t>
  </si>
  <si>
    <t>DC0001</t>
  </si>
  <si>
    <t>DISTRICT OF COLUMBIA PUBLIC LIBRARY</t>
  </si>
  <si>
    <t>901 G STREET, N.W. (ROOM 400)</t>
  </si>
  <si>
    <t>DIST OF COLUMBIA</t>
  </si>
  <si>
    <t>DE</t>
  </si>
  <si>
    <t>DE0002</t>
  </si>
  <si>
    <t>FRANKFORD PUBLIC LIBRARY</t>
  </si>
  <si>
    <t>8 MAIN STREET</t>
  </si>
  <si>
    <t>FRANKFORD</t>
  </si>
  <si>
    <t>SUSSEX</t>
  </si>
  <si>
    <t>DE0003</t>
  </si>
  <si>
    <t>GEORGETOWN PUBLIC LIBRARY</t>
  </si>
  <si>
    <t>123 WEST PINE STREET</t>
  </si>
  <si>
    <t>DE0005</t>
  </si>
  <si>
    <t>HARRINGTON PUBLIC LIBRARY</t>
  </si>
  <si>
    <t>110 CENTER STREET</t>
  </si>
  <si>
    <t>HARRINGTON</t>
  </si>
  <si>
    <t>DE0009</t>
  </si>
  <si>
    <t>LAUREL PUBLIC LIBRARY</t>
  </si>
  <si>
    <t>101 E. FOURTH ST</t>
  </si>
  <si>
    <t>LAUREL</t>
  </si>
  <si>
    <t>DE0010</t>
  </si>
  <si>
    <t>LEWES PUBLIC LIBRARY</t>
  </si>
  <si>
    <t>111 ADAMS AVENUE</t>
  </si>
  <si>
    <t>LEWES</t>
  </si>
  <si>
    <t>DE0011</t>
  </si>
  <si>
    <t>11 S.E. FRONT STREET</t>
  </si>
  <si>
    <t>DE0013</t>
  </si>
  <si>
    <t>MILLSBORO PUBLIC LIBRARY</t>
  </si>
  <si>
    <t>217 WEST STATE STREET</t>
  </si>
  <si>
    <t>MILLSBORO</t>
  </si>
  <si>
    <t>DE0015</t>
  </si>
  <si>
    <t>NEW CASTLE PUBLIC LIBRARY</t>
  </si>
  <si>
    <t>424 DELAWARE STREET</t>
  </si>
  <si>
    <t>NEW CASTLE</t>
  </si>
  <si>
    <t>DE0017</t>
  </si>
  <si>
    <t>REHOBOTH BEACH PUBLIC LIBRARY</t>
  </si>
  <si>
    <t>226 REHOBOTH AVENUE</t>
  </si>
  <si>
    <t>REHOBOTH BEACH</t>
  </si>
  <si>
    <t>DE0018</t>
  </si>
  <si>
    <t>SEAFORD DISTRICT LIBRARY</t>
  </si>
  <si>
    <t>600 N MARKET ST EXT</t>
  </si>
  <si>
    <t>SEAFORD</t>
  </si>
  <si>
    <t>DE0019</t>
  </si>
  <si>
    <t>SELBYVILLE PUBLIC LIBRARY</t>
  </si>
  <si>
    <t>11 MAIN &amp; MCCABE STREET</t>
  </si>
  <si>
    <t>SELBYVILLE</t>
  </si>
  <si>
    <t>DE0020</t>
  </si>
  <si>
    <t>SMYRNA PUBLIC LIBRARY</t>
  </si>
  <si>
    <t>107 SOUTH MAIN STREET</t>
  </si>
  <si>
    <t>SMYRNA</t>
  </si>
  <si>
    <t>DE0022</t>
  </si>
  <si>
    <t>WILMINGTON INSTITUTE LIBRARY</t>
  </si>
  <si>
    <t>10 EAST 10TH STREET</t>
  </si>
  <si>
    <t>WILMINGTON</t>
  </si>
  <si>
    <t>DE0023</t>
  </si>
  <si>
    <t>BRIDGEVILLE PUBLIC LIBRARY</t>
  </si>
  <si>
    <t>600 SOUTH CANNON STREET</t>
  </si>
  <si>
    <t>BRIDGEVILLE</t>
  </si>
  <si>
    <t>DE0026</t>
  </si>
  <si>
    <t>CORBIT-CALLOWAY MEMORIAL LIBRARY</t>
  </si>
  <si>
    <t>115 HIGH STREET</t>
  </si>
  <si>
    <t>ODESSA</t>
  </si>
  <si>
    <t>DE0027</t>
  </si>
  <si>
    <t>DELAWARE CITY PUBLIC LIBRARY</t>
  </si>
  <si>
    <t>250 FIFTH STREET</t>
  </si>
  <si>
    <t>DELAWARE CITY</t>
  </si>
  <si>
    <t>DE0028</t>
  </si>
  <si>
    <t>DELMAR PUBLIC LIBRARY</t>
  </si>
  <si>
    <t>101 NORTH BI-STATE BLVD</t>
  </si>
  <si>
    <t>DELMAR</t>
  </si>
  <si>
    <t>DE0029</t>
  </si>
  <si>
    <t>DOVER PUBLIC LIBRARY</t>
  </si>
  <si>
    <t>35 LOOCKERMAN PLAZA</t>
  </si>
  <si>
    <t>DOVER</t>
  </si>
  <si>
    <t>DE0030</t>
  </si>
  <si>
    <t>SUSSEX COUNTY DEPT. OF LIBRARIES</t>
  </si>
  <si>
    <t>22215 DUPONT BLVD.</t>
  </si>
  <si>
    <t>DE0032</t>
  </si>
  <si>
    <t>KENT COUNTY PUBLIC LIBRARY</t>
  </si>
  <si>
    <t>497 SOUTH RED HAVEN LANE</t>
  </si>
  <si>
    <t>DE0046</t>
  </si>
  <si>
    <t>DEPARTMENT OF COMMUNITY SERVICES</t>
  </si>
  <si>
    <t>77 READS WAY</t>
  </si>
  <si>
    <t>FL</t>
  </si>
  <si>
    <t>FL0001</t>
  </si>
  <si>
    <t>MARION COUNTY PUBLIC LIBRARY SYSTEM</t>
  </si>
  <si>
    <t>2720 EAST SILVER SPRINGS BLVD.</t>
  </si>
  <si>
    <t>OCALA</t>
  </si>
  <si>
    <t>FL0003</t>
  </si>
  <si>
    <t>303 NORTH LAURA STREET</t>
  </si>
  <si>
    <t>DUVAL</t>
  </si>
  <si>
    <t>FL0004</t>
  </si>
  <si>
    <t>NORTHWEST REGIONAL LIBRARY SYSTEM</t>
  </si>
  <si>
    <t>898 WEST 11TH STREET</t>
  </si>
  <si>
    <t>PANAMA CITY</t>
  </si>
  <si>
    <t>BAY</t>
  </si>
  <si>
    <t>FL0005</t>
  </si>
  <si>
    <t>ORANGE COUNTY LIBRARY DISTRICT</t>
  </si>
  <si>
    <t>101 EAST CENTRAL BLVD.</t>
  </si>
  <si>
    <t>ORLANDO</t>
  </si>
  <si>
    <t>FL0007</t>
  </si>
  <si>
    <t>SUWANNEE RIVER REGIONAL LIBRARY SYSTEM</t>
  </si>
  <si>
    <t>1848 OHIO/M L KING AVENUE SOUTH</t>
  </si>
  <si>
    <t>LIVE OAK</t>
  </si>
  <si>
    <t>SUWANNEE</t>
  </si>
  <si>
    <t>FL0008</t>
  </si>
  <si>
    <t>WEST FLORIDA PUBLIC LIBRARY SYSTEM</t>
  </si>
  <si>
    <t>239 NORTH SPRING STREET</t>
  </si>
  <si>
    <t>PENSACOLA</t>
  </si>
  <si>
    <t>FL0011</t>
  </si>
  <si>
    <t>BREVARD COUNTY LIBRARY SYSTEM</t>
  </si>
  <si>
    <t>308 FORREST AVENUE</t>
  </si>
  <si>
    <t>COCOA</t>
  </si>
  <si>
    <t>BREVARD</t>
  </si>
  <si>
    <t>FL0012</t>
  </si>
  <si>
    <t>BROWARD COUNTY LIBRARIES DIVISION</t>
  </si>
  <si>
    <t>100 S. ANDREWS AVE</t>
  </si>
  <si>
    <t>FORT LAUDERDALE</t>
  </si>
  <si>
    <t>BROWARD</t>
  </si>
  <si>
    <t>FL0013</t>
  </si>
  <si>
    <t>DOREEN GAUTHIER LIGHTHOUSE POINT LIBRARY</t>
  </si>
  <si>
    <t>2200 N.E. 38TH STREET</t>
  </si>
  <si>
    <t>LIGHTHOUSE POINT</t>
  </si>
  <si>
    <t>FL0014</t>
  </si>
  <si>
    <t>OAKLAND PARK LIBRARY</t>
  </si>
  <si>
    <t>1298 N.E. 37TH STREET</t>
  </si>
  <si>
    <t>OAKLAND PARK</t>
  </si>
  <si>
    <t>FL0016</t>
  </si>
  <si>
    <t>RICHARD C. SULLIVAN PUBLIC LIBRARY OF WILTON MANORS</t>
  </si>
  <si>
    <t>500 N.E. 26TH STREET</t>
  </si>
  <si>
    <t>WILTON MANORS</t>
  </si>
  <si>
    <t>FL0018</t>
  </si>
  <si>
    <t>CITRUS COUNTY LIBRARY SYSTEM</t>
  </si>
  <si>
    <t>425 W. ROOSEVELT BOULEVARD</t>
  </si>
  <si>
    <t>CITRUS</t>
  </si>
  <si>
    <t>FL0019</t>
  </si>
  <si>
    <t>CLAY COUNTY PUBLIC LIBRARY SYSTEM</t>
  </si>
  <si>
    <t>1895 TOWN CENTER BLVD.</t>
  </si>
  <si>
    <t>FLEMING ISLAND</t>
  </si>
  <si>
    <t>FL0020</t>
  </si>
  <si>
    <t>COLLIER COUNTY PUBLIC LIBRARY</t>
  </si>
  <si>
    <t>2385 ORANGE BLOSSOM DRIVE</t>
  </si>
  <si>
    <t>NAPLES</t>
  </si>
  <si>
    <t>COLLIER</t>
  </si>
  <si>
    <t>FL0021</t>
  </si>
  <si>
    <t>COLUMBIA COUNTY PUBLIC LIBRARY</t>
  </si>
  <si>
    <t>308 NW COLUMBIA AVENUE</t>
  </si>
  <si>
    <t>FL0022</t>
  </si>
  <si>
    <t>BROCKWAY MEMORIAL LIBRARY</t>
  </si>
  <si>
    <t>10021 NORTHEAST SECOND AVENUE</t>
  </si>
  <si>
    <t>MIAMI SHORES</t>
  </si>
  <si>
    <t>MIAMI-DADE</t>
  </si>
  <si>
    <t>FL0023</t>
  </si>
  <si>
    <t>HIALEAH PUBLIC LIBRARIES</t>
  </si>
  <si>
    <t>190 WEST 49 STREET</t>
  </si>
  <si>
    <t>HIALEAH</t>
  </si>
  <si>
    <t>FL0024</t>
  </si>
  <si>
    <t>NORTH MIAMI BEACH PUBLIC LIBRARY</t>
  </si>
  <si>
    <t>1601 NORTHEAST 164TH STREET</t>
  </si>
  <si>
    <t>NORTH MIAMI BEACH</t>
  </si>
  <si>
    <t>FL0025</t>
  </si>
  <si>
    <t>MIAMI-DADE PUBLIC LIBRARY SYSTEM</t>
  </si>
  <si>
    <t>101 WEST FLAGLER STREET</t>
  </si>
  <si>
    <t>FL0028</t>
  </si>
  <si>
    <t>FLAGLER BEACH PUBLIC LIBRARY</t>
  </si>
  <si>
    <t>315 SOUTH SEVENTH STREET</t>
  </si>
  <si>
    <t>FLAGLER BEACH</t>
  </si>
  <si>
    <t>FL0029</t>
  </si>
  <si>
    <t>FLAGLER COUNTY PUBLIC LIBRARY</t>
  </si>
  <si>
    <t>2500 PALM COAST PARKWAY NW</t>
  </si>
  <si>
    <t>PALM COAST</t>
  </si>
  <si>
    <t>FL0030</t>
  </si>
  <si>
    <t>GADSDEN COUNTY PUBLIC LIBRARY</t>
  </si>
  <si>
    <t>732 S. PAT THOMAS PARKWAY</t>
  </si>
  <si>
    <t>FL0032</t>
  </si>
  <si>
    <t>HENDRY COUNTY LIBRARY SYSTEM</t>
  </si>
  <si>
    <t>120 WEST OSCEOLA AVENUE</t>
  </si>
  <si>
    <t>CLEWISTON</t>
  </si>
  <si>
    <t>HENDRY</t>
  </si>
  <si>
    <t>FL0035</t>
  </si>
  <si>
    <t>TAMPA-HILLSBOROUGH COUNTY PUBLIC LIBRARY</t>
  </si>
  <si>
    <t>900 NORTH ASHLEY DRIVE</t>
  </si>
  <si>
    <t>TAMPA</t>
  </si>
  <si>
    <t>HILLSBOROUGH</t>
  </si>
  <si>
    <t>FL0036</t>
  </si>
  <si>
    <t>INDIAN RIVER COUNTY LIBRARY</t>
  </si>
  <si>
    <t>1600 21ST STREET</t>
  </si>
  <si>
    <t>VERO BEACH</t>
  </si>
  <si>
    <t>INDIAN RIVER</t>
  </si>
  <si>
    <t>FL0039</t>
  </si>
  <si>
    <t>LAKE COUNTY LIBRARY SYSTEM</t>
  </si>
  <si>
    <t>2401 WOODLEA RD.</t>
  </si>
  <si>
    <t>TAVARES</t>
  </si>
  <si>
    <t>FL0041</t>
  </si>
  <si>
    <t>FORT MYERS BEACH PUBLIC LIBRARY</t>
  </si>
  <si>
    <t>2755 ESTERO BLVD.</t>
  </si>
  <si>
    <t>FORT MYERS BEACH</t>
  </si>
  <si>
    <t>FL0042</t>
  </si>
  <si>
    <t>LEE COUNTY LIBRARY SYSTEM</t>
  </si>
  <si>
    <t>2345 UNION STREET</t>
  </si>
  <si>
    <t>FORT MYERS</t>
  </si>
  <si>
    <t>FL0043</t>
  </si>
  <si>
    <t>SANIBEL PUBLIC LIBRARY</t>
  </si>
  <si>
    <t>770 DUNLOP ROAD</t>
  </si>
  <si>
    <t>SANIBEL</t>
  </si>
  <si>
    <t>FL0044</t>
  </si>
  <si>
    <t>LEROY COLLINS LEON COUNTY PUBLIC LIBRARY SYST</t>
  </si>
  <si>
    <t>200 WEST PARK AVENUE</t>
  </si>
  <si>
    <t>TALLAHASSEE</t>
  </si>
  <si>
    <t>LEON</t>
  </si>
  <si>
    <t>FL0046</t>
  </si>
  <si>
    <t>MANATEE COUNTY PUBLIC LIBRARY SYSTEM</t>
  </si>
  <si>
    <t>1301 BARCARROTA BLVD., WEST</t>
  </si>
  <si>
    <t>BRADENTON</t>
  </si>
  <si>
    <t>MANATEE</t>
  </si>
  <si>
    <t>FL0047</t>
  </si>
  <si>
    <t>MARTIN COUNTY LIBRARY SYSTEM</t>
  </si>
  <si>
    <t>2351 SE MONTEREY ROAD</t>
  </si>
  <si>
    <t>STUART</t>
  </si>
  <si>
    <t>MARTIN</t>
  </si>
  <si>
    <t>FL0048</t>
  </si>
  <si>
    <t>MONROE COUNTY PUBLIC LIBRARY SYSTEM</t>
  </si>
  <si>
    <t>700 FLEMING STREET</t>
  </si>
  <si>
    <t>KEY WEST</t>
  </si>
  <si>
    <t>FL0053</t>
  </si>
  <si>
    <t>MAITLAND PUBLIC LIBRARY</t>
  </si>
  <si>
    <t>501 SOUTH MAITLAND AVENUE</t>
  </si>
  <si>
    <t>MAITLAND</t>
  </si>
  <si>
    <t>FL0054</t>
  </si>
  <si>
    <t>WINTER PARK PUBLIC LIBRARY</t>
  </si>
  <si>
    <t>460 E. NEW ENGLAND AVENUE</t>
  </si>
  <si>
    <t>WINTER PARK</t>
  </si>
  <si>
    <t>FL0056</t>
  </si>
  <si>
    <t>BOCA RATON PUBLIC LIBRARY</t>
  </si>
  <si>
    <t>1501 NW SPANISH RIVER BLVD.</t>
  </si>
  <si>
    <t>BOCA RATON</t>
  </si>
  <si>
    <t>PALM BEACH</t>
  </si>
  <si>
    <t>FL0058</t>
  </si>
  <si>
    <t>NORTH PALM BEACH PUBLIC LIBRARY</t>
  </si>
  <si>
    <t>303 ANCHORAGE DRIVE</t>
  </si>
  <si>
    <t>NORTH PALM BEACH</t>
  </si>
  <si>
    <t>FL0064</t>
  </si>
  <si>
    <t>NEW PORT RICHEY PUBLIC LIBRARY</t>
  </si>
  <si>
    <t>5939 MAIN STREET</t>
  </si>
  <si>
    <t>NEW PORT RICHEY</t>
  </si>
  <si>
    <t>PASCO</t>
  </si>
  <si>
    <t>FL0065</t>
  </si>
  <si>
    <t>PASCO COUNTY PUBLIC LIBRARY COOPERATIVE</t>
  </si>
  <si>
    <t>8012 LIBRARY ROAD</t>
  </si>
  <si>
    <t>HUDSON</t>
  </si>
  <si>
    <t>FL0091</t>
  </si>
  <si>
    <t>ST. JOHNS COUNTY PUBLIC LIBRARY SYSTEM</t>
  </si>
  <si>
    <t>6670 US 1 SOUTH</t>
  </si>
  <si>
    <t>ST. AUGUSTINE</t>
  </si>
  <si>
    <t>FL0092</t>
  </si>
  <si>
    <t>ST. LUCIE COUNTY LIBRARY SYSTEM</t>
  </si>
  <si>
    <t>101 MELODY LANE</t>
  </si>
  <si>
    <t>FORT PIERCE</t>
  </si>
  <si>
    <t>ST. LUCIE</t>
  </si>
  <si>
    <t>FL0093</t>
  </si>
  <si>
    <t>SARASOTA COUNTY PUBLIC LIBRARIES</t>
  </si>
  <si>
    <t>1660 RINGLING BLVD.</t>
  </si>
  <si>
    <t>SARASOTA</t>
  </si>
  <si>
    <t>FL0094</t>
  </si>
  <si>
    <t>ALTAMONTE SPRINGS CITY LIBRARY</t>
  </si>
  <si>
    <t>281 NORTH MAITLAND AVENUE</t>
  </si>
  <si>
    <t>ALTAMONTE SPRINGS</t>
  </si>
  <si>
    <t>SEMINOLE</t>
  </si>
  <si>
    <t>FL0095</t>
  </si>
  <si>
    <t>SEMINOLE COUNTY PUBLIC LIBRARY SYSTEM</t>
  </si>
  <si>
    <t>215 N. OXFORD ROAD</t>
  </si>
  <si>
    <t>CASSELBERRY</t>
  </si>
  <si>
    <t>FL0099</t>
  </si>
  <si>
    <t>VOLUSIA COUNTY PUBLIC LIBRARY</t>
  </si>
  <si>
    <t>1290 INDIAN LAKE RD.</t>
  </si>
  <si>
    <t>DAYTONA BEACH</t>
  </si>
  <si>
    <t>VOLUSIA</t>
  </si>
  <si>
    <t>FL0101</t>
  </si>
  <si>
    <t>WALTON COUNTY PUBLIC LIBRARY SYSTEM</t>
  </si>
  <si>
    <t>3 CIRCLE DRIVE</t>
  </si>
  <si>
    <t>DEFUNIAK SPRINGS</t>
  </si>
  <si>
    <t>WALTON</t>
  </si>
  <si>
    <t>FL0103</t>
  </si>
  <si>
    <t>NORTH MIAMI PUBLIC LIBRARY</t>
  </si>
  <si>
    <t>835 N.E. 132ND STREET</t>
  </si>
  <si>
    <t>NORTH MIAMI</t>
  </si>
  <si>
    <t>FL0106</t>
  </si>
  <si>
    <t>HERNANDO COUNTY PUBLIC LIBRARY SYSTEM</t>
  </si>
  <si>
    <t>238 HOWELL AVE</t>
  </si>
  <si>
    <t>BROOKSVILLE</t>
  </si>
  <si>
    <t>HERNANDO</t>
  </si>
  <si>
    <t>FL0109</t>
  </si>
  <si>
    <t>OSCEOLA LIBRARY SYSTEM</t>
  </si>
  <si>
    <t>211 E. DAKIN AVENUE</t>
  </si>
  <si>
    <t>KISSIMMEE</t>
  </si>
  <si>
    <t>OSCEOLA</t>
  </si>
  <si>
    <t>FL0118</t>
  </si>
  <si>
    <t>CITRUS SPRINGS MEMORIAL LIBRARY</t>
  </si>
  <si>
    <t>1826 W COUNTRY CLUB BLVD</t>
  </si>
  <si>
    <t>CITRUS SPRINGS</t>
  </si>
  <si>
    <t>FL0123</t>
  </si>
  <si>
    <t>EUSTIS MEMORIAL LIBRARY</t>
  </si>
  <si>
    <t>120 NORTH CENTER STREET</t>
  </si>
  <si>
    <t>EUSTIS</t>
  </si>
  <si>
    <t>FL0127</t>
  </si>
  <si>
    <t>PINELLAS PUBLIC LIBRARY COOPERATIVE</t>
  </si>
  <si>
    <t>1330 CLEVELAND STREET</t>
  </si>
  <si>
    <t>CLEARWATER</t>
  </si>
  <si>
    <t>PINELLAS</t>
  </si>
  <si>
    <t>FL0133</t>
  </si>
  <si>
    <t>HIGHLAND BEACH LIBRARY</t>
  </si>
  <si>
    <t>3618 S. OCEAN BLVD.</t>
  </si>
  <si>
    <t>HIGHLAND BEACH</t>
  </si>
  <si>
    <t>FL0135</t>
  </si>
  <si>
    <t>WILDERNESS COAST PUBLIC LIBRARIES</t>
  </si>
  <si>
    <t>1180 WEST WASHINGTON STREET</t>
  </si>
  <si>
    <t>FL0136</t>
  </si>
  <si>
    <t>PANHANDLE PUBLIC LIBRARY COOPERATIVE SYSTEM</t>
  </si>
  <si>
    <t>4487 LAFAYETTE ST. SUITE 4</t>
  </si>
  <si>
    <t>MARIANNA</t>
  </si>
  <si>
    <t>FL0146</t>
  </si>
  <si>
    <t>SUMTER COUNTY LIBRARY SYSTEM</t>
  </si>
  <si>
    <t>7375 POWELL ROAD, SUITE 150</t>
  </si>
  <si>
    <t>WILDWOOD</t>
  </si>
  <si>
    <t>FL0147</t>
  </si>
  <si>
    <t>THREE RIVERS REGIONAL LIBRARY SYSTEM</t>
  </si>
  <si>
    <t>305 W. MAIN ST.</t>
  </si>
  <si>
    <t>MAYO</t>
  </si>
  <si>
    <t>FL0149</t>
  </si>
  <si>
    <t>NEW RIVER PUBLIC LIBRARY COOPERATIVE</t>
  </si>
  <si>
    <t>110 N. LAKE AVE</t>
  </si>
  <si>
    <t>LAKE BUTLER</t>
  </si>
  <si>
    <t>FL0150</t>
  </si>
  <si>
    <t>HEARTLAND LIBRARY COOPERATIVE</t>
  </si>
  <si>
    <t>319 W. CENTER AVE.</t>
  </si>
  <si>
    <t>SEBRING</t>
  </si>
  <si>
    <t>HIGHLANDS</t>
  </si>
  <si>
    <t>FL0240</t>
  </si>
  <si>
    <t>PARKLAND LIBRARY</t>
  </si>
  <si>
    <t>6620 UNIVERSITY DRIVE</t>
  </si>
  <si>
    <t>PARKLAND</t>
  </si>
  <si>
    <t>FL0246</t>
  </si>
  <si>
    <t>PALM BEACH COUNTY LIBRARY SYSTEM</t>
  </si>
  <si>
    <t>3650 SUMMIT BOULEVARD</t>
  </si>
  <si>
    <t>WEST PALM BEACH</t>
  </si>
  <si>
    <t>FL0247</t>
  </si>
  <si>
    <t>BOYNTON BEACH CITY LIBRARY</t>
  </si>
  <si>
    <t>208 S. SEACREST BLVD.</t>
  </si>
  <si>
    <t>BOYNTON BEACH</t>
  </si>
  <si>
    <t>FL0248</t>
  </si>
  <si>
    <t>DELRAY BEACH LIBRARY</t>
  </si>
  <si>
    <t>100 WEST ATLANTIC AVENUE</t>
  </si>
  <si>
    <t>DELRAY BEACH</t>
  </si>
  <si>
    <t>FL0249</t>
  </si>
  <si>
    <t>LAKE PARK PUBLIC LIBRARY</t>
  </si>
  <si>
    <t>529 PARK AVENUE</t>
  </si>
  <si>
    <t>LAKE PARK</t>
  </si>
  <si>
    <t>FL0250</t>
  </si>
  <si>
    <t>LAKE WORTH PUBLIC LIBRARY</t>
  </si>
  <si>
    <t>15 NORTH M STREET</t>
  </si>
  <si>
    <t>LAKE WORTH</t>
  </si>
  <si>
    <t>FL0251</t>
  </si>
  <si>
    <t>LANTANA PUBLIC LIBRARY</t>
  </si>
  <si>
    <t>205 WEST OCEAN AVENUE</t>
  </si>
  <si>
    <t>LANTANA</t>
  </si>
  <si>
    <t>FL0252</t>
  </si>
  <si>
    <t>217 CYPRESS LANE</t>
  </si>
  <si>
    <t>FL0253</t>
  </si>
  <si>
    <t>RIVIERA BEACH PUBLIC LIBRARY</t>
  </si>
  <si>
    <t>600 W. BLUE HERON BLVD.</t>
  </si>
  <si>
    <t>RIVIERA BEACH</t>
  </si>
  <si>
    <t>FL0254</t>
  </si>
  <si>
    <t>MANDEL PUBLIC LIBRARY OF WEST PALM BEACH</t>
  </si>
  <si>
    <t>411 CLEMATIS ST.</t>
  </si>
  <si>
    <t>FL0255</t>
  </si>
  <si>
    <t>SANTA ROSA COUNTY LIBRARY SYSTEM</t>
  </si>
  <si>
    <t>6275 DOGWOOD DR</t>
  </si>
  <si>
    <t>MILTON</t>
  </si>
  <si>
    <t>FL0256</t>
  </si>
  <si>
    <t>INDIAN ROCKS BEACH LIBRARY</t>
  </si>
  <si>
    <t>1507 BAY PALM BOULEVARD</t>
  </si>
  <si>
    <t>INDIAN ROCKS BEACH</t>
  </si>
  <si>
    <t>FL0257</t>
  </si>
  <si>
    <t>HELEN B. HOFFMAN PLANTATION LIBRARY</t>
  </si>
  <si>
    <t>501 N. FIG TREE LANE</t>
  </si>
  <si>
    <t>PLANTATION</t>
  </si>
  <si>
    <t>FL0258</t>
  </si>
  <si>
    <t>CHARLOTTE COUNTY PUBLIC LIBRARY</t>
  </si>
  <si>
    <t>2050 FORREST NELSON BOULEVARD</t>
  </si>
  <si>
    <t>PORT CHARLOTTE</t>
  </si>
  <si>
    <t>CHARLOTTE</t>
  </si>
  <si>
    <t>FL0259</t>
  </si>
  <si>
    <t>PAL PUBLIC LIBRARY COOPERATIVE</t>
  </si>
  <si>
    <t>601 COLLEGE ROAD</t>
  </si>
  <si>
    <t>PALATKA</t>
  </si>
  <si>
    <t>FL0260</t>
  </si>
  <si>
    <t>SHALIMAR PUBLIC LIBRARY</t>
  </si>
  <si>
    <t>6 TENTH AVENUE</t>
  </si>
  <si>
    <t>SHALIMAR</t>
  </si>
  <si>
    <t>OKALOOSA</t>
  </si>
  <si>
    <t>FL0261</t>
  </si>
  <si>
    <t>TEMPLE TERRACE LIBRARY</t>
  </si>
  <si>
    <t>202 BULLARD PKWY</t>
  </si>
  <si>
    <t>TEMPLE TERRACE</t>
  </si>
  <si>
    <t>FL0262</t>
  </si>
  <si>
    <t>BRUTON MEMORIAL LIBRARY</t>
  </si>
  <si>
    <t>302 MCLENDON STREET</t>
  </si>
  <si>
    <t>PLANT CITY</t>
  </si>
  <si>
    <t>FL8001</t>
  </si>
  <si>
    <t>POLK COUNTY LIBRARY COOPERATIVE</t>
  </si>
  <si>
    <t>2150 S. BROADWAY AVE.</t>
  </si>
  <si>
    <t>BARTOW</t>
  </si>
  <si>
    <t>POLK</t>
  </si>
  <si>
    <t>FL8002</t>
  </si>
  <si>
    <t>APALACHICOLA MUNICIPAL LIBRARY</t>
  </si>
  <si>
    <t>74 SIXTH STREET</t>
  </si>
  <si>
    <t>APALACHICOLA</t>
  </si>
  <si>
    <t>FL8003</t>
  </si>
  <si>
    <t>OKALOOSA COUNTY PUBLIC LIBRARY COOPERATIVE</t>
  </si>
  <si>
    <t>206 N. PARTIN DR.</t>
  </si>
  <si>
    <t>NICEVILLE</t>
  </si>
  <si>
    <t>FL8004</t>
  </si>
  <si>
    <t>LYNN HAVEN PUBLIC LIBRARY</t>
  </si>
  <si>
    <t>901 OHIO AVENUE</t>
  </si>
  <si>
    <t>LYNN HAVEN</t>
  </si>
  <si>
    <t>FL8005</t>
  </si>
  <si>
    <t>NASSAU COUNTY PUBLIC LIBRARY SYSTEM</t>
  </si>
  <si>
    <t>25 N. 4TH ST.</t>
  </si>
  <si>
    <t>FERNANDINA BEACH</t>
  </si>
  <si>
    <t>NASSAU</t>
  </si>
  <si>
    <t>GA</t>
  </si>
  <si>
    <t>GA0001</t>
  </si>
  <si>
    <t>PIEDMONT REGIONAL LIBRARY SYSTEM</t>
  </si>
  <si>
    <t>189 BELLVIEW STREET</t>
  </si>
  <si>
    <t>WINDER</t>
  </si>
  <si>
    <t>GA0002</t>
  </si>
  <si>
    <t>BARTOW COUNTY LIBRARY SYSTEM</t>
  </si>
  <si>
    <t>429 WEST MAIN STREET</t>
  </si>
  <si>
    <t>CARTERSVILLE</t>
  </si>
  <si>
    <t>GA0003</t>
  </si>
  <si>
    <t>FITZGERALD-BEN HILL COUNTY LIBRARY</t>
  </si>
  <si>
    <t>123 NORTH MAIN STREET</t>
  </si>
  <si>
    <t>FITZGERALD</t>
  </si>
  <si>
    <t>BEN HILL</t>
  </si>
  <si>
    <t>GA0004</t>
  </si>
  <si>
    <t>MIDDLE GEORGIA REGIONAL LIBRARY SYSTEM</t>
  </si>
  <si>
    <t>1180 WASHINGTON AVENUE</t>
  </si>
  <si>
    <t>GA0005</t>
  </si>
  <si>
    <t>BROOKS COUNTY PUBLIC LIBRARY</t>
  </si>
  <si>
    <t>404 BARWICK RD.</t>
  </si>
  <si>
    <t>QUITMAN</t>
  </si>
  <si>
    <t>BROOKS</t>
  </si>
  <si>
    <t>GA0006</t>
  </si>
  <si>
    <t>STATESBORO REGIONAL PUBLIC LIBRARIES</t>
  </si>
  <si>
    <t>124 SOUTH MAIN STREET</t>
  </si>
  <si>
    <t>STATESBORO</t>
  </si>
  <si>
    <t>BULLOCH</t>
  </si>
  <si>
    <t>GA0007</t>
  </si>
  <si>
    <t>WEST GEORGIA REGIONAL LIBRARY</t>
  </si>
  <si>
    <t>710 ROME STREET</t>
  </si>
  <si>
    <t>GA0008</t>
  </si>
  <si>
    <t>LIVE OAK PUBLIC LIBRARIES</t>
  </si>
  <si>
    <t>2002 BULL STREET</t>
  </si>
  <si>
    <t>SAVANNAH</t>
  </si>
  <si>
    <t>CHATHAM</t>
  </si>
  <si>
    <t>GA0009</t>
  </si>
  <si>
    <t>CHATTOOGA COUNTY LIBRARY SYSTEM</t>
  </si>
  <si>
    <t>360 FARRAR DRIVE</t>
  </si>
  <si>
    <t>SUMMERVILLE</t>
  </si>
  <si>
    <t>CHATTOOGA</t>
  </si>
  <si>
    <t>GA0010</t>
  </si>
  <si>
    <t>SEQUOYAH REGIONAL LIBRARY SYSTEM</t>
  </si>
  <si>
    <t>116 BROWN INDUSTRIAL PARKWAY</t>
  </si>
  <si>
    <t>GA0011</t>
  </si>
  <si>
    <t>ATHENS REGIONAL LIBRARY SYSTEM</t>
  </si>
  <si>
    <t>2025 BAXTER STREET</t>
  </si>
  <si>
    <t>GA0012</t>
  </si>
  <si>
    <t>CLAYTON COUNTY LIBRARY SYSTEM</t>
  </si>
  <si>
    <t>865 BATTLE CREEK ROAD</t>
  </si>
  <si>
    <t>GA0013</t>
  </si>
  <si>
    <t>COBB COUNTY PUBLIC LIBRARY SYSTEM</t>
  </si>
  <si>
    <t>266 ROSWELL STREET</t>
  </si>
  <si>
    <t>MARIETTA</t>
  </si>
  <si>
    <t>COBB</t>
  </si>
  <si>
    <t>GA0014</t>
  </si>
  <si>
    <t>SATILLA REGIONAL LIBRARY SYSTEM</t>
  </si>
  <si>
    <t>200 S. MADISON AVENUE, SUITE D</t>
  </si>
  <si>
    <t>GA0015</t>
  </si>
  <si>
    <t>MOULTRIE-COLQUITT COUNTY LIBRARY SYSTEM</t>
  </si>
  <si>
    <t>204 5TH STREET SE</t>
  </si>
  <si>
    <t>MOULTRIE</t>
  </si>
  <si>
    <t>COLQUITT</t>
  </si>
  <si>
    <t>GA0016</t>
  </si>
  <si>
    <t>SOUTHWEST GEORGIA REGIONAL LIBRARY SYSTEM</t>
  </si>
  <si>
    <t>301 S. MONROE STREET</t>
  </si>
  <si>
    <t>BAINBRIDGE</t>
  </si>
  <si>
    <t>GA0017</t>
  </si>
  <si>
    <t>DEKALB COUNTY PUBLIC LIBRARY</t>
  </si>
  <si>
    <t>3560 KENSINGTON RD.</t>
  </si>
  <si>
    <t>GA0018</t>
  </si>
  <si>
    <t>OCMULGEE REGIONAL LIBRARY SYSTEM</t>
  </si>
  <si>
    <t>531 SECOND AVENUE</t>
  </si>
  <si>
    <t>EASTMAN</t>
  </si>
  <si>
    <t>DODGE</t>
  </si>
  <si>
    <t>GA0019</t>
  </si>
  <si>
    <t>DOUGHERTY COUNTY PUBLIC LIBRARY</t>
  </si>
  <si>
    <t>300 PINE AVENUE</t>
  </si>
  <si>
    <t>ALBANY</t>
  </si>
  <si>
    <t>DOUGHERTY</t>
  </si>
  <si>
    <t>GA0020</t>
  </si>
  <si>
    <t>ELBERT COUNTY PUBLIC LIBRARY SYSTEM</t>
  </si>
  <si>
    <t>345 HEARD STREET</t>
  </si>
  <si>
    <t>ELBERTON</t>
  </si>
  <si>
    <t>GA0021</t>
  </si>
  <si>
    <t>SARA HIGHTOWER REGIONAL LIBRARY SYSTEM</t>
  </si>
  <si>
    <t>205 RIVERSIDE PARKWAY  NE</t>
  </si>
  <si>
    <t>ROME</t>
  </si>
  <si>
    <t>FLOYD</t>
  </si>
  <si>
    <t>GA0022</t>
  </si>
  <si>
    <t>ATLANTA FULTON PUBLIC LIBRARY SYSTEM</t>
  </si>
  <si>
    <t>ONE MARGARET MITCHELL SQUARE</t>
  </si>
  <si>
    <t>ATLANTA</t>
  </si>
  <si>
    <t>FULTON</t>
  </si>
  <si>
    <t>GA0023</t>
  </si>
  <si>
    <t>280 S. MAHOGANY ST.</t>
  </si>
  <si>
    <t>JESUP</t>
  </si>
  <si>
    <t>WAYNE</t>
  </si>
  <si>
    <t>GA0024</t>
  </si>
  <si>
    <t>RODDENBERY MEMORIAL LIBRARY</t>
  </si>
  <si>
    <t>320 NORTH BROAD STREET</t>
  </si>
  <si>
    <t>CAIRO</t>
  </si>
  <si>
    <t>GRADY</t>
  </si>
  <si>
    <t>GA0025</t>
  </si>
  <si>
    <t>GWINNETT COUNTY PUBLIC LIBRARY SYSTEM</t>
  </si>
  <si>
    <t>1001 LAWRENCEVILLE HIGHWAY</t>
  </si>
  <si>
    <t>LAWRENCEVILLE</t>
  </si>
  <si>
    <t>GWINNETT</t>
  </si>
  <si>
    <t>GA0026</t>
  </si>
  <si>
    <t>NORTHEAST GEORGIA REGIONAL LIBRARY SYSTEM</t>
  </si>
  <si>
    <t>204 ELLISON STREET, SUITE F</t>
  </si>
  <si>
    <t>CLARKESVILLE</t>
  </si>
  <si>
    <t>HABERSHAM</t>
  </si>
  <si>
    <t>GA0027</t>
  </si>
  <si>
    <t>CHESTATEE REGIONAL LIBRARY SYSTEM</t>
  </si>
  <si>
    <t>342 ALLEN STREET</t>
  </si>
  <si>
    <t>DAWSONVILLE</t>
  </si>
  <si>
    <t>DAWSON</t>
  </si>
  <si>
    <t>GA0028</t>
  </si>
  <si>
    <t>HART COUNTY LIBRARY SYSTEM</t>
  </si>
  <si>
    <t>150 BENSON STREET</t>
  </si>
  <si>
    <t>HARTWELL</t>
  </si>
  <si>
    <t>HART</t>
  </si>
  <si>
    <t>GA0029</t>
  </si>
  <si>
    <t>HOUSTON COUNTY PUBLIC LIBRARY</t>
  </si>
  <si>
    <t>1201 WASHINGTON STREET</t>
  </si>
  <si>
    <t>GA0030</t>
  </si>
  <si>
    <t>JEFFERSON COUNTY LIBRARY SYSTEM</t>
  </si>
  <si>
    <t>306 E. BROAD STREET</t>
  </si>
  <si>
    <t>GA0031</t>
  </si>
  <si>
    <t>OCONEE REGIONAL LIBRARY SYSTEM</t>
  </si>
  <si>
    <t>801 BELLEVUE AVENUE</t>
  </si>
  <si>
    <t>DUBLIN</t>
  </si>
  <si>
    <t>LAURENS</t>
  </si>
  <si>
    <t>GA0032</t>
  </si>
  <si>
    <t>SOUTH GEORGIA REGIONAL LIBRARY</t>
  </si>
  <si>
    <t>300 WOODROW WILSON DRIVE</t>
  </si>
  <si>
    <t>VALDOSTA</t>
  </si>
  <si>
    <t>GA0033</t>
  </si>
  <si>
    <t>PINE MOUNTAIN REGIONAL LIBRARY SYSTEM</t>
  </si>
  <si>
    <t>218 W. PERRY STREET</t>
  </si>
  <si>
    <t>MERIWETHER</t>
  </si>
  <si>
    <t>GA0034</t>
  </si>
  <si>
    <t>DE SOTO TRAIL REGIONAL LIBRARY SYSTEM</t>
  </si>
  <si>
    <t>145 EAST BROAD STREET</t>
  </si>
  <si>
    <t>CAMILLA</t>
  </si>
  <si>
    <t>MITCHELL</t>
  </si>
  <si>
    <t>GA0035</t>
  </si>
  <si>
    <t>UNCLE REMUS REGIONAL LIBRARY SYSTEM</t>
  </si>
  <si>
    <t>1121 EAST AVENUE</t>
  </si>
  <si>
    <t>GA0036</t>
  </si>
  <si>
    <t>CHATTAHOOCHEE VALLEY LIBRARIES</t>
  </si>
  <si>
    <t>3000 MACON ROAD</t>
  </si>
  <si>
    <t>COLUMBUS</t>
  </si>
  <si>
    <t>MUSCOGEE</t>
  </si>
  <si>
    <t>GA0037</t>
  </si>
  <si>
    <t>NEWTON COUNTY LIBRARY SYSTEM</t>
  </si>
  <si>
    <t>7116 FLOYD STREET</t>
  </si>
  <si>
    <t>GA0038</t>
  </si>
  <si>
    <t>PEACH PUBLIC LIBRARIES</t>
  </si>
  <si>
    <t>315 MARTIN LUTHER KING JR. DRIVE</t>
  </si>
  <si>
    <t>FORT VALLEY</t>
  </si>
  <si>
    <t>PEACH</t>
  </si>
  <si>
    <t>GA0039</t>
  </si>
  <si>
    <t>EAST CENTRAL GEORGIA REGIONAL LIBRARY SYSTEM</t>
  </si>
  <si>
    <t>823 TELFAIR STREET</t>
  </si>
  <si>
    <t>AUGUSTA</t>
  </si>
  <si>
    <t>GA0040</t>
  </si>
  <si>
    <t>CONYERS-ROCKDALE LIBRARY SYSTEM</t>
  </si>
  <si>
    <t>864 GREEN STREET</t>
  </si>
  <si>
    <t>CONYERS</t>
  </si>
  <si>
    <t>ROCKDALE</t>
  </si>
  <si>
    <t>GA0041</t>
  </si>
  <si>
    <t>SCREVEN-JENKINS REGIONAL LIBRARY SYSTEM</t>
  </si>
  <si>
    <t>106 S. COMMUNITY DR</t>
  </si>
  <si>
    <t>SYLVANIA</t>
  </si>
  <si>
    <t>SCREVEN</t>
  </si>
  <si>
    <t>GA0042</t>
  </si>
  <si>
    <t>FLINT RIVER REGIONAL LIBRARY SYSTEM</t>
  </si>
  <si>
    <t>800 MEMORIAL DRIVE</t>
  </si>
  <si>
    <t>GRIFFIN</t>
  </si>
  <si>
    <t>SPALDING</t>
  </si>
  <si>
    <t>GA0043</t>
  </si>
  <si>
    <t>LAKE BLACKSHEAR REGIONAL LIBRARY SYSTEM</t>
  </si>
  <si>
    <t>307 EAST LAMAR STREET</t>
  </si>
  <si>
    <t>AMERICUS</t>
  </si>
  <si>
    <t>GA0044</t>
  </si>
  <si>
    <t>KINCHAFOONEE REGIONAL LIBRARY SYSTEM</t>
  </si>
  <si>
    <t>913 FORRESTER DRIVE, SE</t>
  </si>
  <si>
    <t>TERRELL</t>
  </si>
  <si>
    <t>GA0045</t>
  </si>
  <si>
    <t>THOMAS COUNTY PUBLIC LIBRARY SYSTEM</t>
  </si>
  <si>
    <t>201 NORTH MADISON STREET</t>
  </si>
  <si>
    <t>THOMAS</t>
  </si>
  <si>
    <t>GA0046</t>
  </si>
  <si>
    <t>COASTAL PLAIN REGIONAL LIBRARY</t>
  </si>
  <si>
    <t>2014 CHESTNUT AVENUE</t>
  </si>
  <si>
    <t>TIFTON</t>
  </si>
  <si>
    <t>TIFT</t>
  </si>
  <si>
    <t>GA0047</t>
  </si>
  <si>
    <t>MOUNTAIN REGIONAL LIBRARY SYSTEM</t>
  </si>
  <si>
    <t>698 MILLER STREET</t>
  </si>
  <si>
    <t>YOUNG HARRIS</t>
  </si>
  <si>
    <t>TOWNS</t>
  </si>
  <si>
    <t>GA0048</t>
  </si>
  <si>
    <t>TROUP-HARRIS REGIONAL LIBRARY</t>
  </si>
  <si>
    <t>115 ALFORD STREET</t>
  </si>
  <si>
    <t>LAGRANGE</t>
  </si>
  <si>
    <t>TROUP</t>
  </si>
  <si>
    <t>GA0049</t>
  </si>
  <si>
    <t>CHEROKEE REGIONAL LIBRARY SYSTEM</t>
  </si>
  <si>
    <t>305 SOUTH DUKE STREET</t>
  </si>
  <si>
    <t>GA0050</t>
  </si>
  <si>
    <t>NORTHWEST GEORGIA REGIONAL LIBRARY SYSTEM</t>
  </si>
  <si>
    <t>310 CAPPES STREET</t>
  </si>
  <si>
    <t>DALTON</t>
  </si>
  <si>
    <t>WHITFIELD</t>
  </si>
  <si>
    <t>GA0051</t>
  </si>
  <si>
    <t>BARTRAM TRAIL REGIONAL LIBRARY SYSTEM</t>
  </si>
  <si>
    <t>204 E. LIBERTY STREET</t>
  </si>
  <si>
    <t>WILKES</t>
  </si>
  <si>
    <t>GA0052</t>
  </si>
  <si>
    <t>OHOOPEE REGIONAL LIBRARY SYSTEM</t>
  </si>
  <si>
    <t>610 JACKSON STREET</t>
  </si>
  <si>
    <t>VIDALIA</t>
  </si>
  <si>
    <t>TOOMBS</t>
  </si>
  <si>
    <t>GA0053</t>
  </si>
  <si>
    <t>OKEFENOKEE REGIONAL LIBRARY SYSTEM</t>
  </si>
  <si>
    <t>401 LEE AVENUE</t>
  </si>
  <si>
    <t>WAYCROSS</t>
  </si>
  <si>
    <t>WARE</t>
  </si>
  <si>
    <t>GA0054</t>
  </si>
  <si>
    <t>HENRY COUNTY LIBRARY SYSTEM</t>
  </si>
  <si>
    <t>1001 FLORENCE MCGARITY BLVD</t>
  </si>
  <si>
    <t>MCDONOUGH</t>
  </si>
  <si>
    <t>GA0056</t>
  </si>
  <si>
    <t>LEE COUNTY PUBLIC LIBRARY</t>
  </si>
  <si>
    <t>445 OAKLAND PARKWAY, W.</t>
  </si>
  <si>
    <t>LEESBURG</t>
  </si>
  <si>
    <t>GA0058</t>
  </si>
  <si>
    <t>FORSYTH COUNTY PUBLIC LIBRARY</t>
  </si>
  <si>
    <t>585 DAHLONEGA ROAD</t>
  </si>
  <si>
    <t>CUMMING</t>
  </si>
  <si>
    <t>FORSYTH</t>
  </si>
  <si>
    <t>GA0060</t>
  </si>
  <si>
    <t>HALL COUNTY LIBRARY SYSTEM</t>
  </si>
  <si>
    <t>127 MAIN STREET NW</t>
  </si>
  <si>
    <t>GAINESVILLE</t>
  </si>
  <si>
    <t>HALL</t>
  </si>
  <si>
    <t>GA0062</t>
  </si>
  <si>
    <t>TWIN LAKES LIBRARY SYSTEM</t>
  </si>
  <si>
    <t>151 SOUTH JEFFERSON STREET</t>
  </si>
  <si>
    <t>MILLEDGEVILLE</t>
  </si>
  <si>
    <t>GA0063</t>
  </si>
  <si>
    <t>COWETA COUNTY PUBLIC LIBRARY SYSTEM</t>
  </si>
  <si>
    <t>85 LITERARY LANE</t>
  </si>
  <si>
    <t>NEWNAN</t>
  </si>
  <si>
    <t>COWETA</t>
  </si>
  <si>
    <t>GA0064</t>
  </si>
  <si>
    <t>CATOOSA COUNTY LIBRARY SYSTEM</t>
  </si>
  <si>
    <t>108 CATOOSA CIRCLE</t>
  </si>
  <si>
    <t>RINGGOLD</t>
  </si>
  <si>
    <t>CATOOSA</t>
  </si>
  <si>
    <t>GA0065</t>
  </si>
  <si>
    <t>WORTH COUNTY LIBRARY SYSTEM</t>
  </si>
  <si>
    <t>205 EAST POPE STREET</t>
  </si>
  <si>
    <t>SYLVESTER</t>
  </si>
  <si>
    <t>WORTH</t>
  </si>
  <si>
    <t>GA0066</t>
  </si>
  <si>
    <t>GREATER CLARKS HILL REGIONAL LIBRARY SYSTEM</t>
  </si>
  <si>
    <t>7022 EVANS TOWNE CENTER BLVD</t>
  </si>
  <si>
    <t>EVANS</t>
  </si>
  <si>
    <t>GA0067</t>
  </si>
  <si>
    <t>MARSHES OF GLYNN LIBRARIES</t>
  </si>
  <si>
    <t>208 GLOUCESTER STREET</t>
  </si>
  <si>
    <t>BRUNSWICK</t>
  </si>
  <si>
    <t>GLYNN</t>
  </si>
  <si>
    <t>HI</t>
  </si>
  <si>
    <t>HI0001</t>
  </si>
  <si>
    <t>HAWAII STATE PUBLIC LIBRARY SYSTEM</t>
  </si>
  <si>
    <t>44 MERCHANT STREET</t>
  </si>
  <si>
    <t>HONOLULU</t>
  </si>
  <si>
    <t>IA</t>
  </si>
  <si>
    <t>IA0002</t>
  </si>
  <si>
    <t>OTTUMWA PUBLIC LIBRARY</t>
  </si>
  <si>
    <t>102 W 4TH ST</t>
  </si>
  <si>
    <t>OTTUMWA</t>
  </si>
  <si>
    <t>WAPELLO</t>
  </si>
  <si>
    <t>IA0003</t>
  </si>
  <si>
    <t>AGENCY PUBLIC LIBRARY</t>
  </si>
  <si>
    <t>104 E MAIN</t>
  </si>
  <si>
    <t>AGENCY</t>
  </si>
  <si>
    <t>IA0004</t>
  </si>
  <si>
    <t>CARNEGIE-EVANS PUBLIC LIBRARY</t>
  </si>
  <si>
    <t>203 BENTON AVE EAST</t>
  </si>
  <si>
    <t>ALBIA</t>
  </si>
  <si>
    <t>IA0005</t>
  </si>
  <si>
    <t>ALLERTON PUBLIC LIBRARY</t>
  </si>
  <si>
    <t>103 S CENTRAL</t>
  </si>
  <si>
    <t>ALLERTON</t>
  </si>
  <si>
    <t>IA0006</t>
  </si>
  <si>
    <t>BLOOMFIELD PUBLIC LIBRARY</t>
  </si>
  <si>
    <t>107 N COLUMBIA</t>
  </si>
  <si>
    <t>DAVIS</t>
  </si>
  <si>
    <t>IA0007</t>
  </si>
  <si>
    <t>DRAKE PUBLIC LIBRARY</t>
  </si>
  <si>
    <t>115 DRAKE AVE</t>
  </si>
  <si>
    <t>CENTERVILLE</t>
  </si>
  <si>
    <t>APPANOOSE</t>
  </si>
  <si>
    <t>IA0008</t>
  </si>
  <si>
    <t>CHARITON FREE PUBLIC LIBRARY</t>
  </si>
  <si>
    <t>803 BRADEN AVE</t>
  </si>
  <si>
    <t>CHARITON</t>
  </si>
  <si>
    <t>LUCAS</t>
  </si>
  <si>
    <t>IA0009</t>
  </si>
  <si>
    <t>KARL MILES LECOMPTE MEMORIAL LIBRARY</t>
  </si>
  <si>
    <t>110 S FRANKLIN ST</t>
  </si>
  <si>
    <t>CORYDON</t>
  </si>
  <si>
    <t>IA0010</t>
  </si>
  <si>
    <t>MATILDA J. GIBSON MEMORIAL LIBRARY</t>
  </si>
  <si>
    <t>200 W HOWARD ST</t>
  </si>
  <si>
    <t>CRESTON</t>
  </si>
  <si>
    <t>IA0011</t>
  </si>
  <si>
    <t>ELDON PUBLIC LIBRARY</t>
  </si>
  <si>
    <t>608 W ELM</t>
  </si>
  <si>
    <t>ELDON</t>
  </si>
  <si>
    <t>IA0012</t>
  </si>
  <si>
    <t>104 W ADAMS AVE</t>
  </si>
  <si>
    <t>IA0013</t>
  </si>
  <si>
    <t>GARDEN GROVE PUBLIC LIBRARY</t>
  </si>
  <si>
    <t>103 W MAIN ST</t>
  </si>
  <si>
    <t>GARDEN GROVE</t>
  </si>
  <si>
    <t>IA0014</t>
  </si>
  <si>
    <t>HEDRICK PUBLIC LIBRARY</t>
  </si>
  <si>
    <t>109 N MAIN ST</t>
  </si>
  <si>
    <t>HEDRICK</t>
  </si>
  <si>
    <t>KEOKUK</t>
  </si>
  <si>
    <t>IA0015</t>
  </si>
  <si>
    <t>HUMESTON PUBLIC LIBRARY</t>
  </si>
  <si>
    <t>302 BROAD ST</t>
  </si>
  <si>
    <t>HUMESTON</t>
  </si>
  <si>
    <t>IA0016</t>
  </si>
  <si>
    <t>WILSON MEMORIAL LIBRARY</t>
  </si>
  <si>
    <t>109 E WASHINGTON AVE</t>
  </si>
  <si>
    <t>KEOTA</t>
  </si>
  <si>
    <t>IA0017</t>
  </si>
  <si>
    <t>LAMONI PUBLIC LIBRARY</t>
  </si>
  <si>
    <t>301 W MAIN</t>
  </si>
  <si>
    <t>LAMONI</t>
  </si>
  <si>
    <t>IA0018</t>
  </si>
  <si>
    <t>LEON PUBLIC LIBRARY</t>
  </si>
  <si>
    <t>200 W 1ST ST</t>
  </si>
  <si>
    <t>IA0019</t>
  </si>
  <si>
    <t>MORAVIA PUBLIC LIBRARY</t>
  </si>
  <si>
    <t>100 E CHARITON</t>
  </si>
  <si>
    <t>MORAVIA</t>
  </si>
  <si>
    <t>IA0020</t>
  </si>
  <si>
    <t>GARRETT MEMORIAL LIBRARY</t>
  </si>
  <si>
    <t>123 S MAIN ST</t>
  </si>
  <si>
    <t>IA0021</t>
  </si>
  <si>
    <t>MOUNT AYR PUBLIC LIBRARY</t>
  </si>
  <si>
    <t>121 W MONROE</t>
  </si>
  <si>
    <t>MOUNT AYR</t>
  </si>
  <si>
    <t>IA0023</t>
  </si>
  <si>
    <t>OSCEOLA PUBLIC LIBRARY</t>
  </si>
  <si>
    <t>300 S FILLMORE ST</t>
  </si>
  <si>
    <t>IA0024</t>
  </si>
  <si>
    <t>OSKALOOSA PUBLIC LIBRARY</t>
  </si>
  <si>
    <t>301 S MARKET</t>
  </si>
  <si>
    <t>OSKALOOSA</t>
  </si>
  <si>
    <t>MAHASKA</t>
  </si>
  <si>
    <t>IA0025</t>
  </si>
  <si>
    <t>RICHLAND PUBLIC LIBRARY</t>
  </si>
  <si>
    <t>100 E MAIN</t>
  </si>
  <si>
    <t>RICHLAND</t>
  </si>
  <si>
    <t>IA0026</t>
  </si>
  <si>
    <t>SEYMOUR COMMUNITY LIBRARY</t>
  </si>
  <si>
    <t>123 N 5TH ST</t>
  </si>
  <si>
    <t>IA0027</t>
  </si>
  <si>
    <t>DES MOINES PUBLIC LIBRARY</t>
  </si>
  <si>
    <t>1000 GRAND AVE</t>
  </si>
  <si>
    <t>DES MOINES</t>
  </si>
  <si>
    <t>IA0028</t>
  </si>
  <si>
    <t>ROY R. ESTLE MEMORIAL LIBRARY</t>
  </si>
  <si>
    <t>1308 WALNUT ST</t>
  </si>
  <si>
    <t>DALLAS CENTER</t>
  </si>
  <si>
    <t>IA0029</t>
  </si>
  <si>
    <t>DEXTER PUBLIC LIBRARY</t>
  </si>
  <si>
    <t>724 MARSHALL</t>
  </si>
  <si>
    <t>DEXTER</t>
  </si>
  <si>
    <t>IA0030</t>
  </si>
  <si>
    <t>GRANGER PUBLIC LIBRARY</t>
  </si>
  <si>
    <t>2216 BROADWAY</t>
  </si>
  <si>
    <t>GRANGER</t>
  </si>
  <si>
    <t>IA0031</t>
  </si>
  <si>
    <t>LINDEN PUBLIC LIBRARY</t>
  </si>
  <si>
    <t>131 S MAIN ST</t>
  </si>
  <si>
    <t>IA0032</t>
  </si>
  <si>
    <t>MINBURN PUBLIC LIBRARY</t>
  </si>
  <si>
    <t>315 BAKER ST</t>
  </si>
  <si>
    <t>MINBURN</t>
  </si>
  <si>
    <t>IA0033</t>
  </si>
  <si>
    <t>PERRY PUBLIC LIBRARY</t>
  </si>
  <si>
    <t>1101 WILLIS AVE</t>
  </si>
  <si>
    <t>IA0035</t>
  </si>
  <si>
    <t>VAN METER PUBLIC LIBRARY</t>
  </si>
  <si>
    <t>505 GRANT</t>
  </si>
  <si>
    <t>VAN METER</t>
  </si>
  <si>
    <t>IA0036</t>
  </si>
  <si>
    <t>WAUKEE PUBLIC LIBRARY</t>
  </si>
  <si>
    <t>950 WARRIOR LN</t>
  </si>
  <si>
    <t>WAUKEE</t>
  </si>
  <si>
    <t>IA0037</t>
  </si>
  <si>
    <t>WOODWARD PUBLIC LIBRARY</t>
  </si>
  <si>
    <t>118 S MAIN ST</t>
  </si>
  <si>
    <t>WOODWARD</t>
  </si>
  <si>
    <t>IA0038</t>
  </si>
  <si>
    <t>EARLHAM PUBLIC LIBRARY</t>
  </si>
  <si>
    <t>120 S CHESTNUT</t>
  </si>
  <si>
    <t>EARLHAM</t>
  </si>
  <si>
    <t>IA0039</t>
  </si>
  <si>
    <t>TRURO PUBLIC LIBRARY</t>
  </si>
  <si>
    <t>114 E CENTER</t>
  </si>
  <si>
    <t>TRURO</t>
  </si>
  <si>
    <t>IA0040</t>
  </si>
  <si>
    <t>WINTERSET PUBLIC LIBRARY</t>
  </si>
  <si>
    <t>123 N 2ND ST</t>
  </si>
  <si>
    <t>WINTERSET</t>
  </si>
  <si>
    <t>IA0041</t>
  </si>
  <si>
    <t>AMES PUBLIC LIBRARY</t>
  </si>
  <si>
    <t>515 DOUGLAS AVE</t>
  </si>
  <si>
    <t>AMES</t>
  </si>
  <si>
    <t>STORY</t>
  </si>
  <si>
    <t>IA0042</t>
  </si>
  <si>
    <t>CAMBRIDGE MEMORIAL LIBRARY</t>
  </si>
  <si>
    <t>WATER ST &amp; 2ND ST</t>
  </si>
  <si>
    <t>CAMBRIDGE</t>
  </si>
  <si>
    <t>IA0043</t>
  </si>
  <si>
    <t>COLLINS PUBLIC LIBRARY</t>
  </si>
  <si>
    <t>212 MAIN ST</t>
  </si>
  <si>
    <t>COLLINS</t>
  </si>
  <si>
    <t>IA0044</t>
  </si>
  <si>
    <t>ADEL PUBLIC LIBRARY</t>
  </si>
  <si>
    <t>303 S 10TH ST</t>
  </si>
  <si>
    <t>ADEL</t>
  </si>
  <si>
    <t>IA0045</t>
  </si>
  <si>
    <t>COLO PUBLIC LIBRARY</t>
  </si>
  <si>
    <t>309 MAIN ST</t>
  </si>
  <si>
    <t>COLO</t>
  </si>
  <si>
    <t>IA0046</t>
  </si>
  <si>
    <t>MAXWELL PUBLIC LIBRARY</t>
  </si>
  <si>
    <t>109 MAIN ST</t>
  </si>
  <si>
    <t>MAXWELL</t>
  </si>
  <si>
    <t>IA0047</t>
  </si>
  <si>
    <t>NEVADA PUBLIC LIBRARY</t>
  </si>
  <si>
    <t>631 K AVE</t>
  </si>
  <si>
    <t>IA0048</t>
  </si>
  <si>
    <t>BERTHA BARTLETT PUBLIC LIBRARY</t>
  </si>
  <si>
    <t>503 BROAD ST</t>
  </si>
  <si>
    <t>STORY CITY</t>
  </si>
  <si>
    <t>IA0049</t>
  </si>
  <si>
    <t>ROLAND PUBLIC LIBRARY</t>
  </si>
  <si>
    <t>221 N MAIN ST</t>
  </si>
  <si>
    <t>ROLAND</t>
  </si>
  <si>
    <t>IA0050</t>
  </si>
  <si>
    <t>ZEARING PUBLIC LIBRARY</t>
  </si>
  <si>
    <t>101 E MAIN ST</t>
  </si>
  <si>
    <t>ZEARING</t>
  </si>
  <si>
    <t>IA0051</t>
  </si>
  <si>
    <t>SLATER PUBLIC LIBRARY</t>
  </si>
  <si>
    <t>105 N TAMA</t>
  </si>
  <si>
    <t>SLATER</t>
  </si>
  <si>
    <t>IA0052</t>
  </si>
  <si>
    <t>IOWA CITY PUBLIC LIBRARY</t>
  </si>
  <si>
    <t>123 S LINN ST</t>
  </si>
  <si>
    <t>IOWA CITY</t>
  </si>
  <si>
    <t>JOHNSON</t>
  </si>
  <si>
    <t>IA0053</t>
  </si>
  <si>
    <t>CORALVILLE PUBLIC LIBRARY</t>
  </si>
  <si>
    <t>1401 5TH ST</t>
  </si>
  <si>
    <t>CORALVILLE</t>
  </si>
  <si>
    <t>IA0054</t>
  </si>
  <si>
    <t>112 N AUGUSTA AVE</t>
  </si>
  <si>
    <t>IA0055</t>
  </si>
  <si>
    <t>SOLON PUBLIC LIBRARY</t>
  </si>
  <si>
    <t>320 W MAIN ST</t>
  </si>
  <si>
    <t>SOLON</t>
  </si>
  <si>
    <t>IA0056</t>
  </si>
  <si>
    <t>MARENGO PUBLIC LIBRARY</t>
  </si>
  <si>
    <t>235 E HILTON ST</t>
  </si>
  <si>
    <t>IOWA</t>
  </si>
  <si>
    <t>IA0057</t>
  </si>
  <si>
    <t>NORTH ENGLISH PUBLIC LIBRARY</t>
  </si>
  <si>
    <t>123 S MAN</t>
  </si>
  <si>
    <t>NORTH ENGLISH</t>
  </si>
  <si>
    <t>IA0059</t>
  </si>
  <si>
    <t>WILLIAMSBURG PUBLIC LIBRARY</t>
  </si>
  <si>
    <t>300 W STATE ST</t>
  </si>
  <si>
    <t>WILLIAMSBURG</t>
  </si>
  <si>
    <t>IA0060</t>
  </si>
  <si>
    <t>BROOKLYN PUBLIC LIBRARY</t>
  </si>
  <si>
    <t>306 JACKSON ST</t>
  </si>
  <si>
    <t>POWESHIEK</t>
  </si>
  <si>
    <t>IA0061</t>
  </si>
  <si>
    <t>DRAKE COMMUNITY LIBRARY</t>
  </si>
  <si>
    <t>930 PARK ST</t>
  </si>
  <si>
    <t>GRINNELL</t>
  </si>
  <si>
    <t>IA0062</t>
  </si>
  <si>
    <t>MONTEZUMA PUBLIC LIBRARY</t>
  </si>
  <si>
    <t>500 E MAIN ST</t>
  </si>
  <si>
    <t>IA0063</t>
  </si>
  <si>
    <t>COGGON PUBLIC LIBRARY</t>
  </si>
  <si>
    <t>216 E. MAIN ST</t>
  </si>
  <si>
    <t>COGGON</t>
  </si>
  <si>
    <t>LINN</t>
  </si>
  <si>
    <t>IA0064</t>
  </si>
  <si>
    <t>KALONA PUBLIC LIBRARY</t>
  </si>
  <si>
    <t>510 C AVE</t>
  </si>
  <si>
    <t>KALONA</t>
  </si>
  <si>
    <t>IA0065</t>
  </si>
  <si>
    <t>WASHINGTON FREE PUBLIC LIBRARY</t>
  </si>
  <si>
    <t>115 W WASHINGTON</t>
  </si>
  <si>
    <t>IA0066</t>
  </si>
  <si>
    <t>WELLMAN-SCOFIELD PUBLIC LIBRARY</t>
  </si>
  <si>
    <t>711 4TH ST</t>
  </si>
  <si>
    <t>WELLMAN</t>
  </si>
  <si>
    <t>IA0067</t>
  </si>
  <si>
    <t>COLUMBUS JUNCTION PUBLIC LIBRARY</t>
  </si>
  <si>
    <t>232 2ND ST</t>
  </si>
  <si>
    <t>COLUMBUS JUNCTION</t>
  </si>
  <si>
    <t>LOUISA</t>
  </si>
  <si>
    <t>IA0068</t>
  </si>
  <si>
    <t>LETTS PUBLIC LIBRARY</t>
  </si>
  <si>
    <t>125 E IOWA ST</t>
  </si>
  <si>
    <t>LETTS</t>
  </si>
  <si>
    <t>IA0069</t>
  </si>
  <si>
    <t>MELLINGER MEMORIAL PUBLIC LIBRARY</t>
  </si>
  <si>
    <t>11 DIVISION ST</t>
  </si>
  <si>
    <t>MORNING SUN</t>
  </si>
  <si>
    <t>IA0070</t>
  </si>
  <si>
    <t>KECK MEMORIAL LIBRARY</t>
  </si>
  <si>
    <t>119 N 2ND ST</t>
  </si>
  <si>
    <t>IA0071</t>
  </si>
  <si>
    <t>MUSSER PUBLIC LIBRARY</t>
  </si>
  <si>
    <t>304 IOWA AVE</t>
  </si>
  <si>
    <t>MUSCATINE</t>
  </si>
  <si>
    <t>IA0072</t>
  </si>
  <si>
    <t>WEST LIBERTY PUBLIC LIBRARY</t>
  </si>
  <si>
    <t>400 N SPENCER</t>
  </si>
  <si>
    <t>WEST LIBERTY</t>
  </si>
  <si>
    <t>IA0073</t>
  </si>
  <si>
    <t>SWALEDALE PUBLIC LIBRARY</t>
  </si>
  <si>
    <t>504 MAIN ST</t>
  </si>
  <si>
    <t>SWALEDALE</t>
  </si>
  <si>
    <t>CERRO GORDO</t>
  </si>
  <si>
    <t>IA0074</t>
  </si>
  <si>
    <t>COLESBURG PUBLIC LIBRARY</t>
  </si>
  <si>
    <t>220 MAIN ST</t>
  </si>
  <si>
    <t>COLESBURG</t>
  </si>
  <si>
    <t>DELAWARE</t>
  </si>
  <si>
    <t>IA0075</t>
  </si>
  <si>
    <t>NORTH LIBERTY COMMUNITY LIBRARY</t>
  </si>
  <si>
    <t>520 W CHERRY ST</t>
  </si>
  <si>
    <t>NORTH LIBERTY</t>
  </si>
  <si>
    <t>IA0076</t>
  </si>
  <si>
    <t>MASON CITY PUBLIC LIBRARY</t>
  </si>
  <si>
    <t>225 2ND ST SE</t>
  </si>
  <si>
    <t>MASON CITY</t>
  </si>
  <si>
    <t>IA0077</t>
  </si>
  <si>
    <t>CLEAR LAKE PUBLIC LIBRARY</t>
  </si>
  <si>
    <t>200 N 4TH ST</t>
  </si>
  <si>
    <t>CLEAR LAKE</t>
  </si>
  <si>
    <t>IA0078</t>
  </si>
  <si>
    <t>MESERVEY PUBLIC LIBRARY</t>
  </si>
  <si>
    <t>719 1ST ST</t>
  </si>
  <si>
    <t>MESERVEY</t>
  </si>
  <si>
    <t>IA0079</t>
  </si>
  <si>
    <t>ROCKWELL PUBLIC LIBRARY</t>
  </si>
  <si>
    <t>307 MAIN ST E</t>
  </si>
  <si>
    <t>ROCKWELL</t>
  </si>
  <si>
    <t>IA0080</t>
  </si>
  <si>
    <t>THORNTON PUBLIC LIBRARY</t>
  </si>
  <si>
    <t>412 MAIN</t>
  </si>
  <si>
    <t>IA0081</t>
  </si>
  <si>
    <t>ACKLEY PUBLIC LIBRARY</t>
  </si>
  <si>
    <t>401 STATE ST</t>
  </si>
  <si>
    <t>ACKLEY</t>
  </si>
  <si>
    <t>HARDIN</t>
  </si>
  <si>
    <t>IA0082</t>
  </si>
  <si>
    <t>ALEXANDER PUBLIC LIBRARY</t>
  </si>
  <si>
    <t>409 HARRIMAN ST</t>
  </si>
  <si>
    <t>ALEXANDER</t>
  </si>
  <si>
    <t>IA0083</t>
  </si>
  <si>
    <t>DOWS COMMUNITY LIBRARY</t>
  </si>
  <si>
    <t>114 W ELLSWORTH ST</t>
  </si>
  <si>
    <t>DOWS</t>
  </si>
  <si>
    <t>WRIGHT</t>
  </si>
  <si>
    <t>IA0084</t>
  </si>
  <si>
    <t>VENTURA PUBLIC LIBRARY</t>
  </si>
  <si>
    <t>7 W VENTURA ST</t>
  </si>
  <si>
    <t>IA0085</t>
  </si>
  <si>
    <t>HAMPTON PUBLIC LIBRARY</t>
  </si>
  <si>
    <t>4 S FEDERAL ST</t>
  </si>
  <si>
    <t>IA0086</t>
  </si>
  <si>
    <t>123 S 3RD ST</t>
  </si>
  <si>
    <t>IA0087</t>
  </si>
  <si>
    <t>ELLSWORTH PUBLIC LIBRARY</t>
  </si>
  <si>
    <t>1549 DEWITT ST</t>
  </si>
  <si>
    <t>ELLSWORTH</t>
  </si>
  <si>
    <t>IA0088</t>
  </si>
  <si>
    <t>MONTGOMERY MEMORIAL LIBRARY</t>
  </si>
  <si>
    <t>711 MAIN ST</t>
  </si>
  <si>
    <t>JEWELL</t>
  </si>
  <si>
    <t>IA0089</t>
  </si>
  <si>
    <t>STANHOPE PUBLIC LIBRARY</t>
  </si>
  <si>
    <t>600 MAIN ST</t>
  </si>
  <si>
    <t>STANHOPE</t>
  </si>
  <si>
    <t>IA0090</t>
  </si>
  <si>
    <t>STRATFORD PUBLIC LIBRARY</t>
  </si>
  <si>
    <t>816 SHAKESPEARE</t>
  </si>
  <si>
    <t>IA0091</t>
  </si>
  <si>
    <t>KENDALL YOUNG LIBRARY</t>
  </si>
  <si>
    <t>1201 WILLSON AVE</t>
  </si>
  <si>
    <t>WEBSTER CITY</t>
  </si>
  <si>
    <t>IA0092</t>
  </si>
  <si>
    <t>216 MAIN ST</t>
  </si>
  <si>
    <t>IA0093</t>
  </si>
  <si>
    <t>BRITT PUBLIC LIBRARY</t>
  </si>
  <si>
    <t>132 MAIN AVE S</t>
  </si>
  <si>
    <t>BRITT</t>
  </si>
  <si>
    <t>HANCOCK</t>
  </si>
  <si>
    <t>IA0094</t>
  </si>
  <si>
    <t>CORWITH PUBLIC LIBRARY</t>
  </si>
  <si>
    <t>110 NW ELM ST</t>
  </si>
  <si>
    <t>CORWITH</t>
  </si>
  <si>
    <t>IA0095</t>
  </si>
  <si>
    <t>GARNER PUBLIC LIBRARY</t>
  </si>
  <si>
    <t>416 STATE ST</t>
  </si>
  <si>
    <t>GARNER</t>
  </si>
  <si>
    <t>IA0096</t>
  </si>
  <si>
    <t>KANAWHA PUBLIC LIBRARY</t>
  </si>
  <si>
    <t>121 N MAIN</t>
  </si>
  <si>
    <t>KANAWHA</t>
  </si>
  <si>
    <t>IA0097</t>
  </si>
  <si>
    <t>KLEMME PUBLIC LIBRARY</t>
  </si>
  <si>
    <t>204 E MAIN ST</t>
  </si>
  <si>
    <t>KLEMME</t>
  </si>
  <si>
    <t>IA0098</t>
  </si>
  <si>
    <t>WODEN PUBLIC LIBRARY</t>
  </si>
  <si>
    <t>304 MAIN ST</t>
  </si>
  <si>
    <t>WODEN</t>
  </si>
  <si>
    <t>IA0099</t>
  </si>
  <si>
    <t>DR. GRACE O. DOANE ALDEN PUBLIC LIBRARY</t>
  </si>
  <si>
    <t>1012 WATER ST</t>
  </si>
  <si>
    <t>ALDEN</t>
  </si>
  <si>
    <t>IA0100</t>
  </si>
  <si>
    <t>ELDORA PUBLIC LIBRARY</t>
  </si>
  <si>
    <t>1202 10TH ST</t>
  </si>
  <si>
    <t>ELDORA</t>
  </si>
  <si>
    <t>IA0101</t>
  </si>
  <si>
    <t>HUBBARD PUBLIC LIBRARY</t>
  </si>
  <si>
    <t>218 E MAPLE</t>
  </si>
  <si>
    <t>HUBBARD</t>
  </si>
  <si>
    <t>IA0102</t>
  </si>
  <si>
    <t>BEAMAN COMMUNITY MEMORIAL LIBRARY</t>
  </si>
  <si>
    <t>223 MAIN ST</t>
  </si>
  <si>
    <t>BEAMAN</t>
  </si>
  <si>
    <t>GRUNDY</t>
  </si>
  <si>
    <t>IA0103</t>
  </si>
  <si>
    <t>ESTHERVILLE PUBLIC LIBRARY</t>
  </si>
  <si>
    <t>613 CENTRAL AVE</t>
  </si>
  <si>
    <t>ESTHERVILLE</t>
  </si>
  <si>
    <t>EMMET</t>
  </si>
  <si>
    <t>IA0104</t>
  </si>
  <si>
    <t>RINGSTED PUBLIC LIBRARY</t>
  </si>
  <si>
    <t>8 W MAPLE</t>
  </si>
  <si>
    <t>RINGSTED</t>
  </si>
  <si>
    <t>IA0106</t>
  </si>
  <si>
    <t>GEORGE PUBLIC LIBRARY</t>
  </si>
  <si>
    <t>119 S MAIN ST</t>
  </si>
  <si>
    <t>GEORGE</t>
  </si>
  <si>
    <t>LYON</t>
  </si>
  <si>
    <t>IA0107</t>
  </si>
  <si>
    <t>INWOOD PUBLIC LIBRARY</t>
  </si>
  <si>
    <t>103 S MAIN ST</t>
  </si>
  <si>
    <t>INWOOD</t>
  </si>
  <si>
    <t>IA0108</t>
  </si>
  <si>
    <t>LARCHWOOD PUBLIC LIBRARY</t>
  </si>
  <si>
    <t>1020 BROADWAY</t>
  </si>
  <si>
    <t>LARCHWOOD</t>
  </si>
  <si>
    <t>IA0109</t>
  </si>
  <si>
    <t>LITTLE ROCK PUBLIC LIBRARY</t>
  </si>
  <si>
    <t>402 MAIN ST</t>
  </si>
  <si>
    <t>IA0110</t>
  </si>
  <si>
    <t>600 STATION ST</t>
  </si>
  <si>
    <t>TAMA</t>
  </si>
  <si>
    <t>IA0111</t>
  </si>
  <si>
    <t>ROCK RAPIDS PUBLIC LIBRARY</t>
  </si>
  <si>
    <t>102 S GREENE ST</t>
  </si>
  <si>
    <t>ROCK RAPIDS</t>
  </si>
  <si>
    <t>IA0112</t>
  </si>
  <si>
    <t>PAULLINA PUBLIC LIBRARY</t>
  </si>
  <si>
    <t>113 S MICKLEY ST</t>
  </si>
  <si>
    <t>PAULLINA</t>
  </si>
  <si>
    <t>O'BRIEN</t>
  </si>
  <si>
    <t>IA0113</t>
  </si>
  <si>
    <t>PRIMGHAR PUBLIC LIBRARY</t>
  </si>
  <si>
    <t>320 1ST ST NE</t>
  </si>
  <si>
    <t>PRIMGHAR</t>
  </si>
  <si>
    <t>IA0114</t>
  </si>
  <si>
    <t>SANBORN PUBLIC LIBRARY</t>
  </si>
  <si>
    <t>407 MAIN ST</t>
  </si>
  <si>
    <t>SANBORN</t>
  </si>
  <si>
    <t>IA0115</t>
  </si>
  <si>
    <t>GENERAL N.B. BAKER LIBRARY</t>
  </si>
  <si>
    <t>315 ASH ST</t>
  </si>
  <si>
    <t>SUTHERLAND</t>
  </si>
  <si>
    <t>IA0116</t>
  </si>
  <si>
    <t>ASHTON PUBLIC LIBRARY</t>
  </si>
  <si>
    <t>3029 3RD ST</t>
  </si>
  <si>
    <t>ASHTON</t>
  </si>
  <si>
    <t>IA0117</t>
  </si>
  <si>
    <t>MELVIN PUBLIC LIBRARY</t>
  </si>
  <si>
    <t>232 MAIN ST</t>
  </si>
  <si>
    <t>MELVIN</t>
  </si>
  <si>
    <t>IA0118</t>
  </si>
  <si>
    <t>OCHEYEDAN PUBLIC LIBRARY</t>
  </si>
  <si>
    <t>874 MAIN ST</t>
  </si>
  <si>
    <t>OCHEYEDAN</t>
  </si>
  <si>
    <t>IA0119</t>
  </si>
  <si>
    <t>SIBLEY PUBLIC LIBRARY</t>
  </si>
  <si>
    <t>406 9TH ST</t>
  </si>
  <si>
    <t>SIBLEY</t>
  </si>
  <si>
    <t>IA0120</t>
  </si>
  <si>
    <t>EMMETSBURG PUBLIC LIBRARY</t>
  </si>
  <si>
    <t>707 N SUPERIOR</t>
  </si>
  <si>
    <t>EMMETSBURG</t>
  </si>
  <si>
    <t>IA0122</t>
  </si>
  <si>
    <t>MALLARD PUBLIC LIBRARY</t>
  </si>
  <si>
    <t>609 INMAN ST</t>
  </si>
  <si>
    <t>MALLARD</t>
  </si>
  <si>
    <t>IA0123</t>
  </si>
  <si>
    <t>RUTHVEN PUBLIC LIBRARY</t>
  </si>
  <si>
    <t>1301 GOWRIE ST</t>
  </si>
  <si>
    <t>RUTHVEN</t>
  </si>
  <si>
    <t>IA0124</t>
  </si>
  <si>
    <t>350 REED ST</t>
  </si>
  <si>
    <t>IA0125</t>
  </si>
  <si>
    <t>KINGSLEY PUBLIC LIBRARY</t>
  </si>
  <si>
    <t>220 MAIN</t>
  </si>
  <si>
    <t>KINGSLEY</t>
  </si>
  <si>
    <t>IA0126</t>
  </si>
  <si>
    <t>LE MARS PUBLIC LIBRARY</t>
  </si>
  <si>
    <t>46 1ST ST SW</t>
  </si>
  <si>
    <t>LE MARS</t>
  </si>
  <si>
    <t>IA0127</t>
  </si>
  <si>
    <t>BAGLEY PUBLIC LIBRARY</t>
  </si>
  <si>
    <t>117 MAIN</t>
  </si>
  <si>
    <t>BAGLEY</t>
  </si>
  <si>
    <t>GUTHRIE</t>
  </si>
  <si>
    <t>IA0128</t>
  </si>
  <si>
    <t>BENNY GAMBAIANI PUBLIC LIBRARY</t>
  </si>
  <si>
    <t>104 S CHERRY ST</t>
  </si>
  <si>
    <t>SHELL ROCK</t>
  </si>
  <si>
    <t>IA0129</t>
  </si>
  <si>
    <t>DIKE PUBLIC LIBRARY</t>
  </si>
  <si>
    <t>133 E ELDER</t>
  </si>
  <si>
    <t>DIKE</t>
  </si>
  <si>
    <t>IA0130</t>
  </si>
  <si>
    <t>UPHAM MEMORIAL LIBRARY</t>
  </si>
  <si>
    <t>138 W MAIN ST</t>
  </si>
  <si>
    <t>FREDERICKSBURG</t>
  </si>
  <si>
    <t>IA0131</t>
  </si>
  <si>
    <t>LAWLER PUBLIC LIBRARY</t>
  </si>
  <si>
    <t>412 E GROVE ST</t>
  </si>
  <si>
    <t>LAWLER</t>
  </si>
  <si>
    <t>IA0132</t>
  </si>
  <si>
    <t>NASHUA PUBLIC LIBRARY</t>
  </si>
  <si>
    <t>220 BRASHER ST</t>
  </si>
  <si>
    <t>NASHUA</t>
  </si>
  <si>
    <t>IA0133</t>
  </si>
  <si>
    <t>NEW HAMPTON PUBLIC LIBRARY</t>
  </si>
  <si>
    <t>20 W SPRING ST</t>
  </si>
  <si>
    <t>NEW HAMPTON</t>
  </si>
  <si>
    <t>IA0134</t>
  </si>
  <si>
    <t>EDGEWOOD PUBLIC LIBRARY</t>
  </si>
  <si>
    <t>203 W UNION ST</t>
  </si>
  <si>
    <t>EDGEWOOD</t>
  </si>
  <si>
    <t>IA0135</t>
  </si>
  <si>
    <t>ELKADER PUBLIC LIBRARY</t>
  </si>
  <si>
    <t>130 N MAIN ST</t>
  </si>
  <si>
    <t>ELKADER</t>
  </si>
  <si>
    <t>IA0136</t>
  </si>
  <si>
    <t>GARNAVILLO PUBLIC LIBRARY</t>
  </si>
  <si>
    <t>122 MAIN ST</t>
  </si>
  <si>
    <t>GARNAVILLO</t>
  </si>
  <si>
    <t>IA0137</t>
  </si>
  <si>
    <t>GUTTENBERG PUBLIC LIBRARY</t>
  </si>
  <si>
    <t>603 S SECOND ST</t>
  </si>
  <si>
    <t>GUTTENBERG</t>
  </si>
  <si>
    <t>IA0139</t>
  </si>
  <si>
    <t>MCGREGOR PUBLIC LIBRARY</t>
  </si>
  <si>
    <t>334 MAIN ST</t>
  </si>
  <si>
    <t>MCGREGOR</t>
  </si>
  <si>
    <t>IA0140</t>
  </si>
  <si>
    <t>MURPHY MEMORIAL LIBRARY</t>
  </si>
  <si>
    <t>111 N PAGE ST</t>
  </si>
  <si>
    <t>MONONA</t>
  </si>
  <si>
    <t>IA0141</t>
  </si>
  <si>
    <t>STRAWBERRY POINT PUBLIC LIBRARY</t>
  </si>
  <si>
    <t>401 COMMERCIAL ST</t>
  </si>
  <si>
    <t>STRAWBERRY POINT</t>
  </si>
  <si>
    <t>IA0142</t>
  </si>
  <si>
    <t>VOLGA PUBLIC LIBRARY</t>
  </si>
  <si>
    <t>505 WASHINGTON ST</t>
  </si>
  <si>
    <t>VOLGA</t>
  </si>
  <si>
    <t>IA0143</t>
  </si>
  <si>
    <t>DELHI PUBLIC LIBRARY</t>
  </si>
  <si>
    <t>316A FRANKLIN ST</t>
  </si>
  <si>
    <t>DELHI</t>
  </si>
  <si>
    <t>IA0144</t>
  </si>
  <si>
    <t>RUTH SUCKOW MEMORIAL LIBRARY</t>
  </si>
  <si>
    <t>122 NORTHERN AVE</t>
  </si>
  <si>
    <t>EARLVILLE</t>
  </si>
  <si>
    <t>IA0145</t>
  </si>
  <si>
    <t>HOPKINTON PUBLIC LIBRARY</t>
  </si>
  <si>
    <t>110 1ST ST SE</t>
  </si>
  <si>
    <t>HOPKINTON</t>
  </si>
  <si>
    <t>IA0146</t>
  </si>
  <si>
    <t>304 N FRANKLIN ST</t>
  </si>
  <si>
    <t>IA0147</t>
  </si>
  <si>
    <t>CARNEGIE-STOUT PUBLIC LIBRARY</t>
  </si>
  <si>
    <t>360 W 11TH ST</t>
  </si>
  <si>
    <t>DUBUQUE</t>
  </si>
  <si>
    <t>IA0148</t>
  </si>
  <si>
    <t>DUBUQUE COUNTY LIBRARY</t>
  </si>
  <si>
    <t>5900 SARATOGA PLAZA SUITE 5</t>
  </si>
  <si>
    <t>ASBURY</t>
  </si>
  <si>
    <t>IA0149</t>
  </si>
  <si>
    <t>NEW ALBIN PUBLIC LIBRARY</t>
  </si>
  <si>
    <t>176 ELM ST NE</t>
  </si>
  <si>
    <t>NEW ALBIN</t>
  </si>
  <si>
    <t>ALLAMAKEE</t>
  </si>
  <si>
    <t>IA0150</t>
  </si>
  <si>
    <t>KIRKENDALL PUBLIC LIBRARY</t>
  </si>
  <si>
    <t>1210 NW PRAIRIE RIDGE DR</t>
  </si>
  <si>
    <t>ANKENY</t>
  </si>
  <si>
    <t>IA0151</t>
  </si>
  <si>
    <t>MITCHELLVILLE PUBLIC LIBRARY</t>
  </si>
  <si>
    <t>205 CENTER AVE N</t>
  </si>
  <si>
    <t>MITCHELLVILLE</t>
  </si>
  <si>
    <t>IA0152</t>
  </si>
  <si>
    <t>URBANDALE PUBLIC LIBRARY</t>
  </si>
  <si>
    <t>3520 86TH ST</t>
  </si>
  <si>
    <t>URBANDALE</t>
  </si>
  <si>
    <t>IA0153</t>
  </si>
  <si>
    <t>WEST DES MOINES PUBLIC LIBRARY</t>
  </si>
  <si>
    <t>4000 GEORGE M. MILLS CIVIC PARKWAY</t>
  </si>
  <si>
    <t>WEST DES MOINES</t>
  </si>
  <si>
    <t>IA0154</t>
  </si>
  <si>
    <t>ALTOONA PUBLIC LIBRARY</t>
  </si>
  <si>
    <t>700 EIGHTH ST SW</t>
  </si>
  <si>
    <t>ALTOONA</t>
  </si>
  <si>
    <t>IA0155</t>
  </si>
  <si>
    <t>GRIMES PUBLIC LIBRARY</t>
  </si>
  <si>
    <t>200 N JAMES ST</t>
  </si>
  <si>
    <t>GRIMES</t>
  </si>
  <si>
    <t>IA0156</t>
  </si>
  <si>
    <t>DE SOTO PUBLIC LIBRARY</t>
  </si>
  <si>
    <t>405 WALNUT ST</t>
  </si>
  <si>
    <t>DE SOTO</t>
  </si>
  <si>
    <t>IA0157</t>
  </si>
  <si>
    <t>HUXLEY PUBLIC LIBRARY</t>
  </si>
  <si>
    <t>515 N MAIN AVE</t>
  </si>
  <si>
    <t>HUXLEY</t>
  </si>
  <si>
    <t>IA0158</t>
  </si>
  <si>
    <t>PLEASANT HILL PUBLIC LIBRARY</t>
  </si>
  <si>
    <t>5151 MAPLE DR</t>
  </si>
  <si>
    <t>IA0159</t>
  </si>
  <si>
    <t>NEWHALL PUBLIC LIBRARY</t>
  </si>
  <si>
    <t>14 MAIN ST</t>
  </si>
  <si>
    <t>NEWHALL</t>
  </si>
  <si>
    <t>IA0160</t>
  </si>
  <si>
    <t>MARSHALLTOWN PUBLIC LIBRARY</t>
  </si>
  <si>
    <t>105 W BOONE ST</t>
  </si>
  <si>
    <t>MARSHALLTOWN</t>
  </si>
  <si>
    <t>IA0161</t>
  </si>
  <si>
    <t>GUTEKUNST PUBLIC LIBRARY</t>
  </si>
  <si>
    <t>309 2ND ST SE</t>
  </si>
  <si>
    <t>STATE CENTER</t>
  </si>
  <si>
    <t>IA0162</t>
  </si>
  <si>
    <t>MELBOURNE PUBLIC LIBRARY</t>
  </si>
  <si>
    <t>603 MAIN ST</t>
  </si>
  <si>
    <t>MELBOURNE</t>
  </si>
  <si>
    <t>IA0163</t>
  </si>
  <si>
    <t>GILMAN PUBLIC LIBRARY</t>
  </si>
  <si>
    <t>106 N MAIN</t>
  </si>
  <si>
    <t>GILMAN</t>
  </si>
  <si>
    <t>IA0165</t>
  </si>
  <si>
    <t>100 N 3RD AVE W</t>
  </si>
  <si>
    <t>IA0166</t>
  </si>
  <si>
    <t>KNOXVILLE PUBLIC LIBRARY</t>
  </si>
  <si>
    <t>213 E MONTGOMERY ST</t>
  </si>
  <si>
    <t>KNOXVILLE</t>
  </si>
  <si>
    <t>IA0167</t>
  </si>
  <si>
    <t>PELLA PUBLIC LIBRARY</t>
  </si>
  <si>
    <t>PELLA</t>
  </si>
  <si>
    <t>IA0168</t>
  </si>
  <si>
    <t>520 HANSON</t>
  </si>
  <si>
    <t>POCAHONTAS</t>
  </si>
  <si>
    <t>IA0169</t>
  </si>
  <si>
    <t>MERRILL PUBLIC LIBRARY</t>
  </si>
  <si>
    <t>608 MAIN ST</t>
  </si>
  <si>
    <t>MERRILL</t>
  </si>
  <si>
    <t>IA0170</t>
  </si>
  <si>
    <t>REMSEN PUBLIC LIBRARY</t>
  </si>
  <si>
    <t>211 FULTON ST</t>
  </si>
  <si>
    <t>REMSEN</t>
  </si>
  <si>
    <t>IA0171</t>
  </si>
  <si>
    <t>FONDA PUBLIC LIBRARY</t>
  </si>
  <si>
    <t>104 W 2ND ST</t>
  </si>
  <si>
    <t>FONDA</t>
  </si>
  <si>
    <t>IA0172</t>
  </si>
  <si>
    <t>GILMORE CITY PUBLIC LIBRARY</t>
  </si>
  <si>
    <t>308 S GILMORE</t>
  </si>
  <si>
    <t>GILMORE CITY</t>
  </si>
  <si>
    <t>IA0173</t>
  </si>
  <si>
    <t>HAVELOCK PUBLIC LIBRARY</t>
  </si>
  <si>
    <t>MAIN ST &amp; WOOD</t>
  </si>
  <si>
    <t>HAVELOCK</t>
  </si>
  <si>
    <t>IA0174</t>
  </si>
  <si>
    <t>LAURENS PUBLIC LIBRARY</t>
  </si>
  <si>
    <t>273 N THIRD</t>
  </si>
  <si>
    <t>IA0175</t>
  </si>
  <si>
    <t>POCAHONTAS PUBLIC LIBRARY</t>
  </si>
  <si>
    <t>14 2ND AVE NW</t>
  </si>
  <si>
    <t>IA0176</t>
  </si>
  <si>
    <t>ROLFE PUBLIC LIBRARY</t>
  </si>
  <si>
    <t>319 GARFIELD ST</t>
  </si>
  <si>
    <t>ROLFE</t>
  </si>
  <si>
    <t>IA0177</t>
  </si>
  <si>
    <t>VARINA PUBLIC LIBRARY</t>
  </si>
  <si>
    <t>107 E MAIN</t>
  </si>
  <si>
    <t>VARINA</t>
  </si>
  <si>
    <t>IA0178</t>
  </si>
  <si>
    <t>ALTON PUBLIC LIBRARY</t>
  </si>
  <si>
    <t>605 10TH ST</t>
  </si>
  <si>
    <t>ALTON</t>
  </si>
  <si>
    <t>SIOUX</t>
  </si>
  <si>
    <t>IA0179</t>
  </si>
  <si>
    <t>BOYDEN PUBLIC LIBRARY</t>
  </si>
  <si>
    <t>609 WEBB ST</t>
  </si>
  <si>
    <t>BOYDEN</t>
  </si>
  <si>
    <t>IA0180</t>
  </si>
  <si>
    <t>HAWARDEN PUBLIC LIBRARY</t>
  </si>
  <si>
    <t>803 TENTH ST</t>
  </si>
  <si>
    <t>HAWARDEN</t>
  </si>
  <si>
    <t>IA0181</t>
  </si>
  <si>
    <t>HULL PUBLIC LIBRARY</t>
  </si>
  <si>
    <t>1408 MAIN ST</t>
  </si>
  <si>
    <t>HULL</t>
  </si>
  <si>
    <t>IA0182</t>
  </si>
  <si>
    <t>ORANGE CITY PUBLIC LIBRARY</t>
  </si>
  <si>
    <t>112 ALBANY AVE SE</t>
  </si>
  <si>
    <t>ORANGE CITY</t>
  </si>
  <si>
    <t>IA0183</t>
  </si>
  <si>
    <t>ROCK VALLEY PUBLIC LIBRARY</t>
  </si>
  <si>
    <t>1531 MAIN ST</t>
  </si>
  <si>
    <t>ROCK VALLEY</t>
  </si>
  <si>
    <t>IA0184</t>
  </si>
  <si>
    <t>SIOUX CENTER PUBLIC LIBRARY</t>
  </si>
  <si>
    <t>102 S MAIN AVE</t>
  </si>
  <si>
    <t>SIOUX CENTER</t>
  </si>
  <si>
    <t>IA0185</t>
  </si>
  <si>
    <t>516 6TH AVE</t>
  </si>
  <si>
    <t>IA0186</t>
  </si>
  <si>
    <t>COON RAPIDS PUBLIC LIBRARY</t>
  </si>
  <si>
    <t>123 3RD AVE</t>
  </si>
  <si>
    <t>COON RAPIDS</t>
  </si>
  <si>
    <t>IA0187</t>
  </si>
  <si>
    <t>MANNING PUBLIC LIBRARY</t>
  </si>
  <si>
    <t>310 MAIN ST</t>
  </si>
  <si>
    <t>MANNING</t>
  </si>
  <si>
    <t>IA0188</t>
  </si>
  <si>
    <t>NEW VIRGINIA PUBLIC LIBRARY</t>
  </si>
  <si>
    <t>504 BOOK ALLEY</t>
  </si>
  <si>
    <t>NEW VIRGINIA</t>
  </si>
  <si>
    <t>IA0189</t>
  </si>
  <si>
    <t>FIELD-CARNEGIE PUBLIC LIBRARY</t>
  </si>
  <si>
    <t>200 S WALNUT ST</t>
  </si>
  <si>
    <t>ODEBOLT</t>
  </si>
  <si>
    <t>SAC</t>
  </si>
  <si>
    <t>IA0190</t>
  </si>
  <si>
    <t>SAC CITY PUBLIC LIBRARY</t>
  </si>
  <si>
    <t>1001 W MAIN ST</t>
  </si>
  <si>
    <t>SAC CITY</t>
  </si>
  <si>
    <t>IA0191</t>
  </si>
  <si>
    <t>IONIA COMMUNITY LIBRARY</t>
  </si>
  <si>
    <t>101 W IOWA ST</t>
  </si>
  <si>
    <t>IONIA</t>
  </si>
  <si>
    <t>IA0192</t>
  </si>
  <si>
    <t>POLK CITY COMMUNITY LIBRARY</t>
  </si>
  <si>
    <t>1500 W BROADWAY</t>
  </si>
  <si>
    <t>POLK CITY</t>
  </si>
  <si>
    <t>IA0193</t>
  </si>
  <si>
    <t>ERICSON PUBLIC LIBRARY</t>
  </si>
  <si>
    <t>702 GREENE ST</t>
  </si>
  <si>
    <t>IA0194</t>
  </si>
  <si>
    <t>MADRID PUBLIC LIBRARY</t>
  </si>
  <si>
    <t>100 W 3RD ST</t>
  </si>
  <si>
    <t>MADRID</t>
  </si>
  <si>
    <t>IA0195</t>
  </si>
  <si>
    <t>LEONARD A. GOOD COMMUNITY LIBRARY</t>
  </si>
  <si>
    <t>208 W MULBERRY ST</t>
  </si>
  <si>
    <t>OGDEN</t>
  </si>
  <si>
    <t>IA0196</t>
  </si>
  <si>
    <t>WAUCOMA PUBLIC LIBRARY</t>
  </si>
  <si>
    <t>103 1ST AVE SW</t>
  </si>
  <si>
    <t>WAUCOMA</t>
  </si>
  <si>
    <t>IA0197</t>
  </si>
  <si>
    <t>MARTELLE COMMUNITY LIBRARY AND HISTORICAL MUSEUM</t>
  </si>
  <si>
    <t>202 SOUTH ST</t>
  </si>
  <si>
    <t>MARTELLE</t>
  </si>
  <si>
    <t>JONES</t>
  </si>
  <si>
    <t>IA0198</t>
  </si>
  <si>
    <t>ELY PUBLIC LIBRARY</t>
  </si>
  <si>
    <t>1595 DOWS ST</t>
  </si>
  <si>
    <t>ELY</t>
  </si>
  <si>
    <t>IA0200</t>
  </si>
  <si>
    <t>ALBION MUNICIPAL LIBRARY</t>
  </si>
  <si>
    <t>400 N MAIN ST</t>
  </si>
  <si>
    <t>ALBION</t>
  </si>
  <si>
    <t>IA0201</t>
  </si>
  <si>
    <t>LOWDEN PUBLIC LIBRARY</t>
  </si>
  <si>
    <t>605 MAIN ST</t>
  </si>
  <si>
    <t>LOWDEN</t>
  </si>
  <si>
    <t>CEDAR</t>
  </si>
  <si>
    <t>IA0202</t>
  </si>
  <si>
    <t>KEOKUK PUBLIC LIBRARY</t>
  </si>
  <si>
    <t>210 N 5TH ST</t>
  </si>
  <si>
    <t>IA0203</t>
  </si>
  <si>
    <t>301 E MAIN ST</t>
  </si>
  <si>
    <t>IA0204</t>
  </si>
  <si>
    <t>BONAPARTE PUBLIC LIBRARY</t>
  </si>
  <si>
    <t>201 WASHINGTON ST</t>
  </si>
  <si>
    <t>BONAPARTE</t>
  </si>
  <si>
    <t>IA0205</t>
  </si>
  <si>
    <t>FARMINGTON PUBLIC LIBRARY</t>
  </si>
  <si>
    <t>205 ELM</t>
  </si>
  <si>
    <t>IA0206</t>
  </si>
  <si>
    <t>KEOSAUQUA PUBLIC LIBRARY</t>
  </si>
  <si>
    <t>608 1ST ST</t>
  </si>
  <si>
    <t>KEOSAUQUA</t>
  </si>
  <si>
    <t>IA0207</t>
  </si>
  <si>
    <t>MILTON PUBLIC LIBRARY</t>
  </si>
  <si>
    <t>422 N MAIN</t>
  </si>
  <si>
    <t>IA0208</t>
  </si>
  <si>
    <t>STOCKPORT PUBLIC LIBRARY</t>
  </si>
  <si>
    <t>113 BESWICK ST</t>
  </si>
  <si>
    <t>STOCKPORT</t>
  </si>
  <si>
    <t>IA0209</t>
  </si>
  <si>
    <t>DONNELLSON PUBLIC LIBRARY</t>
  </si>
  <si>
    <t>500 PARK</t>
  </si>
  <si>
    <t>DONNELLSON</t>
  </si>
  <si>
    <t>IA0210</t>
  </si>
  <si>
    <t>BUSSEY COMMUNITY LIBRARY</t>
  </si>
  <si>
    <t>401 MERRILL ST</t>
  </si>
  <si>
    <t>BUSSEY</t>
  </si>
  <si>
    <t>IA0211</t>
  </si>
  <si>
    <t>FORT MADISON PUBLIC LIBRARY</t>
  </si>
  <si>
    <t>1920 AVE E</t>
  </si>
  <si>
    <t>FORT MADISON</t>
  </si>
  <si>
    <t>IA0212</t>
  </si>
  <si>
    <t>MONTROSE PUBLIC LIBRARY</t>
  </si>
  <si>
    <t>202 MAIN</t>
  </si>
  <si>
    <t>IA0213</t>
  </si>
  <si>
    <t>WEST POINT PUBLIC LIBRARY</t>
  </si>
  <si>
    <t>317 5TH ST</t>
  </si>
  <si>
    <t>WEST POINT</t>
  </si>
  <si>
    <t>IA0214</t>
  </si>
  <si>
    <t>HILLSBORO PUBLIC LIBRARY</t>
  </si>
  <si>
    <t>100 W COMMERCIAL</t>
  </si>
  <si>
    <t>HILLSBORO</t>
  </si>
  <si>
    <t>IA0215</t>
  </si>
  <si>
    <t>CANTRIL PUBLIC LIBRARY</t>
  </si>
  <si>
    <t>104 W 3RD ST</t>
  </si>
  <si>
    <t>CANTRIL</t>
  </si>
  <si>
    <t>IA0216</t>
  </si>
  <si>
    <t>H.J. NUGEN PUBLIC LIBRARY</t>
  </si>
  <si>
    <t>103 E MAIN ST</t>
  </si>
  <si>
    <t>IA0217</t>
  </si>
  <si>
    <t>CREW PUBLIC LIBRARY</t>
  </si>
  <si>
    <t>107 E CHERRY ST</t>
  </si>
  <si>
    <t>IA0218</t>
  </si>
  <si>
    <t>112 W ASH</t>
  </si>
  <si>
    <t>IA0219</t>
  </si>
  <si>
    <t>210 COURT ST</t>
  </si>
  <si>
    <t>IA0220</t>
  </si>
  <si>
    <t>MEDIAPOLIS PUBLIC LIBRARY</t>
  </si>
  <si>
    <t>128 N ORCHARD ST</t>
  </si>
  <si>
    <t>MEDIAPOLIS</t>
  </si>
  <si>
    <t>IA0221</t>
  </si>
  <si>
    <t>MOUNT PLEASANT PUBLIC LIBRARY</t>
  </si>
  <si>
    <t>307 E MONROE SUITE 101</t>
  </si>
  <si>
    <t>MOUNT PLEASANT</t>
  </si>
  <si>
    <t>IA0222</t>
  </si>
  <si>
    <t>COULTER PUBLIC LIBRARY</t>
  </si>
  <si>
    <t>111 MAIN ST</t>
  </si>
  <si>
    <t>COULTER</t>
  </si>
  <si>
    <t>IA0223</t>
  </si>
  <si>
    <t>PIONEER HERITAGE LIBRARY</t>
  </si>
  <si>
    <t>204 N VINE ST</t>
  </si>
  <si>
    <t>LEGRAND</t>
  </si>
  <si>
    <t>IA0224</t>
  </si>
  <si>
    <t>102 JACKSON ST N</t>
  </si>
  <si>
    <t>THOMPSON</t>
  </si>
  <si>
    <t>WINNEBAGO</t>
  </si>
  <si>
    <t>IA0225</t>
  </si>
  <si>
    <t>SIOUX CITY PUBLIC LIBRARY</t>
  </si>
  <si>
    <t>529 PIERCE ST</t>
  </si>
  <si>
    <t>SIOUX CITY</t>
  </si>
  <si>
    <t>IA0226</t>
  </si>
  <si>
    <t>ELK HORN PUBLIC LIBRARY</t>
  </si>
  <si>
    <t>2027 WASHINGTON</t>
  </si>
  <si>
    <t>ELK HORN</t>
  </si>
  <si>
    <t>IA0227</t>
  </si>
  <si>
    <t>HAMANN MEMORIAL LIBRARY</t>
  </si>
  <si>
    <t>311 E MAIN</t>
  </si>
  <si>
    <t>ANTHON</t>
  </si>
  <si>
    <t>IA0228</t>
  </si>
  <si>
    <t>CORRECTIONVILLE PUBLIC LIBRARY</t>
  </si>
  <si>
    <t>532 DRIFTWOOD ST</t>
  </si>
  <si>
    <t>CORRECTIONVILLE</t>
  </si>
  <si>
    <t>IA0229</t>
  </si>
  <si>
    <t>WOODBURY COUNTY LIBRARY</t>
  </si>
  <si>
    <t>825 MAIN ST</t>
  </si>
  <si>
    <t>MOVILLE</t>
  </si>
  <si>
    <t>IA0230</t>
  </si>
  <si>
    <t>SLOAN PUBLIC LIBRARY</t>
  </si>
  <si>
    <t>502 EVANS ST</t>
  </si>
  <si>
    <t>SLOAN</t>
  </si>
  <si>
    <t>IA0231</t>
  </si>
  <si>
    <t>AUDUBON PUBLIC LIBRARY</t>
  </si>
  <si>
    <t>401 N PARK PLACE</t>
  </si>
  <si>
    <t>AUDUBON</t>
  </si>
  <si>
    <t>IA0232</t>
  </si>
  <si>
    <t>EARLY PUBLIC LIBRARY</t>
  </si>
  <si>
    <t>107 MAIN ST</t>
  </si>
  <si>
    <t>EARLY</t>
  </si>
  <si>
    <t>IA0233</t>
  </si>
  <si>
    <t>KIMBALLTON PUBLIC LIBRARY</t>
  </si>
  <si>
    <t>118 MAIN ST</t>
  </si>
  <si>
    <t>KIMBALLTON</t>
  </si>
  <si>
    <t>IA0234</t>
  </si>
  <si>
    <t>EXIRA PUBLIC LIBRARY</t>
  </si>
  <si>
    <t>114 W WASHINGTON</t>
  </si>
  <si>
    <t>EXIRA</t>
  </si>
  <si>
    <t>IA0235</t>
  </si>
  <si>
    <t>LAKE VIEW PUBLIC LIBRARY</t>
  </si>
  <si>
    <t>202 MAIN ST</t>
  </si>
  <si>
    <t>LAKE VIEW</t>
  </si>
  <si>
    <t>IA0236</t>
  </si>
  <si>
    <t>NORWAY PUBLIC LIBRARY</t>
  </si>
  <si>
    <t>108 RAILROAD ST</t>
  </si>
  <si>
    <t>NORWAY</t>
  </si>
  <si>
    <t>IA0237</t>
  </si>
  <si>
    <t>ARCHER PUBLIC LIBRARY</t>
  </si>
  <si>
    <t>203 SANFORD ST</t>
  </si>
  <si>
    <t>ARCHER</t>
  </si>
  <si>
    <t>IA0238</t>
  </si>
  <si>
    <t>WALL LAKE PUBLIC LIBRARY</t>
  </si>
  <si>
    <t>116 MAIN ST</t>
  </si>
  <si>
    <t>WALL LAKE</t>
  </si>
  <si>
    <t>IA0239</t>
  </si>
  <si>
    <t>LEDYARD PUBLIC LIBRARY</t>
  </si>
  <si>
    <t>220 EDMUNDS ST</t>
  </si>
  <si>
    <t>KOSSUTH</t>
  </si>
  <si>
    <t>IA0240</t>
  </si>
  <si>
    <t>ROBERT W. BARLOW MEMORIAL LIBRARY</t>
  </si>
  <si>
    <t>921 WASHINGTON AVE</t>
  </si>
  <si>
    <t>IOWA FALLS</t>
  </si>
  <si>
    <t>IA0241</t>
  </si>
  <si>
    <t>RADCLIFFE PUBLIC LIBRARY</t>
  </si>
  <si>
    <t>210 ISABELLA</t>
  </si>
  <si>
    <t>RADCLIFFE</t>
  </si>
  <si>
    <t>IA0242</t>
  </si>
  <si>
    <t>STEAMBOAT ROCK PUBLIC LIBRARY</t>
  </si>
  <si>
    <t>511 MARKET ST</t>
  </si>
  <si>
    <t>STEAMBOAT ROCK</t>
  </si>
  <si>
    <t>IA0243</t>
  </si>
  <si>
    <t>UNION PUBLIC LIBRARY</t>
  </si>
  <si>
    <t>406 COMMERCIAL ST</t>
  </si>
  <si>
    <t>IA0244</t>
  </si>
  <si>
    <t>BODE PUBLIC LIBRARY</t>
  </si>
  <si>
    <t>114 HUMBOLDT AVE</t>
  </si>
  <si>
    <t>BODE</t>
  </si>
  <si>
    <t>IA0245</t>
  </si>
  <si>
    <t>HUMBOLDT PUBLIC LIBRARY</t>
  </si>
  <si>
    <t>30 N 6TH ST</t>
  </si>
  <si>
    <t>IA0246</t>
  </si>
  <si>
    <t>402 5TH ST</t>
  </si>
  <si>
    <t>IA0247</t>
  </si>
  <si>
    <t>ALTA VISTA PUBLIC LIBRARY</t>
  </si>
  <si>
    <t>203 S WHITE AVE</t>
  </si>
  <si>
    <t>ALTA VISTA</t>
  </si>
  <si>
    <t>IA0248</t>
  </si>
  <si>
    <t>113 DEWITT ST</t>
  </si>
  <si>
    <t>IA0249</t>
  </si>
  <si>
    <t>RENWICK PUBLIC LIBRARY</t>
  </si>
  <si>
    <t>204 STODDARD ST</t>
  </si>
  <si>
    <t>RENWICK</t>
  </si>
  <si>
    <t>IA0250</t>
  </si>
  <si>
    <t>RUDD PUBLIC LIBRARY</t>
  </si>
  <si>
    <t>308 CHICKASAW ST</t>
  </si>
  <si>
    <t>RUDD</t>
  </si>
  <si>
    <t>IA0251</t>
  </si>
  <si>
    <t>ALGONA PUBLIC LIBRARY</t>
  </si>
  <si>
    <t>210 N PHILLIPS</t>
  </si>
  <si>
    <t>ALGONA</t>
  </si>
  <si>
    <t>IA0252</t>
  </si>
  <si>
    <t>BANCROFT PUBLIC LIBRARY</t>
  </si>
  <si>
    <t>208 E RAMSEY ST</t>
  </si>
  <si>
    <t>BANCROFT</t>
  </si>
  <si>
    <t>IA0253</t>
  </si>
  <si>
    <t>BURT PUBLIC LIBRARY</t>
  </si>
  <si>
    <t>119 WALNUT ST</t>
  </si>
  <si>
    <t>BURT</t>
  </si>
  <si>
    <t>IA0254</t>
  </si>
  <si>
    <t>LAKOTA PUBLIC LIBRARY</t>
  </si>
  <si>
    <t>204 3RD ST</t>
  </si>
  <si>
    <t>LAKOTA</t>
  </si>
  <si>
    <t>IA0255</t>
  </si>
  <si>
    <t>SWEA CITY PUBLIC LIBRARY</t>
  </si>
  <si>
    <t>208 3RD ST N</t>
  </si>
  <si>
    <t>SWEA CITY</t>
  </si>
  <si>
    <t>IA0256</t>
  </si>
  <si>
    <t>TITONKA PUBLIC LIBRARY</t>
  </si>
  <si>
    <t>136 MAIN ST N</t>
  </si>
  <si>
    <t>TITONKA</t>
  </si>
  <si>
    <t>IA0257</t>
  </si>
  <si>
    <t>WESLEY PUBLIC LIBRARY</t>
  </si>
  <si>
    <t>206 MAIN ST</t>
  </si>
  <si>
    <t>WESLEY</t>
  </si>
  <si>
    <t>IA0258</t>
  </si>
  <si>
    <t>WEST BEND PUBLIC LIBRARY</t>
  </si>
  <si>
    <t>316 S BROADWAY</t>
  </si>
  <si>
    <t>WEST BEND</t>
  </si>
  <si>
    <t>IA0259</t>
  </si>
  <si>
    <t>WHITTEMORE PUBLIC LIBRARY</t>
  </si>
  <si>
    <t>405 4TH ST</t>
  </si>
  <si>
    <t>WHITTEMORE</t>
  </si>
  <si>
    <t>IA0260</t>
  </si>
  <si>
    <t>CALLENDER HERITAGE PUBLIC LIBRARY</t>
  </si>
  <si>
    <t>505 THOMAS ST</t>
  </si>
  <si>
    <t>CALLENDER</t>
  </si>
  <si>
    <t>WEBSTER</t>
  </si>
  <si>
    <t>IA0261</t>
  </si>
  <si>
    <t>DAYTON PUBLIC LIBRARY</t>
  </si>
  <si>
    <t>22 FIRST ST NW</t>
  </si>
  <si>
    <t>DAYTON</t>
  </si>
  <si>
    <t>IA0262</t>
  </si>
  <si>
    <t>FORT DODGE PUBLIC LIBRARY</t>
  </si>
  <si>
    <t>424 CENTRAL AVE</t>
  </si>
  <si>
    <t>FORT DODGE</t>
  </si>
  <si>
    <t>IA0263</t>
  </si>
  <si>
    <t>GOWRIE PUBLIC LIBRARY</t>
  </si>
  <si>
    <t>1204 MARKET ST</t>
  </si>
  <si>
    <t>GOWRIE</t>
  </si>
  <si>
    <t>IA0264</t>
  </si>
  <si>
    <t>HARCOURT PUBLIC LIBRARY</t>
  </si>
  <si>
    <t>106 W 2ND ST</t>
  </si>
  <si>
    <t>HARCOURT</t>
  </si>
  <si>
    <t>IA0265</t>
  </si>
  <si>
    <t>LEHIGH PUBLIC LIBRARY</t>
  </si>
  <si>
    <t>241 ELM ST</t>
  </si>
  <si>
    <t>LEHIGH</t>
  </si>
  <si>
    <t>IA0266</t>
  </si>
  <si>
    <t>BUFFALO CENTER PUBLIC LIBRARY</t>
  </si>
  <si>
    <t>BUFFALO CENTER</t>
  </si>
  <si>
    <t>IA0267</t>
  </si>
  <si>
    <t>FOREST CITY PUBLIC LIBRARY</t>
  </si>
  <si>
    <t>115 E L. ST</t>
  </si>
  <si>
    <t>FOREST CITY</t>
  </si>
  <si>
    <t>IA0268</t>
  </si>
  <si>
    <t>LAKE MILLS PUBLIC LIBRARY</t>
  </si>
  <si>
    <t>102 S LAKE ST</t>
  </si>
  <si>
    <t>LAKE MILLS</t>
  </si>
  <si>
    <t>IA0269</t>
  </si>
  <si>
    <t>RAKE PUBLIC LIBRARY</t>
  </si>
  <si>
    <t>123 N MAIN ST</t>
  </si>
  <si>
    <t>RAKE</t>
  </si>
  <si>
    <t>IA0270</t>
  </si>
  <si>
    <t>202 W MAIN AVE</t>
  </si>
  <si>
    <t>IA0271</t>
  </si>
  <si>
    <t>BELMOND PUBLIC LIBRARY</t>
  </si>
  <si>
    <t>440 E MAIN ST</t>
  </si>
  <si>
    <t>BELMOND</t>
  </si>
  <si>
    <t>IA0272</t>
  </si>
  <si>
    <t>FENTON PUBLIC LIBRARY</t>
  </si>
  <si>
    <t>605 MAPLE ST</t>
  </si>
  <si>
    <t>FENTON</t>
  </si>
  <si>
    <t>IA0273</t>
  </si>
  <si>
    <t>CLARION PUBLIC LIBRARY</t>
  </si>
  <si>
    <t>302 N MAIN</t>
  </si>
  <si>
    <t>CLARION</t>
  </si>
  <si>
    <t>IA0274</t>
  </si>
  <si>
    <t>EAGLE GROVE MEMORIAL LIBRARY</t>
  </si>
  <si>
    <t>101 S CADWELL</t>
  </si>
  <si>
    <t>EAGLE GROVE</t>
  </si>
  <si>
    <t>IA0275</t>
  </si>
  <si>
    <t>ROWAN PUBLIC LIBRARY</t>
  </si>
  <si>
    <t>101 MAIN ST</t>
  </si>
  <si>
    <t>ROWAN</t>
  </si>
  <si>
    <t>IA0276</t>
  </si>
  <si>
    <t>NORA SPRINGS PUBLIC LIBRARY</t>
  </si>
  <si>
    <t>45 N HAWKEYE</t>
  </si>
  <si>
    <t>NORA SPRINGS</t>
  </si>
  <si>
    <t>IA0277</t>
  </si>
  <si>
    <t>FERTILE PUBLIC LIBRARY</t>
  </si>
  <si>
    <t>204 W MAIN ST</t>
  </si>
  <si>
    <t>FERTILE</t>
  </si>
  <si>
    <t>IA0278</t>
  </si>
  <si>
    <t>GRAFTON PUBLIC LIBRARY</t>
  </si>
  <si>
    <t>203 4TH AVE</t>
  </si>
  <si>
    <t>GRAFTON</t>
  </si>
  <si>
    <t>IA0279</t>
  </si>
  <si>
    <t>KINNEY MEMORIAL LIBRARY</t>
  </si>
  <si>
    <t>214 MAIN ST</t>
  </si>
  <si>
    <t>HANLONTOWN</t>
  </si>
  <si>
    <t>IA0280</t>
  </si>
  <si>
    <t>JOICE PUBLIC LIBRARY</t>
  </si>
  <si>
    <t>201 MAIN ST</t>
  </si>
  <si>
    <t>JOICE</t>
  </si>
  <si>
    <t>IA0281</t>
  </si>
  <si>
    <t>KENSETT PUBLIC LIBRARY</t>
  </si>
  <si>
    <t>214 5TH ST</t>
  </si>
  <si>
    <t>KENSETT</t>
  </si>
  <si>
    <t>IA0282</t>
  </si>
  <si>
    <t>MANLY PUBLIC LIBRARY</t>
  </si>
  <si>
    <t>127 S GRANT ST</t>
  </si>
  <si>
    <t>MANLY</t>
  </si>
  <si>
    <t>IA0283</t>
  </si>
  <si>
    <t>NORTHWOOD PUBLIC LIBRARY</t>
  </si>
  <si>
    <t>906 1ST AVE S</t>
  </si>
  <si>
    <t>NORTHWOOD</t>
  </si>
  <si>
    <t>IA0284</t>
  </si>
  <si>
    <t>OSAGE PUBLIC LIBRARY</t>
  </si>
  <si>
    <t>406 MAIN ST</t>
  </si>
  <si>
    <t>OSAGE</t>
  </si>
  <si>
    <t>IA0285</t>
  </si>
  <si>
    <t>RICEVILLE PUBLIC LIBRARY</t>
  </si>
  <si>
    <t>307 WOODLAND AVE</t>
  </si>
  <si>
    <t>RICEVILLE</t>
  </si>
  <si>
    <t>IA0286</t>
  </si>
  <si>
    <t>NISSEN PUBLIC LIBRARY</t>
  </si>
  <si>
    <t>217 W 5TH ST</t>
  </si>
  <si>
    <t>ST. ANSGAR</t>
  </si>
  <si>
    <t>IA0287</t>
  </si>
  <si>
    <t>STACYVILLE PUBLIC LIBRARY</t>
  </si>
  <si>
    <t>106 N BROAD ST</t>
  </si>
  <si>
    <t>STACYVILLE</t>
  </si>
  <si>
    <t>IA0288</t>
  </si>
  <si>
    <t>CHARLES CITY PUBLIC LIBRARY</t>
  </si>
  <si>
    <t>106 MILWAUKEE MALL</t>
  </si>
  <si>
    <t>CHARLES CITY</t>
  </si>
  <si>
    <t>IA0289</t>
  </si>
  <si>
    <t>MARBLE ROCK PUBLIC LIBRARY</t>
  </si>
  <si>
    <t>122 S MAIN ST</t>
  </si>
  <si>
    <t>MARBLE ROCK</t>
  </si>
  <si>
    <t>IA0290</t>
  </si>
  <si>
    <t>CLARE PUBLIC LIBRARY</t>
  </si>
  <si>
    <t>119 E FRONT ST</t>
  </si>
  <si>
    <t>CLARE</t>
  </si>
  <si>
    <t>IA0291</t>
  </si>
  <si>
    <t>BEDFORD PUBLIC LIBRARY</t>
  </si>
  <si>
    <t>507 JEFFERSON ST</t>
  </si>
  <si>
    <t>BEDFORD</t>
  </si>
  <si>
    <t>TAYLOR</t>
  </si>
  <si>
    <t>IA0292</t>
  </si>
  <si>
    <t>LENOX PUBLIC LIBRARY</t>
  </si>
  <si>
    <t>101 N MAIN</t>
  </si>
  <si>
    <t>LENOX</t>
  </si>
  <si>
    <t>IA0293</t>
  </si>
  <si>
    <t>CORNING PUBLIC LIBRARY</t>
  </si>
  <si>
    <t>603 9TH ST</t>
  </si>
  <si>
    <t>CORNING</t>
  </si>
  <si>
    <t>IA0294</t>
  </si>
  <si>
    <t>607 2ND ST</t>
  </si>
  <si>
    <t>IA0295</t>
  </si>
  <si>
    <t>SIGOURNEY PUBLIC LIBRARY</t>
  </si>
  <si>
    <t>720 E JACKSON</t>
  </si>
  <si>
    <t>SIGOURNEY</t>
  </si>
  <si>
    <t>IA0296</t>
  </si>
  <si>
    <t>SOUTH ENGLISH PUBLIC LIBRARY</t>
  </si>
  <si>
    <t>407 IVES ST</t>
  </si>
  <si>
    <t>SOUTH ENGLISH</t>
  </si>
  <si>
    <t>IA0297</t>
  </si>
  <si>
    <t>WHAT CHEER PUBLIC LIBRARY</t>
  </si>
  <si>
    <t>308 S BARNES ST</t>
  </si>
  <si>
    <t>WHAT CHEER</t>
  </si>
  <si>
    <t>IA0298</t>
  </si>
  <si>
    <t>NEW SHARON PUBLIC LIBRARY</t>
  </si>
  <si>
    <t>107 W MAPLE</t>
  </si>
  <si>
    <t>NEW SHARON</t>
  </si>
  <si>
    <t>IA0299</t>
  </si>
  <si>
    <t>EDDYVILLE PUBLIC LIBRARY</t>
  </si>
  <si>
    <t>202 S 2ND ST</t>
  </si>
  <si>
    <t>EDDYVILLE</t>
  </si>
  <si>
    <t>IA0300</t>
  </si>
  <si>
    <t>GARRISON PUBLIC LIBRARY</t>
  </si>
  <si>
    <t>101 N WALNUT ST</t>
  </si>
  <si>
    <t>GARRISON</t>
  </si>
  <si>
    <t>IA0301</t>
  </si>
  <si>
    <t>BATAVIA PUBLIC LIBRARY</t>
  </si>
  <si>
    <t>902 3RD ST</t>
  </si>
  <si>
    <t>BATAVIA</t>
  </si>
  <si>
    <t>IA0302</t>
  </si>
  <si>
    <t>SPILLVILLE PUBLIC LIBRARY</t>
  </si>
  <si>
    <t>201 OAK ST</t>
  </si>
  <si>
    <t>SPILLVILLE</t>
  </si>
  <si>
    <t>WINNESHIEK</t>
  </si>
  <si>
    <t>IA0303</t>
  </si>
  <si>
    <t>PLAINFIELD PUBLIC LIBRARY</t>
  </si>
  <si>
    <t>723 MAIN ST</t>
  </si>
  <si>
    <t>PLAINFIELD</t>
  </si>
  <si>
    <t>BREMER</t>
  </si>
  <si>
    <t>IA0304</t>
  </si>
  <si>
    <t>JEFFERSON PUBLIC LIBRARY</t>
  </si>
  <si>
    <t>200 W LINCOLNWAY</t>
  </si>
  <si>
    <t>IA0305</t>
  </si>
  <si>
    <t>ADAIR PUBLIC LIBRARY</t>
  </si>
  <si>
    <t>310 AUDUBON</t>
  </si>
  <si>
    <t>ADAIR</t>
  </si>
  <si>
    <t>IA0306</t>
  </si>
  <si>
    <t>CASEY PUBLIC LIBRARY</t>
  </si>
  <si>
    <t>604 MCPHERDON DR</t>
  </si>
  <si>
    <t>CASEY</t>
  </si>
  <si>
    <t>IA0307</t>
  </si>
  <si>
    <t>FONTANELLE PUBLIC LIBRARY</t>
  </si>
  <si>
    <t>303 WASHINGTON</t>
  </si>
  <si>
    <t>FONTANELLE</t>
  </si>
  <si>
    <t>IA0308</t>
  </si>
  <si>
    <t>GREENFIELD PUBLIC LIBRARY</t>
  </si>
  <si>
    <t>202 SO. FIRST ST</t>
  </si>
  <si>
    <t>GREENFIELD</t>
  </si>
  <si>
    <t>IA0309</t>
  </si>
  <si>
    <t>STUART PUBLIC LIBRARY</t>
  </si>
  <si>
    <t>111 E FRONT ST</t>
  </si>
  <si>
    <t>IA0310</t>
  </si>
  <si>
    <t>CHURDAN PUBLIC LIBRARY</t>
  </si>
  <si>
    <t>414 SAND ST</t>
  </si>
  <si>
    <t>CHURDAN</t>
  </si>
  <si>
    <t>IA0311</t>
  </si>
  <si>
    <t>GRAND JUNCTION PUBLIC LIBRARY</t>
  </si>
  <si>
    <t>106 E MAIN ST</t>
  </si>
  <si>
    <t>IA0312</t>
  </si>
  <si>
    <t>REMBRANDT PUBLIC LIBRARY</t>
  </si>
  <si>
    <t>MAIN ST 7 BROADWAY</t>
  </si>
  <si>
    <t>REMBRANDT</t>
  </si>
  <si>
    <t>IA0313</t>
  </si>
  <si>
    <t>WILLIAM PATON PUBLIC LIBRARY</t>
  </si>
  <si>
    <t>105 W MAIN ST</t>
  </si>
  <si>
    <t>PATON</t>
  </si>
  <si>
    <t>IA0314</t>
  </si>
  <si>
    <t>RIPPEY PUBLIC LIBRARY</t>
  </si>
  <si>
    <t>224 MAIN ST</t>
  </si>
  <si>
    <t>RIPPEY</t>
  </si>
  <si>
    <t>IA0316</t>
  </si>
  <si>
    <t>BAYARD PUBLIC LIBRARY</t>
  </si>
  <si>
    <t>315 MAIN ST</t>
  </si>
  <si>
    <t>BAYARD</t>
  </si>
  <si>
    <t>IA0317</t>
  </si>
  <si>
    <t>MARY J. BARNETT MEMORIAL LIBRARY</t>
  </si>
  <si>
    <t>400 GRAND</t>
  </si>
  <si>
    <t>GUTHRIE CENTER</t>
  </si>
  <si>
    <t>IA0318</t>
  </si>
  <si>
    <t>JAMAICA PUBLIC LIBRARY</t>
  </si>
  <si>
    <t>316 MAIN ST</t>
  </si>
  <si>
    <t>JAMAICA</t>
  </si>
  <si>
    <t>IA0319</t>
  </si>
  <si>
    <t>MENLO PUBLIC LIBRARY</t>
  </si>
  <si>
    <t>504 5TH ST</t>
  </si>
  <si>
    <t>MENLO</t>
  </si>
  <si>
    <t>IA0320</t>
  </si>
  <si>
    <t>PANORA PUBLIC LIBRARY</t>
  </si>
  <si>
    <t>102 N 1ST ST</t>
  </si>
  <si>
    <t>PANORA</t>
  </si>
  <si>
    <t>IA0323</t>
  </si>
  <si>
    <t>MANSON PUBLIC LIBRARY</t>
  </si>
  <si>
    <t>1312 10TH AVE</t>
  </si>
  <si>
    <t>MANSON</t>
  </si>
  <si>
    <t>IA0324</t>
  </si>
  <si>
    <t>ROCKWELL CITY PUBLIC LIBRARY</t>
  </si>
  <si>
    <t>424 MAIN ST</t>
  </si>
  <si>
    <t>ROCKWELL CITY</t>
  </si>
  <si>
    <t>IA0325</t>
  </si>
  <si>
    <t>CARROLL PUBLIC LIBRARY</t>
  </si>
  <si>
    <t>118 E 5TH ST</t>
  </si>
  <si>
    <t>IA0326</t>
  </si>
  <si>
    <t>CEDAR FALLS PUBLIC LIBRARY</t>
  </si>
  <si>
    <t>524 MAIN ST</t>
  </si>
  <si>
    <t>CEDAR FALLS</t>
  </si>
  <si>
    <t>IA0327</t>
  </si>
  <si>
    <t>DUNKERTON PUBLIC LIBRARY</t>
  </si>
  <si>
    <t>203 E TOWER ST</t>
  </si>
  <si>
    <t>DUNKERTON</t>
  </si>
  <si>
    <t>IA0328</t>
  </si>
  <si>
    <t>HUDSON PUBLIC LIBRARY</t>
  </si>
  <si>
    <t>401 5TH ST</t>
  </si>
  <si>
    <t>IA0329</t>
  </si>
  <si>
    <t>JANESVILLE PUBLIC LIBRARY</t>
  </si>
  <si>
    <t>227 MAIN ST</t>
  </si>
  <si>
    <t>JANESVILLE</t>
  </si>
  <si>
    <t>IA0330</t>
  </si>
  <si>
    <t>HAWKINS MEMORIAL LIBRARY</t>
  </si>
  <si>
    <t>308 MAIN ST</t>
  </si>
  <si>
    <t>LA PORTE CITY</t>
  </si>
  <si>
    <t>IA0331</t>
  </si>
  <si>
    <t>WATERLOO PUBLIC LIBRARY</t>
  </si>
  <si>
    <t>415 COMMERCIAL ST</t>
  </si>
  <si>
    <t>WATERLOO</t>
  </si>
  <si>
    <t>IA0332</t>
  </si>
  <si>
    <t>EVANSDALE PUBLIC LIBRARY</t>
  </si>
  <si>
    <t>123 N EVANS RD</t>
  </si>
  <si>
    <t>EVANSDALE</t>
  </si>
  <si>
    <t>IA0333</t>
  </si>
  <si>
    <t>100 WASHINGTON ST</t>
  </si>
  <si>
    <t>IA0334</t>
  </si>
  <si>
    <t>JAMES KENNEDY PUBLIC LIBRARY</t>
  </si>
  <si>
    <t>320 1ST AVE E</t>
  </si>
  <si>
    <t>DYERSVILLE</t>
  </si>
  <si>
    <t>IA0335</t>
  </si>
  <si>
    <t>READLYN COMMUNITY LIBRARY</t>
  </si>
  <si>
    <t>READLYN</t>
  </si>
  <si>
    <t>IA0336</t>
  </si>
  <si>
    <t>SUMNER PUBLIC LIBRARY</t>
  </si>
  <si>
    <t>206 N RAILROAD ST</t>
  </si>
  <si>
    <t>SUMNER</t>
  </si>
  <si>
    <t>IA0337</t>
  </si>
  <si>
    <t>TRIPOLI PUBLIC LIBRARY</t>
  </si>
  <si>
    <t>101 4TH AVE SW</t>
  </si>
  <si>
    <t>TRIPOLI</t>
  </si>
  <si>
    <t>IA0338</t>
  </si>
  <si>
    <t>WAVERLY PUBLIC LIBRARY</t>
  </si>
  <si>
    <t>1500 W BREMER AVE</t>
  </si>
  <si>
    <t>WAVERLY</t>
  </si>
  <si>
    <t>IA0339</t>
  </si>
  <si>
    <t>FAIRBANK PUBLIC LIBRARY</t>
  </si>
  <si>
    <t>FAIRBANK</t>
  </si>
  <si>
    <t>BUCHANAN</t>
  </si>
  <si>
    <t>IA0340</t>
  </si>
  <si>
    <t>INDEPENDENCE PUBLIC LIBRARY</t>
  </si>
  <si>
    <t>805 1ST ST E</t>
  </si>
  <si>
    <t>IA0341</t>
  </si>
  <si>
    <t>JESUP PUBLIC LIBRARY</t>
  </si>
  <si>
    <t>721 6TH ST</t>
  </si>
  <si>
    <t>IA0342</t>
  </si>
  <si>
    <t>LAMONT PUBLIC LIBRARY</t>
  </si>
  <si>
    <t>616 BUSH ST</t>
  </si>
  <si>
    <t>LAMONT</t>
  </si>
  <si>
    <t>IA0343</t>
  </si>
  <si>
    <t>WINTHROP PUBLIC LIBRARY</t>
  </si>
  <si>
    <t>354 W MADISON ST</t>
  </si>
  <si>
    <t>WINTHROP</t>
  </si>
  <si>
    <t>IA0344</t>
  </si>
  <si>
    <t>ALLISON PUBLIC LIBRARY</t>
  </si>
  <si>
    <t>412 3RD ST</t>
  </si>
  <si>
    <t>ALLISON</t>
  </si>
  <si>
    <t>IA0345</t>
  </si>
  <si>
    <t>APLINGTON LEGION MEMORIAL LIBRARY</t>
  </si>
  <si>
    <t>929 PARRIOTT ST</t>
  </si>
  <si>
    <t>APLINGTON</t>
  </si>
  <si>
    <t>IA0346</t>
  </si>
  <si>
    <t>CLARKSVILLE PUBLIC LIBRARY</t>
  </si>
  <si>
    <t>103 W GREENE ST</t>
  </si>
  <si>
    <t>CLARKSVILLE</t>
  </si>
  <si>
    <t>IA0348</t>
  </si>
  <si>
    <t>GREENE PUBLIC LIBRARY</t>
  </si>
  <si>
    <t>231 W TRAER ST</t>
  </si>
  <si>
    <t>IA0349</t>
  </si>
  <si>
    <t>ELIZABETH RASMUSSEN MARTIN MEMORIAL LIBRARY</t>
  </si>
  <si>
    <t>406 PACKWAUKEE</t>
  </si>
  <si>
    <t>IA0350</t>
  </si>
  <si>
    <t>KOTHE MEMORIAL LIBRARY</t>
  </si>
  <si>
    <t>309 3RD ST</t>
  </si>
  <si>
    <t>PARKERSBURG</t>
  </si>
  <si>
    <t>IA0351</t>
  </si>
  <si>
    <t>ELBERON PUBLIC LIBRARY</t>
  </si>
  <si>
    <t>106 MAIN ST</t>
  </si>
  <si>
    <t>ELBERON</t>
  </si>
  <si>
    <t>IA0352</t>
  </si>
  <si>
    <t>FAIRFAX PUBLIC LIBRARY</t>
  </si>
  <si>
    <t>313 VANDERBILT ST</t>
  </si>
  <si>
    <t>FAIRFAX</t>
  </si>
  <si>
    <t>IA0353</t>
  </si>
  <si>
    <t>WILTON PUBLIC LIBRARY</t>
  </si>
  <si>
    <t>1215 CYPRESS ST</t>
  </si>
  <si>
    <t>IA0354</t>
  </si>
  <si>
    <t>BETTENDORF PUBLIC LIBRARY INFORMATION CENTER</t>
  </si>
  <si>
    <t>2950 LEARNING CAMPUS DR</t>
  </si>
  <si>
    <t>BETTENDORF</t>
  </si>
  <si>
    <t>SCOTT</t>
  </si>
  <si>
    <t>IA0355</t>
  </si>
  <si>
    <t>DAVENPORT PUBLIC LIBRARY</t>
  </si>
  <si>
    <t>321 MAIN ST</t>
  </si>
  <si>
    <t>DAVENPORT</t>
  </si>
  <si>
    <t>IA0356</t>
  </si>
  <si>
    <t>SCOTT COUNTY LIBRARY SYSTEM</t>
  </si>
  <si>
    <t>200 N 6TH AVE</t>
  </si>
  <si>
    <t>ELDRIDGE</t>
  </si>
  <si>
    <t>IA0357</t>
  </si>
  <si>
    <t>BENNETT PUBLIC LIBRARY</t>
  </si>
  <si>
    <t>203 MAIN</t>
  </si>
  <si>
    <t>BENNETT</t>
  </si>
  <si>
    <t>IA0358</t>
  </si>
  <si>
    <t>BELLEVUE PUBLIC LIBRARY</t>
  </si>
  <si>
    <t>106 N 3RD ST SUITE 1</t>
  </si>
  <si>
    <t>BELLEVUE</t>
  </si>
  <si>
    <t>IA0359</t>
  </si>
  <si>
    <t>MAQUOKETA PUBLIC LIBRARY</t>
  </si>
  <si>
    <t>126 S SECOND ST</t>
  </si>
  <si>
    <t>MAQUOKETA</t>
  </si>
  <si>
    <t>IA0360</t>
  </si>
  <si>
    <t>KRABBENHOFT PUBLIC LIBRARY</t>
  </si>
  <si>
    <t>512 ELK ST</t>
  </si>
  <si>
    <t>SABULA</t>
  </si>
  <si>
    <t>IA0361</t>
  </si>
  <si>
    <t>1 W GILLET</t>
  </si>
  <si>
    <t>IA0362</t>
  </si>
  <si>
    <t>BELLE PLAINE COMMUNITY LIBRARY</t>
  </si>
  <si>
    <t>904 12TH ST</t>
  </si>
  <si>
    <t>BELLE PLAINE</t>
  </si>
  <si>
    <t>IA0363</t>
  </si>
  <si>
    <t>BLAIRSTOWN PUBLIC LIBRARY</t>
  </si>
  <si>
    <t>305 LOCUST ST NW SUITE 2</t>
  </si>
  <si>
    <t>BLAIRSTOWN</t>
  </si>
  <si>
    <t>IA0364</t>
  </si>
  <si>
    <t>SCHROEDER PUBLIC LIBRARY</t>
  </si>
  <si>
    <t>93 MAIN</t>
  </si>
  <si>
    <t>KEYSTONE</t>
  </si>
  <si>
    <t>IA0365</t>
  </si>
  <si>
    <t>VAN HORNE PUBLIC LIBRARY</t>
  </si>
  <si>
    <t>VAN HORNE</t>
  </si>
  <si>
    <t>IA0366</t>
  </si>
  <si>
    <t>VINTON PUBLIC LIBRARY</t>
  </si>
  <si>
    <t>510 2ND AVE</t>
  </si>
  <si>
    <t>VINTON</t>
  </si>
  <si>
    <t>IA0367</t>
  </si>
  <si>
    <t>NORMA ANDERS PUBLIC LIBRARY</t>
  </si>
  <si>
    <t>320 MAIN</t>
  </si>
  <si>
    <t>DYSART</t>
  </si>
  <si>
    <t>IA0368</t>
  </si>
  <si>
    <t>GARWIN PUBLIC LIBRARY</t>
  </si>
  <si>
    <t>308 4TH ST</t>
  </si>
  <si>
    <t>GARWIN</t>
  </si>
  <si>
    <t>IA0369</t>
  </si>
  <si>
    <t>GLADBROOK PUBLIC LIBRARY</t>
  </si>
  <si>
    <t>301 2ND ST</t>
  </si>
  <si>
    <t>GLADBROOK</t>
  </si>
  <si>
    <t>IA0370</t>
  </si>
  <si>
    <t>LOUISE &amp; LUCILE HINK/TAMA PUBLIC LIBRARY</t>
  </si>
  <si>
    <t>401 SIEGEL ST</t>
  </si>
  <si>
    <t>IA0371</t>
  </si>
  <si>
    <t>TOLEDO PUBLIC LIBRARY</t>
  </si>
  <si>
    <t>206 E HIGH ST</t>
  </si>
  <si>
    <t>TOLEDO</t>
  </si>
  <si>
    <t>IA0372</t>
  </si>
  <si>
    <t>TRAER PUBLIC LIBRARY</t>
  </si>
  <si>
    <t>531 2ND ST</t>
  </si>
  <si>
    <t>TRAER</t>
  </si>
  <si>
    <t>IA0373</t>
  </si>
  <si>
    <t>CEDAR RAPIDS PUBLIC LIBRARY</t>
  </si>
  <si>
    <t>450 FIFTH AVE SE</t>
  </si>
  <si>
    <t>CEDAR RAPIDS</t>
  </si>
  <si>
    <t>IA0374</t>
  </si>
  <si>
    <t>CENTER POINT PUBLIC LIBRARY</t>
  </si>
  <si>
    <t>720 MAIN ST</t>
  </si>
  <si>
    <t>CENTER POINT</t>
  </si>
  <si>
    <t>IA0375</t>
  </si>
  <si>
    <t>PLOVER PUBLIC LIBRARY</t>
  </si>
  <si>
    <t>301 MAIN ST</t>
  </si>
  <si>
    <t>PLOVER</t>
  </si>
  <si>
    <t>IA0376</t>
  </si>
  <si>
    <t>WEBB SHADLE MEMORIAL LIBRARY</t>
  </si>
  <si>
    <t>301 W DALLAS</t>
  </si>
  <si>
    <t>PLEASANTVILLE</t>
  </si>
  <si>
    <t>IA0377</t>
  </si>
  <si>
    <t>DUNCOMBE PUBLIC LIBRARY</t>
  </si>
  <si>
    <t>621 PRINCE ST</t>
  </si>
  <si>
    <t>DUNCOMBE</t>
  </si>
  <si>
    <t>IA0378</t>
  </si>
  <si>
    <t>INDIANOLA PUBLIC LIBRARY</t>
  </si>
  <si>
    <t>207 N B ST</t>
  </si>
  <si>
    <t>INDIANOLA</t>
  </si>
  <si>
    <t>IA0379</t>
  </si>
  <si>
    <t>MILO PUBLIC LIBRARY</t>
  </si>
  <si>
    <t>123 MAIN ST</t>
  </si>
  <si>
    <t>MILO</t>
  </si>
  <si>
    <t>IA0380</t>
  </si>
  <si>
    <t>NORWALK EASTER PUBLIC LIBRARY</t>
  </si>
  <si>
    <t>1051 NORTH AVE</t>
  </si>
  <si>
    <t>IA0381</t>
  </si>
  <si>
    <t>CARLISLE PUBLIC LIBRARY</t>
  </si>
  <si>
    <t>135 SCHOOL ST</t>
  </si>
  <si>
    <t>CARLISLE</t>
  </si>
  <si>
    <t>IA0382</t>
  </si>
  <si>
    <t>LYTTON PUBLIC LIBRARY</t>
  </si>
  <si>
    <t>118 MAIN AST</t>
  </si>
  <si>
    <t>LYTTON</t>
  </si>
  <si>
    <t>IA0383</t>
  </si>
  <si>
    <t>POSTVILLE PUBLIC LIBRARY</t>
  </si>
  <si>
    <t>235 W TILDEN ST</t>
  </si>
  <si>
    <t>POSTVILLE</t>
  </si>
  <si>
    <t>IA0384</t>
  </si>
  <si>
    <t>ROBEY MEMORIAL LIBRARY</t>
  </si>
  <si>
    <t>401 FIRST AVE NW</t>
  </si>
  <si>
    <t>WAUKON</t>
  </si>
  <si>
    <t>IA0385</t>
  </si>
  <si>
    <t>CLERMONT PUBLIC LIBRARY</t>
  </si>
  <si>
    <t>503 LARRABEE ST</t>
  </si>
  <si>
    <t>CLERMONT</t>
  </si>
  <si>
    <t>IA0386</t>
  </si>
  <si>
    <t>ELGIN PUBLIC LIBRARY</t>
  </si>
  <si>
    <t>ELGIN</t>
  </si>
  <si>
    <t>IA0387</t>
  </si>
  <si>
    <t>FAYETTE COMMUNITY LIBRARY</t>
  </si>
  <si>
    <t>104 W STATE ST</t>
  </si>
  <si>
    <t>IA0388</t>
  </si>
  <si>
    <t>HAWKEYE PUBLIC LIBRARY</t>
  </si>
  <si>
    <t>104 S 2ND ST</t>
  </si>
  <si>
    <t>HAWKEYE</t>
  </si>
  <si>
    <t>IA0389</t>
  </si>
  <si>
    <t>ARLINGTON PUBLIC LIBRARY</t>
  </si>
  <si>
    <t>ARLINGTON</t>
  </si>
  <si>
    <t>IA0390</t>
  </si>
  <si>
    <t>MAYNARD COMMUNITY LIBRARY</t>
  </si>
  <si>
    <t>225 MAIN ST W</t>
  </si>
  <si>
    <t>MAYNARD</t>
  </si>
  <si>
    <t>IA0391</t>
  </si>
  <si>
    <t>OELWEIN PUBLIC LIBRARY</t>
  </si>
  <si>
    <t>201 E CHARLES ST</t>
  </si>
  <si>
    <t>OELWEIN</t>
  </si>
  <si>
    <t>IA0392</t>
  </si>
  <si>
    <t>WADENA PUBLIC LIBRARY</t>
  </si>
  <si>
    <t>136 S MILL ST</t>
  </si>
  <si>
    <t>WADENA</t>
  </si>
  <si>
    <t>IA0394</t>
  </si>
  <si>
    <t>WESTGATE PUBLIC LIBRARY</t>
  </si>
  <si>
    <t>180 MAIN ST</t>
  </si>
  <si>
    <t>WESTGATE</t>
  </si>
  <si>
    <t>IA0395</t>
  </si>
  <si>
    <t>CONRAD PUBLIC LIBRARY</t>
  </si>
  <si>
    <t>114 N MAIN ST</t>
  </si>
  <si>
    <t>CONRAD</t>
  </si>
  <si>
    <t>IA0396</t>
  </si>
  <si>
    <t>KLING MEMORIAL LIBRARY</t>
  </si>
  <si>
    <t>708 7TH ST</t>
  </si>
  <si>
    <t>GRUNDY CENTER</t>
  </si>
  <si>
    <t>IA0397</t>
  </si>
  <si>
    <t>REINBECK PUBLIC LIBRARY</t>
  </si>
  <si>
    <t>501 CLARK ST</t>
  </si>
  <si>
    <t>REINBECK</t>
  </si>
  <si>
    <t>IA0398</t>
  </si>
  <si>
    <t>WELLSBURG PUBLIC LIBRARY</t>
  </si>
  <si>
    <t>411 N ADAMS ST</t>
  </si>
  <si>
    <t>WELLSBURG</t>
  </si>
  <si>
    <t>IA0399</t>
  </si>
  <si>
    <t>MEEHAN MEMORIAL LANSING PUBLIC LIBRARY</t>
  </si>
  <si>
    <t>515 MAIN ST</t>
  </si>
  <si>
    <t>LANSING</t>
  </si>
  <si>
    <t>IA0400</t>
  </si>
  <si>
    <t>CRESCO PUBLIC LIBRARY</t>
  </si>
  <si>
    <t>320 N ELM ST</t>
  </si>
  <si>
    <t>CRESCO</t>
  </si>
  <si>
    <t>IA0401</t>
  </si>
  <si>
    <t>ELMA PUBLIC LIBRARY</t>
  </si>
  <si>
    <t>710 BUSTI AVE</t>
  </si>
  <si>
    <t>ELMA</t>
  </si>
  <si>
    <t>IA0402</t>
  </si>
  <si>
    <t>LIME SPRINGS PUBLIC LIBRARY</t>
  </si>
  <si>
    <t>112 W MAIN ST</t>
  </si>
  <si>
    <t>LIME SPRINGS</t>
  </si>
  <si>
    <t>IA0403</t>
  </si>
  <si>
    <t>CALMAR PUBLIC LIBRARY</t>
  </si>
  <si>
    <t>101 S WASHINGTON ST</t>
  </si>
  <si>
    <t>CALMAR</t>
  </si>
  <si>
    <t>IA0404</t>
  </si>
  <si>
    <t>DECORAH PUBLIC LIBRARY</t>
  </si>
  <si>
    <t>202 WINNEBAGO ST</t>
  </si>
  <si>
    <t>DECORAH</t>
  </si>
  <si>
    <t>IA0405</t>
  </si>
  <si>
    <t>FORT ATKINSON PUBLIC LIBRARY</t>
  </si>
  <si>
    <t>302 3RD NW</t>
  </si>
  <si>
    <t>FORT ATKINSON</t>
  </si>
  <si>
    <t>IA0406</t>
  </si>
  <si>
    <t>OSSIAN PUBLIC LIBRARY</t>
  </si>
  <si>
    <t>123 W MAIN ST</t>
  </si>
  <si>
    <t>OSSIAN</t>
  </si>
  <si>
    <t>IA0407</t>
  </si>
  <si>
    <t>SHELDON PUBLIC LIBRARY</t>
  </si>
  <si>
    <t>925 4TH AVE</t>
  </si>
  <si>
    <t>SHELDON</t>
  </si>
  <si>
    <t>IA0408</t>
  </si>
  <si>
    <t>ALBERT CITY PUBLIC LIBRARY</t>
  </si>
  <si>
    <t>215 MAIN ST</t>
  </si>
  <si>
    <t>ALBERT CITY</t>
  </si>
  <si>
    <t>IA0409</t>
  </si>
  <si>
    <t>ALTA COMMUNITY LIBRARY</t>
  </si>
  <si>
    <t>1009 S MAIN ST</t>
  </si>
  <si>
    <t>ALTA</t>
  </si>
  <si>
    <t>IA0410</t>
  </si>
  <si>
    <t>LINN GROVE PUBLIC LIBRARY</t>
  </si>
  <si>
    <t>110 WEAVER ST</t>
  </si>
  <si>
    <t>LINN GROVE</t>
  </si>
  <si>
    <t>IA0411</t>
  </si>
  <si>
    <t>MARATHON PUBLIC LIBRARY</t>
  </si>
  <si>
    <t>306 W ATTICA</t>
  </si>
  <si>
    <t>MARATHON</t>
  </si>
  <si>
    <t>IA0412</t>
  </si>
  <si>
    <t>NEWELL PUBLIC LIBRARY</t>
  </si>
  <si>
    <t>205 E 2ND ST</t>
  </si>
  <si>
    <t>NEWELL</t>
  </si>
  <si>
    <t>IA0413</t>
  </si>
  <si>
    <t>SIOUX RAPIDS MEMORIAL LIBRARY</t>
  </si>
  <si>
    <t>215 2ND ST</t>
  </si>
  <si>
    <t>SIOUX RAPIDS</t>
  </si>
  <si>
    <t>IA0414</t>
  </si>
  <si>
    <t>STORM LAKE PUBLIC LIBRARY</t>
  </si>
  <si>
    <t>609 CAYUGA ST</t>
  </si>
  <si>
    <t>STORM LAKE</t>
  </si>
  <si>
    <t>IA0416</t>
  </si>
  <si>
    <t>215 S 2ND ST</t>
  </si>
  <si>
    <t>IA0417</t>
  </si>
  <si>
    <t>M-C COMMUNITY LIBRARY</t>
  </si>
  <si>
    <t>200 W GRACE ST</t>
  </si>
  <si>
    <t>CLEGHORN</t>
  </si>
  <si>
    <t>IA0418</t>
  </si>
  <si>
    <t>MARCUS PUBLIC LIBRARY</t>
  </si>
  <si>
    <t>106 N LOCUST ST</t>
  </si>
  <si>
    <t>MARCUS</t>
  </si>
  <si>
    <t>IA0419</t>
  </si>
  <si>
    <t>QUIMBY PUBLIC LIBRARY</t>
  </si>
  <si>
    <t>120 N MAIN</t>
  </si>
  <si>
    <t>QUIMBY</t>
  </si>
  <si>
    <t>IA0421</t>
  </si>
  <si>
    <t>KIRCHNER FRENCH MEMORIAL LIBRARY</t>
  </si>
  <si>
    <t>PETERSON</t>
  </si>
  <si>
    <t>IA0422</t>
  </si>
  <si>
    <t>ROYAL PUBLIC LIBRARY</t>
  </si>
  <si>
    <t>302 MAIN ST</t>
  </si>
  <si>
    <t>ROYAL</t>
  </si>
  <si>
    <t>IA0423</t>
  </si>
  <si>
    <t>SPENCER PUBLIC LIBRARY</t>
  </si>
  <si>
    <t>21 E 3RD ST</t>
  </si>
  <si>
    <t>SPENCER</t>
  </si>
  <si>
    <t>IA0424</t>
  </si>
  <si>
    <t>WEBB PUBLIC LIBRARY</t>
  </si>
  <si>
    <t>124 MAIN ST</t>
  </si>
  <si>
    <t>WEBB</t>
  </si>
  <si>
    <t>IA0425</t>
  </si>
  <si>
    <t>ARNOLDS PARK PUBLIC LIBRARY</t>
  </si>
  <si>
    <t>156 N HWY 71</t>
  </si>
  <si>
    <t>ARNOLDS PARK</t>
  </si>
  <si>
    <t>DICKINSON</t>
  </si>
  <si>
    <t>IA0426</t>
  </si>
  <si>
    <t>905 S MARKET ST</t>
  </si>
  <si>
    <t>IA0427</t>
  </si>
  <si>
    <t>MILFORD MEMORIAL LIBRARY</t>
  </si>
  <si>
    <t>1009 9TH ST</t>
  </si>
  <si>
    <t>IA0428</t>
  </si>
  <si>
    <t>SPIRIT LAKE PUBLIC LIBRARY</t>
  </si>
  <si>
    <t>702 16TH ST</t>
  </si>
  <si>
    <t>SPIRIT LAKE</t>
  </si>
  <si>
    <t>IA0429</t>
  </si>
  <si>
    <t>TERRIL PUBLIC LIBRARY</t>
  </si>
  <si>
    <t>115 N STATE ST</t>
  </si>
  <si>
    <t>TERRIL</t>
  </si>
  <si>
    <t>IA0430</t>
  </si>
  <si>
    <t>ARMSTRONG PUBLIC LIBRARY</t>
  </si>
  <si>
    <t>308 6TH ST</t>
  </si>
  <si>
    <t>ARMSTRONG</t>
  </si>
  <si>
    <t>IA0431</t>
  </si>
  <si>
    <t>SHENANDOAH PUBLIC LIBRARY</t>
  </si>
  <si>
    <t>201 S ELM ST</t>
  </si>
  <si>
    <t>SHENANDOAH</t>
  </si>
  <si>
    <t>IA0432</t>
  </si>
  <si>
    <t>LIED PUBLIC LIBRARY-CLARINDA</t>
  </si>
  <si>
    <t>100 E GARFIELD ST</t>
  </si>
  <si>
    <t>CLARINDA</t>
  </si>
  <si>
    <t>IA0433</t>
  </si>
  <si>
    <t>LIED PUBLIC LIBRARY-ESSEX</t>
  </si>
  <si>
    <t>508 IOWA AVE</t>
  </si>
  <si>
    <t>IA0434</t>
  </si>
  <si>
    <t>ELLIOTT PUBLIC LIBRARY</t>
  </si>
  <si>
    <t>401 MAIN ST</t>
  </si>
  <si>
    <t>ELLIOTT</t>
  </si>
  <si>
    <t>IA0435</t>
  </si>
  <si>
    <t>RED OAK PUBLIC LIBRARY</t>
  </si>
  <si>
    <t>400 N 2ND ST</t>
  </si>
  <si>
    <t>RED OAK</t>
  </si>
  <si>
    <t>IA0436</t>
  </si>
  <si>
    <t>STANTON PUBLIC LIBRARY</t>
  </si>
  <si>
    <t>501 ELLIOTT ST SUITE A</t>
  </si>
  <si>
    <t>STANTON</t>
  </si>
  <si>
    <t>IA0437</t>
  </si>
  <si>
    <t>VILLISCA PUBLIC LIBRARY</t>
  </si>
  <si>
    <t>204 S 3RD AVE</t>
  </si>
  <si>
    <t>VILLISCA</t>
  </si>
  <si>
    <t>IA0438</t>
  </si>
  <si>
    <t>GLENWOOD PUBLIC LIBRARY</t>
  </si>
  <si>
    <t>109 N VINE ST</t>
  </si>
  <si>
    <t>GLENWOOD</t>
  </si>
  <si>
    <t>MILLS</t>
  </si>
  <si>
    <t>IA0439</t>
  </si>
  <si>
    <t>LEWIS PUBLIC LIBRARY</t>
  </si>
  <si>
    <t>412 W MAIN ST</t>
  </si>
  <si>
    <t>LEWIS</t>
  </si>
  <si>
    <t>CASS</t>
  </si>
  <si>
    <t>IA0440</t>
  </si>
  <si>
    <t>MALVERN PUBLIC LIBRARY</t>
  </si>
  <si>
    <t>502 MAIN ST</t>
  </si>
  <si>
    <t>IA0441</t>
  </si>
  <si>
    <t>SILVER CITY PUBLIC LIBRARY</t>
  </si>
  <si>
    <t>408 MAIN ST</t>
  </si>
  <si>
    <t>SILVER CITY</t>
  </si>
  <si>
    <t>IA0442</t>
  </si>
  <si>
    <t>EMERSON PUBLIC LIBRARY</t>
  </si>
  <si>
    <t>701 MORTON AVE</t>
  </si>
  <si>
    <t>EMERSON</t>
  </si>
  <si>
    <t>IA0443</t>
  </si>
  <si>
    <t>HAMBURG PUBLIC LIBRARY</t>
  </si>
  <si>
    <t>1301 MAIN ST</t>
  </si>
  <si>
    <t>IA0444</t>
  </si>
  <si>
    <t>RANDOLPH PUBLIC LIBRARY</t>
  </si>
  <si>
    <t>106 S MAIN</t>
  </si>
  <si>
    <t>IA0445</t>
  </si>
  <si>
    <t>SIDNEY PUBLIC LIBRARY</t>
  </si>
  <si>
    <t>1002 ILLINOIS ST</t>
  </si>
  <si>
    <t>SIDNEY</t>
  </si>
  <si>
    <t>IA0446</t>
  </si>
  <si>
    <t>TABOR PUBLIC LIBRARY</t>
  </si>
  <si>
    <t>805 MAIN ST</t>
  </si>
  <si>
    <t>TABOR</t>
  </si>
  <si>
    <t>IA0447</t>
  </si>
  <si>
    <t>ANITA PUBLIC LIBRARY</t>
  </si>
  <si>
    <t>812 3RD ST</t>
  </si>
  <si>
    <t>ANITA</t>
  </si>
  <si>
    <t>IA0448</t>
  </si>
  <si>
    <t>ATLANTIC PUBLIC LIBRARY</t>
  </si>
  <si>
    <t>507 POPLAR ST</t>
  </si>
  <si>
    <t>ATLANTIC</t>
  </si>
  <si>
    <t>IA0449</t>
  </si>
  <si>
    <t>CUMBERLAND PUBLIC LIBRARY</t>
  </si>
  <si>
    <t>119 MAIN</t>
  </si>
  <si>
    <t>CUMBERLAND</t>
  </si>
  <si>
    <t>IA0450</t>
  </si>
  <si>
    <t>GRISWOLD PUBLIC LIBRARY</t>
  </si>
  <si>
    <t>505 MAIN ST</t>
  </si>
  <si>
    <t>IA0451</t>
  </si>
  <si>
    <t>MASSENA PUBLIC LIBRARY</t>
  </si>
  <si>
    <t>MASSENA</t>
  </si>
  <si>
    <t>IA0452</t>
  </si>
  <si>
    <t>AVOCA PUBLIC LIBRARY</t>
  </si>
  <si>
    <t>213 N ELM ST</t>
  </si>
  <si>
    <t>AVOCA</t>
  </si>
  <si>
    <t>POTTAWATTAMIE</t>
  </si>
  <si>
    <t>IA0453</t>
  </si>
  <si>
    <t>COUNCIL BLUFFS PUBLIC LIBRARY</t>
  </si>
  <si>
    <t>400 WILLOW AVE</t>
  </si>
  <si>
    <t>COUNCIL BLUFFS</t>
  </si>
  <si>
    <t>IA0454</t>
  </si>
  <si>
    <t>ECKELS MEMORIAL LIBRARY</t>
  </si>
  <si>
    <t>207 S HIGHWAY</t>
  </si>
  <si>
    <t>IA0455</t>
  </si>
  <si>
    <t>WALNUT PUBLIC LIBRARY</t>
  </si>
  <si>
    <t>224 ANTIQUE CITY DR</t>
  </si>
  <si>
    <t>WALNUT</t>
  </si>
  <si>
    <t>IA0456</t>
  </si>
  <si>
    <t>BONDURANT COMMUNITY LIBRARY</t>
  </si>
  <si>
    <t>104 2ND ST NE</t>
  </si>
  <si>
    <t>BONDURANT</t>
  </si>
  <si>
    <t>IA0457</t>
  </si>
  <si>
    <t>J.C. CLEGG PUBLIC LIBRARY</t>
  </si>
  <si>
    <t>137 4TH ST N</t>
  </si>
  <si>
    <t>CENTRAL CITY</t>
  </si>
  <si>
    <t>IA0458</t>
  </si>
  <si>
    <t>HIAWATHA PUBLIC LIBRARY</t>
  </si>
  <si>
    <t>150 W WILLMAN ST</t>
  </si>
  <si>
    <t>HIAWATHA</t>
  </si>
  <si>
    <t>IA0459</t>
  </si>
  <si>
    <t>LISBON PUBLIC LIBRARY</t>
  </si>
  <si>
    <t>LISBON</t>
  </si>
  <si>
    <t>IA0460</t>
  </si>
  <si>
    <t>MARION PUBLIC LIBRARY</t>
  </si>
  <si>
    <t>1095 6TH AVE</t>
  </si>
  <si>
    <t>IA0461</t>
  </si>
  <si>
    <t>SPRINGVILLE MEMORIAL LIBRARY</t>
  </si>
  <si>
    <t>264 BROADWAY ST</t>
  </si>
  <si>
    <t>IA0462</t>
  </si>
  <si>
    <t>WEST BRANCH PUBLIC LIBRARY</t>
  </si>
  <si>
    <t>300 NDOWNEY ST</t>
  </si>
  <si>
    <t>WEST BRANCH</t>
  </si>
  <si>
    <t>IA0463</t>
  </si>
  <si>
    <t>SHELLSBURG PUBLIC LIBRARY</t>
  </si>
  <si>
    <t>110 MAIN ST</t>
  </si>
  <si>
    <t>SHELLSBURG</t>
  </si>
  <si>
    <t>IA0464</t>
  </si>
  <si>
    <t>ANAMOSA LIBRARY &amp; LEARNING CENTER</t>
  </si>
  <si>
    <t>600 E FIRST ST</t>
  </si>
  <si>
    <t>ANAMOSA</t>
  </si>
  <si>
    <t>IA0465</t>
  </si>
  <si>
    <t>CASCADE PUBLIC LIBRARY</t>
  </si>
  <si>
    <t>301 1ST AV W</t>
  </si>
  <si>
    <t>CASCADE</t>
  </si>
  <si>
    <t>IA0466</t>
  </si>
  <si>
    <t>ROSS &amp; ELIZABETH BATY MONTICELLO PUBLIC LIBRARY</t>
  </si>
  <si>
    <t>205 E GRAND ST</t>
  </si>
  <si>
    <t>IA0467</t>
  </si>
  <si>
    <t>MORLEY PUBLIC LIBRARY</t>
  </si>
  <si>
    <t>507 VINE ST</t>
  </si>
  <si>
    <t>MORLEY</t>
  </si>
  <si>
    <t>IA0468</t>
  </si>
  <si>
    <t>OLIN PUBLIC LIBRARY</t>
  </si>
  <si>
    <t>301 PARKWAY ST</t>
  </si>
  <si>
    <t>OLIN</t>
  </si>
  <si>
    <t>IA0469</t>
  </si>
  <si>
    <t>WREGIE MEMORIAL LIBRARY</t>
  </si>
  <si>
    <t>105 W BROADWAY ST</t>
  </si>
  <si>
    <t>OXFORD JUNCTION</t>
  </si>
  <si>
    <t>IA0470</t>
  </si>
  <si>
    <t>WYOMING PUBLIC LIBRARY</t>
  </si>
  <si>
    <t>109 W MAIN</t>
  </si>
  <si>
    <t>WYOMING</t>
  </si>
  <si>
    <t>IA0471</t>
  </si>
  <si>
    <t>CALAMUS PUBLIC LIBRARY</t>
  </si>
  <si>
    <t>198 2ND ST</t>
  </si>
  <si>
    <t>CALAMUS</t>
  </si>
  <si>
    <t>IA0472</t>
  </si>
  <si>
    <t>CAMANCHE PUBLIC LIBRARY</t>
  </si>
  <si>
    <t>102 12TH AVE</t>
  </si>
  <si>
    <t>CAMANCHE</t>
  </si>
  <si>
    <t>IA0473</t>
  </si>
  <si>
    <t>CLINTON PUBLIC LIBRARY</t>
  </si>
  <si>
    <t>306 8TH AVE S</t>
  </si>
  <si>
    <t>IA0474</t>
  </si>
  <si>
    <t>FRANCES BANTA WAGGONER COMMUNITY LIBRARY</t>
  </si>
  <si>
    <t>505 10TH ST</t>
  </si>
  <si>
    <t>DEWITT</t>
  </si>
  <si>
    <t>IA0475</t>
  </si>
  <si>
    <t>LOST NATION PUBLIC LIBRARY</t>
  </si>
  <si>
    <t>410 MAIN ST</t>
  </si>
  <si>
    <t>LOST NATION</t>
  </si>
  <si>
    <t>IA0476</t>
  </si>
  <si>
    <t>TIPTON PUBLIC LIBRARY</t>
  </si>
  <si>
    <t>206 CEDAR ST</t>
  </si>
  <si>
    <t>TIPTON</t>
  </si>
  <si>
    <t>IA0477</t>
  </si>
  <si>
    <t>EDNA ZYBELL MEMORIAL LIBRARY</t>
  </si>
  <si>
    <t>309 6TH AVE</t>
  </si>
  <si>
    <t>CLARENCE</t>
  </si>
  <si>
    <t>IA0478</t>
  </si>
  <si>
    <t>MECHANICSVILLE PUBLIC LIBRARY</t>
  </si>
  <si>
    <t>218 E 1ST ST</t>
  </si>
  <si>
    <t>MECHANICSVILLE</t>
  </si>
  <si>
    <t>IA0479</t>
  </si>
  <si>
    <t>STANWOOD PUBLIC LIBRARY</t>
  </si>
  <si>
    <t>202 E BROADWAY</t>
  </si>
  <si>
    <t>STANWOOD</t>
  </si>
  <si>
    <t>IA0480</t>
  </si>
  <si>
    <t>CURTIS MEMORIAL LIBRARY</t>
  </si>
  <si>
    <t>116 S MAIN ST</t>
  </si>
  <si>
    <t>WHEATLAND</t>
  </si>
  <si>
    <t>IA0481</t>
  </si>
  <si>
    <t>NORELIUS COMMUNITY LIBRARY</t>
  </si>
  <si>
    <t>1403 1ST AVE SOUTH</t>
  </si>
  <si>
    <t>DENISON</t>
  </si>
  <si>
    <t>IA0483</t>
  </si>
  <si>
    <t>SCHLESWIG PUBLIC LIBRARY</t>
  </si>
  <si>
    <t>202 CEDAR ST</t>
  </si>
  <si>
    <t>SCHLESWIG</t>
  </si>
  <si>
    <t>IA0484</t>
  </si>
  <si>
    <t>CHARTER OAK PUBLIC LIBRARY</t>
  </si>
  <si>
    <t>461 RAILROAD ST</t>
  </si>
  <si>
    <t>CHARTER OAK</t>
  </si>
  <si>
    <t>IA0485</t>
  </si>
  <si>
    <t>DUNLAP PUBLIC LIBRARY</t>
  </si>
  <si>
    <t>102 S 10TH ST</t>
  </si>
  <si>
    <t>DUNLAP</t>
  </si>
  <si>
    <t>IA0486</t>
  </si>
  <si>
    <t>LOGAN PUBLIC LIBRARY</t>
  </si>
  <si>
    <t>121 E 6TH ST</t>
  </si>
  <si>
    <t>IA0487</t>
  </si>
  <si>
    <t>MISSOURI VALLEY PUBLIC LIBRARY</t>
  </si>
  <si>
    <t>420 E HURON ST</t>
  </si>
  <si>
    <t>MISSOURI VALLEY</t>
  </si>
  <si>
    <t>IA0488</t>
  </si>
  <si>
    <t>MODALE PUBLIC LIBRARY</t>
  </si>
  <si>
    <t>208 MAIN</t>
  </si>
  <si>
    <t>MODALE</t>
  </si>
  <si>
    <t>IA0489</t>
  </si>
  <si>
    <t>MONDAMIN PUBLIC LIBRARY</t>
  </si>
  <si>
    <t>201 MAPLE ST</t>
  </si>
  <si>
    <t>MONDAMIN</t>
  </si>
  <si>
    <t>IA0490</t>
  </si>
  <si>
    <t>WOODBINE CARNEGIE PUBLIC LIBRARY</t>
  </si>
  <si>
    <t>58 5TH</t>
  </si>
  <si>
    <t>WOODBINE</t>
  </si>
  <si>
    <t>IA0491</t>
  </si>
  <si>
    <t>ARTHUR PUBLIC LIBRARY</t>
  </si>
  <si>
    <t>224 S MAIN ST</t>
  </si>
  <si>
    <t>ARTHUR</t>
  </si>
  <si>
    <t>IDA</t>
  </si>
  <si>
    <t>IA0492</t>
  </si>
  <si>
    <t>STUBBS MEMORIAL LIBRARY</t>
  </si>
  <si>
    <t>207 E SECOND ST</t>
  </si>
  <si>
    <t>HOLSTEIN</t>
  </si>
  <si>
    <t>IA0493</t>
  </si>
  <si>
    <t>IDA GROVE PUBLIC LIBRARY</t>
  </si>
  <si>
    <t>100 E 2ND ST</t>
  </si>
  <si>
    <t>IDA GROVE</t>
  </si>
  <si>
    <t>IA0494</t>
  </si>
  <si>
    <t>ONAWA PUBLIC LIBRARY</t>
  </si>
  <si>
    <t>707 IOWA AVE W</t>
  </si>
  <si>
    <t>ONAWA</t>
  </si>
  <si>
    <t>IA0495</t>
  </si>
  <si>
    <t>WHITING PUBLIC LIBRARY</t>
  </si>
  <si>
    <t>407 WHITTIER ST</t>
  </si>
  <si>
    <t>WHITING</t>
  </si>
  <si>
    <t>IA0497</t>
  </si>
  <si>
    <t>FISHER-WHITING MEMORIAL LIBRARY</t>
  </si>
  <si>
    <t>609 COURTRIGHT</t>
  </si>
  <si>
    <t>MAPLETON</t>
  </si>
  <si>
    <t>IA0498</t>
  </si>
  <si>
    <t>HARLAN COMMUNITY LIBRARY</t>
  </si>
  <si>
    <t>718 COURT</t>
  </si>
  <si>
    <t>HARLAN</t>
  </si>
  <si>
    <t>IA0499</t>
  </si>
  <si>
    <t>BLAKESBURG PUBLIC LIBRARY</t>
  </si>
  <si>
    <t>407 S WILSON ST</t>
  </si>
  <si>
    <t>BLAKESBURG</t>
  </si>
  <si>
    <t>IA0500</t>
  </si>
  <si>
    <t>FARMERSBURG PUBLIC LIBRARY</t>
  </si>
  <si>
    <t>208 S MAIN</t>
  </si>
  <si>
    <t>FARMERSBURG</t>
  </si>
  <si>
    <t>IA0501</t>
  </si>
  <si>
    <t>COLFAX PUBLIC LIBRARY</t>
  </si>
  <si>
    <t>25 W DIVISION ST</t>
  </si>
  <si>
    <t>COLFAX</t>
  </si>
  <si>
    <t>IA0502</t>
  </si>
  <si>
    <t>CLEARFIELD PUBLIC LIBRARY</t>
  </si>
  <si>
    <t>401 BROADWAY SUITE 200</t>
  </si>
  <si>
    <t>CLEARFIELD</t>
  </si>
  <si>
    <t>IA0503</t>
  </si>
  <si>
    <t>J.J. HANDS LIBRARY</t>
  </si>
  <si>
    <t>609 2ND. ST</t>
  </si>
  <si>
    <t>LOHRVILLE</t>
  </si>
  <si>
    <t>IA0504</t>
  </si>
  <si>
    <t>VICTOR PUBLIC LIBRARY</t>
  </si>
  <si>
    <t>710 2ND ST</t>
  </si>
  <si>
    <t>VICTOR</t>
  </si>
  <si>
    <t>IA0505</t>
  </si>
  <si>
    <t>GRAETTINGER PUBLIC LIBRARY</t>
  </si>
  <si>
    <t>115 W ROBINS ST</t>
  </si>
  <si>
    <t>GRAETTINGER</t>
  </si>
  <si>
    <t>IA0506</t>
  </si>
  <si>
    <t>LAUREL COMMUNITY LIBRARY</t>
  </si>
  <si>
    <t>102 N MAIN ST</t>
  </si>
  <si>
    <t>IA0507</t>
  </si>
  <si>
    <t>POMEROY PUBLIC LIBRARY</t>
  </si>
  <si>
    <t>114 S ONTARIO ST</t>
  </si>
  <si>
    <t>POMEROY</t>
  </si>
  <si>
    <t>IA0509</t>
  </si>
  <si>
    <t>DUMONT COMMUNITY LIBRARY</t>
  </si>
  <si>
    <t>602 2ND ST</t>
  </si>
  <si>
    <t>DUMONT</t>
  </si>
  <si>
    <t>IA0510</t>
  </si>
  <si>
    <t>WEST UNION COMMUNITY LIBRARY</t>
  </si>
  <si>
    <t>210 N VINE ST</t>
  </si>
  <si>
    <t>WEST UNION</t>
  </si>
  <si>
    <t>IA0511</t>
  </si>
  <si>
    <t>AURELIA PUBLIC LIBRARY</t>
  </si>
  <si>
    <t>AURELIA</t>
  </si>
  <si>
    <t>IA0513</t>
  </si>
  <si>
    <t>DOW CITY PUBLIC LIBRARY</t>
  </si>
  <si>
    <t>104 S FRANKLIN ST</t>
  </si>
  <si>
    <t>DOW CITY</t>
  </si>
  <si>
    <t>IA0516</t>
  </si>
  <si>
    <t>BATTLE CREEK PUBLIC LIBRARY</t>
  </si>
  <si>
    <t>115 MAIN ST</t>
  </si>
  <si>
    <t>BATTLE CREEK</t>
  </si>
  <si>
    <t>IA0517</t>
  </si>
  <si>
    <t>GALVA PUBLIC LIBRARY</t>
  </si>
  <si>
    <t>203 S MAIN ST</t>
  </si>
  <si>
    <t>GALVA</t>
  </si>
  <si>
    <t>IA0518</t>
  </si>
  <si>
    <t>EDWARD F. OWEN MEMORIAL LIBRARY</t>
  </si>
  <si>
    <t>1120 WILLOW DR</t>
  </si>
  <si>
    <t>CARTER LAKE</t>
  </si>
  <si>
    <t>IA0519</t>
  </si>
  <si>
    <t>COIN PUBLIC LIBRARY</t>
  </si>
  <si>
    <t>COIN</t>
  </si>
  <si>
    <t>IA0520</t>
  </si>
  <si>
    <t>HARTLEY PUBLIC LIBRARY</t>
  </si>
  <si>
    <t>91 1ST ST SE</t>
  </si>
  <si>
    <t>HARTLEY</t>
  </si>
  <si>
    <t>IA0521</t>
  </si>
  <si>
    <t>H.F. AND MAUDE E. MARCHANT MEMORIAL LIBRARY</t>
  </si>
  <si>
    <t>1110 MAIN ST</t>
  </si>
  <si>
    <t>SCRANTON</t>
  </si>
  <si>
    <t>IA0522</t>
  </si>
  <si>
    <t>FARNHAMVILLE PUBLIC LIBRARY</t>
  </si>
  <si>
    <t>240 HARDIN</t>
  </si>
  <si>
    <t>FARNHAMVILLE</t>
  </si>
  <si>
    <t>IA0523</t>
  </si>
  <si>
    <t>LAKE CITY PUBLIC LIBRARY</t>
  </si>
  <si>
    <t>110 E WASHINGTON ST</t>
  </si>
  <si>
    <t>IA0524</t>
  </si>
  <si>
    <t>LACONA PUBLIC LIBRARY</t>
  </si>
  <si>
    <t>LACONA</t>
  </si>
  <si>
    <t>IA0525</t>
  </si>
  <si>
    <t>EVERLY PUBLIC LIBRARY</t>
  </si>
  <si>
    <t>308 N MAIN</t>
  </si>
  <si>
    <t>EVERLY</t>
  </si>
  <si>
    <t>IA0528</t>
  </si>
  <si>
    <t>209 PINE ST</t>
  </si>
  <si>
    <t>IA0530</t>
  </si>
  <si>
    <t>DICKENS PUBLIC LIBRARY</t>
  </si>
  <si>
    <t>210 MAIN ST</t>
  </si>
  <si>
    <t>DICKENS</t>
  </si>
  <si>
    <t>IA0531</t>
  </si>
  <si>
    <t>DOON PUBLIC LIBRARY</t>
  </si>
  <si>
    <t>207 BARTON AVE</t>
  </si>
  <si>
    <t>DOON</t>
  </si>
  <si>
    <t>IA0532</t>
  </si>
  <si>
    <t>GLIDDEN PUBLIC LIBRARY</t>
  </si>
  <si>
    <t>110 IDAHO ST</t>
  </si>
  <si>
    <t>GLIDDEN</t>
  </si>
  <si>
    <t>IA0533</t>
  </si>
  <si>
    <t>MONROE PUBLIC LIBRARY</t>
  </si>
  <si>
    <t>416 S BUCHANAN ST</t>
  </si>
  <si>
    <t>IA0534</t>
  </si>
  <si>
    <t>MURRAY PUBLIC LIBRARY</t>
  </si>
  <si>
    <t>416 MAPLE ST</t>
  </si>
  <si>
    <t>MURRAY</t>
  </si>
  <si>
    <t>IA0535</t>
  </si>
  <si>
    <t>NEW MARKET PUBLIC LIBRARY</t>
  </si>
  <si>
    <t>NEW MARKET</t>
  </si>
  <si>
    <t>IA0536</t>
  </si>
  <si>
    <t>SCHALLER PUBLIC LIBRARY</t>
  </si>
  <si>
    <t>103 S MAIN</t>
  </si>
  <si>
    <t>SCHALLER</t>
  </si>
  <si>
    <t>IA0537</t>
  </si>
  <si>
    <t>UTE PUBLIC LIBRARY</t>
  </si>
  <si>
    <t>130 MAIN ST</t>
  </si>
  <si>
    <t>UTE</t>
  </si>
  <si>
    <t>IA0541</t>
  </si>
  <si>
    <t>MANILLA PUBLIC LIBRARY</t>
  </si>
  <si>
    <t>447 MAIN ST</t>
  </si>
  <si>
    <t>MANILLA</t>
  </si>
  <si>
    <t>IA0544</t>
  </si>
  <si>
    <t>WASHTA PUBLIC LIBRARY</t>
  </si>
  <si>
    <t>100 S 5TH AVE</t>
  </si>
  <si>
    <t>WASHTA</t>
  </si>
  <si>
    <t>IA0545</t>
  </si>
  <si>
    <t>WESTSIDE PUBLIC LIBRARY</t>
  </si>
  <si>
    <t>150 MAIN ST</t>
  </si>
  <si>
    <t>WESTSIDE</t>
  </si>
  <si>
    <t>IA0547</t>
  </si>
  <si>
    <t>JOHNSTON PUBLIC LIBRARY</t>
  </si>
  <si>
    <t>6700 MERLE HAY RD</t>
  </si>
  <si>
    <t>JOHNSTON</t>
  </si>
  <si>
    <t>IA0548</t>
  </si>
  <si>
    <t>PRAIRIE CITY PUBLIC LIBRARY</t>
  </si>
  <si>
    <t>100 E FIFTH</t>
  </si>
  <si>
    <t>PRAIRIE CITY</t>
  </si>
  <si>
    <t>IA0549</t>
  </si>
  <si>
    <t>LYNNVILLE PUBLIC LIBRARY</t>
  </si>
  <si>
    <t>404 EAST ST</t>
  </si>
  <si>
    <t>LYNNVILLE</t>
  </si>
  <si>
    <t>IA0550</t>
  </si>
  <si>
    <t>DOLORES TILLINGHAST MEMORIAL LIBRARY</t>
  </si>
  <si>
    <t>234 N 4TH ST</t>
  </si>
  <si>
    <t>HARPERS FERRY</t>
  </si>
  <si>
    <t>IA0551</t>
  </si>
  <si>
    <t>SULLY COMMUNITY LIBRARY</t>
  </si>
  <si>
    <t>318 6TH AVE</t>
  </si>
  <si>
    <t>SULLY</t>
  </si>
  <si>
    <t>IA0552</t>
  </si>
  <si>
    <t>WATERVILLE PUBLIC LIBRARY</t>
  </si>
  <si>
    <t>82 MAIN ST</t>
  </si>
  <si>
    <t>WATERVILLE</t>
  </si>
  <si>
    <t>IA0554</t>
  </si>
  <si>
    <t>REDFIELD PUBLIC LIBRARY</t>
  </si>
  <si>
    <t>1112 THOMAS ST</t>
  </si>
  <si>
    <t>REDFIELD</t>
  </si>
  <si>
    <t>IA0555</t>
  </si>
  <si>
    <t>401 WOODRUFF ST</t>
  </si>
  <si>
    <t>IA0556</t>
  </si>
  <si>
    <t>BADGER PUBLIC LIBRARY</t>
  </si>
  <si>
    <t>211 1ST AVE SE</t>
  </si>
  <si>
    <t>BADGER</t>
  </si>
  <si>
    <t>IA0557</t>
  </si>
  <si>
    <t>CRYSTAL LAKE PUBLIC LIBRARY</t>
  </si>
  <si>
    <t>225 STATE AVE SOUTH</t>
  </si>
  <si>
    <t>CRYSTAL LAKE</t>
  </si>
  <si>
    <t>IA0558</t>
  </si>
  <si>
    <t>CLUTIER PUBLIC LIBRARY</t>
  </si>
  <si>
    <t>404 MAIN</t>
  </si>
  <si>
    <t>CLUTIER</t>
  </si>
  <si>
    <t>IA0559</t>
  </si>
  <si>
    <t>ATKINS PUBLIC LIBRARY</t>
  </si>
  <si>
    <t>480 THIRD AVE</t>
  </si>
  <si>
    <t>ATKINS</t>
  </si>
  <si>
    <t>IA0560</t>
  </si>
  <si>
    <t>MOORHEAD PUBLIC LIBRARY</t>
  </si>
  <si>
    <t>MAIN ST</t>
  </si>
  <si>
    <t>MOORHEAD</t>
  </si>
  <si>
    <t>IA0561</t>
  </si>
  <si>
    <t>MELCHER-DALLAS PUBLIC LIBRARY</t>
  </si>
  <si>
    <t>101 NE CENTER ST</t>
  </si>
  <si>
    <t>MELCHER-DALLAS</t>
  </si>
  <si>
    <t>IA0562</t>
  </si>
  <si>
    <t>PUBLIC RESOURCE/TECHNOLOGY CENTER</t>
  </si>
  <si>
    <t>201 SCHOOL ST</t>
  </si>
  <si>
    <t>ORIENT</t>
  </si>
  <si>
    <t>IA0570</t>
  </si>
  <si>
    <t>BAXTER PUBLIC LIBRARY</t>
  </si>
  <si>
    <t>202 E STATE ST</t>
  </si>
  <si>
    <t>IA0571</t>
  </si>
  <si>
    <t>CLIVE PUBLIC LIBRARY</t>
  </si>
  <si>
    <t>1900 NW 114TH ST</t>
  </si>
  <si>
    <t>CLIVE</t>
  </si>
  <si>
    <t>IA0573</t>
  </si>
  <si>
    <t>HOSPERS PUBLIC LIBRARY</t>
  </si>
  <si>
    <t>213 MAIN ST</t>
  </si>
  <si>
    <t>HOSPERS</t>
  </si>
  <si>
    <t>IA0575</t>
  </si>
  <si>
    <t>RUSSELL D. COLE LIBRARY</t>
  </si>
  <si>
    <t>620 THIRD ST SW</t>
  </si>
  <si>
    <t>MOUNT VERNON</t>
  </si>
  <si>
    <t>IA0576</t>
  </si>
  <si>
    <t>SPRINGMIER COMMUNITY LIBRARY</t>
  </si>
  <si>
    <t>311 W MARENGO RD</t>
  </si>
  <si>
    <t>TIFFIN</t>
  </si>
  <si>
    <t>IA0577</t>
  </si>
  <si>
    <t>CUSHING COMMUNITY LIBRARY</t>
  </si>
  <si>
    <t>CUSHING</t>
  </si>
  <si>
    <t>IA0578</t>
  </si>
  <si>
    <t>ST. CHARLES PUBLIC LIBRARY</t>
  </si>
  <si>
    <t>210 N CROSS ST</t>
  </si>
  <si>
    <t>ST. CHARLES</t>
  </si>
  <si>
    <t>IA0579</t>
  </si>
  <si>
    <t>LECLAIRE COMMUNITY LIBRARY</t>
  </si>
  <si>
    <t>323 WISCONSIN ST</t>
  </si>
  <si>
    <t>LECLAIRE</t>
  </si>
  <si>
    <t>IA0580</t>
  </si>
  <si>
    <t>RUNNELLS COMMUNITY LIBRARY</t>
  </si>
  <si>
    <t>6575 SE 116TH ST</t>
  </si>
  <si>
    <t>RUNNELLS</t>
  </si>
  <si>
    <t>IA0581</t>
  </si>
  <si>
    <t>MINGO PUBLIC LIBRARY</t>
  </si>
  <si>
    <t>307 MOHAWK DR</t>
  </si>
  <si>
    <t>MINGO</t>
  </si>
  <si>
    <t>IA0582</t>
  </si>
  <si>
    <t>LIED IRWIN PUBLIC LIBRARY</t>
  </si>
  <si>
    <t>509 ANN</t>
  </si>
  <si>
    <t>IRWIN</t>
  </si>
  <si>
    <t>IA0583</t>
  </si>
  <si>
    <t>SWISHER COMMUNITY LIBRARY</t>
  </si>
  <si>
    <t>72 2ND ST</t>
  </si>
  <si>
    <t>SWISHER</t>
  </si>
  <si>
    <t>IA0584</t>
  </si>
  <si>
    <t>MILLERSBURG COMMUNITY LIBRARY</t>
  </si>
  <si>
    <t>847 JACKSON ST</t>
  </si>
  <si>
    <t>MILLERSBURG</t>
  </si>
  <si>
    <t>ID</t>
  </si>
  <si>
    <t>ID0001</t>
  </si>
  <si>
    <t>ABERDEEN DISTRICT</t>
  </si>
  <si>
    <t>76 E CENTRAL AVE</t>
  </si>
  <si>
    <t>ABERDEEN</t>
  </si>
  <si>
    <t>BINGHAM</t>
  </si>
  <si>
    <t>ID0002</t>
  </si>
  <si>
    <t>AMERICAN FALLS DISTRICT</t>
  </si>
  <si>
    <t>308 ROOSEVELT ST</t>
  </si>
  <si>
    <t>AMERICAN FALLS</t>
  </si>
  <si>
    <t>POWER</t>
  </si>
  <si>
    <t>ID0003</t>
  </si>
  <si>
    <t>LOST RIVERS DISTRICT</t>
  </si>
  <si>
    <t>126 S FRONT ST</t>
  </si>
  <si>
    <t>ARCO</t>
  </si>
  <si>
    <t>ID0005</t>
  </si>
  <si>
    <t>BOISE PUBLIC</t>
  </si>
  <si>
    <t>715 S CAPITOL BLVD</t>
  </si>
  <si>
    <t>BOISE</t>
  </si>
  <si>
    <t>ADA</t>
  </si>
  <si>
    <t>ID0006</t>
  </si>
  <si>
    <t>ADA COUNTY DISTRICT</t>
  </si>
  <si>
    <t>10664 W VICTORY RD</t>
  </si>
  <si>
    <t>ID0007</t>
  </si>
  <si>
    <t>BELLEVUE PUBLIC</t>
  </si>
  <si>
    <t>117 E PINE</t>
  </si>
  <si>
    <t>BLAINE</t>
  </si>
  <si>
    <t>ID0008</t>
  </si>
  <si>
    <t>BLACKFOOT PUBLIC</t>
  </si>
  <si>
    <t>129 N BROADWAY</t>
  </si>
  <si>
    <t>BLACKFOOT</t>
  </si>
  <si>
    <t>ID0009</t>
  </si>
  <si>
    <t>SNAKE RIVER SCHOOL/COMMUNITY</t>
  </si>
  <si>
    <t>924 W HWY 39</t>
  </si>
  <si>
    <t>ID0010</t>
  </si>
  <si>
    <t>BOUNDARY COUNTY DISTRICT</t>
  </si>
  <si>
    <t>6370 KOOTENAI</t>
  </si>
  <si>
    <t>BONNERS FERRY</t>
  </si>
  <si>
    <t>BOUNDARY</t>
  </si>
  <si>
    <t>ID0011</t>
  </si>
  <si>
    <t>BRUNEAU VALLEY DISTRICT</t>
  </si>
  <si>
    <t>32073 RUTH ST</t>
  </si>
  <si>
    <t>BRUNEAU</t>
  </si>
  <si>
    <t>OWYHEE</t>
  </si>
  <si>
    <t>ID0012</t>
  </si>
  <si>
    <t>BUHL PUBLIC</t>
  </si>
  <si>
    <t>215 BROADWAY N</t>
  </si>
  <si>
    <t>BUHL</t>
  </si>
  <si>
    <t>TWIN FALLS</t>
  </si>
  <si>
    <t>ID0013</t>
  </si>
  <si>
    <t>BURLEY PUBLIC</t>
  </si>
  <si>
    <t>1300 MILLER AVE</t>
  </si>
  <si>
    <t>BURLEY</t>
  </si>
  <si>
    <t>CASSIA</t>
  </si>
  <si>
    <t>ID0014</t>
  </si>
  <si>
    <t>COEUR D'ALENE PUBLIC</t>
  </si>
  <si>
    <t>702 E FRONT AVE</t>
  </si>
  <si>
    <t>COEUR D'ALENE</t>
  </si>
  <si>
    <t>KOOTENAI</t>
  </si>
  <si>
    <t>ID0015</t>
  </si>
  <si>
    <t>CALDWELL PUBLIC</t>
  </si>
  <si>
    <t>1010 DEARBORN ST</t>
  </si>
  <si>
    <t>CALDWELL</t>
  </si>
  <si>
    <t>CANYON</t>
  </si>
  <si>
    <t>ID0016</t>
  </si>
  <si>
    <t>LITTLE WOOD RIVER DISTRICT</t>
  </si>
  <si>
    <t>16 PANTHER AVE</t>
  </si>
  <si>
    <t>CAREY</t>
  </si>
  <si>
    <t>ID0018</t>
  </si>
  <si>
    <t>CHALLIS PUBLIC</t>
  </si>
  <si>
    <t>531 MAIN ST</t>
  </si>
  <si>
    <t>CHALLIS</t>
  </si>
  <si>
    <t>ID0019</t>
  </si>
  <si>
    <t>PORTNEUF DISTRICT</t>
  </si>
  <si>
    <t>5210 STUART</t>
  </si>
  <si>
    <t>CHUBBUCK</t>
  </si>
  <si>
    <t>BANNOCK</t>
  </si>
  <si>
    <t>ID0020</t>
  </si>
  <si>
    <t>CLARKIA DISTRICT</t>
  </si>
  <si>
    <t>377 POPLAR ST</t>
  </si>
  <si>
    <t>CLARKIA</t>
  </si>
  <si>
    <t>SHOSHONE</t>
  </si>
  <si>
    <t>ID0021</t>
  </si>
  <si>
    <t>CAMBRIDGE DISTRICT</t>
  </si>
  <si>
    <t>120 N SUPERIOR ST</t>
  </si>
  <si>
    <t>ID0022</t>
  </si>
  <si>
    <t>COUNCIL VALLEY DISTRICT</t>
  </si>
  <si>
    <t>104 CALIFORNIA AVE</t>
  </si>
  <si>
    <t>COUNCIL</t>
  </si>
  <si>
    <t>ID0023</t>
  </si>
  <si>
    <t>CASCADE PUBLIC</t>
  </si>
  <si>
    <t>105 N FRONT ST</t>
  </si>
  <si>
    <t>ID0024</t>
  </si>
  <si>
    <t>SOUTH BANNOCK DISTRICT</t>
  </si>
  <si>
    <t>18 N MAIN</t>
  </si>
  <si>
    <t>ID0025</t>
  </si>
  <si>
    <t>CLARK COUNTY DISTRICT</t>
  </si>
  <si>
    <t>160 W MAIN ST</t>
  </si>
  <si>
    <t>DUBOIS</t>
  </si>
  <si>
    <t>ID0026</t>
  </si>
  <si>
    <t>EAGLE PUBLIC</t>
  </si>
  <si>
    <t>100 N STIERMAN WY</t>
  </si>
  <si>
    <t>ID0027</t>
  </si>
  <si>
    <t>EMMETT PUBLIC</t>
  </si>
  <si>
    <t>275 S HAYES AVE</t>
  </si>
  <si>
    <t>EMMETT</t>
  </si>
  <si>
    <t>GEM</t>
  </si>
  <si>
    <t>ID0028</t>
  </si>
  <si>
    <t>ELK RIVER DISTRICT</t>
  </si>
  <si>
    <t>203 MAIN ST</t>
  </si>
  <si>
    <t>ELK RIVER</t>
  </si>
  <si>
    <t>ID0029</t>
  </si>
  <si>
    <t>CAMAS COUNTY DISTRICT</t>
  </si>
  <si>
    <t>607 SOLDIER RD</t>
  </si>
  <si>
    <t>CAMAS</t>
  </si>
  <si>
    <t>ID0030</t>
  </si>
  <si>
    <t>FILER PUBLIC</t>
  </si>
  <si>
    <t>219 MAIN ST</t>
  </si>
  <si>
    <t>FILER</t>
  </si>
  <si>
    <t>ID0032</t>
  </si>
  <si>
    <t>GARDEN VALLEY DISTRICT</t>
  </si>
  <si>
    <t>85 OLD CROUCH RD</t>
  </si>
  <si>
    <t>GARDEN VALLEY</t>
  </si>
  <si>
    <t>ID0033</t>
  </si>
  <si>
    <t>GARDEN CITY PUBLIC</t>
  </si>
  <si>
    <t>6015 GLENWOOD ST</t>
  </si>
  <si>
    <t>GARDEN CITY</t>
  </si>
  <si>
    <t>ID0034</t>
  </si>
  <si>
    <t>GLENNS FERRY PUBLIC</t>
  </si>
  <si>
    <t>298 S LINCOLN</t>
  </si>
  <si>
    <t>GLENNS FERRY</t>
  </si>
  <si>
    <t>ID0035</t>
  </si>
  <si>
    <t>GRANGEVILLE CENTENNIAL</t>
  </si>
  <si>
    <t>215 W NORTH ST</t>
  </si>
  <si>
    <t>GRANGEVILLE</t>
  </si>
  <si>
    <t>IDAHO</t>
  </si>
  <si>
    <t>ID0036</t>
  </si>
  <si>
    <t>GOODING PUBLIC</t>
  </si>
  <si>
    <t>306 5TH AVE W</t>
  </si>
  <si>
    <t>GOODING</t>
  </si>
  <si>
    <t>ID0037</t>
  </si>
  <si>
    <t>GRACE DISTRICT</t>
  </si>
  <si>
    <t>204 S MAIN ST</t>
  </si>
  <si>
    <t>GRACE</t>
  </si>
  <si>
    <t>CARIBOU</t>
  </si>
  <si>
    <t>ID0038</t>
  </si>
  <si>
    <t>EASTERN OWYHEE COUNTY DISTRICT</t>
  </si>
  <si>
    <t>520 BOISE AVE</t>
  </si>
  <si>
    <t>GRAND VIEW</t>
  </si>
  <si>
    <t>ID0039</t>
  </si>
  <si>
    <t>HORSESHOE BEND DISTRICT</t>
  </si>
  <si>
    <t>392 HWY 55</t>
  </si>
  <si>
    <t>HORSESHOE BEND</t>
  </si>
  <si>
    <t>ID0040</t>
  </si>
  <si>
    <t>HAGERMAN PUBLIC</t>
  </si>
  <si>
    <t>290 S STATE ST</t>
  </si>
  <si>
    <t>HAGERMAN</t>
  </si>
  <si>
    <t>ID0041</t>
  </si>
  <si>
    <t>HAILEY PUBLIC</t>
  </si>
  <si>
    <t>7 W CROY ST</t>
  </si>
  <si>
    <t>HAILEY</t>
  </si>
  <si>
    <t>ID0042</t>
  </si>
  <si>
    <t>HOMEDALE PUBLIC</t>
  </si>
  <si>
    <t>125 W OWYHEE AVE</t>
  </si>
  <si>
    <t>HOMEDALE</t>
  </si>
  <si>
    <t>ID0043</t>
  </si>
  <si>
    <t>HANSEN DISTRICT</t>
  </si>
  <si>
    <t>120 W MAPLE AVE</t>
  </si>
  <si>
    <t>HANSEN</t>
  </si>
  <si>
    <t>ID0045</t>
  </si>
  <si>
    <t>BOISE BASIN DISTRICT</t>
  </si>
  <si>
    <t>123 MONTGOMERY ST</t>
  </si>
  <si>
    <t>IDAHO CITY</t>
  </si>
  <si>
    <t>ID0046</t>
  </si>
  <si>
    <t>IDAHO FALLS PUBLIC</t>
  </si>
  <si>
    <t>457 W BROADWAY</t>
  </si>
  <si>
    <t>IDAHO FALLS</t>
  </si>
  <si>
    <t>BONNEVILLE</t>
  </si>
  <si>
    <t>ID0048</t>
  </si>
  <si>
    <t>JEROME PUBLIC</t>
  </si>
  <si>
    <t>100 1ST AVE E</t>
  </si>
  <si>
    <t>ID0049</t>
  </si>
  <si>
    <t>KIMBERLY PUBLIC</t>
  </si>
  <si>
    <t>120 MADISON ST W</t>
  </si>
  <si>
    <t>KIMBERLY</t>
  </si>
  <si>
    <t>ID0050</t>
  </si>
  <si>
    <t>KUNA DISTRICT</t>
  </si>
  <si>
    <t>457 N LOCUST</t>
  </si>
  <si>
    <t>KUNA</t>
  </si>
  <si>
    <t>ID0051</t>
  </si>
  <si>
    <t>LEWISTON CITY PUBLIC</t>
  </si>
  <si>
    <t>411 D ST</t>
  </si>
  <si>
    <t>LEWISTON</t>
  </si>
  <si>
    <t>NEZ PERCE</t>
  </si>
  <si>
    <t>ID0053</t>
  </si>
  <si>
    <t>LEWISVILLE LEGACY PUBLIC</t>
  </si>
  <si>
    <t>3453 E 480 N</t>
  </si>
  <si>
    <t>ID0055</t>
  </si>
  <si>
    <t>PRAIRIE-RIVER DISTRICT</t>
  </si>
  <si>
    <t>103 N MAIN ST</t>
  </si>
  <si>
    <t>LAPWAI</t>
  </si>
  <si>
    <t>ID0056</t>
  </si>
  <si>
    <t>ONEIDA COUNTY DISTRICT</t>
  </si>
  <si>
    <t>31 N 100 W</t>
  </si>
  <si>
    <t>MALAD</t>
  </si>
  <si>
    <t>ONEIDA</t>
  </si>
  <si>
    <t>ID0057</t>
  </si>
  <si>
    <t>MACKAY DISTRICT</t>
  </si>
  <si>
    <t>320 CAPITOL AVE</t>
  </si>
  <si>
    <t>MACKAY</t>
  </si>
  <si>
    <t>ID0058</t>
  </si>
  <si>
    <t>LIZARD BUTTE DISTRICT</t>
  </si>
  <si>
    <t>111 3RD AVE W</t>
  </si>
  <si>
    <t>MARSING</t>
  </si>
  <si>
    <t>ID0059</t>
  </si>
  <si>
    <t>MCCALL PUBLIC</t>
  </si>
  <si>
    <t>218 E PARK ST</t>
  </si>
  <si>
    <t>MCCALL</t>
  </si>
  <si>
    <t>ID0060</t>
  </si>
  <si>
    <t>LATAH COUNTY DISTRICT</t>
  </si>
  <si>
    <t>110 S JEFFERSON ST</t>
  </si>
  <si>
    <t>MOSCOW</t>
  </si>
  <si>
    <t>LATAH</t>
  </si>
  <si>
    <t>ID0061</t>
  </si>
  <si>
    <t>MERIDIAN DISTRICT</t>
  </si>
  <si>
    <t>1326 W CHERRY LN</t>
  </si>
  <si>
    <t>MERIDIAN</t>
  </si>
  <si>
    <t>ID0062</t>
  </si>
  <si>
    <t>JEFFERSON COUNTY DISTRICT</t>
  </si>
  <si>
    <t>623A N 3500 E</t>
  </si>
  <si>
    <t>MENAN</t>
  </si>
  <si>
    <t>ID0063</t>
  </si>
  <si>
    <t>MOUNTAIN HOME PUBLIC</t>
  </si>
  <si>
    <t>790 N 10TH E</t>
  </si>
  <si>
    <t>ID0064</t>
  </si>
  <si>
    <t>PRAIRIE DISTRICT</t>
  </si>
  <si>
    <t>71 SMITH CREEK RD</t>
  </si>
  <si>
    <t>PRAIRIE</t>
  </si>
  <si>
    <t>ID0065</t>
  </si>
  <si>
    <t>MIDDLETON PUBLIC</t>
  </si>
  <si>
    <t>307 CORNELL ST</t>
  </si>
  <si>
    <t>MIDDLETON</t>
  </si>
  <si>
    <t>ID0066</t>
  </si>
  <si>
    <t>MIDVALE DISTRICT</t>
  </si>
  <si>
    <t>70 E BRIDGE ST</t>
  </si>
  <si>
    <t>MIDVALE</t>
  </si>
  <si>
    <t>ID0067</t>
  </si>
  <si>
    <t>BEAR LAKE COUNTY DISTRICT</t>
  </si>
  <si>
    <t>138 N 6TH ST</t>
  </si>
  <si>
    <t>MONTPELIER</t>
  </si>
  <si>
    <t>BEAR LAKE</t>
  </si>
  <si>
    <t>ID0068</t>
  </si>
  <si>
    <t>MULLAN PUBLIC</t>
  </si>
  <si>
    <t>117 HUNTER AVE</t>
  </si>
  <si>
    <t>MULLAN</t>
  </si>
  <si>
    <t>ID0069</t>
  </si>
  <si>
    <t>NAMPA PUBLIC</t>
  </si>
  <si>
    <t>101 11TH AVE S</t>
  </si>
  <si>
    <t>NAMPA</t>
  </si>
  <si>
    <t>ID0070</t>
  </si>
  <si>
    <t>NOTUS PUBLIC</t>
  </si>
  <si>
    <t>387 FIRST ST</t>
  </si>
  <si>
    <t>NOTUS</t>
  </si>
  <si>
    <t>ID0071</t>
  </si>
  <si>
    <t>ARMORAL TUTTLE PUBLIC</t>
  </si>
  <si>
    <t>301 N PLYMOUTH AVE</t>
  </si>
  <si>
    <t>NEW PLYMOUTH</t>
  </si>
  <si>
    <t>PAYETTE</t>
  </si>
  <si>
    <t>ID0072</t>
  </si>
  <si>
    <t>OSBURN PUBLIC</t>
  </si>
  <si>
    <t>921 MULLAN AVE</t>
  </si>
  <si>
    <t>OSBURN</t>
  </si>
  <si>
    <t>ID0073</t>
  </si>
  <si>
    <t>OAKLEY DISTRICT</t>
  </si>
  <si>
    <t>185 E MAIN ST</t>
  </si>
  <si>
    <t>OAKLEY</t>
  </si>
  <si>
    <t>ID0074</t>
  </si>
  <si>
    <t>OLA DISTRICT</t>
  </si>
  <si>
    <t>11475 OLA SCHOOL RD</t>
  </si>
  <si>
    <t>OLA</t>
  </si>
  <si>
    <t>ID0075</t>
  </si>
  <si>
    <t>CLEARWATER DISTRICT</t>
  </si>
  <si>
    <t>204 WOOD ST</t>
  </si>
  <si>
    <t>WEIPPE</t>
  </si>
  <si>
    <t>ID0077</t>
  </si>
  <si>
    <t>PATRICIA ROMANKO PUBLIC</t>
  </si>
  <si>
    <t>121 N 3RD ST</t>
  </si>
  <si>
    <t>PARMA</t>
  </si>
  <si>
    <t>ID0078</t>
  </si>
  <si>
    <t>PAYETTE PUBLIC</t>
  </si>
  <si>
    <t>24 S 10TH ST</t>
  </si>
  <si>
    <t>ID0080</t>
  </si>
  <si>
    <t>MARSHALL PUBLIC</t>
  </si>
  <si>
    <t>113 S GARFIELD</t>
  </si>
  <si>
    <t>POCATELLO</t>
  </si>
  <si>
    <t>ID0081</t>
  </si>
  <si>
    <t>PIERCE DISTRICT</t>
  </si>
  <si>
    <t>208 S MAIN ST</t>
  </si>
  <si>
    <t>PIERCE</t>
  </si>
  <si>
    <t>ID0083</t>
  </si>
  <si>
    <t>PLUMMER PUBLIC</t>
  </si>
  <si>
    <t>800 D ST</t>
  </si>
  <si>
    <t>PLUMMER</t>
  </si>
  <si>
    <t>BENEWAH</t>
  </si>
  <si>
    <t>ID0084</t>
  </si>
  <si>
    <t>WEST BONNER DISTRICT</t>
  </si>
  <si>
    <t>PRIEST RIVER</t>
  </si>
  <si>
    <t>BONNER</t>
  </si>
  <si>
    <t>ID0085</t>
  </si>
  <si>
    <t>LARSEN-SANT/FRANKLIN DISTRICT</t>
  </si>
  <si>
    <t>109 S 1ST E</t>
  </si>
  <si>
    <t>ID0086</t>
  </si>
  <si>
    <t>MADISON DISTRICT</t>
  </si>
  <si>
    <t>73 N CENTER ST</t>
  </si>
  <si>
    <t>REXBURG</t>
  </si>
  <si>
    <t>ID0087</t>
  </si>
  <si>
    <t>SALMON RIVER PUBLIC</t>
  </si>
  <si>
    <t>126 N MAIN ST</t>
  </si>
  <si>
    <t>RIGGINS</t>
  </si>
  <si>
    <t>ID0088</t>
  </si>
  <si>
    <t>RICHFIELD DISTRICT</t>
  </si>
  <si>
    <t>105 S MAIN</t>
  </si>
  <si>
    <t>RICHFIELD</t>
  </si>
  <si>
    <t>ID0089</t>
  </si>
  <si>
    <t>RIRIE PUBLIC</t>
  </si>
  <si>
    <t>464 MAIN ST</t>
  </si>
  <si>
    <t>RIRIE</t>
  </si>
  <si>
    <t>ID0090</t>
  </si>
  <si>
    <t>RIGBY PUBLIC</t>
  </si>
  <si>
    <t>110 N STATE ST</t>
  </si>
  <si>
    <t>RIGBY</t>
  </si>
  <si>
    <t>ID0091</t>
  </si>
  <si>
    <t>ROBERTS PUBLIC</t>
  </si>
  <si>
    <t>650 N 2870 E</t>
  </si>
  <si>
    <t>ROBERTS</t>
  </si>
  <si>
    <t>ID0092</t>
  </si>
  <si>
    <t>ROCKLAND SCHOOL/COMMUNITY</t>
  </si>
  <si>
    <t>321 E CENTER</t>
  </si>
  <si>
    <t>ROCKLAND</t>
  </si>
  <si>
    <t>ID0093</t>
  </si>
  <si>
    <t>DEMARY MEMORIAL</t>
  </si>
  <si>
    <t>417 7TH ST</t>
  </si>
  <si>
    <t>RUPERT</t>
  </si>
  <si>
    <t>MINIDOKA</t>
  </si>
  <si>
    <t>ID0094</t>
  </si>
  <si>
    <t>NORTH BINGHAM COUNTY DISTRICT</t>
  </si>
  <si>
    <t>197 W LOCUST ST</t>
  </si>
  <si>
    <t>SHELLEY</t>
  </si>
  <si>
    <t>ID0097</t>
  </si>
  <si>
    <t>LEMHI COUNTY DISTRICT</t>
  </si>
  <si>
    <t>204 MAIN ST</t>
  </si>
  <si>
    <t>SALMON</t>
  </si>
  <si>
    <t>LEMHI</t>
  </si>
  <si>
    <t>ID0098</t>
  </si>
  <si>
    <t>EAST BONNER COUNTY DISTRICT</t>
  </si>
  <si>
    <t>1407 CEDAR ST</t>
  </si>
  <si>
    <t>SANDPOINT</t>
  </si>
  <si>
    <t>ID0099</t>
  </si>
  <si>
    <t>SUGAR SALEM SCHOOL/COMMUNITY</t>
  </si>
  <si>
    <t>1 DIGGER DR</t>
  </si>
  <si>
    <t>SUGAR CITY</t>
  </si>
  <si>
    <t>ID0100</t>
  </si>
  <si>
    <t>SHOSHONE PUBLIC</t>
  </si>
  <si>
    <t>211 S RAIL ST W</t>
  </si>
  <si>
    <t>ID0101</t>
  </si>
  <si>
    <t>ST MARIES PUBLIC</t>
  </si>
  <si>
    <t>822 COLLEGE AVE</t>
  </si>
  <si>
    <t>ST MARIES</t>
  </si>
  <si>
    <t>ID0103</t>
  </si>
  <si>
    <t>SODA SPRINGS PUBLIC</t>
  </si>
  <si>
    <t>149 S MAIN ST</t>
  </si>
  <si>
    <t>SODA SPRINGS</t>
  </si>
  <si>
    <t>ID0104</t>
  </si>
  <si>
    <t>STANLEY DISTRICT</t>
  </si>
  <si>
    <t>240 NIECE AVE</t>
  </si>
  <si>
    <t>STANLEY</t>
  </si>
  <si>
    <t>ID0105</t>
  </si>
  <si>
    <t>TWIN FALLS PUBLIC</t>
  </si>
  <si>
    <t>201 FOURTH AVE E</t>
  </si>
  <si>
    <t>ID0106</t>
  </si>
  <si>
    <t>VALLEY OF THE TETONS DISTRICT</t>
  </si>
  <si>
    <t>56 N MAIN</t>
  </si>
  <si>
    <t>TETON</t>
  </si>
  <si>
    <t>ID0107</t>
  </si>
  <si>
    <t>WALLACE PUBLIC</t>
  </si>
  <si>
    <t>415 RIVER ST</t>
  </si>
  <si>
    <t>WALLACE</t>
  </si>
  <si>
    <t>ID0108</t>
  </si>
  <si>
    <t>WEISER PUBLIC</t>
  </si>
  <si>
    <t>628 E 1ST ST</t>
  </si>
  <si>
    <t>WEISER</t>
  </si>
  <si>
    <t>ID0109</t>
  </si>
  <si>
    <t>SHERBURN SMITH MEMORIAL</t>
  </si>
  <si>
    <t>375 1ST AVE E</t>
  </si>
  <si>
    <t>WENDELL</t>
  </si>
  <si>
    <t>ID0110</t>
  </si>
  <si>
    <t>WILDER DISTRICT</t>
  </si>
  <si>
    <t>207 A AVE E</t>
  </si>
  <si>
    <t>WILDER</t>
  </si>
  <si>
    <t>ID0111</t>
  </si>
  <si>
    <t>KELLOGG PUBLIC</t>
  </si>
  <si>
    <t>16 W MARKET AVE</t>
  </si>
  <si>
    <t>KELLOGG</t>
  </si>
  <si>
    <t>ID0112</t>
  </si>
  <si>
    <t>BENEWAH DISTRICT</t>
  </si>
  <si>
    <t>4345 FOX RD</t>
  </si>
  <si>
    <t>TENSED</t>
  </si>
  <si>
    <t>ID0120</t>
  </si>
  <si>
    <t>COMMUNITY LIBRARY NETWORK</t>
  </si>
  <si>
    <t>8385 N GOVERNMENT WY</t>
  </si>
  <si>
    <t>ID0123</t>
  </si>
  <si>
    <t>FREMONT COUNTY DISTRICT</t>
  </si>
  <si>
    <t>925 MAIN</t>
  </si>
  <si>
    <t>ID0124</t>
  </si>
  <si>
    <t>MEADOWS VALLEY DISTRICT</t>
  </si>
  <si>
    <t>400 VIRGINIA ST</t>
  </si>
  <si>
    <t>NEW MEADOWS</t>
  </si>
  <si>
    <t>ID0125</t>
  </si>
  <si>
    <t>PRIEST LAKE DISTRICT</t>
  </si>
  <si>
    <t>28769 HWY 57</t>
  </si>
  <si>
    <t>PRIEST LAKE</t>
  </si>
  <si>
    <t>IL</t>
  </si>
  <si>
    <t>IL0001</t>
  </si>
  <si>
    <t>JOHN MOSSER PUBLIC LIBRARY DISTRICT</t>
  </si>
  <si>
    <t>106 WEST MEEK STREET</t>
  </si>
  <si>
    <t>ABINGDON</t>
  </si>
  <si>
    <t>KNOX</t>
  </si>
  <si>
    <t>IL0002</t>
  </si>
  <si>
    <t>ACORN PUBLIC LIBRARY DISTRICT</t>
  </si>
  <si>
    <t>15624 SOUTH CENTRAL AVENUE</t>
  </si>
  <si>
    <t>OAK FOREST</t>
  </si>
  <si>
    <t>COOK</t>
  </si>
  <si>
    <t>IL0003</t>
  </si>
  <si>
    <t>ADDISON PUBLIC LIBRARY</t>
  </si>
  <si>
    <t>4 FRIENDSHIP PLAZA</t>
  </si>
  <si>
    <t>ADDISON</t>
  </si>
  <si>
    <t>DUPAGE</t>
  </si>
  <si>
    <t>IL0005</t>
  </si>
  <si>
    <t>ALBION PUBLIC LIBRARY</t>
  </si>
  <si>
    <t>6 NORTH FOURTH STREET</t>
  </si>
  <si>
    <t>EDWARDS</t>
  </si>
  <si>
    <t>IL0006</t>
  </si>
  <si>
    <t>ALGONQUIN AREA PUBLIC LIBRARY DISTRICT</t>
  </si>
  <si>
    <t>2600 HARNISH DRIVE</t>
  </si>
  <si>
    <t>ALGONQUIN</t>
  </si>
  <si>
    <t>MCHENRY</t>
  </si>
  <si>
    <t>IL0007</t>
  </si>
  <si>
    <t>ALPHA PARK PUBLIC LIBRARY DISTRICT</t>
  </si>
  <si>
    <t>3527 SOUTH AIRPORT ROAD</t>
  </si>
  <si>
    <t>BARTONVILLE</t>
  </si>
  <si>
    <t>IL0008</t>
  </si>
  <si>
    <t>ALSIP-MERRIONETTE PARK LIBRARY DISTRICT</t>
  </si>
  <si>
    <t>11960 SOUTH PULASKI ROAD</t>
  </si>
  <si>
    <t>ALSIP</t>
  </si>
  <si>
    <t>IL0009</t>
  </si>
  <si>
    <t>ALTAMONT PUBLIC LIBRARY</t>
  </si>
  <si>
    <t>121 WEST WASHINGTON AVENUE</t>
  </si>
  <si>
    <t>ALTAMONT</t>
  </si>
  <si>
    <t>EFFINGHAM</t>
  </si>
  <si>
    <t>IL0010</t>
  </si>
  <si>
    <t>RANSOM MEMORIAL PUBLIC LIBRARY</t>
  </si>
  <si>
    <t>110 EAST MAIN STREET</t>
  </si>
  <si>
    <t>ALTONA</t>
  </si>
  <si>
    <t>IL0011</t>
  </si>
  <si>
    <t>PANKHURST MEMORIAL LIBRARY</t>
  </si>
  <si>
    <t>3 SOUTH JEFFERSON AVENUE</t>
  </si>
  <si>
    <t>AMBOY</t>
  </si>
  <si>
    <t>IL0012</t>
  </si>
  <si>
    <t>ANDALUSIA TOWNSHIP LIBRARY</t>
  </si>
  <si>
    <t>503 SECOND STREET WEST</t>
  </si>
  <si>
    <t>ROCK ISLAND</t>
  </si>
  <si>
    <t>IL0013</t>
  </si>
  <si>
    <t>STINSON MEMORIAL PUBLIC LIBRARY DISTRICT</t>
  </si>
  <si>
    <t>409 SOUTH MAIN STREET</t>
  </si>
  <si>
    <t>ANNA</t>
  </si>
  <si>
    <t>IL0014</t>
  </si>
  <si>
    <t>ANNAWAN-ALBA TOWNSHIP LIBRARY</t>
  </si>
  <si>
    <t>200 N MEADOW LANE, SUITE 2</t>
  </si>
  <si>
    <t>ANNAWAN</t>
  </si>
  <si>
    <t>IL0015</t>
  </si>
  <si>
    <t>ANTIOCH PUBLIC LIBRARY DISTRICT</t>
  </si>
  <si>
    <t>757 MAIN STREET</t>
  </si>
  <si>
    <t>ANTIOCH</t>
  </si>
  <si>
    <t>IL0016</t>
  </si>
  <si>
    <t>ARCOLA PUBLIC LIBRARY DISTRICT</t>
  </si>
  <si>
    <t>407 EAST MAIN STREET</t>
  </si>
  <si>
    <t>ARCOLA</t>
  </si>
  <si>
    <t>IL0018</t>
  </si>
  <si>
    <t>ARLINGTON HEIGHTS MEMORIAL LIBRARY</t>
  </si>
  <si>
    <t>500 NORTH DUNTON AVENUE</t>
  </si>
  <si>
    <t>ARLINGTON HEIGHTS</t>
  </si>
  <si>
    <t>IL0019</t>
  </si>
  <si>
    <t>ARTHUR PUBLIC LIBRARY DISTRICT</t>
  </si>
  <si>
    <t>225 SOUTH WALNUT STREET</t>
  </si>
  <si>
    <t>IL0020</t>
  </si>
  <si>
    <t>PRAIRIE SKIES PUBLIC LIBRARY DISTRICT</t>
  </si>
  <si>
    <t>125 WEST EDITOR STREET</t>
  </si>
  <si>
    <t>IL0021</t>
  </si>
  <si>
    <t>ASHLEY PUBLIC LIBRARY DISTRICT</t>
  </si>
  <si>
    <t>70 NORTH SECOND STREET</t>
  </si>
  <si>
    <t>IL0022</t>
  </si>
  <si>
    <t>MILLS &amp; PETRIE MEMORIAL LIBRARY AND GYMNASIUM</t>
  </si>
  <si>
    <t>704 NORTH FIRST STREET</t>
  </si>
  <si>
    <t>IL0023</t>
  </si>
  <si>
    <t>ASSUMPTION PUBLIC LIBRARY DISTRICT</t>
  </si>
  <si>
    <t>205 NORTH OAK STREET</t>
  </si>
  <si>
    <t>ASSUMPTION</t>
  </si>
  <si>
    <t>CHRISTIAN</t>
  </si>
  <si>
    <t>IL0024</t>
  </si>
  <si>
    <t>ASTORIA PUBLIC LIBRARY DISTRICT</t>
  </si>
  <si>
    <t>220 WEST BROADWAY STREET</t>
  </si>
  <si>
    <t>ASTORIA</t>
  </si>
  <si>
    <t>IL0025</t>
  </si>
  <si>
    <t>ATKINSON PUBLIC LIBRARY DISTRICT</t>
  </si>
  <si>
    <t>109 SOUTH STATE STREET</t>
  </si>
  <si>
    <t>ATKINSON</t>
  </si>
  <si>
    <t>IL0026</t>
  </si>
  <si>
    <t>ATLANTA PUBLIC LIBRARY DISTRICT</t>
  </si>
  <si>
    <t>100 RACE STREET</t>
  </si>
  <si>
    <t>IL0027</t>
  </si>
  <si>
    <t>ATWOOD-HAMMOND PUBLIC LIBRARY DISTRICT</t>
  </si>
  <si>
    <t>ATWOOD</t>
  </si>
  <si>
    <t>PIATT</t>
  </si>
  <si>
    <t>IL0028</t>
  </si>
  <si>
    <t>338 WEST JEFFERSON STREET</t>
  </si>
  <si>
    <t>SANGAMON</t>
  </si>
  <si>
    <t>IL0029</t>
  </si>
  <si>
    <t>1 EAST BENTON STREET</t>
  </si>
  <si>
    <t>KANE</t>
  </si>
  <si>
    <t>IL0030</t>
  </si>
  <si>
    <t>VILLAGE OF AVON PUBLIC LIBRARY</t>
  </si>
  <si>
    <t>105 SOUTH MAIN STREET</t>
  </si>
  <si>
    <t>IL0031</t>
  </si>
  <si>
    <t>BARCLAY PUBLIC LIBRARY DISTRICT</t>
  </si>
  <si>
    <t>220 SOUTH MAIN STREET</t>
  </si>
  <si>
    <t>WARRENSBURG</t>
  </si>
  <si>
    <t>IL0032</t>
  </si>
  <si>
    <t>BARRINGTON PUBLIC LIBRARY DISTRICT</t>
  </si>
  <si>
    <t>505 NORTH NORTHWEST HIGHWAY</t>
  </si>
  <si>
    <t>BARRINGTON</t>
  </si>
  <si>
    <t>IL0033</t>
  </si>
  <si>
    <t>BARRY PUBLIC LIBRARY</t>
  </si>
  <si>
    <t>880 BAINBRIDGE STREET</t>
  </si>
  <si>
    <t>BARRY</t>
  </si>
  <si>
    <t>IL0034</t>
  </si>
  <si>
    <t>BARTLETT PUBLIC LIBRARY DISTRICT</t>
  </si>
  <si>
    <t>800 SOUTH BARTLETT ROAD</t>
  </si>
  <si>
    <t>BARTLETT</t>
  </si>
  <si>
    <t>IL0035</t>
  </si>
  <si>
    <t>BATAVIA PUBLIC LIBRARY DISTRICT</t>
  </si>
  <si>
    <t>10 SOUTH BATAVIA AVENUE</t>
  </si>
  <si>
    <t>IL0036</t>
  </si>
  <si>
    <t>BEARDSTOWN HOUSTON MEMORIAL PUBLIC LIBRARY</t>
  </si>
  <si>
    <t>13 BOULEVARD ROAD</t>
  </si>
  <si>
    <t>BEARDSTOWN</t>
  </si>
  <si>
    <t>IL0037</t>
  </si>
  <si>
    <t>BEDFORD PARK PUBLIC LIBRARY DISTRICT</t>
  </si>
  <si>
    <t>7816 W. 65TH PLACE</t>
  </si>
  <si>
    <t>BEDFORD PARK</t>
  </si>
  <si>
    <t>IL0038</t>
  </si>
  <si>
    <t>BELLEVILLE PUBLIC LIBRARY</t>
  </si>
  <si>
    <t>121 EAST WASHINGTON STREET</t>
  </si>
  <si>
    <t>BELLEVILLE</t>
  </si>
  <si>
    <t>IL0039</t>
  </si>
  <si>
    <t>BELLWOOD PUBLIC LIBRARY</t>
  </si>
  <si>
    <t>600 BOHLAND AVENUE</t>
  </si>
  <si>
    <t>BELLWOOD</t>
  </si>
  <si>
    <t>IL0040</t>
  </si>
  <si>
    <t>IDA PUBLIC LIBRARY</t>
  </si>
  <si>
    <t>320 NORTH STATE STREET</t>
  </si>
  <si>
    <t>BELVIDERE</t>
  </si>
  <si>
    <t>IL0041</t>
  </si>
  <si>
    <t>BEMENT PUBLIC LIBRARY DISTRICT</t>
  </si>
  <si>
    <t>349 SOUTH MACON STREET</t>
  </si>
  <si>
    <t>BEMENT</t>
  </si>
  <si>
    <t>IL0042</t>
  </si>
  <si>
    <t>BENSENVILLE COMMUNITY PUBLIC LIBRARY DISTRICT</t>
  </si>
  <si>
    <t>200 SOUTH CHURCH ROAD</t>
  </si>
  <si>
    <t>BENSENVILLE</t>
  </si>
  <si>
    <t>IL0043</t>
  </si>
  <si>
    <t>BENTON PUBLIC LIBRARY DISTRICT</t>
  </si>
  <si>
    <t>502 SOUTH MAIN STREET</t>
  </si>
  <si>
    <t>IL0044</t>
  </si>
  <si>
    <t>1637 NORTH TAFT AVENUE</t>
  </si>
  <si>
    <t>IL0045</t>
  </si>
  <si>
    <t>BERTOLET MEMORIAL LIBRARY DISTRICT</t>
  </si>
  <si>
    <t>705 MAIN STREET</t>
  </si>
  <si>
    <t>LEAF RIVER</t>
  </si>
  <si>
    <t>OGLE</t>
  </si>
  <si>
    <t>IL0046</t>
  </si>
  <si>
    <t>BERWYN PUBLIC LIBRARY</t>
  </si>
  <si>
    <t>2701 SOUTH HARLEM AVENUE</t>
  </si>
  <si>
    <t>BERWYN</t>
  </si>
  <si>
    <t>IL0047</t>
  </si>
  <si>
    <t>BETHALTO PUBLIC LIBRARY DISTRICT</t>
  </si>
  <si>
    <t>321 SOUTH PRAIRIE STREET</t>
  </si>
  <si>
    <t>BETHALTO</t>
  </si>
  <si>
    <t>IL0048</t>
  </si>
  <si>
    <t>BLANDINSVILLE-HIRE LIBRARY DISTRICT</t>
  </si>
  <si>
    <t>130 SOUTH MAIN STREET</t>
  </si>
  <si>
    <t>BLANDINSVILLE</t>
  </si>
  <si>
    <t>IL0049</t>
  </si>
  <si>
    <t>BLOOMINGDALE PUBLIC LIBRARY</t>
  </si>
  <si>
    <t>101 FAIRFIELD WAY</t>
  </si>
  <si>
    <t>BLOOMINGDALE</t>
  </si>
  <si>
    <t>IL0050</t>
  </si>
  <si>
    <t>BLOOMINGTON PUBLIC LIBRARY</t>
  </si>
  <si>
    <t>205 EAST OLIVE STREET</t>
  </si>
  <si>
    <t>BLOOMINGTON</t>
  </si>
  <si>
    <t>MCLEAN</t>
  </si>
  <si>
    <t>IL0051</t>
  </si>
  <si>
    <t>BLUE ISLAND PUBLIC LIBRARY</t>
  </si>
  <si>
    <t>2433 YORK STREET</t>
  </si>
  <si>
    <t>BLUE ISLAND</t>
  </si>
  <si>
    <t>IL0052</t>
  </si>
  <si>
    <t>BLUE MOUND MEMORIAL LIBRARY DISTRICT</t>
  </si>
  <si>
    <t>213 NORTH SAINT MARIE STREET</t>
  </si>
  <si>
    <t>BLUE MOUND</t>
  </si>
  <si>
    <t>IL0053</t>
  </si>
  <si>
    <t>BLUFFS PUBLIC LIBRARY</t>
  </si>
  <si>
    <t>110 NORTH BLUFF STREET</t>
  </si>
  <si>
    <t>BLUFFS</t>
  </si>
  <si>
    <t>IL0054</t>
  </si>
  <si>
    <t>BOURBONNAIS PUBLIC LIBRARY DISTRICT</t>
  </si>
  <si>
    <t>250 WEST JOHN CASEY ROAD</t>
  </si>
  <si>
    <t>BOURBONNAIS</t>
  </si>
  <si>
    <t>KANKAKEE</t>
  </si>
  <si>
    <t>IL0055</t>
  </si>
  <si>
    <t>BRADFORD PUBLIC LIBRARY DISTRICT</t>
  </si>
  <si>
    <t>111 SOUTH PEORIA STREET</t>
  </si>
  <si>
    <t>BRADFORD</t>
  </si>
  <si>
    <t>STARK</t>
  </si>
  <si>
    <t>IL0056</t>
  </si>
  <si>
    <t>BRADLEY PUBLIC LIBRARY DISTRICT</t>
  </si>
  <si>
    <t>296 NORTH FULTON AVENUE</t>
  </si>
  <si>
    <t>BRADLEY</t>
  </si>
  <si>
    <t>IL0057</t>
  </si>
  <si>
    <t>BREESE PUBLIC LIBRARY</t>
  </si>
  <si>
    <t>530 NORTH THIRD STREET</t>
  </si>
  <si>
    <t>BREESE</t>
  </si>
  <si>
    <t>IL0058</t>
  </si>
  <si>
    <t>BRIDGEVIEW PUBLIC LIBRARY</t>
  </si>
  <si>
    <t>7840 WEST 79TH STREET</t>
  </si>
  <si>
    <t>BRIDGEVIEW</t>
  </si>
  <si>
    <t>IL0059</t>
  </si>
  <si>
    <t>BRIMFIELD PUBLIC LIBRARY DISTRICT</t>
  </si>
  <si>
    <t>111 SOUTH GALENA STREET</t>
  </si>
  <si>
    <t>BRIMFIELD</t>
  </si>
  <si>
    <t>IL0060</t>
  </si>
  <si>
    <t>BROADVIEW PUBLIC LIBRARY DISTRICT</t>
  </si>
  <si>
    <t>2226 SOUTH 16TH AVENUE</t>
  </si>
  <si>
    <t>BROADVIEW</t>
  </si>
  <si>
    <t>IL0061</t>
  </si>
  <si>
    <t>BROOKFIELD FREE PUBLIC LIBRARY</t>
  </si>
  <si>
    <t>3609 GRAND BOULEVARD</t>
  </si>
  <si>
    <t>IL0062</t>
  </si>
  <si>
    <t>MASON MEMORIAL PUBLIC LIBRARY</t>
  </si>
  <si>
    <t>104 WEST MAIN STREET</t>
  </si>
  <si>
    <t>BUDA</t>
  </si>
  <si>
    <t>BUREAU</t>
  </si>
  <si>
    <t>IL0063</t>
  </si>
  <si>
    <t>BUNKER HILL PUBLIC LIBRARY DISTRICT</t>
  </si>
  <si>
    <t>220 EAST WARREN STREET</t>
  </si>
  <si>
    <t>BUNKER HILL</t>
  </si>
  <si>
    <t>MACOUPIN</t>
  </si>
  <si>
    <t>IL0064</t>
  </si>
  <si>
    <t>LEEPERTOWN TOWNSHIP PUBLIC LIBRARY</t>
  </si>
  <si>
    <t>201 EAST NEBRASKA STREET</t>
  </si>
  <si>
    <t>IL0065</t>
  </si>
  <si>
    <t>BUSHNELL PUBLIC LIBRARY DISTRICT</t>
  </si>
  <si>
    <t>455 NORTH DEAN STREET</t>
  </si>
  <si>
    <t>BUSHNELL</t>
  </si>
  <si>
    <t>IL0066</t>
  </si>
  <si>
    <t>BYRON PUBLIC LIBRARY DISTRICT</t>
  </si>
  <si>
    <t>100 SOUTH WASHINGTON STREET</t>
  </si>
  <si>
    <t>BYRON</t>
  </si>
  <si>
    <t>IL0067</t>
  </si>
  <si>
    <t>CAHOKIA PUBLIC LIBRARY DISTRICT</t>
  </si>
  <si>
    <t>140 CAHOKIA PARK DRIVE</t>
  </si>
  <si>
    <t>CAHOKIA</t>
  </si>
  <si>
    <t>IL0068</t>
  </si>
  <si>
    <t>CAIRO PUBLIC LIBRARY</t>
  </si>
  <si>
    <t>1609 WASHINGTON AVENUE</t>
  </si>
  <si>
    <t>IL0069</t>
  </si>
  <si>
    <t>CALUMET CITY PUBLIC LIBRARY</t>
  </si>
  <si>
    <t>660 MANISTEE AVENUE</t>
  </si>
  <si>
    <t>CALUMET CITY</t>
  </si>
  <si>
    <t>IL0070</t>
  </si>
  <si>
    <t>CALUMET PARK PUBLIC LIBRARY</t>
  </si>
  <si>
    <t>1500 WEST 127TH STREET</t>
  </si>
  <si>
    <t>CALUMET PARK</t>
  </si>
  <si>
    <t>IL0071</t>
  </si>
  <si>
    <t>CAMBRIDGE PUBLIC LIBRARY DISTRICT</t>
  </si>
  <si>
    <t>212 WEST CENTER STREET</t>
  </si>
  <si>
    <t>IL0072</t>
  </si>
  <si>
    <t>CAMP POINT PUBLIC LIBRARY DISTRICT</t>
  </si>
  <si>
    <t>206 EAST STATE STREET</t>
  </si>
  <si>
    <t>CAMP POINT</t>
  </si>
  <si>
    <t>IL0073</t>
  </si>
  <si>
    <t>PARLIN-INGERSOLL PUBLIC LIBRARY</t>
  </si>
  <si>
    <t>205 WEST CHESTNUT STREET</t>
  </si>
  <si>
    <t>IL0074</t>
  </si>
  <si>
    <t>CARBONDALE PUBLIC LIBRARY</t>
  </si>
  <si>
    <t>405 WEST MAIN STREET</t>
  </si>
  <si>
    <t>CARBONDALE</t>
  </si>
  <si>
    <t>IL0075</t>
  </si>
  <si>
    <t>CARLINVILLE PUBLIC LIBRARY</t>
  </si>
  <si>
    <t>510 NORTH BROAD STREET</t>
  </si>
  <si>
    <t>CARLINVILLE</t>
  </si>
  <si>
    <t>IL0076</t>
  </si>
  <si>
    <t>CASE-HALSTEAD PUBLIC LIBRARY</t>
  </si>
  <si>
    <t>571 FRANKLIN STREET</t>
  </si>
  <si>
    <t>CARLYLE</t>
  </si>
  <si>
    <t>IL0077</t>
  </si>
  <si>
    <t>CARMI PUBLIC LIBRARY</t>
  </si>
  <si>
    <t>103 SLOCUMB STREET</t>
  </si>
  <si>
    <t>CARMI</t>
  </si>
  <si>
    <t>IL0078</t>
  </si>
  <si>
    <t>CAROL STREAM PUBLIC LIBRARY</t>
  </si>
  <si>
    <t>616 HIAWATHA DRIVE</t>
  </si>
  <si>
    <t>CAROL STREAM</t>
  </si>
  <si>
    <t>IL0080</t>
  </si>
  <si>
    <t>509 SOUTH MAIN STREET</t>
  </si>
  <si>
    <t>IL0081</t>
  </si>
  <si>
    <t>ANNE WEST LINDSAY DISTRICT LIBRARY</t>
  </si>
  <si>
    <t>600 NORTH DIVISION STREET</t>
  </si>
  <si>
    <t>CARTERVILLE</t>
  </si>
  <si>
    <t>WILLIAMSON</t>
  </si>
  <si>
    <t>IL0082</t>
  </si>
  <si>
    <t>CARTHAGE PUBLIC LIBRARY DISTRICT</t>
  </si>
  <si>
    <t>500 WABASH AVENUE</t>
  </si>
  <si>
    <t>CARTHAGE</t>
  </si>
  <si>
    <t>IL0083</t>
  </si>
  <si>
    <t>CARY AREA PUBLIC LIBRARY DISTRICT</t>
  </si>
  <si>
    <t>1606 THREE OAKS ROAD</t>
  </si>
  <si>
    <t>CARY</t>
  </si>
  <si>
    <t>IL0084</t>
  </si>
  <si>
    <t>CASEY TOWNSHIP LIBRARY</t>
  </si>
  <si>
    <t>307 EAST MAIN STREET</t>
  </si>
  <si>
    <t>IL0085</t>
  </si>
  <si>
    <t>CASEYVILLE PUBLIC LIBRARY DISTRICT</t>
  </si>
  <si>
    <t>419 SOUTH SECOND STREET</t>
  </si>
  <si>
    <t>CASEYVILLE</t>
  </si>
  <si>
    <t>IL0086</t>
  </si>
  <si>
    <t>CATLIN PUBLIC LIBRARY DISTRICT</t>
  </si>
  <si>
    <t>101 MAPLELEAF DRIVE</t>
  </si>
  <si>
    <t>CATLIN</t>
  </si>
  <si>
    <t>VERMILION</t>
  </si>
  <si>
    <t>IL0087</t>
  </si>
  <si>
    <t>CENTRAL PUBLIC LIBRARY DISTRICT</t>
  </si>
  <si>
    <t>701 SOUTH OAK STREET #A</t>
  </si>
  <si>
    <t>EVANSVILLE</t>
  </si>
  <si>
    <t>IL0088</t>
  </si>
  <si>
    <t>CENTRALIA REGIONAL LIBRARY DISTRICT</t>
  </si>
  <si>
    <t>515 EAST BROADWAY AVENUE</t>
  </si>
  <si>
    <t>CENTRALIA</t>
  </si>
  <si>
    <t>IL0089</t>
  </si>
  <si>
    <t>HOPE WELTY PUBLIC LIBRARY DISTRICT</t>
  </si>
  <si>
    <t>100 SOUTH MADISON STREET</t>
  </si>
  <si>
    <t>IL0090</t>
  </si>
  <si>
    <t>CHADWICK PUBLIC LIBRARY DISTRICT</t>
  </si>
  <si>
    <t>110 MAIN STREET</t>
  </si>
  <si>
    <t>CHADWICK</t>
  </si>
  <si>
    <t>IL0091</t>
  </si>
  <si>
    <t>CHAMPAIGN PUBLIC LIBRARY</t>
  </si>
  <si>
    <t>200 WEST GREEN STREET</t>
  </si>
  <si>
    <t>CHAMPAIGN</t>
  </si>
  <si>
    <t>IL0092</t>
  </si>
  <si>
    <t>CHARLESTON CARNEGIE PUBLIC LIBRARY</t>
  </si>
  <si>
    <t>712 SIXTH STREET</t>
  </si>
  <si>
    <t>CHARLESTON</t>
  </si>
  <si>
    <t>COLES</t>
  </si>
  <si>
    <t>IL0093</t>
  </si>
  <si>
    <t>CHATHAM AREA PUBLIC LIBRARY DISTRICT</t>
  </si>
  <si>
    <t>600 EAST SPRUCE STREET</t>
  </si>
  <si>
    <t>IL0094</t>
  </si>
  <si>
    <t>CHATSWORTH TOWNSHIP LIBRARY</t>
  </si>
  <si>
    <t>432 EAST LOCUST STREET</t>
  </si>
  <si>
    <t>CHATSWORTH</t>
  </si>
  <si>
    <t>IL0095</t>
  </si>
  <si>
    <t>CHENOA PUBLIC LIBRARY DISTRICT</t>
  </si>
  <si>
    <t>211 SOUTH DIVISION STREET</t>
  </si>
  <si>
    <t>CHENOA</t>
  </si>
  <si>
    <t>IL0096</t>
  </si>
  <si>
    <t>CHERRY VALLEY PUBLIC LIBRARY DISTRICT</t>
  </si>
  <si>
    <t>755 EAST STATE STREET</t>
  </si>
  <si>
    <t>CHERRY VALLEY</t>
  </si>
  <si>
    <t>IL0097</t>
  </si>
  <si>
    <t>733 STATE STREET</t>
  </si>
  <si>
    <t>IL0098</t>
  </si>
  <si>
    <t>CHICAGO PUBLIC LIBRARY</t>
  </si>
  <si>
    <t>400 SOUTH STATE STREET</t>
  </si>
  <si>
    <t>CHICAGO</t>
  </si>
  <si>
    <t>IL0099</t>
  </si>
  <si>
    <t>CHICAGO HEIGHTS FREE PUBLIC LIBRARY</t>
  </si>
  <si>
    <t>25 WEST FIFTEENTH STREET</t>
  </si>
  <si>
    <t>CHICAGO HEIGHTS</t>
  </si>
  <si>
    <t>IL0100</t>
  </si>
  <si>
    <t>CHICAGO RIDGE PUBLIC LIBRARY</t>
  </si>
  <si>
    <t>10400 SOUTH OXFORD AVENUE</t>
  </si>
  <si>
    <t>CHICAGO RIDGE</t>
  </si>
  <si>
    <t>IL0102</t>
  </si>
  <si>
    <t>CHILLICOTHE PUBLIC LIBRARY DISTRICT</t>
  </si>
  <si>
    <t>430 NORTH BRADLEY AVENUE</t>
  </si>
  <si>
    <t>CHILLICOTHE</t>
  </si>
  <si>
    <t>IL0103</t>
  </si>
  <si>
    <t>CHRISMAN PUBLIC LIBRARY</t>
  </si>
  <si>
    <t>108 NORTH ILLINOIS STREET</t>
  </si>
  <si>
    <t>CHRISMAN</t>
  </si>
  <si>
    <t>EDGAR</t>
  </si>
  <si>
    <t>IL0104</t>
  </si>
  <si>
    <t>CHRISTOPHER PUBLIC LIBRARY</t>
  </si>
  <si>
    <t>202 EAST MARKET STREET</t>
  </si>
  <si>
    <t>CHRISTOPHER</t>
  </si>
  <si>
    <t>IL0105</t>
  </si>
  <si>
    <t>CICERO PUBLIC LIBRARY</t>
  </si>
  <si>
    <t>5225 WEST CERMAK ROAD</t>
  </si>
  <si>
    <t>CICERO</t>
  </si>
  <si>
    <t>IL0106</t>
  </si>
  <si>
    <t>WILLOW BRANCH TOWNSHIP LIBRARY</t>
  </si>
  <si>
    <t>330 NORTH ELDON STREET</t>
  </si>
  <si>
    <t>CISCO</t>
  </si>
  <si>
    <t>IL0107</t>
  </si>
  <si>
    <t>CLARENDON HILLS PUBLIC LIBRARY</t>
  </si>
  <si>
    <t>7 NORTH PROSPECT AVENUE</t>
  </si>
  <si>
    <t>CLARENDON HILLS</t>
  </si>
  <si>
    <t>IL0108</t>
  </si>
  <si>
    <t>CLAYTON PUBLIC LIBRARY DISTRICT</t>
  </si>
  <si>
    <t>211 EAST MAIN STREET</t>
  </si>
  <si>
    <t>IL0110</t>
  </si>
  <si>
    <t>CLOVER PUBLIC LIBRARY DISTRICT</t>
  </si>
  <si>
    <t>440 NORTH DIVISION STREET</t>
  </si>
  <si>
    <t>WOODHULL</t>
  </si>
  <si>
    <t>IL0111</t>
  </si>
  <si>
    <t>COAL CITY PUBLIC LIBRARY DISTRICT</t>
  </si>
  <si>
    <t>85 NORTH GARFIELD STREET</t>
  </si>
  <si>
    <t>COAL CITY</t>
  </si>
  <si>
    <t>IL0112</t>
  </si>
  <si>
    <t>COLCHESTER DISTRICT LIBRARY</t>
  </si>
  <si>
    <t>203 MACOMB STREET</t>
  </si>
  <si>
    <t>IL0113</t>
  </si>
  <si>
    <t>MARTIN TOWNSHIP PUBLIC LIBRARY</t>
  </si>
  <si>
    <t>132 WEST MAIN STREET</t>
  </si>
  <si>
    <t>IL0114</t>
  </si>
  <si>
    <t>MISSISSIPPI VALLEY PUBLIC LIBRARY DISTRICT</t>
  </si>
  <si>
    <t>408 WEST MAIN STREET</t>
  </si>
  <si>
    <t>IL0115</t>
  </si>
  <si>
    <t>COLUMBIA PUBLIC LIBRARY</t>
  </si>
  <si>
    <t>106 NORTH METTER AVENUE</t>
  </si>
  <si>
    <t>IL0116</t>
  </si>
  <si>
    <t>COOK MEMORIAL PUBLIC LIBRARY DISTRICT</t>
  </si>
  <si>
    <t>413 NORTH MILWAUKEE AVENUE</t>
  </si>
  <si>
    <t>LIBERTYVILLE</t>
  </si>
  <si>
    <t>IL0117</t>
  </si>
  <si>
    <t>CORDOVA DISTRICT LIBRARY</t>
  </si>
  <si>
    <t>402 MAIN AVENUE</t>
  </si>
  <si>
    <t>IL0119</t>
  </si>
  <si>
    <t>COULTERVILLE PUBLIC LIBRARY</t>
  </si>
  <si>
    <t>103 SOUTH FOURTH STREET</t>
  </si>
  <si>
    <t>COULTERVILLE</t>
  </si>
  <si>
    <t>IL0120</t>
  </si>
  <si>
    <t>DRY POINT TOWNSHIP LIBRARY</t>
  </si>
  <si>
    <t>COUNTY HIGHWAY 651</t>
  </si>
  <si>
    <t>COWDEN</t>
  </si>
  <si>
    <t>IL0121</t>
  </si>
  <si>
    <t>CRAB ORCHARD PUBLIC LIBRARY DISTRICT</t>
  </si>
  <si>
    <t>20012 CRAB ORCHARD ROAD</t>
  </si>
  <si>
    <t>IL0123</t>
  </si>
  <si>
    <t>CRETE PUBLIC LIBRARY DISTRICT</t>
  </si>
  <si>
    <t>1177 NORTH MAIN STREET</t>
  </si>
  <si>
    <t>CRETE</t>
  </si>
  <si>
    <t>WILL</t>
  </si>
  <si>
    <t>IL0124</t>
  </si>
  <si>
    <t>CREVE COEUR PUBLIC LIBRARY DISTRICT</t>
  </si>
  <si>
    <t>311 NORTH HIGHLAND STREET</t>
  </si>
  <si>
    <t>CREVE COEUR</t>
  </si>
  <si>
    <t>TAZEWELL</t>
  </si>
  <si>
    <t>IL0125</t>
  </si>
  <si>
    <t>126 PADDOCK STREET</t>
  </si>
  <si>
    <t>IL0126</t>
  </si>
  <si>
    <t>CUTLER PUBLIC LIBRARY</t>
  </si>
  <si>
    <t>CUTLER</t>
  </si>
  <si>
    <t>IL0127</t>
  </si>
  <si>
    <t>DAHLGREN PUBLIC LIBRARY</t>
  </si>
  <si>
    <t>THIRD AND DALE STREETS</t>
  </si>
  <si>
    <t>DAHLGREN</t>
  </si>
  <si>
    <t>IL0128</t>
  </si>
  <si>
    <t>DANVERS TOWNSHIP LIBRARY</t>
  </si>
  <si>
    <t>117 EAST EXCHANGE STREET</t>
  </si>
  <si>
    <t>DANVERS</t>
  </si>
  <si>
    <t>IL0129</t>
  </si>
  <si>
    <t>DANVILLE PUBLIC LIBRARY</t>
  </si>
  <si>
    <t>319 NORTH VERMILION STREET</t>
  </si>
  <si>
    <t>DANVILLE</t>
  </si>
  <si>
    <t>IL0130</t>
  </si>
  <si>
    <t>INDIAN PRAIRIE PUBLIC LIBRARY DISTRICT</t>
  </si>
  <si>
    <t>401 PLAINFIELD ROAD</t>
  </si>
  <si>
    <t>IL0131</t>
  </si>
  <si>
    <t>DAUGHERTY PUBLIC LIBRARY DISTRICT</t>
  </si>
  <si>
    <t>220 SOUTH FIFTH STREET</t>
  </si>
  <si>
    <t>DUPO</t>
  </si>
  <si>
    <t>IL0132</t>
  </si>
  <si>
    <t>130 NORTH FRANKLIN STREET</t>
  </si>
  <si>
    <t>IL0133</t>
  </si>
  <si>
    <t>DEER CREEK DISTRICT LIBRARY</t>
  </si>
  <si>
    <t>205 EAST FIRST AVENUE</t>
  </si>
  <si>
    <t>DEER CREEK</t>
  </si>
  <si>
    <t>IL0134</t>
  </si>
  <si>
    <t>DEERFIELD PUBLIC LIBRARY</t>
  </si>
  <si>
    <t>920 WAUKEGAN ROAD</t>
  </si>
  <si>
    <t>DEERFIELD</t>
  </si>
  <si>
    <t>IL0135</t>
  </si>
  <si>
    <t>DEKALB PUBLIC LIBRARY</t>
  </si>
  <si>
    <t>309 OAK STREET</t>
  </si>
  <si>
    <t>IL0136</t>
  </si>
  <si>
    <t>DELAND GOOSE CREEK DISTRICT LIBRARY</t>
  </si>
  <si>
    <t>220 NORTH HIGHWAY AVENUE</t>
  </si>
  <si>
    <t>DELAND</t>
  </si>
  <si>
    <t>IL0137</t>
  </si>
  <si>
    <t>AYER PUBLIC LIBRARY DISTRICT</t>
  </si>
  <si>
    <t>208 LOCUST STREET</t>
  </si>
  <si>
    <t>DELAVAN</t>
  </si>
  <si>
    <t>IL0138</t>
  </si>
  <si>
    <t>DES PLAINES PUBLIC LIBRARY</t>
  </si>
  <si>
    <t>1501 ELLINWOOD STREET</t>
  </si>
  <si>
    <t>DES PLAINES</t>
  </si>
  <si>
    <t>IL0139</t>
  </si>
  <si>
    <t>WHITE OAK LIBRARY DISTRICT</t>
  </si>
  <si>
    <t>201 W. NORMANTOWN ROAD</t>
  </si>
  <si>
    <t>ROMEOVILLE</t>
  </si>
  <si>
    <t>IL0140</t>
  </si>
  <si>
    <t>DIVERNON TOWNSHIP LIBRARY</t>
  </si>
  <si>
    <t>221 SOUTH SECOND STREET</t>
  </si>
  <si>
    <t>DIVERNON</t>
  </si>
  <si>
    <t>IL0141</t>
  </si>
  <si>
    <t>DIXON PUBLIC LIBRARY</t>
  </si>
  <si>
    <t>221 SOUTH HENNEPIN AVENUE</t>
  </si>
  <si>
    <t>IL0142</t>
  </si>
  <si>
    <t>DODGE MEMORIAL PUBLIC LIBRARY DISTRICT</t>
  </si>
  <si>
    <t>22440 RAILROAD STREET</t>
  </si>
  <si>
    <t>OLIVE BRANCH</t>
  </si>
  <si>
    <t>IL0143</t>
  </si>
  <si>
    <t>DOLTON PUBLIC LIBRARY DISTRICT</t>
  </si>
  <si>
    <t>14037 LINCOLN AVENUE</t>
  </si>
  <si>
    <t>DOLTON</t>
  </si>
  <si>
    <t>IL0144</t>
  </si>
  <si>
    <t>DONGOLA PUBLIC LIBRARY DISTRICT</t>
  </si>
  <si>
    <t>114 NORTH EAST FRONT STREET</t>
  </si>
  <si>
    <t>DONGOLA</t>
  </si>
  <si>
    <t>IL0145</t>
  </si>
  <si>
    <t>DOWNERS GROVE PUBLIC LIBRARY</t>
  </si>
  <si>
    <t>1050 CURTISS STREET</t>
  </si>
  <si>
    <t>DOWNERS GROVE</t>
  </si>
  <si>
    <t>IL0146</t>
  </si>
  <si>
    <t>FOX RIVER VALLEY PUBLIC LIBRARY DISTRICT</t>
  </si>
  <si>
    <t>555 BARRINGTON AVENUE</t>
  </si>
  <si>
    <t>EAST DUNDEE</t>
  </si>
  <si>
    <t>IL0147</t>
  </si>
  <si>
    <t>DUNLAP PUBLIC LIBRARY DISTRICT</t>
  </si>
  <si>
    <t>302 SOUTH FIRST STREET</t>
  </si>
  <si>
    <t>IL0148</t>
  </si>
  <si>
    <t>DUQUOIN PUBLIC LIBRARY</t>
  </si>
  <si>
    <t>28 SOUTH WASHINGTON STREET</t>
  </si>
  <si>
    <t>DUQUOIN</t>
  </si>
  <si>
    <t>IL0149</t>
  </si>
  <si>
    <t>PRAIRIE CREEK PUBLIC LIBRARY DISTRICT</t>
  </si>
  <si>
    <t>501 CARRIAGE HOUSE LANE</t>
  </si>
  <si>
    <t>DWIGHT</t>
  </si>
  <si>
    <t>IL0150</t>
  </si>
  <si>
    <t>EARLVILLE PUBLIC LIBRARY DISTRICT</t>
  </si>
  <si>
    <t>205 WEST WINTHROP STREET</t>
  </si>
  <si>
    <t>LA SALLE</t>
  </si>
  <si>
    <t>IL0151</t>
  </si>
  <si>
    <t>EAST ALTON PUBLIC LIBRARY DISTRICT</t>
  </si>
  <si>
    <t>250 WASHINGTON AVENUE</t>
  </si>
  <si>
    <t>EAST ALTON</t>
  </si>
  <si>
    <t>IL0152</t>
  </si>
  <si>
    <t>EAST DUBUQUE DISTRICT LIBRARY</t>
  </si>
  <si>
    <t>122 WISCONSIN AVENUE</t>
  </si>
  <si>
    <t>EAST DUBUQUE</t>
  </si>
  <si>
    <t>JO DAVIESS</t>
  </si>
  <si>
    <t>IL0153</t>
  </si>
  <si>
    <t>EAST MOLINE PUBLIC LIBRARY</t>
  </si>
  <si>
    <t>740 SIXTEENTH AVENUE</t>
  </si>
  <si>
    <t>EAST MOLINE</t>
  </si>
  <si>
    <t>IL0154</t>
  </si>
  <si>
    <t>EAST ST. LOUIS PUBLIC LIBRARY</t>
  </si>
  <si>
    <t>5300 STATE STREET</t>
  </si>
  <si>
    <t>EAST ST LOUIS</t>
  </si>
  <si>
    <t>IL0155</t>
  </si>
  <si>
    <t>EDWARDSVILLE PUBLIC LIBRARY</t>
  </si>
  <si>
    <t>112 SOUTH KANSAS STREET</t>
  </si>
  <si>
    <t>EDWARDSVILLE</t>
  </si>
  <si>
    <t>IL0156</t>
  </si>
  <si>
    <t>HELEN MATTHES LIBRARY</t>
  </si>
  <si>
    <t>100 EAST MARKET AVENUE</t>
  </si>
  <si>
    <t>IL0157</t>
  </si>
  <si>
    <t>EISENHOWER PUBLIC LIBRARY DISTRICT</t>
  </si>
  <si>
    <t>4613 NORTH OKETO AVENUE</t>
  </si>
  <si>
    <t>HARWOOD HEIGHTS</t>
  </si>
  <si>
    <t>IL0158</t>
  </si>
  <si>
    <t>ELA AREA PUBLIC LIBRARY DISTRICT</t>
  </si>
  <si>
    <t>275 MOHAWK TRAIL</t>
  </si>
  <si>
    <t>LAKE ZURICH</t>
  </si>
  <si>
    <t>IL0159</t>
  </si>
  <si>
    <t>TOWN AND COUNTRY PUBLIC LIBRARY DISTRICT</t>
  </si>
  <si>
    <t>320 EAST NORTH STREET</t>
  </si>
  <si>
    <t>ELBURN</t>
  </si>
  <si>
    <t>IL0160</t>
  </si>
  <si>
    <t>ELDORADO MEMORIAL PUBLIC LIBRARY DISTRICT</t>
  </si>
  <si>
    <t>1001 GRANT STREET</t>
  </si>
  <si>
    <t>ELDORADO</t>
  </si>
  <si>
    <t>IL0161</t>
  </si>
  <si>
    <t>ELIZABETH TOWNSHIP LIBRARY</t>
  </si>
  <si>
    <t>210 EAST MYRTLE STREET</t>
  </si>
  <si>
    <t>IL0162</t>
  </si>
  <si>
    <t>ELK GROVE VILLAGE PUBLIC LIBRARY</t>
  </si>
  <si>
    <t>1001 WELLINGTON AVENUE</t>
  </si>
  <si>
    <t>ELK GROVE VILLAGE</t>
  </si>
  <si>
    <t>IL0163</t>
  </si>
  <si>
    <t>ELKHART PUBLIC LIBRARY DISTRICT</t>
  </si>
  <si>
    <t>121 EAST BOHAN STREET</t>
  </si>
  <si>
    <t>ELKHART</t>
  </si>
  <si>
    <t>IL0164</t>
  </si>
  <si>
    <t>RICK WARREN MEMORIAL PUBLIC LIBRARY DISTRICT</t>
  </si>
  <si>
    <t>114 SOUTH FOURTH STREET</t>
  </si>
  <si>
    <t>ELKVILLE</t>
  </si>
  <si>
    <t>IL0165</t>
  </si>
  <si>
    <t>ELLA JOHNSON MEMORIAL PUBLIC LIBRARY DISTRICT</t>
  </si>
  <si>
    <t>HAMPSHIRE</t>
  </si>
  <si>
    <t>IL0166</t>
  </si>
  <si>
    <t>ELMHURST PUBLIC LIBRARY</t>
  </si>
  <si>
    <t>125 SOUTH PROSPECT AVENUE</t>
  </si>
  <si>
    <t>ELMHURST</t>
  </si>
  <si>
    <t>IL0167</t>
  </si>
  <si>
    <t>MORRISON &amp; MARY WILEY LIBRARY</t>
  </si>
  <si>
    <t>206 WEST MAIN STREET</t>
  </si>
  <si>
    <t>ELMWOOD</t>
  </si>
  <si>
    <t>IL0168</t>
  </si>
  <si>
    <t>ELMWOOD PARK PUBLIC LIBRARY</t>
  </si>
  <si>
    <t>1 CONTI PARKWAY</t>
  </si>
  <si>
    <t>ELMWOOD PARK</t>
  </si>
  <si>
    <t>IL0169</t>
  </si>
  <si>
    <t>EL PASO PUBLIC LIBRARY</t>
  </si>
  <si>
    <t>149 WEST FIRST STREET</t>
  </si>
  <si>
    <t>WOODFORD</t>
  </si>
  <si>
    <t>IL0170</t>
  </si>
  <si>
    <t>ERIE PUBLIC LIBRARY DISTRICT</t>
  </si>
  <si>
    <t>802 8TH AVENUE</t>
  </si>
  <si>
    <t>ERIE</t>
  </si>
  <si>
    <t>WHITESIDE</t>
  </si>
  <si>
    <t>IL0171</t>
  </si>
  <si>
    <t>EUREKA PUBLIC LIBRARY DISTRICT</t>
  </si>
  <si>
    <t>202 SOUTH MAIN STREET</t>
  </si>
  <si>
    <t>IL0172</t>
  </si>
  <si>
    <t>EVANSTON PUBLIC LIBRARY</t>
  </si>
  <si>
    <t>1703 ORRINGTON AVENUE</t>
  </si>
  <si>
    <t>EVANSTON</t>
  </si>
  <si>
    <t>IL0173</t>
  </si>
  <si>
    <t>EVANSVILLE PUBLIC LIBRARY</t>
  </si>
  <si>
    <t>602 PUBLIC STREET</t>
  </si>
  <si>
    <t>IL0174</t>
  </si>
  <si>
    <t>EVERGREEN PARK PUBLIC LIBRARY</t>
  </si>
  <si>
    <t>9400 SOUTH TROY AVENUE</t>
  </si>
  <si>
    <t>EVERGREEN PARK</t>
  </si>
  <si>
    <t>IL0175</t>
  </si>
  <si>
    <t>DOMINY MEMORIAL LIBRARY</t>
  </si>
  <si>
    <t>201 SOUTH THIRD STREET</t>
  </si>
  <si>
    <t>FAIRBURY</t>
  </si>
  <si>
    <t>IL0176</t>
  </si>
  <si>
    <t>300 SOUTH EAST SECOND STREET</t>
  </si>
  <si>
    <t>IL0177</t>
  </si>
  <si>
    <t>VANCE TOWNSHIP LIBRARY</t>
  </si>
  <si>
    <t>FAIRMOUNT</t>
  </si>
  <si>
    <t>IL0178</t>
  </si>
  <si>
    <t>FAIRVIEW HEIGHTS PUBLIC LIBRARY</t>
  </si>
  <si>
    <t>10017 BUNKUM ROAD</t>
  </si>
  <si>
    <t>FAIRVIEW HEIGHTS</t>
  </si>
  <si>
    <t>IL0179</t>
  </si>
  <si>
    <t>FARMER CITY PUBLIC LIBRARY</t>
  </si>
  <si>
    <t>109 EAST GREEN STREET</t>
  </si>
  <si>
    <t>FARMER CITY</t>
  </si>
  <si>
    <t>DE WITT</t>
  </si>
  <si>
    <t>IL0180</t>
  </si>
  <si>
    <t>FARMINGTON AREA LIBRARY DISTRICT</t>
  </si>
  <si>
    <t>266 EAST FORT STREET</t>
  </si>
  <si>
    <t>IL0181</t>
  </si>
  <si>
    <t>FLORA PUBLIC LIBRARY</t>
  </si>
  <si>
    <t>216 NORTH MAIN STREET</t>
  </si>
  <si>
    <t>FLORA</t>
  </si>
  <si>
    <t>IL0182</t>
  </si>
  <si>
    <t>FLOSSMOOR PUBLIC LIBRARY</t>
  </si>
  <si>
    <t>1000 STERLING AVENUE</t>
  </si>
  <si>
    <t>FLOSSMOOR</t>
  </si>
  <si>
    <t>IL0183</t>
  </si>
  <si>
    <t>FONDULAC PUBLIC LIBRARY DISTRICT</t>
  </si>
  <si>
    <t>140 EAST WASHINGTON STREET</t>
  </si>
  <si>
    <t>EAST PEORIA</t>
  </si>
  <si>
    <t>IL0184</t>
  </si>
  <si>
    <t>FOREST PARK PUBLIC LIBRARY</t>
  </si>
  <si>
    <t>7555 JACKSON BOULEVARD</t>
  </si>
  <si>
    <t>FOREST PARK</t>
  </si>
  <si>
    <t>IL0185</t>
  </si>
  <si>
    <t>FORREST PUBLIC LIBRARY DISTRICT</t>
  </si>
  <si>
    <t>301 WEST JAMES STREET</t>
  </si>
  <si>
    <t>FORREST</t>
  </si>
  <si>
    <t>IL0186</t>
  </si>
  <si>
    <t>FORRESTON PUBLIC LIBRARY</t>
  </si>
  <si>
    <t>204 FIRST AVENUE</t>
  </si>
  <si>
    <t>FORRESTON</t>
  </si>
  <si>
    <t>IL0187</t>
  </si>
  <si>
    <t>FORSYTH PUBLIC LIBRARY</t>
  </si>
  <si>
    <t>268 SOUTH ELWOOD STREET</t>
  </si>
  <si>
    <t>IL0188</t>
  </si>
  <si>
    <t>FOSSIL RIDGE PUBLIC LIBRARY DISTRICT</t>
  </si>
  <si>
    <t>386 WEST KENNEDY ROAD</t>
  </si>
  <si>
    <t>BRAIDWOOD</t>
  </si>
  <si>
    <t>IL0189</t>
  </si>
  <si>
    <t>FOUNTAINDALE PUBLIC LIBRARY DISTRICT</t>
  </si>
  <si>
    <t>300 WEST BRIARCLIFF ROAD</t>
  </si>
  <si>
    <t>BOLINGBROOK</t>
  </si>
  <si>
    <t>IL0190</t>
  </si>
  <si>
    <t>FOX LAKE PUBLIC LIBRARY DISTRICT</t>
  </si>
  <si>
    <t>255 EAST GRAND AVENUE</t>
  </si>
  <si>
    <t>FOX LAKE</t>
  </si>
  <si>
    <t>IL0191</t>
  </si>
  <si>
    <t>FOX RIVER GROVE PUBLIC LIBRARY DISTRICT</t>
  </si>
  <si>
    <t>407 LINCOLN AVENUE</t>
  </si>
  <si>
    <t>FOX RIVER GROVE</t>
  </si>
  <si>
    <t>IL0192</t>
  </si>
  <si>
    <t>FRANKFORT PUBLIC LIBRARY DISTRICT</t>
  </si>
  <si>
    <t>21119 SOUTH PFEIFFER ROAD</t>
  </si>
  <si>
    <t>FRANKFORT</t>
  </si>
  <si>
    <t>IL0193</t>
  </si>
  <si>
    <t>FRANKLIN GROVE PUBLIC LIBRARY</t>
  </si>
  <si>
    <t>112 SOUTH ELM STREET</t>
  </si>
  <si>
    <t>FRANKLIN GROVE</t>
  </si>
  <si>
    <t>IL0194</t>
  </si>
  <si>
    <t>FRANKLIN PARK PUBLIC LIBRARY DISTRICT</t>
  </si>
  <si>
    <t>10311 GRAND AVENUE</t>
  </si>
  <si>
    <t>FRANKLIN PARK</t>
  </si>
  <si>
    <t>IL0195</t>
  </si>
  <si>
    <t>FREEPORT PUBLIC LIBRARY</t>
  </si>
  <si>
    <t>100 EAST DOUGLAS STREET</t>
  </si>
  <si>
    <t>FREEPORT</t>
  </si>
  <si>
    <t>STEPHENSON</t>
  </si>
  <si>
    <t>IL0196</t>
  </si>
  <si>
    <t>FREMONT PUBLIC LIBRARY DISTRICT</t>
  </si>
  <si>
    <t>1170 NORTH MIDLOTHIAN ROAD</t>
  </si>
  <si>
    <t>MUNDELEIN</t>
  </si>
  <si>
    <t>IL0197</t>
  </si>
  <si>
    <t>GAIL BORDEN PUBLIC LIBRARY DISTRICT</t>
  </si>
  <si>
    <t>270 NORTH GROVE AVENUE</t>
  </si>
  <si>
    <t>IL0198</t>
  </si>
  <si>
    <t>GALENA PUBLIC LIBRARY DISTRICT</t>
  </si>
  <si>
    <t>601 SOUTH BENCH STREET</t>
  </si>
  <si>
    <t>IL0199</t>
  </si>
  <si>
    <t>GALESBURG PUBLIC LIBRARY</t>
  </si>
  <si>
    <t>40 EAST SIMMONS STREET</t>
  </si>
  <si>
    <t>GALESBURG</t>
  </si>
  <si>
    <t>IL0200</t>
  </si>
  <si>
    <t>GALVA PUBLIC LIBRARY DISTRICT</t>
  </si>
  <si>
    <t>120 NORTHWEST THIRD AVENUE</t>
  </si>
  <si>
    <t>IL0201</t>
  </si>
  <si>
    <t>GENESEO PUBLIC LIBRARY DISTRICT</t>
  </si>
  <si>
    <t>805 N. CHICAGO STREET</t>
  </si>
  <si>
    <t>GENESEO</t>
  </si>
  <si>
    <t>IL0202</t>
  </si>
  <si>
    <t>GENEVA PUBLIC LIBRARY DISTRICT</t>
  </si>
  <si>
    <t>127 JAMES STREET</t>
  </si>
  <si>
    <t>IL0203</t>
  </si>
  <si>
    <t>GENOA PUBLIC LIBRARY DISTRICT</t>
  </si>
  <si>
    <t>232 WEST MAIN STREET</t>
  </si>
  <si>
    <t>GENOA</t>
  </si>
  <si>
    <t>IL0204</t>
  </si>
  <si>
    <t>102 WEST WEST STREET</t>
  </si>
  <si>
    <t>IL0205</t>
  </si>
  <si>
    <t>MOYER DISTRICT LIBRARY</t>
  </si>
  <si>
    <t>618 S. SANGAMON AVE.</t>
  </si>
  <si>
    <t>GIBSON CITY</t>
  </si>
  <si>
    <t>FORD</t>
  </si>
  <si>
    <t>IL0206</t>
  </si>
  <si>
    <t>GILLESPIE PUBLIC LIBRARY</t>
  </si>
  <si>
    <t>201 WEST CHESTNUT STREET</t>
  </si>
  <si>
    <t>GILLESPIE</t>
  </si>
  <si>
    <t>IL0207</t>
  </si>
  <si>
    <t>GILMAN-DANFORTH DISTRICT LIBRARY</t>
  </si>
  <si>
    <t>715 NORTH MAPLE STREET</t>
  </si>
  <si>
    <t>IROQUOIS</t>
  </si>
  <si>
    <t>IL0208</t>
  </si>
  <si>
    <t>GIRARD TOWNSHIP LIBRARY</t>
  </si>
  <si>
    <t>201 WEST MADISON STREET</t>
  </si>
  <si>
    <t>GIRARD</t>
  </si>
  <si>
    <t>IL0209</t>
  </si>
  <si>
    <t>GLEN ELLYN PUBLIC LIBRARY</t>
  </si>
  <si>
    <t>400 DUANE STREET</t>
  </si>
  <si>
    <t>GLEN ELLYN</t>
  </si>
  <si>
    <t>IL0210</t>
  </si>
  <si>
    <t>320 PARK AVENUE</t>
  </si>
  <si>
    <t>IL0211</t>
  </si>
  <si>
    <t>GLENSIDE PUBLIC LIBRARY DISTRICT</t>
  </si>
  <si>
    <t>25 EAST FULLERTON AVENUE</t>
  </si>
  <si>
    <t>GLENDALE HEIGHTS</t>
  </si>
  <si>
    <t>IL0212</t>
  </si>
  <si>
    <t>GLENVIEW PUBLIC LIBRARY</t>
  </si>
  <si>
    <t>1930 GLENVIEW ROAD</t>
  </si>
  <si>
    <t>GLENVIEW</t>
  </si>
  <si>
    <t>IL0213</t>
  </si>
  <si>
    <t>GLENWOOD-LYNWOOD PUBLIC LIBRARY DISTRICT</t>
  </si>
  <si>
    <t>19901 STONY ISLAND AVENUE</t>
  </si>
  <si>
    <t>LYNWOOD</t>
  </si>
  <si>
    <t>IL0214</t>
  </si>
  <si>
    <t>GOLCONDA PUBLIC LIBRARY</t>
  </si>
  <si>
    <t>126 WEST MAIN STREET</t>
  </si>
  <si>
    <t>GOLCONDA</t>
  </si>
  <si>
    <t>IL0216</t>
  </si>
  <si>
    <t>GRANDE PRAIRIE PUBLIC LIBRARY DISTRICT</t>
  </si>
  <si>
    <t>3479 WEST 183RD STREET</t>
  </si>
  <si>
    <t>HAZEL CREST</t>
  </si>
  <si>
    <t>IL0217</t>
  </si>
  <si>
    <t>SIX MILE REGIONAL LIBRARY DISTRICT</t>
  </si>
  <si>
    <t>2001 DELMAR AVENUE</t>
  </si>
  <si>
    <t>GRANITE CITY</t>
  </si>
  <si>
    <t>IL0218</t>
  </si>
  <si>
    <t>GRANT PARK PUBLIC LIBRARY</t>
  </si>
  <si>
    <t>107 WEST TAYLOR STREET</t>
  </si>
  <si>
    <t>GRANT PARK</t>
  </si>
  <si>
    <t>IL0219</t>
  </si>
  <si>
    <t>GRAYSLAKE AREA PUBLIC LIBRARY DISTRICT</t>
  </si>
  <si>
    <t>100 LIBRARY LANE</t>
  </si>
  <si>
    <t>GRAYSLAKE</t>
  </si>
  <si>
    <t>IL0220</t>
  </si>
  <si>
    <t>GROFF MEMORIAL LIBRARY &amp; MUSEUM</t>
  </si>
  <si>
    <t>118 S. MIDDLE</t>
  </si>
  <si>
    <t>GRAYVILLE</t>
  </si>
  <si>
    <t>IL0221</t>
  </si>
  <si>
    <t>GREEN HILLS PUBLIC LIBRARY DISTRICT</t>
  </si>
  <si>
    <t>8611 WEST 103RD STREET</t>
  </si>
  <si>
    <t>PALOS HILLS</t>
  </si>
  <si>
    <t>IL0222</t>
  </si>
  <si>
    <t>515 CHESTNUT STREET</t>
  </si>
  <si>
    <t>IL0223</t>
  </si>
  <si>
    <t>GREENUP TOWNSHIP PUBLIC LIBRARY</t>
  </si>
  <si>
    <t>101 NORTH FRANKLIN STREET</t>
  </si>
  <si>
    <t>GREENUP</t>
  </si>
  <si>
    <t>IL0224</t>
  </si>
  <si>
    <t>GREENVILLE PUBLIC LIBRARY</t>
  </si>
  <si>
    <t>414 WEST MAIN STREET</t>
  </si>
  <si>
    <t>BOND</t>
  </si>
  <si>
    <t>IL0225</t>
  </si>
  <si>
    <t>GRIDLEY PUBLIC LIBRARY DISTRICT</t>
  </si>
  <si>
    <t>320 CENTER STREET</t>
  </si>
  <si>
    <t>GRIDLEY</t>
  </si>
  <si>
    <t>IL0226</t>
  </si>
  <si>
    <t>NORTH PIKE LIBRARY DISTRICT</t>
  </si>
  <si>
    <t>119 SOUTH COREY STREET</t>
  </si>
  <si>
    <t>GRIGGSVILLE</t>
  </si>
  <si>
    <t>IL0227</t>
  </si>
  <si>
    <t>HAMILTON PUBLIC LIBRARY</t>
  </si>
  <si>
    <t>861 BROADWAY STREET</t>
  </si>
  <si>
    <t>IL0228</t>
  </si>
  <si>
    <t>HANOVER TOWNSHIP LIBRARY</t>
  </si>
  <si>
    <t>204 JEFFERSON STREET</t>
  </si>
  <si>
    <t>HANOVER</t>
  </si>
  <si>
    <t>IL0229</t>
  </si>
  <si>
    <t>HARRISBURG PUBLIC LIBRARY DISTRICT</t>
  </si>
  <si>
    <t>2 WEST WALNUT STREET</t>
  </si>
  <si>
    <t>HARRISBURG</t>
  </si>
  <si>
    <t>IL0230</t>
  </si>
  <si>
    <t>HARTFORD PUBLIC LIBRARY DISTRICT</t>
  </si>
  <si>
    <t>143 WEST HAWTHORNE STREET</t>
  </si>
  <si>
    <t>IL0231</t>
  </si>
  <si>
    <t>HARVARD DIGGINS LIBRARY</t>
  </si>
  <si>
    <t>900 EAST MCKINLEY STREET</t>
  </si>
  <si>
    <t>HARVARD</t>
  </si>
  <si>
    <t>IL0232</t>
  </si>
  <si>
    <t>HARVEY PUBLIC LIBRARY DISTRICT</t>
  </si>
  <si>
    <t>15441 TURLINGTON AVENUE</t>
  </si>
  <si>
    <t>HARVEY</t>
  </si>
  <si>
    <t>IL0233</t>
  </si>
  <si>
    <t>HAVANA PUBLIC LIBRARY DISTRICT</t>
  </si>
  <si>
    <t>201 WEST ADAMS STREET</t>
  </si>
  <si>
    <t>HAVANA</t>
  </si>
  <si>
    <t>MASON</t>
  </si>
  <si>
    <t>IL0234</t>
  </si>
  <si>
    <t>HAYNER PUBLIC LIBRARY DISTRICT</t>
  </si>
  <si>
    <t>401 STATE STREET</t>
  </si>
  <si>
    <t>IL0236</t>
  </si>
  <si>
    <t>HENDERSON COUNTY PUBLIC LIBRARY DISTRICT</t>
  </si>
  <si>
    <t>110 HILL CREST DRIVE</t>
  </si>
  <si>
    <t>BIGGSVILLE</t>
  </si>
  <si>
    <t>HENDERSON</t>
  </si>
  <si>
    <t>IL0237</t>
  </si>
  <si>
    <t>HENRY PUBLIC LIBRARY</t>
  </si>
  <si>
    <t>702 FRONT STREET</t>
  </si>
  <si>
    <t>IL0238</t>
  </si>
  <si>
    <t>HERRICK TOWNSHIP PUBLIC LIBRARY</t>
  </si>
  <si>
    <t>303 NORTH BROADWAY STREET</t>
  </si>
  <si>
    <t>HERRICK</t>
  </si>
  <si>
    <t>IL0239</t>
  </si>
  <si>
    <t>HERRIN CITY LIBRARY</t>
  </si>
  <si>
    <t>120 NORTH 13TH STREET</t>
  </si>
  <si>
    <t>HERRIN</t>
  </si>
  <si>
    <t>IL0240</t>
  </si>
  <si>
    <t>HEYWORTH PUBLIC LIBRARY DISTRICT</t>
  </si>
  <si>
    <t>119 EAST MAIN STREET</t>
  </si>
  <si>
    <t>HEYWORTH</t>
  </si>
  <si>
    <t>IL0241</t>
  </si>
  <si>
    <t>LOUIS LATZER MEMORIAL PUBLIC LIBRARY</t>
  </si>
  <si>
    <t>1001 NINTH STREET</t>
  </si>
  <si>
    <t>HIGHLAND</t>
  </si>
  <si>
    <t>IL0242</t>
  </si>
  <si>
    <t>HIGHLAND PARK PUBLIC LIBRARY</t>
  </si>
  <si>
    <t>494 LAUREL AVENUE</t>
  </si>
  <si>
    <t>HIGHLAND PARK</t>
  </si>
  <si>
    <t>IL0243</t>
  </si>
  <si>
    <t>HIGHWOOD PUBLIC LIBRARY</t>
  </si>
  <si>
    <t>102 HIGHWOOD AVENUE</t>
  </si>
  <si>
    <t>HIGHWOOD</t>
  </si>
  <si>
    <t>IL0244</t>
  </si>
  <si>
    <t>214 SCHOOL STREET</t>
  </si>
  <si>
    <t>IL0245</t>
  </si>
  <si>
    <t>HILLSIDE PUBLIC LIBRARY</t>
  </si>
  <si>
    <t>405 NORTH HILLSIDE AVENUE</t>
  </si>
  <si>
    <t>HILLSIDE</t>
  </si>
  <si>
    <t>IL0246</t>
  </si>
  <si>
    <t>HINSDALE PUBLIC LIBRARY</t>
  </si>
  <si>
    <t>20 EAST MAPLE STREET</t>
  </si>
  <si>
    <t>IL0247</t>
  </si>
  <si>
    <t>HODGKINS PUBLIC LIBRARY DISTRICT</t>
  </si>
  <si>
    <t>6500 WENZ AVENUE</t>
  </si>
  <si>
    <t>HODGKINS</t>
  </si>
  <si>
    <t>IL0248</t>
  </si>
  <si>
    <t>HOMER COMMUNITY LIBRARY</t>
  </si>
  <si>
    <t>500 EAST SECOND STREET</t>
  </si>
  <si>
    <t>IL0249</t>
  </si>
  <si>
    <t>HOMER TOWNSHIP PUBLIC LIBRARY DISTRICT</t>
  </si>
  <si>
    <t>14320 WEST 151ST STREET</t>
  </si>
  <si>
    <t>HOMER GLEN</t>
  </si>
  <si>
    <t>IL0250</t>
  </si>
  <si>
    <t>HOMETOWN PUBLIC LIBRARY</t>
  </si>
  <si>
    <t>4331 SOUTHWEST HIGHWAY</t>
  </si>
  <si>
    <t>HOMETOWN</t>
  </si>
  <si>
    <t>IL0251</t>
  </si>
  <si>
    <t>HOMEWOOD PUBLIC LIBRARY DISTRICT</t>
  </si>
  <si>
    <t>17917 DIXIE HIGHWAY</t>
  </si>
  <si>
    <t>IL0252</t>
  </si>
  <si>
    <t>HOOPESTON PUBLIC LIBRARY DISTRICT</t>
  </si>
  <si>
    <t>110 NORTH FOURTH STREET</t>
  </si>
  <si>
    <t>HOOPESTON</t>
  </si>
  <si>
    <t>IL0253</t>
  </si>
  <si>
    <t>ILLINOIS PRAIRIE DISTRICT PUBLIC LIBRARY</t>
  </si>
  <si>
    <t>208 EAST PARTRIDGE STREET</t>
  </si>
  <si>
    <t>METAMORA</t>
  </si>
  <si>
    <t>IL0254</t>
  </si>
  <si>
    <t>ILLIOPOLIS/NIANTIC PUBLIC LIBRARY DISTRICT</t>
  </si>
  <si>
    <t>401 SIXTH AND MARY STREET</t>
  </si>
  <si>
    <t>ILLIOPOLIS</t>
  </si>
  <si>
    <t>IL0255</t>
  </si>
  <si>
    <t>INDIAN TRAILS PUBLIC LIBRARY DISTRICT</t>
  </si>
  <si>
    <t>355 SOUTH SCHOENBECK ROAD</t>
  </si>
  <si>
    <t>WHEELING</t>
  </si>
  <si>
    <t>IL0256</t>
  </si>
  <si>
    <t>ITASCA COMMUNITY LIBRARY</t>
  </si>
  <si>
    <t>500 WEST IRVING PARK ROAD</t>
  </si>
  <si>
    <t>ITASCA</t>
  </si>
  <si>
    <t>IL0257</t>
  </si>
  <si>
    <t>201 WEST COLLEGE AVENUE</t>
  </si>
  <si>
    <t>IL0258</t>
  </si>
  <si>
    <t>JERSEYVILLE PUBLIC LIBRARY</t>
  </si>
  <si>
    <t>105 NORTH LIBERTY STREET</t>
  </si>
  <si>
    <t>JERSEYVILLE</t>
  </si>
  <si>
    <t>JERSEY</t>
  </si>
  <si>
    <t>IL0259</t>
  </si>
  <si>
    <t>JOHNSBURG PUBLIC LIBRARY DISTRICT</t>
  </si>
  <si>
    <t>3000 NORTH JOHNSBURG ROAD</t>
  </si>
  <si>
    <t>JOHNSBURG</t>
  </si>
  <si>
    <t>IL0260</t>
  </si>
  <si>
    <t>JOHNSTON CITY PUBLIC LIBRARY</t>
  </si>
  <si>
    <t>506 WASHINGTON AVENUE</t>
  </si>
  <si>
    <t>JOHNSTON CITY</t>
  </si>
  <si>
    <t>IL0261</t>
  </si>
  <si>
    <t>JOLIET PUBLIC LIBRARY</t>
  </si>
  <si>
    <t>150 NORTH OTTAWA STREET</t>
  </si>
  <si>
    <t>JOLIET</t>
  </si>
  <si>
    <t>IL0262</t>
  </si>
  <si>
    <t>JONESBORO PUBLIC LIBRARY</t>
  </si>
  <si>
    <t>412 SOUTH MAIN STREET</t>
  </si>
  <si>
    <t>IL0263</t>
  </si>
  <si>
    <t>JUSTICE PUBLIC LIBRARY DISTRICT</t>
  </si>
  <si>
    <t>7641 SOUTH OAK GROVE AVENUE</t>
  </si>
  <si>
    <t>JUSTICE</t>
  </si>
  <si>
    <t>IL0264</t>
  </si>
  <si>
    <t>KANEVILLE PUBLIC LIBRARY DISTRICT</t>
  </si>
  <si>
    <t>2S101 HARTER ROAD</t>
  </si>
  <si>
    <t>KANEVILLE</t>
  </si>
  <si>
    <t>IL0265</t>
  </si>
  <si>
    <t>KANKAKEE PUBLIC LIBRARY</t>
  </si>
  <si>
    <t>201 EAST MERCHANT STREET</t>
  </si>
  <si>
    <t>IL0266</t>
  </si>
  <si>
    <t>KANSAS COMMUNITY MEMORIAL LIBRARY</t>
  </si>
  <si>
    <t>107 NORTH FRONT STREET</t>
  </si>
  <si>
    <t>KANSAS</t>
  </si>
  <si>
    <t>IL0267</t>
  </si>
  <si>
    <t>KEWANEE PUBLIC LIBRARY DISTRICT</t>
  </si>
  <si>
    <t>102 SOUTH TREMONT STREET</t>
  </si>
  <si>
    <t>KEWANEE</t>
  </si>
  <si>
    <t>IL0268</t>
  </si>
  <si>
    <t>KIRKLAND PUBLIC LIBRARY</t>
  </si>
  <si>
    <t>513 WEST MAIN STREET</t>
  </si>
  <si>
    <t>KIRKLAND</t>
  </si>
  <si>
    <t>IL0269</t>
  </si>
  <si>
    <t>200 EAST MAIN STREET</t>
  </si>
  <si>
    <t>IL0270</t>
  </si>
  <si>
    <t>LACON PUBLIC LIBRARY DISTRICT</t>
  </si>
  <si>
    <t>205 SIXTH STREET</t>
  </si>
  <si>
    <t>LACON</t>
  </si>
  <si>
    <t>IL0271</t>
  </si>
  <si>
    <t>LADD PUBLIC LIBRARY DISTRICT</t>
  </si>
  <si>
    <t>125 NORTH MAIN STREET</t>
  </si>
  <si>
    <t>LADD</t>
  </si>
  <si>
    <t>IL0272</t>
  </si>
  <si>
    <t>IRA C. REED PUBLIC LIBRARY</t>
  </si>
  <si>
    <t>302 COMMERCIAL STREET</t>
  </si>
  <si>
    <t>IL0273</t>
  </si>
  <si>
    <t>LA GRANGE PUBLIC LIBRARY</t>
  </si>
  <si>
    <t>10 WEST COSSITT AVENUE</t>
  </si>
  <si>
    <t>LA GRANGE</t>
  </si>
  <si>
    <t>IL0274</t>
  </si>
  <si>
    <t>LAGRANGE PARK PUBLIC LIBRARY DISTRICT</t>
  </si>
  <si>
    <t>555 NORTH LA GRANGE ROAD</t>
  </si>
  <si>
    <t>LA GRANGE PARK</t>
  </si>
  <si>
    <t>IL0275</t>
  </si>
  <si>
    <t>LAHARPE CARNEGIE PUBLIC LIBRARY DISTRICT</t>
  </si>
  <si>
    <t>209 EAST MAIN STREET</t>
  </si>
  <si>
    <t>LAHARPE</t>
  </si>
  <si>
    <t>IL0276</t>
  </si>
  <si>
    <t>LAKE BLUFF PUBLIC LIBRARY</t>
  </si>
  <si>
    <t>123 EAST SCRANTON AVENUE</t>
  </si>
  <si>
    <t>LAKE BLUFF</t>
  </si>
  <si>
    <t>IL0277</t>
  </si>
  <si>
    <t>LAKE FOREST LIBRARY</t>
  </si>
  <si>
    <t>360 EAST DEERPATH ROAD</t>
  </si>
  <si>
    <t>LAKE FOREST</t>
  </si>
  <si>
    <t>IL0278</t>
  </si>
  <si>
    <t>LAKE VILLA PUBLIC LIBRARY DISTRICT</t>
  </si>
  <si>
    <t>1001 EAST GRAND AVENUE</t>
  </si>
  <si>
    <t>LAKE VILLA</t>
  </si>
  <si>
    <t>IL0279</t>
  </si>
  <si>
    <t>LAMOILLE-CLARION PUBLIC LIBRARY DISTRICT</t>
  </si>
  <si>
    <t>81 MAIN STREET</t>
  </si>
  <si>
    <t>LAMOILLE</t>
  </si>
  <si>
    <t>IL0280</t>
  </si>
  <si>
    <t>GREATER WEST CENTRAL PUBLIC LIBRARY DISTRICT</t>
  </si>
  <si>
    <t>202 NORTH CENTER STREET</t>
  </si>
  <si>
    <t>IL0281</t>
  </si>
  <si>
    <t>LANARK PUBLIC LIBRARY</t>
  </si>
  <si>
    <t>110 WEST CARROLL STREET</t>
  </si>
  <si>
    <t>LANARK</t>
  </si>
  <si>
    <t>IL0282</t>
  </si>
  <si>
    <t>LANSING PUBLIC LIBRARY</t>
  </si>
  <si>
    <t>2750 INDIANA AVENUE</t>
  </si>
  <si>
    <t>IL0283</t>
  </si>
  <si>
    <t>LASALLE PUBLIC LIBRARY</t>
  </si>
  <si>
    <t>305 MARQUETTE STREET</t>
  </si>
  <si>
    <t>IL0284</t>
  </si>
  <si>
    <t>LAWRENCE PUBLIC LIBRARY DISTRICT</t>
  </si>
  <si>
    <t>814 12TH STREET</t>
  </si>
  <si>
    <t>IL0285</t>
  </si>
  <si>
    <t>LEBANON PUBLIC LIBRARY</t>
  </si>
  <si>
    <t>314 WEST SAINT LOUIS STREET</t>
  </si>
  <si>
    <t>IL0286</t>
  </si>
  <si>
    <t>LEMONT PUBLIC LIBRARY DISTRICT</t>
  </si>
  <si>
    <t>50 EAST WEND STREET</t>
  </si>
  <si>
    <t>LEMONT</t>
  </si>
  <si>
    <t>IL0287</t>
  </si>
  <si>
    <t>LENA COMMUNITY DISTRICT LIBRARY</t>
  </si>
  <si>
    <t>300 WEST MASON STREET</t>
  </si>
  <si>
    <t>LENA</t>
  </si>
  <si>
    <t>IL0288</t>
  </si>
  <si>
    <t>LEWISTOWN CARNEGIE PUBLIC LIBRARY DISTRICT</t>
  </si>
  <si>
    <t>321 WEST LINCOLN AVENUE</t>
  </si>
  <si>
    <t>LEWISTOWN</t>
  </si>
  <si>
    <t>IL0289</t>
  </si>
  <si>
    <t>LEXINGTON PUBLIC LIBRARY DISTRICT</t>
  </si>
  <si>
    <t>207 SOUTH CEDAR STREET</t>
  </si>
  <si>
    <t>IL0290</t>
  </si>
  <si>
    <t>LINCOLN PUBLIC LIBRARY DISTRICT</t>
  </si>
  <si>
    <t>725 PEKIN STREET</t>
  </si>
  <si>
    <t>IL0292</t>
  </si>
  <si>
    <t>LISLE LIBRARY DISTRICT</t>
  </si>
  <si>
    <t>777 FRONT STREET</t>
  </si>
  <si>
    <t>LISLE</t>
  </si>
  <si>
    <t>IL0293</t>
  </si>
  <si>
    <t>LITCHFIELD PUBLIC LIBRARY DISTRICT</t>
  </si>
  <si>
    <t>400 NORTH STATE STREET</t>
  </si>
  <si>
    <t>IL0294</t>
  </si>
  <si>
    <t>A. HERR SMITH &amp; E.E. SMITH LIBRARY</t>
  </si>
  <si>
    <t>105 EAST ADAMS STREET</t>
  </si>
  <si>
    <t>LODA</t>
  </si>
  <si>
    <t>IL0295</t>
  </si>
  <si>
    <t>HELEN M. PLUM MEMORIAL PUBLIC LIBRARY DISTRICT</t>
  </si>
  <si>
    <t>110 WEST MAPLE STREET</t>
  </si>
  <si>
    <t>LOMBARD</t>
  </si>
  <si>
    <t>IL0296</t>
  </si>
  <si>
    <t>LOSTANT COMMUNITY LIBRARY</t>
  </si>
  <si>
    <t>102 WEST THIRD STREET</t>
  </si>
  <si>
    <t>LOSTANT</t>
  </si>
  <si>
    <t>IL0297</t>
  </si>
  <si>
    <t>LOVINGTON PUBLIC LIBRARY DISTRICT</t>
  </si>
  <si>
    <t>110 WEST STATE STREET</t>
  </si>
  <si>
    <t>LOVINGTON</t>
  </si>
  <si>
    <t>IL0298</t>
  </si>
  <si>
    <t>LYONS PUBLIC LIBRARY</t>
  </si>
  <si>
    <t>4209 JOLIET AVENUE</t>
  </si>
  <si>
    <t>IL0299</t>
  </si>
  <si>
    <t>M-C RIVER VALLEY PUBLIC LIBRARY DISTRICT</t>
  </si>
  <si>
    <t>304 MAIN STREET</t>
  </si>
  <si>
    <t>MEREDOSIA</t>
  </si>
  <si>
    <t>IL0300</t>
  </si>
  <si>
    <t>MCCOOK PUBLIC LIBRARY DISTRICT</t>
  </si>
  <si>
    <t>8419 WEST 50TH STREET</t>
  </si>
  <si>
    <t>MCCOOK</t>
  </si>
  <si>
    <t>IL0301</t>
  </si>
  <si>
    <t>MCHENRY PUBLIC LIBRARY DISTRICT</t>
  </si>
  <si>
    <t>809 NORTH FRONT STREET</t>
  </si>
  <si>
    <t>IL0302</t>
  </si>
  <si>
    <t>RIVER EAST PUBLIC LIBRARY DISTRICT</t>
  </si>
  <si>
    <t>813 WEST IL ROUTE 120</t>
  </si>
  <si>
    <t>IL0303</t>
  </si>
  <si>
    <t>MACKINAW DISTRICT PUBLIC LIBRARY</t>
  </si>
  <si>
    <t>117 SOUTH MAIN STREET</t>
  </si>
  <si>
    <t>MACKINAW</t>
  </si>
  <si>
    <t>IL0304</t>
  </si>
  <si>
    <t>MOUNT HOPE-FUNK'S GROVE TOWNSHIPS PUBLIC LIBRARY DISTRICT</t>
  </si>
  <si>
    <t>111 SOUTH HAMILTON STREET</t>
  </si>
  <si>
    <t>IL0305</t>
  </si>
  <si>
    <t>MCCOY MEMORIAL LIBRARY</t>
  </si>
  <si>
    <t>118 SOUTH WASHINGTON STREET</t>
  </si>
  <si>
    <t>MCLEANSBORO</t>
  </si>
  <si>
    <t>IL0306</t>
  </si>
  <si>
    <t>MACOMB PUBLIC LIBRARY DISTRICT</t>
  </si>
  <si>
    <t>235 SOUTH LAFAYETTE STREET</t>
  </si>
  <si>
    <t>MACOMB</t>
  </si>
  <si>
    <t>IL0307</t>
  </si>
  <si>
    <t>SOUTH MACON PUBLIC LIBRARY DISTRICT</t>
  </si>
  <si>
    <t>451 WEST GLENN STREET</t>
  </si>
  <si>
    <t>IL0308</t>
  </si>
  <si>
    <t>MADISON PUBLIC LIBRARY</t>
  </si>
  <si>
    <t>1700 FIFTH STREET</t>
  </si>
  <si>
    <t>IL0309</t>
  </si>
  <si>
    <t>MAHOMET PUBLIC LIBRARY DISTRICT</t>
  </si>
  <si>
    <t>1702 EAST OAK STREET</t>
  </si>
  <si>
    <t>MAHOMET</t>
  </si>
  <si>
    <t>IL0310</t>
  </si>
  <si>
    <t>MALTA TOWNSHIP PUBLIC LIBRARY</t>
  </si>
  <si>
    <t>203 EAST ADAMS STREET</t>
  </si>
  <si>
    <t>MALTA</t>
  </si>
  <si>
    <t>IL0311</t>
  </si>
  <si>
    <t>MANHATTAN-ELWOOD PUBLIC LIBRARY DISTRICT</t>
  </si>
  <si>
    <t>240 WHITSON STREET</t>
  </si>
  <si>
    <t>MANHATTAN</t>
  </si>
  <si>
    <t>IL0312</t>
  </si>
  <si>
    <t>FORMAN VALLEY PUBLIC LIBRARY DISTRICT</t>
  </si>
  <si>
    <t>404 1/2 SOUTH HARRISON STREET</t>
  </si>
  <si>
    <t>MANITO</t>
  </si>
  <si>
    <t>IL0313</t>
  </si>
  <si>
    <t>BLUE RIDGE TOWNSHIP PUBLIC LIBRARY</t>
  </si>
  <si>
    <t>116 EAST OLIVER STREET</t>
  </si>
  <si>
    <t>IL0314</t>
  </si>
  <si>
    <t>MANTENO PUBLIC LIBRARY DISTRICT</t>
  </si>
  <si>
    <t>10 SOUTH WALNUT STREET</t>
  </si>
  <si>
    <t>MANTENO</t>
  </si>
  <si>
    <t>IL0315</t>
  </si>
  <si>
    <t>MAPLE PARK PUBLIC LIBRARY DISTRICT</t>
  </si>
  <si>
    <t>302 WILLOW STREET</t>
  </si>
  <si>
    <t>MAPLE PARK</t>
  </si>
  <si>
    <t>IL0316</t>
  </si>
  <si>
    <t>MAQUON PUBLIC LIBRARY DISTRICT</t>
  </si>
  <si>
    <t>MAQUON</t>
  </si>
  <si>
    <t>IL0317</t>
  </si>
  <si>
    <t>MARENGO-UNION PUBLIC LIBRARY DISTRICT</t>
  </si>
  <si>
    <t>200 SOUTH STATE STREET</t>
  </si>
  <si>
    <t>IL0318</t>
  </si>
  <si>
    <t>MARION CARNEGIE LIBRARY</t>
  </si>
  <si>
    <t>206 SOUTH MARKET STREET</t>
  </si>
  <si>
    <t>IL0319</t>
  </si>
  <si>
    <t>MARISSA AREA PUBLIC LIBRARY DISTRICT</t>
  </si>
  <si>
    <t>212 NORTH MAIN STREET</t>
  </si>
  <si>
    <t>MARISSA</t>
  </si>
  <si>
    <t>IL0320</t>
  </si>
  <si>
    <t>MARKHAM PUBLIC LIBRARY</t>
  </si>
  <si>
    <t>16640 SOUTH KEDZIE AVENUE</t>
  </si>
  <si>
    <t>MARKHAM</t>
  </si>
  <si>
    <t>IL0321</t>
  </si>
  <si>
    <t>MAROA PUBLIC LIBRARY DISTRICT</t>
  </si>
  <si>
    <t>305 EAST GARFIELD STREET</t>
  </si>
  <si>
    <t>MAROA</t>
  </si>
  <si>
    <t>IL0322</t>
  </si>
  <si>
    <t>MARQUETTE HEIGHTS PUBLIC LIBRARY</t>
  </si>
  <si>
    <t>715 LINCOLN ROAD</t>
  </si>
  <si>
    <t>MARQUETTE HEIGHTS</t>
  </si>
  <si>
    <t>IL0323</t>
  </si>
  <si>
    <t>MARROWBONE PUBLIC LIBRARY DISTRICT</t>
  </si>
  <si>
    <t>216 WEST MAIN STREET</t>
  </si>
  <si>
    <t>IL0324</t>
  </si>
  <si>
    <t>MARSEILLES PUBLIC LIBRARY</t>
  </si>
  <si>
    <t>155 EAST BLUFF STREET</t>
  </si>
  <si>
    <t>MARSEILLES</t>
  </si>
  <si>
    <t>IL0325</t>
  </si>
  <si>
    <t>MARSHALL PUBLIC LIBRARY</t>
  </si>
  <si>
    <t>612 ARCHER AVENUE</t>
  </si>
  <si>
    <t>IL0326</t>
  </si>
  <si>
    <t>MARTINSVILLE PUBLIC LIBRARY DISTRICT</t>
  </si>
  <si>
    <t>120 EAST CUMBERLAND STREET</t>
  </si>
  <si>
    <t>MARTINSVILLE</t>
  </si>
  <si>
    <t>IL0327</t>
  </si>
  <si>
    <t>MASCOUTAH PUBLIC LIBRARY</t>
  </si>
  <si>
    <t>3 WEST CHURCH STREET</t>
  </si>
  <si>
    <t>MASCOUTAH</t>
  </si>
  <si>
    <t>IL0328</t>
  </si>
  <si>
    <t>MASON CITY PUBLIC LIBRARY DISTRICT</t>
  </si>
  <si>
    <t>820 WEST CHESTNUT STREET</t>
  </si>
  <si>
    <t>IL0329</t>
  </si>
  <si>
    <t>MATTESON PUBLIC LIBRARY</t>
  </si>
  <si>
    <t>801 SOUTH SCHOOL AVENUE</t>
  </si>
  <si>
    <t>MATTESON</t>
  </si>
  <si>
    <t>IL0330</t>
  </si>
  <si>
    <t>MATTOON PUBLIC LIBRARY</t>
  </si>
  <si>
    <t>1600 CHARLESTON AVENUE</t>
  </si>
  <si>
    <t>MATTOON</t>
  </si>
  <si>
    <t>IL0331</t>
  </si>
  <si>
    <t>MAYWOOD PUBLIC LIBRARY DISTRICT</t>
  </si>
  <si>
    <t>121 SOUTH FIFTH AVENUE</t>
  </si>
  <si>
    <t>MAYWOOD</t>
  </si>
  <si>
    <t>IL0333</t>
  </si>
  <si>
    <t>102 SOUTH CENTER STREET</t>
  </si>
  <si>
    <t>IL0334</t>
  </si>
  <si>
    <t>GRAVES-HUME PUBLIC LIBRARY DISTRICT</t>
  </si>
  <si>
    <t>1401 WEST MAIN STREET</t>
  </si>
  <si>
    <t>MENDOTA</t>
  </si>
  <si>
    <t>IL0335</t>
  </si>
  <si>
    <t>MERCER CARNEGIE PUBLIC LIBRARY DISTRICT</t>
  </si>
  <si>
    <t>200 NORTH COLLEGE AVENUE</t>
  </si>
  <si>
    <t>ALEDO</t>
  </si>
  <si>
    <t>MERCER</t>
  </si>
  <si>
    <t>IL0336</t>
  </si>
  <si>
    <t>METROPOLIS PUBLIC LIBRARY</t>
  </si>
  <si>
    <t>317 METROPOLIS STREET</t>
  </si>
  <si>
    <t>METROPOLIS</t>
  </si>
  <si>
    <t>MASSAC</t>
  </si>
  <si>
    <t>IL0337</t>
  </si>
  <si>
    <t>MIDLOTHIAN PUBLIC LIBRARY</t>
  </si>
  <si>
    <t>14701 SOUTH KENTON AVENUE</t>
  </si>
  <si>
    <t>MIDLOTHIAN</t>
  </si>
  <si>
    <t>IL0338</t>
  </si>
  <si>
    <t>MILFORD DISTRICT LIBRARY</t>
  </si>
  <si>
    <t>2 SOUTH GRANT AVENUE</t>
  </si>
  <si>
    <t>IL0339</t>
  </si>
  <si>
    <t>WYSOX TOWNSHIP PUBLIC LIBRARY</t>
  </si>
  <si>
    <t>18 WEST FIFTH STREET</t>
  </si>
  <si>
    <t>IL0340</t>
  </si>
  <si>
    <t>MILLSTADT LIBRARY</t>
  </si>
  <si>
    <t>115 WEST LAUREL STREET</t>
  </si>
  <si>
    <t>MILLSTADT</t>
  </si>
  <si>
    <t>IL0341</t>
  </si>
  <si>
    <t>MINERAL-GOLD PUBLIC LIBRARY DISTRICT</t>
  </si>
  <si>
    <t>120 EAST MAIN STREET</t>
  </si>
  <si>
    <t>IL0342</t>
  </si>
  <si>
    <t>H.A. PEINE DISTRICT LIBRARY</t>
  </si>
  <si>
    <t>202 NORTH MAIN STREET</t>
  </si>
  <si>
    <t>MINIER</t>
  </si>
  <si>
    <t>IL0343</t>
  </si>
  <si>
    <t>FILGER PUBLIC LIBRARY</t>
  </si>
  <si>
    <t>261 EAST FIFTH STREET</t>
  </si>
  <si>
    <t>MINONK</t>
  </si>
  <si>
    <t>IL0344</t>
  </si>
  <si>
    <t>MOKENA COMMUNITY PUBLIC LIBRARY DISTRICT</t>
  </si>
  <si>
    <t>11327 WEST 195TH STREET</t>
  </si>
  <si>
    <t>MOKENA</t>
  </si>
  <si>
    <t>IL0345</t>
  </si>
  <si>
    <t>MOLINE PUBLIC LIBRARY</t>
  </si>
  <si>
    <t>3210 41ST STREET</t>
  </si>
  <si>
    <t>MOLINE</t>
  </si>
  <si>
    <t>IL0346</t>
  </si>
  <si>
    <t>EDWARD CHIPMAN PUBLIC LIBRARY</t>
  </si>
  <si>
    <t>126 NORTH LOCUST STREET</t>
  </si>
  <si>
    <t>MOMENCE</t>
  </si>
  <si>
    <t>IL0347</t>
  </si>
  <si>
    <t>ALLERTON PUBLIC LIBRARY DISTRICT</t>
  </si>
  <si>
    <t>201 NORTH STATE STREET</t>
  </si>
  <si>
    <t>IL0348</t>
  </si>
  <si>
    <t>MOORE MEMORIAL LIBRARY DISTRICT</t>
  </si>
  <si>
    <t>509 MAIN STREET</t>
  </si>
  <si>
    <t>HILLSDALE</t>
  </si>
  <si>
    <t>IL0349</t>
  </si>
  <si>
    <t>MORRIS AREA PUBLIC LIBRARY DISTRICT</t>
  </si>
  <si>
    <t>604 LIBERTY STREET</t>
  </si>
  <si>
    <t>IL0350</t>
  </si>
  <si>
    <t>ODELL PUBLIC LIBRARY</t>
  </si>
  <si>
    <t>307 SOUTH MADISON STREET</t>
  </si>
  <si>
    <t>MORRISON</t>
  </si>
  <si>
    <t>IL0351</t>
  </si>
  <si>
    <t>KITCHELL MEMORIAL LIBRARY</t>
  </si>
  <si>
    <t>300 SE 5TH STREET</t>
  </si>
  <si>
    <t>MORRISONVILLE</t>
  </si>
  <si>
    <t>IL0352</t>
  </si>
  <si>
    <t>MORTON PUBLIC LIBRARY DISTRICT</t>
  </si>
  <si>
    <t>315 WEST PERSHING STREET</t>
  </si>
  <si>
    <t>MORTON</t>
  </si>
  <si>
    <t>IL0353</t>
  </si>
  <si>
    <t>MORTON GROVE PUBLIC LIBRARY</t>
  </si>
  <si>
    <t>6140 LINCOLN AVENUE</t>
  </si>
  <si>
    <t>MORTON GROVE</t>
  </si>
  <si>
    <t>IL0355</t>
  </si>
  <si>
    <t>MOUNDS PUBLIC LIBRARY</t>
  </si>
  <si>
    <t>418 FIRST STREET</t>
  </si>
  <si>
    <t>MOUNDS</t>
  </si>
  <si>
    <t>IL0356</t>
  </si>
  <si>
    <t>MOUNT CARMEL PUBLIC LIBRARY</t>
  </si>
  <si>
    <t>727 NORTH MULBERRY STREET</t>
  </si>
  <si>
    <t>MOUNT CARMEL</t>
  </si>
  <si>
    <t>WABASH</t>
  </si>
  <si>
    <t>IL0357</t>
  </si>
  <si>
    <t>MOUNT CARROLL TOWNSHIP PUBLIC LIBRARY</t>
  </si>
  <si>
    <t>208 NORTH MAIN STREET</t>
  </si>
  <si>
    <t>MOUNT CARROLL</t>
  </si>
  <si>
    <t>IL0358</t>
  </si>
  <si>
    <t>MOUNT MORRIS PUBLIC LIBRARY</t>
  </si>
  <si>
    <t>105 SOUTH MCKENDRIE AVENUE</t>
  </si>
  <si>
    <t>MOUNT MORRIS</t>
  </si>
  <si>
    <t>IL0359</t>
  </si>
  <si>
    <t>MOUNT OLIVE PUBLIC LIBRARY</t>
  </si>
  <si>
    <t>100 NORTH PLUM STREET</t>
  </si>
  <si>
    <t>MOUNT OLIVE</t>
  </si>
  <si>
    <t>IL0360</t>
  </si>
  <si>
    <t>MOUNT PROSPECT PUBLIC LIBRARY</t>
  </si>
  <si>
    <t>10 SOUTH EMERSON STREET</t>
  </si>
  <si>
    <t>MOUNT PROSPECT</t>
  </si>
  <si>
    <t>IL0361</t>
  </si>
  <si>
    <t>MOUNT PULASKI PUBLIC LIBRARY DISTRICT</t>
  </si>
  <si>
    <t>320 NORTH WASHINGTON STREET</t>
  </si>
  <si>
    <t>MOUNT PULASKI</t>
  </si>
  <si>
    <t>IL0362</t>
  </si>
  <si>
    <t>BROWN COUNTY PUBLIC LIBRARY DISTRICT</t>
  </si>
  <si>
    <t>143 WEST MAIN STREET</t>
  </si>
  <si>
    <t>MOUNT STERLING</t>
  </si>
  <si>
    <t>BROWN</t>
  </si>
  <si>
    <t>IL0363</t>
  </si>
  <si>
    <t>C.E. BREHM MEMORIAL PUBLIC LIBRARY DISTRICT</t>
  </si>
  <si>
    <t>101 SOUTH SEVENTH STREET</t>
  </si>
  <si>
    <t>IL0364</t>
  </si>
  <si>
    <t>MOUNT ZION DISTRICT LIBRARY</t>
  </si>
  <si>
    <t>115 WEST MAIN STREET</t>
  </si>
  <si>
    <t>MOUNT ZION</t>
  </si>
  <si>
    <t>IL0365</t>
  </si>
  <si>
    <t>MOWEAQUA PUBLIC LIBRARY DISTRICT</t>
  </si>
  <si>
    <t>600 NORTH PUTNAM STREET</t>
  </si>
  <si>
    <t>MOWEAQUA</t>
  </si>
  <si>
    <t>IL0366</t>
  </si>
  <si>
    <t>SALLIE LOGAN PUBLIC LIBRARY</t>
  </si>
  <si>
    <t>1808 WALNUT STREET</t>
  </si>
  <si>
    <t>MURPHYSBORO</t>
  </si>
  <si>
    <t>IL0367</t>
  </si>
  <si>
    <t>NANCY L MCCONATHY PUBLIC LIBRARY DISTRICT</t>
  </si>
  <si>
    <t>21737 JEFFREY AVENUE</t>
  </si>
  <si>
    <t>SAUK VILLAGE</t>
  </si>
  <si>
    <t>IL0368</t>
  </si>
  <si>
    <t>NAPERVILLE PUBLIC LIBRARY</t>
  </si>
  <si>
    <t>200 WEST JEFFERSON AVENUE</t>
  </si>
  <si>
    <t>NAPERVILLE</t>
  </si>
  <si>
    <t>IL0369</t>
  </si>
  <si>
    <t>NASHVILLE PUBLIC LIBRARY</t>
  </si>
  <si>
    <t>219 EAST ELM STREET</t>
  </si>
  <si>
    <t>IL0370</t>
  </si>
  <si>
    <t>NAUVOO PUBLIC LIBRARY</t>
  </si>
  <si>
    <t>1270 MULHOLLAND STREET</t>
  </si>
  <si>
    <t>NAUVOO</t>
  </si>
  <si>
    <t>IL0371</t>
  </si>
  <si>
    <t>NEOGA PUBLIC LIBRARY DISTRICT</t>
  </si>
  <si>
    <t>551 CHESTNUT AVENUE</t>
  </si>
  <si>
    <t>NEOGA</t>
  </si>
  <si>
    <t>IL0372</t>
  </si>
  <si>
    <t>NEPONSET PUBLIC LIBRARY</t>
  </si>
  <si>
    <t>201 WEST COMMERICAL STREET</t>
  </si>
  <si>
    <t>NEPONSET</t>
  </si>
  <si>
    <t>IL0373</t>
  </si>
  <si>
    <t>NEW ATHENS DISTRICT LIBRARY</t>
  </si>
  <si>
    <t>201 NORTH VAN BUREN STREET</t>
  </si>
  <si>
    <t>NEW ATHENS</t>
  </si>
  <si>
    <t>IL0374</t>
  </si>
  <si>
    <t>NEW BADEN PUBLIC LIBRARY</t>
  </si>
  <si>
    <t>210 NORTH FIRST STREET</t>
  </si>
  <si>
    <t>NEW BADEN</t>
  </si>
  <si>
    <t>IL0375</t>
  </si>
  <si>
    <t>NEW LENOX PUBLIC LIBRARY DISTRICT</t>
  </si>
  <si>
    <t>120 VETERANS PARKWAY</t>
  </si>
  <si>
    <t>NEW LENOX</t>
  </si>
  <si>
    <t>IL0376</t>
  </si>
  <si>
    <t>NEW WINDSOR PUBLIC LIBRARY DISTRICT</t>
  </si>
  <si>
    <t>412 MAIN STREET</t>
  </si>
  <si>
    <t>NEW WINDSOR</t>
  </si>
  <si>
    <t>IL0378</t>
  </si>
  <si>
    <t>NEWTON PUBLIC LIBRARY DISTRICT</t>
  </si>
  <si>
    <t>100 SOUTH VAN BUREN STREET</t>
  </si>
  <si>
    <t>IL0379</t>
  </si>
  <si>
    <t>NILES PUBLIC LIBRARY DISTRICT</t>
  </si>
  <si>
    <t>6960 OAKTON STREET</t>
  </si>
  <si>
    <t>NILES</t>
  </si>
  <si>
    <t>IL0380</t>
  </si>
  <si>
    <t>NIPPERSINK PUBLIC LIBRARY DISTRICT</t>
  </si>
  <si>
    <t>5418 HILL ROAD</t>
  </si>
  <si>
    <t>IL0381</t>
  </si>
  <si>
    <t>NOKOMIS PUBLIC LIBRARY</t>
  </si>
  <si>
    <t>22 SOUTH CEDAR STREET</t>
  </si>
  <si>
    <t>NOKOMIS</t>
  </si>
  <si>
    <t>IL0382</t>
  </si>
  <si>
    <t>NORMAL PUBLIC LIBRARY</t>
  </si>
  <si>
    <t>206 WEST COLLEGE AVENUE</t>
  </si>
  <si>
    <t>NORMAL</t>
  </si>
  <si>
    <t>IL0383</t>
  </si>
  <si>
    <t>NORRIS CITY MEMORIAL PUBLIC LIBRARY DISTRICT</t>
  </si>
  <si>
    <t>603 SOUTH DIVISION STREET</t>
  </si>
  <si>
    <t>NORRIS CITY</t>
  </si>
  <si>
    <t>IL0384</t>
  </si>
  <si>
    <t>MESSENGER PUBLIC LIBRARY OF NORTH AURORA</t>
  </si>
  <si>
    <t>113 OAK STREET</t>
  </si>
  <si>
    <t>NORTH AURORA</t>
  </si>
  <si>
    <t>IL0385</t>
  </si>
  <si>
    <t>NORTH CHICAGO PUBLIC LIBRARY</t>
  </si>
  <si>
    <t>2100 ARGONNE DRIVE</t>
  </si>
  <si>
    <t>NORTH CHICAGO</t>
  </si>
  <si>
    <t>IL0386</t>
  </si>
  <si>
    <t>NORTH RIVERSIDE PUBLIC LIBRARY DISTRICT</t>
  </si>
  <si>
    <t>2400 SOUTH DES PLAINES AVENUE</t>
  </si>
  <si>
    <t>NORTH RIVERSIDE</t>
  </si>
  <si>
    <t>IL0387</t>
  </si>
  <si>
    <t>NORTH SUBURBAN PUBLIC LIBRARY DISTRICT</t>
  </si>
  <si>
    <t>6340 NORTH SECOND STREET</t>
  </si>
  <si>
    <t>LOVES PARK</t>
  </si>
  <si>
    <t>IL0388</t>
  </si>
  <si>
    <t>NORTHBROOK PUBLIC LIBRARY</t>
  </si>
  <si>
    <t>1201 CEDAR LANE</t>
  </si>
  <si>
    <t>NORTHBROOK</t>
  </si>
  <si>
    <t>IL0389</t>
  </si>
  <si>
    <t>NORTHLAKE PUBLIC LIBRARY DISTRICT</t>
  </si>
  <si>
    <t>231 NORTH WOLF ROAD</t>
  </si>
  <si>
    <t>NORTHLAKE</t>
  </si>
  <si>
    <t>IL0390</t>
  </si>
  <si>
    <t>OAK BROOK PUBLIC LIBRARY</t>
  </si>
  <si>
    <t>600 OAK BROOK ROAD</t>
  </si>
  <si>
    <t>OAK BROOK</t>
  </si>
  <si>
    <t>IL0391</t>
  </si>
  <si>
    <t>OAK LAWN PUBLIC LIBRARY</t>
  </si>
  <si>
    <t>9427 SOUTH RAYMOND AVENUE</t>
  </si>
  <si>
    <t>OAK LAWN</t>
  </si>
  <si>
    <t>IL0392</t>
  </si>
  <si>
    <t>OAK PARK PUBLIC LIBRARY</t>
  </si>
  <si>
    <t>834 LAKE STREET</t>
  </si>
  <si>
    <t>OAK PARK</t>
  </si>
  <si>
    <t>IL0393</t>
  </si>
  <si>
    <t>OAKWOOD PUBLIC LIBRARY DISTRICT</t>
  </si>
  <si>
    <t>110 EAST FINLEY STREET</t>
  </si>
  <si>
    <t>OAKWOOD</t>
  </si>
  <si>
    <t>IL0394</t>
  </si>
  <si>
    <t>ODELL PUBLIC LIBRARY DISTRICT</t>
  </si>
  <si>
    <t>301 EAST RICHARD STREET</t>
  </si>
  <si>
    <t>ODELL</t>
  </si>
  <si>
    <t>IL0395</t>
  </si>
  <si>
    <t>O'FALLON PUBLIC LIBRARY</t>
  </si>
  <si>
    <t>120 CIVIC PLAZA</t>
  </si>
  <si>
    <t>O'FALLON</t>
  </si>
  <si>
    <t>IL0396</t>
  </si>
  <si>
    <t>OGDEN ROSE PUBLIC LIBRARY</t>
  </si>
  <si>
    <t>103 WEST MAIN STREET</t>
  </si>
  <si>
    <t>IL0397</t>
  </si>
  <si>
    <t>OGLESBY PUBLIC LIBRARY DISTRICT</t>
  </si>
  <si>
    <t>111 SOUTH WOODLAND AVENUE</t>
  </si>
  <si>
    <t>OGLESBY</t>
  </si>
  <si>
    <t>IL0398</t>
  </si>
  <si>
    <t>OHIO PUBLIC LIBRARY DISTRICT</t>
  </si>
  <si>
    <t>112 NORTH MAIN STREET</t>
  </si>
  <si>
    <t>OHIO</t>
  </si>
  <si>
    <t>IL0399</t>
  </si>
  <si>
    <t>OLMSTED PUBLIC LIBRARY</t>
  </si>
  <si>
    <t>160 NORTH FRONT STREET</t>
  </si>
  <si>
    <t>OLMSTED</t>
  </si>
  <si>
    <t>IL0400</t>
  </si>
  <si>
    <t>OLNEY PUBLIC LIBRARY</t>
  </si>
  <si>
    <t>400 WEST MAIN STREET</t>
  </si>
  <si>
    <t>OLNEY</t>
  </si>
  <si>
    <t>IL0401</t>
  </si>
  <si>
    <t>ONARGA COMMUNITY PUBLIC LIBRARY DISTRICT</t>
  </si>
  <si>
    <t>209 WEST SEMINARY AVENUE</t>
  </si>
  <si>
    <t>ONARGA</t>
  </si>
  <si>
    <t>IL0402</t>
  </si>
  <si>
    <t>GREIG MEMORIAL LIBRARY</t>
  </si>
  <si>
    <t>110 SOUTH JOY STREET</t>
  </si>
  <si>
    <t>IL0404</t>
  </si>
  <si>
    <t>OREGON PUBLIC LIBRARY DISTRICT</t>
  </si>
  <si>
    <t>300 JEFFERSON STREET</t>
  </si>
  <si>
    <t>OREGON</t>
  </si>
  <si>
    <t>IL0405</t>
  </si>
  <si>
    <t>ORLAND PARK PUBLIC LIBRARY</t>
  </si>
  <si>
    <t>14921 SOUTH RAVINIA AVENUE</t>
  </si>
  <si>
    <t>ORLAND PARK</t>
  </si>
  <si>
    <t>IL0406</t>
  </si>
  <si>
    <t>OSWEGO PUBLIC LIBRARY DISTRICT</t>
  </si>
  <si>
    <t>32 WEST JEFFERSON STREET</t>
  </si>
  <si>
    <t>OSWEGO</t>
  </si>
  <si>
    <t>KENDALL</t>
  </si>
  <si>
    <t>IL0407</t>
  </si>
  <si>
    <t>REDDICK PUBLIC LIBRARY DISTRICT</t>
  </si>
  <si>
    <t>1010 CANAL STREET</t>
  </si>
  <si>
    <t>OTTAWA</t>
  </si>
  <si>
    <t>IL0408</t>
  </si>
  <si>
    <t>PALATINE PUBLIC LIBRARY DISTRICT</t>
  </si>
  <si>
    <t>700 NORTH NORTH COURT</t>
  </si>
  <si>
    <t>PALATINE</t>
  </si>
  <si>
    <t>IL0409</t>
  </si>
  <si>
    <t>PALESTINE PUBLIC LIBRARY DISTRICT</t>
  </si>
  <si>
    <t>201 SOUTH WASHINGTON STREET</t>
  </si>
  <si>
    <t>PALESTINE</t>
  </si>
  <si>
    <t>IL0410</t>
  </si>
  <si>
    <t>PALOS HEIGHTS PUBLIC LIBRARY</t>
  </si>
  <si>
    <t>12501 SOUTH 71ST AVENUE</t>
  </si>
  <si>
    <t>PALOS HEIGHTS</t>
  </si>
  <si>
    <t>IL0411</t>
  </si>
  <si>
    <t>PALOS PARK PUBLIC LIBRARY</t>
  </si>
  <si>
    <t>12330 SOUTH FOREST GLEN BOULEVARD</t>
  </si>
  <si>
    <t>PALOS PARK</t>
  </si>
  <si>
    <t>IL0412</t>
  </si>
  <si>
    <t>CARNEGIE-SCHUYLER LIBRARY</t>
  </si>
  <si>
    <t>303 EAST SECOND STREET</t>
  </si>
  <si>
    <t>PANA</t>
  </si>
  <si>
    <t>IL0413</t>
  </si>
  <si>
    <t>PARIS CARNEGIE PUBLIC LIBRARY</t>
  </si>
  <si>
    <t>207 SOUTH MAIN STREET</t>
  </si>
  <si>
    <t>PARIS</t>
  </si>
  <si>
    <t>IL0414</t>
  </si>
  <si>
    <t>PARK FOREST PUBLIC LIBRARY</t>
  </si>
  <si>
    <t>400 LAKEWOOD BOULEVARD</t>
  </si>
  <si>
    <t>PARK FOREST</t>
  </si>
  <si>
    <t>IL0415</t>
  </si>
  <si>
    <t>PARK RIDGE PUBLIC LIBRARY</t>
  </si>
  <si>
    <t>20 SOUTH PROSPECT AVENUE</t>
  </si>
  <si>
    <t>PARK RIDGE</t>
  </si>
  <si>
    <t>IL0416</t>
  </si>
  <si>
    <t>PATOKA PUBLIC LIBRARY</t>
  </si>
  <si>
    <t>210 WEST BOND STREET</t>
  </si>
  <si>
    <t>PATOKA</t>
  </si>
  <si>
    <t>IL0417</t>
  </si>
  <si>
    <t>PAW PAW PUBLIC LIBRARY DISTRICT</t>
  </si>
  <si>
    <t>362 CHICAGO ROAD</t>
  </si>
  <si>
    <t>PAW PAW</t>
  </si>
  <si>
    <t>IL0418</t>
  </si>
  <si>
    <t>PAWNEE PUBLIC LIBRARY</t>
  </si>
  <si>
    <t>613 DOUGLAS STREET</t>
  </si>
  <si>
    <t>PAWNEE</t>
  </si>
  <si>
    <t>IL0419</t>
  </si>
  <si>
    <t>PAXTON CARNEGIE LIBRARY</t>
  </si>
  <si>
    <t>254 SOUTH MARKET STREET</t>
  </si>
  <si>
    <t>PAXTON</t>
  </si>
  <si>
    <t>IL0420</t>
  </si>
  <si>
    <t>PEARL CITY PUBLIC LIBRARY DISTRICT</t>
  </si>
  <si>
    <t>221 SOUTH MAIN STREET</t>
  </si>
  <si>
    <t>PEARL CITY</t>
  </si>
  <si>
    <t>IL0421</t>
  </si>
  <si>
    <t>PECATONICA PUBLIC LIBRARY DISTRICT</t>
  </si>
  <si>
    <t>400 WEST ELEVENTH STREET</t>
  </si>
  <si>
    <t>PECATONICA</t>
  </si>
  <si>
    <t>IL0422</t>
  </si>
  <si>
    <t>PEKIN PUBLIC LIBRARY</t>
  </si>
  <si>
    <t>301 SOUTH FOURTH STREET</t>
  </si>
  <si>
    <t>PEKIN</t>
  </si>
  <si>
    <t>IL0423</t>
  </si>
  <si>
    <t>PEORIA PUBLIC LIBRARY</t>
  </si>
  <si>
    <t>107 NORTHEAST MONROE STREET</t>
  </si>
  <si>
    <t>IL0424</t>
  </si>
  <si>
    <t>PEORIA HEIGHTS PUBLIC LIBRARY</t>
  </si>
  <si>
    <t>816 EAST GLEN AVENUE</t>
  </si>
  <si>
    <t>PEORIA HEIGHTS</t>
  </si>
  <si>
    <t>IL0425</t>
  </si>
  <si>
    <t>PEOTONE PUBLIC LIBRARY DISTRICT</t>
  </si>
  <si>
    <t>515 NORTH FIRST STREET</t>
  </si>
  <si>
    <t>PEOTONE</t>
  </si>
  <si>
    <t>IL0426</t>
  </si>
  <si>
    <t>PERU PUBLIC LIBRARY</t>
  </si>
  <si>
    <t>1409 ELEVENTH STREET</t>
  </si>
  <si>
    <t>PERU</t>
  </si>
  <si>
    <t>IL0427</t>
  </si>
  <si>
    <t>220 SOUTH SIXTH STREET</t>
  </si>
  <si>
    <t>MENARD</t>
  </si>
  <si>
    <t>IL0428</t>
  </si>
  <si>
    <t>PHILO PUBLIC LIBRARY DISTRICT</t>
  </si>
  <si>
    <t>115 EAST WASHINGTON STREET</t>
  </si>
  <si>
    <t>PHILO</t>
  </si>
  <si>
    <t>IL0429</t>
  </si>
  <si>
    <t>PINCKNEYVILLE PUBLIC LIBRARY</t>
  </si>
  <si>
    <t>312 SOUTH WALNUT STREET</t>
  </si>
  <si>
    <t>PINCKNEYVILLE</t>
  </si>
  <si>
    <t>IL0430</t>
  </si>
  <si>
    <t>PIPER CITY PUBLIC LIBRARY DISTRICT</t>
  </si>
  <si>
    <t>39 WEST MAIN STREET</t>
  </si>
  <si>
    <t>PIPER CITY</t>
  </si>
  <si>
    <t>IL0431</t>
  </si>
  <si>
    <t>PITTSFIELD PUBLIC LIBRARY</t>
  </si>
  <si>
    <t>205 NORTH MEMORIAL STREET</t>
  </si>
  <si>
    <t>PITTSFIELD</t>
  </si>
  <si>
    <t>IL0432</t>
  </si>
  <si>
    <t>PLAINFIELD PUBLIC LIBRARY DISTRICT</t>
  </si>
  <si>
    <t>15025 SOUTH ILLINOIS STREET</t>
  </si>
  <si>
    <t>IL0434</t>
  </si>
  <si>
    <t>PLANO COMMUNITY LIBRARY DISTRICT</t>
  </si>
  <si>
    <t>15 WEST NORTH STREET</t>
  </si>
  <si>
    <t>PLANO</t>
  </si>
  <si>
    <t>IL0435</t>
  </si>
  <si>
    <t>POLO PUBLIC LIBRARY DISTRICT</t>
  </si>
  <si>
    <t>302 WEST MASON STREET</t>
  </si>
  <si>
    <t>POLO</t>
  </si>
  <si>
    <t>IL0436</t>
  </si>
  <si>
    <t>PONTIAC PUBLIC LIBRARY</t>
  </si>
  <si>
    <t>211 EAST MADISON STREET</t>
  </si>
  <si>
    <t>PONTIAC</t>
  </si>
  <si>
    <t>IL0437</t>
  </si>
  <si>
    <t>POPLAR CREEK PUBLIC LIBRARY DISTRICT</t>
  </si>
  <si>
    <t>1405 SOUTH PARK AVENUE</t>
  </si>
  <si>
    <t>STREAMWOOD</t>
  </si>
  <si>
    <t>IL0439</t>
  </si>
  <si>
    <t>PRAIRIE TRAILS PUBLIC LIBRARY DISTRICT</t>
  </si>
  <si>
    <t>8449 SOUTH MOODY AVENUE</t>
  </si>
  <si>
    <t>IL0440</t>
  </si>
  <si>
    <t>PRINCETON PUBLIC LIBRARY</t>
  </si>
  <si>
    <t>698 EAST PERU STREET</t>
  </si>
  <si>
    <t>PRINCETON</t>
  </si>
  <si>
    <t>IL0441</t>
  </si>
  <si>
    <t>LILLIE M. EVANS LIBRARY DISTRICT</t>
  </si>
  <si>
    <t>207 NORTH WALNUT AVENUE</t>
  </si>
  <si>
    <t>PRINCEVILLE</t>
  </si>
  <si>
    <t>IL0442</t>
  </si>
  <si>
    <t>HENRY C. ADAMS MEMORIAL LIBRARY</t>
  </si>
  <si>
    <t>209 WEST THIRD STREET</t>
  </si>
  <si>
    <t>PROPHETSTOWN</t>
  </si>
  <si>
    <t>IL0443</t>
  </si>
  <si>
    <t>PROSPECT HEIGHTS PUBLIC LIBRARY DISTRICT</t>
  </si>
  <si>
    <t>12 NORTH ELM STREET</t>
  </si>
  <si>
    <t>PROSPECT HEIGHTS</t>
  </si>
  <si>
    <t>IL0444</t>
  </si>
  <si>
    <t>PUTNAM COUNTY PUBLIC LIBRARY DISTRICT</t>
  </si>
  <si>
    <t>214 NORTH FOURTH STREET</t>
  </si>
  <si>
    <t>HENNEPIN</t>
  </si>
  <si>
    <t>IL0445</t>
  </si>
  <si>
    <t>QUINCY PUBLIC LIBRARY</t>
  </si>
  <si>
    <t>526 JERSEY STREET</t>
  </si>
  <si>
    <t>IL0446</t>
  </si>
  <si>
    <t>RANTOUL PUBLIC LIBRARY</t>
  </si>
  <si>
    <t>106 WEST FLESSNER AVENUE</t>
  </si>
  <si>
    <t>RANTOUL</t>
  </si>
  <si>
    <t>IL0447</t>
  </si>
  <si>
    <t>RED BUD PUBLIC LIBRARY</t>
  </si>
  <si>
    <t>925 SOUTH MAIN STREET</t>
  </si>
  <si>
    <t>RED BUD</t>
  </si>
  <si>
    <t>IL0448</t>
  </si>
  <si>
    <t>RICHTON PARK PUBLIC LIBRARY DISTRICT</t>
  </si>
  <si>
    <t>4045 SAUK TRAIL</t>
  </si>
  <si>
    <t>RICHTON PARK</t>
  </si>
  <si>
    <t>IL0450</t>
  </si>
  <si>
    <t>ELWOOD TOWNSHIP CARNEGIE LIBRARY</t>
  </si>
  <si>
    <t>104 NORTH STATE STREET</t>
  </si>
  <si>
    <t>RIDGE FARM</t>
  </si>
  <si>
    <t>IL0451</t>
  </si>
  <si>
    <t>RIVER FOREST PUBLIC LIBRARY</t>
  </si>
  <si>
    <t>735 LATHROP AVENUE</t>
  </si>
  <si>
    <t>RIVER FOREST</t>
  </si>
  <si>
    <t>IL0452</t>
  </si>
  <si>
    <t>RIVER GROVE PUBLIC LIBRARY DISTRICT</t>
  </si>
  <si>
    <t>8638 WEST GRAND AVENUE</t>
  </si>
  <si>
    <t>RIVER GROVE</t>
  </si>
  <si>
    <t>IL0453</t>
  </si>
  <si>
    <t>RIVER VALLEY DISTRICT LIBRARY</t>
  </si>
  <si>
    <t>214 SOUTH MAIN STREET</t>
  </si>
  <si>
    <t>PORT BYRON</t>
  </si>
  <si>
    <t>IL0454</t>
  </si>
  <si>
    <t>RIVERDALE PUBLIC LIBRARY DISTRICT</t>
  </si>
  <si>
    <t>208 WEST 144TH STREET</t>
  </si>
  <si>
    <t>RIVERDALE</t>
  </si>
  <si>
    <t>IL0456</t>
  </si>
  <si>
    <t>ROBERT R JONES PUBLIC LIBRARY DISTRICT</t>
  </si>
  <si>
    <t>900 FIRST STREET</t>
  </si>
  <si>
    <t>COAL VALLEY</t>
  </si>
  <si>
    <t>IL0457</t>
  </si>
  <si>
    <t>ROBINSON PUBLIC LIBRARY DISTRICT</t>
  </si>
  <si>
    <t>606 NORTH JEFFERSON STREET</t>
  </si>
  <si>
    <t>ROBINSON</t>
  </si>
  <si>
    <t>IL0458</t>
  </si>
  <si>
    <t>FLAGG-ROCHELLE PUBLIC LIBRARY DISTRICT</t>
  </si>
  <si>
    <t>619 FOURTH AVENUE</t>
  </si>
  <si>
    <t>ROCHELLE</t>
  </si>
  <si>
    <t>IL0459</t>
  </si>
  <si>
    <t>ROCHESTER PUBLIC LIBRARY DISTRICT</t>
  </si>
  <si>
    <t>1 COMMUNITY DRIVE</t>
  </si>
  <si>
    <t>ROCHESTER</t>
  </si>
  <si>
    <t>IL0460</t>
  </si>
  <si>
    <t>ROCK FALLS PUBLIC LIBRARY DISTRICT</t>
  </si>
  <si>
    <t>1007 SEVENTH AVENUE</t>
  </si>
  <si>
    <t>ROCK FALLS</t>
  </si>
  <si>
    <t>IL0461</t>
  </si>
  <si>
    <t>ROCK ISLAND PUBLIC LIBRARY</t>
  </si>
  <si>
    <t>401 NINETEENTH STREET</t>
  </si>
  <si>
    <t>IL0462</t>
  </si>
  <si>
    <t>215 NORTH WYMAN STREET</t>
  </si>
  <si>
    <t>IL0463</t>
  </si>
  <si>
    <t>ROLLING MEADOWS LIBRARY</t>
  </si>
  <si>
    <t>3110 MARTIN LANE</t>
  </si>
  <si>
    <t>ROLLING MEADOWS</t>
  </si>
  <si>
    <t>IL0464</t>
  </si>
  <si>
    <t>ROODHOUSE PUBLIC LIBRARY</t>
  </si>
  <si>
    <t>220 WEST FRANKLIN STREET</t>
  </si>
  <si>
    <t>ROODHOUSE</t>
  </si>
  <si>
    <t>IL0465</t>
  </si>
  <si>
    <t>ROSELLE PUBLIC LIBRARY DISTRICT</t>
  </si>
  <si>
    <t>40 SOUTH PARK STREET</t>
  </si>
  <si>
    <t>ROSELLE</t>
  </si>
  <si>
    <t>IL0466</t>
  </si>
  <si>
    <t>ROSICLARE MEMORIAL PUBLIC LIBRARY</t>
  </si>
  <si>
    <t>MAIN STREET</t>
  </si>
  <si>
    <t>ROSICLARE</t>
  </si>
  <si>
    <t>IL0467</t>
  </si>
  <si>
    <t>ROUND LAKE AREA PUBLIC LIBRARY DISTRICT</t>
  </si>
  <si>
    <t>906 HART ROAD</t>
  </si>
  <si>
    <t>ROUND LAKE</t>
  </si>
  <si>
    <t>IL0468</t>
  </si>
  <si>
    <t>ROXANA PUBLIC LIBRARY DISTRICT</t>
  </si>
  <si>
    <t>200 NORTH CENTRAL AVENUE</t>
  </si>
  <si>
    <t>ROXANA</t>
  </si>
  <si>
    <t>IL0469</t>
  </si>
  <si>
    <t>ROYALTON PUBLIC LIBRARY DISTRICT</t>
  </si>
  <si>
    <t>305 SOUTH DEAN STREET</t>
  </si>
  <si>
    <t>ROYALTON</t>
  </si>
  <si>
    <t>IL0470</t>
  </si>
  <si>
    <t>RUSHVILLE PUBLIC LIBRARY</t>
  </si>
  <si>
    <t>104 NORTH MONROE STREET</t>
  </si>
  <si>
    <t>RUSHVILLE</t>
  </si>
  <si>
    <t>SCHUYLER</t>
  </si>
  <si>
    <t>IL0471</t>
  </si>
  <si>
    <t>SAINT CHARLES PUBLIC LIBRARY DISTRICT</t>
  </si>
  <si>
    <t>ONE SOUTH SIXTH AVENUE</t>
  </si>
  <si>
    <t>SAINT CHARLES</t>
  </si>
  <si>
    <t>IL0472</t>
  </si>
  <si>
    <t>ST. ELMO PUBLIC LIBRARY DISTRICT</t>
  </si>
  <si>
    <t>311 WEST CUMBERLAND ROAD</t>
  </si>
  <si>
    <t>SAINT ELMO</t>
  </si>
  <si>
    <t>IL0473</t>
  </si>
  <si>
    <t>ST. JOSEPH TOWNSHIP-SWEARINGEN MEMORIAL LIBRARY</t>
  </si>
  <si>
    <t>201 NORTH THIRD STREET</t>
  </si>
  <si>
    <t>SAINT JOSEPH</t>
  </si>
  <si>
    <t>IL0474</t>
  </si>
  <si>
    <t>BRYAN-BENNETT LIBRARY</t>
  </si>
  <si>
    <t>315 SOUTH MAPLE STREET</t>
  </si>
  <si>
    <t>IL0475</t>
  </si>
  <si>
    <t>SALEM TOWNSHIP PUBLIC LIBRARY DISTRICT</t>
  </si>
  <si>
    <t>102 N. BURSON STREET</t>
  </si>
  <si>
    <t>YATES CITY</t>
  </si>
  <si>
    <t>IL0476</t>
  </si>
  <si>
    <t>SANDWICH PUBLIC LIBRARY DISTRICT</t>
  </si>
  <si>
    <t>107 EAST CENTER STREET</t>
  </si>
  <si>
    <t>SANDWICH</t>
  </si>
  <si>
    <t>IL0477</t>
  </si>
  <si>
    <t>SAVANNA PUBLIC LIBRARY DISTRICT</t>
  </si>
  <si>
    <t>326 THIRD STREET</t>
  </si>
  <si>
    <t>SAVANNA</t>
  </si>
  <si>
    <t>IL0479</t>
  </si>
  <si>
    <t>SCHAUMBURG TOWNSHIP DISTRICT LIBRARY</t>
  </si>
  <si>
    <t>130 SOUTH ROSELLE ROAD</t>
  </si>
  <si>
    <t>SCHAUMBURG</t>
  </si>
  <si>
    <t>IL0480</t>
  </si>
  <si>
    <t>SCHILLER PARK PUBLIC LIBRARY</t>
  </si>
  <si>
    <t>4200 OLD RIVER ROAD</t>
  </si>
  <si>
    <t>SCHILLER PARK</t>
  </si>
  <si>
    <t>IL0481</t>
  </si>
  <si>
    <t>SCHMALING MEMORIAL PUBLIC LIBRARY DISTRICT</t>
  </si>
  <si>
    <t>501 TENTH AVENUE</t>
  </si>
  <si>
    <t>IL0482</t>
  </si>
  <si>
    <t>SELBY TOWNSHIP LIBRARY DISTRICT</t>
  </si>
  <si>
    <t>101 DEPOT STREET</t>
  </si>
  <si>
    <t>DEPUE</t>
  </si>
  <si>
    <t>IL0483</t>
  </si>
  <si>
    <t>SENECA PUBLIC LIBRARY DISTRICT</t>
  </si>
  <si>
    <t>210 NORTH MAIN STREET</t>
  </si>
  <si>
    <t>SENECA</t>
  </si>
  <si>
    <t>IL0484</t>
  </si>
  <si>
    <t>SESSER PUBLIC LIBRARY</t>
  </si>
  <si>
    <t>303 WEST FRANKLIN STREET</t>
  </si>
  <si>
    <t>SESSER</t>
  </si>
  <si>
    <t>IL0485</t>
  </si>
  <si>
    <t>FLEWELLIN MEMORIAL LIBRARY</t>
  </si>
  <si>
    <t>108 WEST COMANCHE</t>
  </si>
  <si>
    <t>SHABBONA</t>
  </si>
  <si>
    <t>IL0486</t>
  </si>
  <si>
    <t>SHAWNEETOWN PUBLIC LIBRARY</t>
  </si>
  <si>
    <t>320 NORTH LINCOLN BOULEVARD</t>
  </si>
  <si>
    <t>SHAWNEETOWN</t>
  </si>
  <si>
    <t>GALLATIN</t>
  </si>
  <si>
    <t>IL0487</t>
  </si>
  <si>
    <t>136 EAST COOK STREET</t>
  </si>
  <si>
    <t>IL0488</t>
  </si>
  <si>
    <t>SHELBYVILLE PUBLIC LIBRARY</t>
  </si>
  <si>
    <t>154 NORTH BROADWAY STREET</t>
  </si>
  <si>
    <t>SHELBYVILLE</t>
  </si>
  <si>
    <t>IL0489</t>
  </si>
  <si>
    <t>SHELDON PUBLIC LIBRARY DISTRICT</t>
  </si>
  <si>
    <t>125 NORTH FIFTH STREET</t>
  </si>
  <si>
    <t>IL0490</t>
  </si>
  <si>
    <t>SHERRARD PUBLIC LIBRARY DISTRICT</t>
  </si>
  <si>
    <t>201 FIFTH AVENUE</t>
  </si>
  <si>
    <t>SHERRARD</t>
  </si>
  <si>
    <t>IL0491</t>
  </si>
  <si>
    <t>SHOREWOOD-TROY PUBLIC LIBRARY DISTRICT</t>
  </si>
  <si>
    <t>650 DEERWOOD DRIVE</t>
  </si>
  <si>
    <t>SHOREWOOD</t>
  </si>
  <si>
    <t>IL0492</t>
  </si>
  <si>
    <t>SIDELL DISTRICT LIBRARY</t>
  </si>
  <si>
    <t>101 EAST MARKET STREET</t>
  </si>
  <si>
    <t>SIDELL</t>
  </si>
  <si>
    <t>IL0493</t>
  </si>
  <si>
    <t>SIDNEY COMMUNITY LIBRARY</t>
  </si>
  <si>
    <t>221 SOUTH DAVID STREET</t>
  </si>
  <si>
    <t>IL0494</t>
  </si>
  <si>
    <t>SILVIS PUBLIC LIBRARY</t>
  </si>
  <si>
    <t>105 EIGHTH STREET</t>
  </si>
  <si>
    <t>SILVIS</t>
  </si>
  <si>
    <t>IL0495</t>
  </si>
  <si>
    <t>SKOKIE PUBLIC LIBRARY</t>
  </si>
  <si>
    <t>5215 OAKTON STREET</t>
  </si>
  <si>
    <t>SKOKIE</t>
  </si>
  <si>
    <t>IL0496</t>
  </si>
  <si>
    <t>SOMONAUK PUBLIC LIBRARY DISTRICT</t>
  </si>
  <si>
    <t>700 EAST LASALLE STREET</t>
  </si>
  <si>
    <t>SOMONAUK</t>
  </si>
  <si>
    <t>IL0497</t>
  </si>
  <si>
    <t>SOUTH BELOIT PUBLIC LIBRARY</t>
  </si>
  <si>
    <t>630 BLACKHAWK BOULEVARD</t>
  </si>
  <si>
    <t>SOUTH BELOIT</t>
  </si>
  <si>
    <t>IL0498</t>
  </si>
  <si>
    <t>SOUTH COUNTY PUBLIC LIBRARY DISTRICT</t>
  </si>
  <si>
    <t>106 WEST MAIN STREET</t>
  </si>
  <si>
    <t>BRUSSELS</t>
  </si>
  <si>
    <t>IL0499</t>
  </si>
  <si>
    <t>SOUTH HOLLAND PUBLIC LIBRARY</t>
  </si>
  <si>
    <t>16250 WAUSAU AVENUE</t>
  </si>
  <si>
    <t>SOUTH HOLLAND</t>
  </si>
  <si>
    <t>IL0501</t>
  </si>
  <si>
    <t>SPARTA PUBLIC LIBRARY</t>
  </si>
  <si>
    <t>211 WEST BROADWAY STREET</t>
  </si>
  <si>
    <t>SPARTA</t>
  </si>
  <si>
    <t>IL0502</t>
  </si>
  <si>
    <t>SPOON RIVER LIBRARY DISTRICT</t>
  </si>
  <si>
    <t>CUBA</t>
  </si>
  <si>
    <t>IL0503</t>
  </si>
  <si>
    <t>RICHARD A. MAUTINO MEMORIAL LIBRARY</t>
  </si>
  <si>
    <t>215 EAST CLEVELAND STREET</t>
  </si>
  <si>
    <t>SPRING VALLEY</t>
  </si>
  <si>
    <t>IL0504</t>
  </si>
  <si>
    <t>LINCOLN LIBRARY</t>
  </si>
  <si>
    <t>326 SOUTH SEVENTH STREET</t>
  </si>
  <si>
    <t>IL0506</t>
  </si>
  <si>
    <t>ALLIN TOWNSHIP LIBRARY</t>
  </si>
  <si>
    <t>116 WEST MAIN STREET</t>
  </si>
  <si>
    <t>STANFORD</t>
  </si>
  <si>
    <t>IL0507</t>
  </si>
  <si>
    <t>STAUNTON PUBLIC LIBRARY</t>
  </si>
  <si>
    <t>306 WEST MAIN STREET</t>
  </si>
  <si>
    <t>STAUNTON</t>
  </si>
  <si>
    <t>IL0508</t>
  </si>
  <si>
    <t>STEELEVILLE AREA PUBLIC LIBRARY DISTRICT</t>
  </si>
  <si>
    <t>625 SOUTH SPARTA STREET</t>
  </si>
  <si>
    <t>STEELEVILLE</t>
  </si>
  <si>
    <t>IL0509</t>
  </si>
  <si>
    <t>STEGER-SOUTH CHICAGO HEIGHTS PUBLIC LIBRARY DISTRICT</t>
  </si>
  <si>
    <t>54 EAST 31ST STREET</t>
  </si>
  <si>
    <t>STEGER</t>
  </si>
  <si>
    <t>IL0510</t>
  </si>
  <si>
    <t>IL0511</t>
  </si>
  <si>
    <t>STICKNEY-FOREST VIEW PUBLIC LIBRARY DISTRICT</t>
  </si>
  <si>
    <t>6800 WEST 43RD STREET</t>
  </si>
  <si>
    <t>STICKNEY</t>
  </si>
  <si>
    <t>IL0512</t>
  </si>
  <si>
    <t>JULIA HULL DISTRICT LIBRARY</t>
  </si>
  <si>
    <t>STILLMAN VALLEY</t>
  </si>
  <si>
    <t>IL0513</t>
  </si>
  <si>
    <t>STOCKTON TOWNSHIP PUBLIC LIBRARY</t>
  </si>
  <si>
    <t>140 WEST BENTON AVENUE</t>
  </si>
  <si>
    <t>IL0514</t>
  </si>
  <si>
    <t>STONINGTON TOWNSHIP PUBLIC LIBRARY</t>
  </si>
  <si>
    <t>500 EAST NORTH STREET</t>
  </si>
  <si>
    <t>IL0515</t>
  </si>
  <si>
    <t>STREATOR PUBLIC LIBRARY</t>
  </si>
  <si>
    <t>130 SOUTH PARK STREET</t>
  </si>
  <si>
    <t>STREATOR</t>
  </si>
  <si>
    <t>IL0516</t>
  </si>
  <si>
    <t>SUGAR GROVE PUBLIC LIBRARY DISTRICT</t>
  </si>
  <si>
    <t>125 SOUTH MUNICIPAL DRIVE</t>
  </si>
  <si>
    <t>SUGAR GROVE</t>
  </si>
  <si>
    <t>IL0517</t>
  </si>
  <si>
    <t>ELIZABETH TITUS MEMORIAL LIBRARY</t>
  </si>
  <si>
    <t>2 WEST WATER STREET</t>
  </si>
  <si>
    <t>SULLIVAN</t>
  </si>
  <si>
    <t>IL0519</t>
  </si>
  <si>
    <t>SYCAMORE PUBLIC LIBRARY</t>
  </si>
  <si>
    <t>103 EAST STATE STREET</t>
  </si>
  <si>
    <t>SYCAMORE</t>
  </si>
  <si>
    <t>IL0520</t>
  </si>
  <si>
    <t>TALCOTT FREE LIBRARY DISTRICT</t>
  </si>
  <si>
    <t>101 EAST MAIN STREET</t>
  </si>
  <si>
    <t>ROCKTON</t>
  </si>
  <si>
    <t>IL0521</t>
  </si>
  <si>
    <t>TAYLORVILLE PUBLIC LIBRARY</t>
  </si>
  <si>
    <t>121 WEST VINE STREET</t>
  </si>
  <si>
    <t>TAYLORVILLE</t>
  </si>
  <si>
    <t>IL0522</t>
  </si>
  <si>
    <t>YORK TOWNSHIP PUBLIC LIBRARY</t>
  </si>
  <si>
    <t>1005 WEST MAIN STREET</t>
  </si>
  <si>
    <t>THOMSON</t>
  </si>
  <si>
    <t>IL0523</t>
  </si>
  <si>
    <t>115 EAST MARGARET STREET</t>
  </si>
  <si>
    <t>IL0524</t>
  </si>
  <si>
    <t>THREE RIVERS PUBLIC LIBRARY DISTRICT</t>
  </si>
  <si>
    <t>25207 WEST CHANNON DRIVE</t>
  </si>
  <si>
    <t>CHANNAHON</t>
  </si>
  <si>
    <t>IL0525</t>
  </si>
  <si>
    <t>TINLEY PARK PUBLIC LIBRARY</t>
  </si>
  <si>
    <t>7851 TIMBER DRIVE</t>
  </si>
  <si>
    <t>TINLEY PARK</t>
  </si>
  <si>
    <t>IL0526</t>
  </si>
  <si>
    <t>TISKILWA PUBLIC LIBRARY</t>
  </si>
  <si>
    <t>TISKILWA</t>
  </si>
  <si>
    <t>IL0527</t>
  </si>
  <si>
    <t>SUMPTER TOWNSHIP LIBRARY</t>
  </si>
  <si>
    <t>148 COURTHOUSE SQUARE</t>
  </si>
  <si>
    <t>IL0528</t>
  </si>
  <si>
    <t>TOLONO PUBLIC LIBRARY DISTRICT</t>
  </si>
  <si>
    <t>111 EAST MAIN STREET</t>
  </si>
  <si>
    <t>TOLONO</t>
  </si>
  <si>
    <t>IL0529</t>
  </si>
  <si>
    <t>TOLUCA PUBLIC LIBRARY DISTRICT</t>
  </si>
  <si>
    <t>102 NORTH MAIN STREET</t>
  </si>
  <si>
    <t>TOLUCA</t>
  </si>
  <si>
    <t>IL0530</t>
  </si>
  <si>
    <t>TOULON PUBLIC LIBRARY DISTRICT</t>
  </si>
  <si>
    <t>617 E. JEFFERSON ST.</t>
  </si>
  <si>
    <t>TOULON</t>
  </si>
  <si>
    <t>IL0531</t>
  </si>
  <si>
    <t>TOWANDA DISTRICT LIBRARY</t>
  </si>
  <si>
    <t>301 SOUTH TAYLOR STREET</t>
  </si>
  <si>
    <t>TOWANDA</t>
  </si>
  <si>
    <t>IL0532</t>
  </si>
  <si>
    <t>TREMONT DISTRICT LIBRARY</t>
  </si>
  <si>
    <t>215 SOUTH SAMPSON STREET</t>
  </si>
  <si>
    <t>TREMONT</t>
  </si>
  <si>
    <t>IL0533</t>
  </si>
  <si>
    <t>TRENTON PUBLIC LIBRARY</t>
  </si>
  <si>
    <t>118 EAST INDIANA STREET</t>
  </si>
  <si>
    <t>TRENTON</t>
  </si>
  <si>
    <t>IL0534</t>
  </si>
  <si>
    <t>TRI-TOWNSHIP PUBLIC LIBRARY DISTRICT</t>
  </si>
  <si>
    <t>209 SOUTH MAIN STREET</t>
  </si>
  <si>
    <t>IL0535</t>
  </si>
  <si>
    <t>TUSCOLA PUBLIC LIBRARY</t>
  </si>
  <si>
    <t>112 EAST SALE STREET</t>
  </si>
  <si>
    <t>TUSCOLA</t>
  </si>
  <si>
    <t>IL0536</t>
  </si>
  <si>
    <t>COLONA DISTRICT PUBLIC LIBRARY</t>
  </si>
  <si>
    <t>911 FIRST STREET</t>
  </si>
  <si>
    <t>COLONA</t>
  </si>
  <si>
    <t>IL0537</t>
  </si>
  <si>
    <t>UNIVERSITY PARK PUBLIC LIBRARY DISTRICT</t>
  </si>
  <si>
    <t>1100 BLACKHAWK DRIVE</t>
  </si>
  <si>
    <t>UNIVERSITY PARK</t>
  </si>
  <si>
    <t>IL0538</t>
  </si>
  <si>
    <t>THE URBANA FREE LIBRARY</t>
  </si>
  <si>
    <t>210 WEST GREEN STREET</t>
  </si>
  <si>
    <t>URBANA</t>
  </si>
  <si>
    <t>IL0539</t>
  </si>
  <si>
    <t>UTICA PUBLIC LIBRARY DISTRICT</t>
  </si>
  <si>
    <t>MILL AND GROVE STREETS</t>
  </si>
  <si>
    <t>UTICA</t>
  </si>
  <si>
    <t>IL0540</t>
  </si>
  <si>
    <t>VALLEY DISTRICT LIBRARY</t>
  </si>
  <si>
    <t>515 CARTER STREET</t>
  </si>
  <si>
    <t>FAIRVIEW</t>
  </si>
  <si>
    <t>IL0541</t>
  </si>
  <si>
    <t>VALMEYER PUBLIC LIBRARY DISTRICT</t>
  </si>
  <si>
    <t>300 SOUTH CEDAR BLUFF DRIVE</t>
  </si>
  <si>
    <t>VALMEYER</t>
  </si>
  <si>
    <t>IL0542</t>
  </si>
  <si>
    <t>EVANS PUBLIC LIBRARY DISTRICT</t>
  </si>
  <si>
    <t>215 SOUTH FIFTH STREET</t>
  </si>
  <si>
    <t>VANDALIA</t>
  </si>
  <si>
    <t>IL0543</t>
  </si>
  <si>
    <t>VENICE PUBLIC LIBRARY</t>
  </si>
  <si>
    <t>325 BROADWAY AVENUE</t>
  </si>
  <si>
    <t>VENICE</t>
  </si>
  <si>
    <t>IL0544</t>
  </si>
  <si>
    <t>VERMONT PUBLIC LIBRARY</t>
  </si>
  <si>
    <t>EAST 4TH AND MAIN STREETS</t>
  </si>
  <si>
    <t>VERMONT</t>
  </si>
  <si>
    <t>IL0545</t>
  </si>
  <si>
    <t>VERNON AREA PUBLIC LIBRARY DISTRICT</t>
  </si>
  <si>
    <t>300 OLDE HALF DAY ROAD</t>
  </si>
  <si>
    <t>LINCOLNSHIRE</t>
  </si>
  <si>
    <t>IL0546</t>
  </si>
  <si>
    <t>VICTORIA PUBLIC LIBRARY DISTRICT</t>
  </si>
  <si>
    <t>227 EAST MAIN STREET</t>
  </si>
  <si>
    <t>VICTORIA</t>
  </si>
  <si>
    <t>IL0547</t>
  </si>
  <si>
    <t>VIENNA CARNEGIE PUBLIC LIBRARY</t>
  </si>
  <si>
    <t>401 POPLAR STREET</t>
  </si>
  <si>
    <t>VIENNA</t>
  </si>
  <si>
    <t>IL0548</t>
  </si>
  <si>
    <t>CAMARGO TOWNSHIP DISTRICT LIBRARY</t>
  </si>
  <si>
    <t>14 NORTH MAIN STREET</t>
  </si>
  <si>
    <t>VILLA GROVE</t>
  </si>
  <si>
    <t>IL0549</t>
  </si>
  <si>
    <t>VILLA PARK PUBLIC LIBRARY</t>
  </si>
  <si>
    <t>305 SOUTH ARDMORE AVENUE</t>
  </si>
  <si>
    <t>VILLA PARK</t>
  </si>
  <si>
    <t>IL0550</t>
  </si>
  <si>
    <t>VIOLA PUBLIC LIBRARY DISTRICT</t>
  </si>
  <si>
    <t>1705 FOURTEENTH STREET</t>
  </si>
  <si>
    <t>VIOLA</t>
  </si>
  <si>
    <t>IL0551</t>
  </si>
  <si>
    <t>GRAND PRAIRIE OF THE WEST PUBLIC LIBRARY DISTRICT</t>
  </si>
  <si>
    <t>142 WEST JACKSON STREET</t>
  </si>
  <si>
    <t>VIRDEN</t>
  </si>
  <si>
    <t>IL0552</t>
  </si>
  <si>
    <t>VIRGINIA MEMORIAL PUBLIC LIBRARY</t>
  </si>
  <si>
    <t>100 NORTH MAIN STREET</t>
  </si>
  <si>
    <t>VIRGINIA</t>
  </si>
  <si>
    <t>IL0553</t>
  </si>
  <si>
    <t>WALNUT PUBLIC LIBRARY DISTRICT</t>
  </si>
  <si>
    <t>101 HEATON STREET</t>
  </si>
  <si>
    <t>IL0554</t>
  </si>
  <si>
    <t>WARREN TOWNSHIP PUBLIC LIBRARY</t>
  </si>
  <si>
    <t>210 BURNETT AVENUE</t>
  </si>
  <si>
    <t>IL0555</t>
  </si>
  <si>
    <t>WARREN COUNTY PUBLIC LIBRARY DISTRICT</t>
  </si>
  <si>
    <t>62 PUBLIC SQUARE</t>
  </si>
  <si>
    <t>MONMOUTH</t>
  </si>
  <si>
    <t>IL0556</t>
  </si>
  <si>
    <t>WARREN-NEWPORT PUBLIC LIBRARY DISTRICT</t>
  </si>
  <si>
    <t>224 NORTH O'PLAINE ROAD</t>
  </si>
  <si>
    <t>GURNEE</t>
  </si>
  <si>
    <t>IL0557</t>
  </si>
  <si>
    <t>WARRENVILLE PUBLIC LIBRARY DISTRICT</t>
  </si>
  <si>
    <t>28W751 STAFFORD PLACE</t>
  </si>
  <si>
    <t>WARRENVILLE</t>
  </si>
  <si>
    <t>IL0558</t>
  </si>
  <si>
    <t>WARSAW PUBLIC LIBRARY</t>
  </si>
  <si>
    <t>1025 WEBSTER STREET</t>
  </si>
  <si>
    <t>WARSAW</t>
  </si>
  <si>
    <t>IL0559</t>
  </si>
  <si>
    <t>WASHINGTON DISTRICT LIBRARY</t>
  </si>
  <si>
    <t>380 NORTH WILMOR ROAD</t>
  </si>
  <si>
    <t>IL0560</t>
  </si>
  <si>
    <t>MORRISON-TALBOTT LIBRARY</t>
  </si>
  <si>
    <t>215 PARK STREET</t>
  </si>
  <si>
    <t>IL0561</t>
  </si>
  <si>
    <t>CLINTON TOWNSHIP PUBLIC LIBRARY</t>
  </si>
  <si>
    <t>110 SOUTH ELM STREET</t>
  </si>
  <si>
    <t>WATERMAN</t>
  </si>
  <si>
    <t>IL0562</t>
  </si>
  <si>
    <t>WATSEKA PUBLIC LIBRARY</t>
  </si>
  <si>
    <t>201 SOUTH 4TH STREET</t>
  </si>
  <si>
    <t>WATSEKA</t>
  </si>
  <si>
    <t>IL0563</t>
  </si>
  <si>
    <t>WAUCONDA AREA PUBLIC LIBRARY DISTRICT</t>
  </si>
  <si>
    <t>801 NORTH MAIN STREET</t>
  </si>
  <si>
    <t>WAUCONDA</t>
  </si>
  <si>
    <t>IL0564</t>
  </si>
  <si>
    <t>WAUKEGAN PUBLIC LIBRARY</t>
  </si>
  <si>
    <t>128 NORTH COUNTY STREET</t>
  </si>
  <si>
    <t>WAUKEGAN</t>
  </si>
  <si>
    <t>IL0565</t>
  </si>
  <si>
    <t>291 NORTH PEARL STREET</t>
  </si>
  <si>
    <t>IL0566</t>
  </si>
  <si>
    <t>WAYNE CITY KISSNER PUBLIC LIBRARY</t>
  </si>
  <si>
    <t>102 SOUTH MAIN STREET</t>
  </si>
  <si>
    <t>WAYNE CITY</t>
  </si>
  <si>
    <t>IL0567</t>
  </si>
  <si>
    <t>WAYNESVILLE TOWNSHIP LIBRARY</t>
  </si>
  <si>
    <t>WAYNESVILLE</t>
  </si>
  <si>
    <t>IL0568</t>
  </si>
  <si>
    <t>WELDON PUBLIC LIBRARY DISTRICT</t>
  </si>
  <si>
    <t>505 MAPLE STREET</t>
  </si>
  <si>
    <t>WELDON</t>
  </si>
  <si>
    <t>IL0569</t>
  </si>
  <si>
    <t>BOND PUBLIC LIBRARY</t>
  </si>
  <si>
    <t>208 SOUTH CHESTNUT STREET</t>
  </si>
  <si>
    <t>WENONA</t>
  </si>
  <si>
    <t>IL0570</t>
  </si>
  <si>
    <t>WEST CHICAGO PUBLIC LIBRARY DISTRICT</t>
  </si>
  <si>
    <t>118 WEST WASHINGTON STREET</t>
  </si>
  <si>
    <t>WEST CHICAGO</t>
  </si>
  <si>
    <t>IL0571</t>
  </si>
  <si>
    <t>WEST FRANKFORT PUBLIC LIBRARY</t>
  </si>
  <si>
    <t>402 EAST POPLAR STREET</t>
  </si>
  <si>
    <t>WEST FRANKFORT</t>
  </si>
  <si>
    <t>IL0572</t>
  </si>
  <si>
    <t>WEST SALEM PUBLIC LIBRARY</t>
  </si>
  <si>
    <t>112 WEST SOUTH STREET</t>
  </si>
  <si>
    <t>WEST SALEM</t>
  </si>
  <si>
    <t>IL0573</t>
  </si>
  <si>
    <t>WESTCHESTER PUBLIC LIBRARY</t>
  </si>
  <si>
    <t>10700 CANTERBURY STREET</t>
  </si>
  <si>
    <t>WESTCHESTER</t>
  </si>
  <si>
    <t>IL0574</t>
  </si>
  <si>
    <t>WESTERN DISTRICT LIBRARY</t>
  </si>
  <si>
    <t>1111 FOURTH STREET</t>
  </si>
  <si>
    <t>ORION</t>
  </si>
  <si>
    <t>IL0575</t>
  </si>
  <si>
    <t>THOMAS FORD MEMORIAL LIBRARY</t>
  </si>
  <si>
    <t>800 CHESTNUT STREET</t>
  </si>
  <si>
    <t>WESTERN SPRINGS</t>
  </si>
  <si>
    <t>IL0576</t>
  </si>
  <si>
    <t>WESTMONT PUBLIC LIBRARY</t>
  </si>
  <si>
    <t>428 NORTH CASS AVENUE</t>
  </si>
  <si>
    <t>WESTMONT</t>
  </si>
  <si>
    <t>IL0577</t>
  </si>
  <si>
    <t>WESTVILLE PUBLIC LIBRARY DISTRICT</t>
  </si>
  <si>
    <t>233 SOUTH STATE STREET</t>
  </si>
  <si>
    <t>WESTVILLE</t>
  </si>
  <si>
    <t>IL0578</t>
  </si>
  <si>
    <t>WHEATON PUBLIC LIBRARY</t>
  </si>
  <si>
    <t>225 NORTH CROSS STREET</t>
  </si>
  <si>
    <t>WHEATON</t>
  </si>
  <si>
    <t>IL0579</t>
  </si>
  <si>
    <t>WHITE HALL TOWNSHIP LIBRARY</t>
  </si>
  <si>
    <t>119 EAST SHERMAN STREET</t>
  </si>
  <si>
    <t>IL0580</t>
  </si>
  <si>
    <t>CARLOCK PUBLIC LIBRARY DISTRICT</t>
  </si>
  <si>
    <t>202 EAST WASHINGTON STREET</t>
  </si>
  <si>
    <t>CARLOCK</t>
  </si>
  <si>
    <t>IL0581</t>
  </si>
  <si>
    <t>WILLIAM LEONARD PUBLIC LIBRARY DISTRICT</t>
  </si>
  <si>
    <t>13820 CENTRAL PARK AVENUE</t>
  </si>
  <si>
    <t>ROBBINS</t>
  </si>
  <si>
    <t>IL0584</t>
  </si>
  <si>
    <t>WILMETTE PUBLIC LIBRARY DISTRICT</t>
  </si>
  <si>
    <t>1242 WILMETTE AVENUE</t>
  </si>
  <si>
    <t>WILMETTE</t>
  </si>
  <si>
    <t>IL0585</t>
  </si>
  <si>
    <t>WILMINGTON PUBLIC LIBRARY DISTRICT</t>
  </si>
  <si>
    <t>201 SOUTH KANKAKEE STREET</t>
  </si>
  <si>
    <t>IL0586</t>
  </si>
  <si>
    <t>WINCHESTER PUBLIC LIBRARY</t>
  </si>
  <si>
    <t>215 NORTH MAIN STREET</t>
  </si>
  <si>
    <t>IL0587</t>
  </si>
  <si>
    <t>WINDSOR STORM MEMORIAL PUBLIC LIBRARY DISTRICT</t>
  </si>
  <si>
    <t>102 SOUTH MAPLE STREET</t>
  </si>
  <si>
    <t>IL0588</t>
  </si>
  <si>
    <t>0S291 WINFIELD ROAD</t>
  </si>
  <si>
    <t>IL0589</t>
  </si>
  <si>
    <t>WINNEBAGO PUBLIC LIBRARY DISTRICT</t>
  </si>
  <si>
    <t>210 NORTH ELIDA STREET</t>
  </si>
  <si>
    <t>IL0590</t>
  </si>
  <si>
    <t>WINNETKA-NORTHFIELD PUBLIC LIBRARY DISTRICT</t>
  </si>
  <si>
    <t>768 OAK STREET</t>
  </si>
  <si>
    <t>WINNETKA</t>
  </si>
  <si>
    <t>IL0591</t>
  </si>
  <si>
    <t>WITT TOWNSHIP MEMORIAL LIBRARY</t>
  </si>
  <si>
    <t>18 NORTH SECOND STREET</t>
  </si>
  <si>
    <t>WITT</t>
  </si>
  <si>
    <t>IL0592</t>
  </si>
  <si>
    <t>WOOD DALE PUBLIC LIBRARY DISTRICT</t>
  </si>
  <si>
    <t>520 NORTH WOOD DALE ROAD</t>
  </si>
  <si>
    <t>WOOD DALE</t>
  </si>
  <si>
    <t>IL0593</t>
  </si>
  <si>
    <t>WOOD RIVER PUBLIC LIBRARY</t>
  </si>
  <si>
    <t>326 EAST FERGUSON AVENUE</t>
  </si>
  <si>
    <t>WOOD RIVER</t>
  </si>
  <si>
    <t>IL0594</t>
  </si>
  <si>
    <t>WOODRIDGE PUBLIC LIBRARY</t>
  </si>
  <si>
    <t>3 PLAZA DRIVE</t>
  </si>
  <si>
    <t>WOODRIDGE</t>
  </si>
  <si>
    <t>IL0595</t>
  </si>
  <si>
    <t>CITY OF WOODSTOCK PUBLIC LIBRARY</t>
  </si>
  <si>
    <t>414 WEST JUDD STREET</t>
  </si>
  <si>
    <t>IL0596</t>
  </si>
  <si>
    <t>WORDEN PUBLIC LIBRARY DISTRICT</t>
  </si>
  <si>
    <t>111 EAST WALL STREET</t>
  </si>
  <si>
    <t>WORDEN</t>
  </si>
  <si>
    <t>IL0597</t>
  </si>
  <si>
    <t>WORTH PUBLIC LIBRARY DISTRICT</t>
  </si>
  <si>
    <t>6917 WEST 111TH STREET</t>
  </si>
  <si>
    <t>IL0598</t>
  </si>
  <si>
    <t>RAYMOND A SAPP MEMORIAL TOWNSHIP LIBRARY</t>
  </si>
  <si>
    <t>103 EAST MAIN STREET</t>
  </si>
  <si>
    <t>WYANET</t>
  </si>
  <si>
    <t>IL0599</t>
  </si>
  <si>
    <t>WYOMING PUBLIC LIBRARY DISTRICT</t>
  </si>
  <si>
    <t>119 NORTH SEVENTH STREET</t>
  </si>
  <si>
    <t>IL0600</t>
  </si>
  <si>
    <t>YORKVILLE PUBLIC LIBRARY</t>
  </si>
  <si>
    <t>902 GAME FARM ROAD</t>
  </si>
  <si>
    <t>YORKVILLE</t>
  </si>
  <si>
    <t>IL0601</t>
  </si>
  <si>
    <t>ZEIGLER PUBLIC LIBRARY</t>
  </si>
  <si>
    <t>102 EAST MARYLAND STREET</t>
  </si>
  <si>
    <t>ZEIGLER</t>
  </si>
  <si>
    <t>IL0602</t>
  </si>
  <si>
    <t>ZION-BENTON PUBLIC LIBRARY DISTRICT</t>
  </si>
  <si>
    <t>2400 GABRIEL AVENUE</t>
  </si>
  <si>
    <t>ZION</t>
  </si>
  <si>
    <t>IL0603</t>
  </si>
  <si>
    <t>VESPASIAN WARNER PUBLIC LIBRARY DISTRICT</t>
  </si>
  <si>
    <t>310 NORTH QUINCY STREET</t>
  </si>
  <si>
    <t>IL0604</t>
  </si>
  <si>
    <t>WEST UNION DISTRICT LIBRARY</t>
  </si>
  <si>
    <t>209 WEST UNION STREET</t>
  </si>
  <si>
    <t>IL0606</t>
  </si>
  <si>
    <t>BRIGHTON MEMORIAL LIBRARY DISTRICT</t>
  </si>
  <si>
    <t>110 NORTH MAIN STREET</t>
  </si>
  <si>
    <t>BRIGHTON</t>
  </si>
  <si>
    <t>IL0607</t>
  </si>
  <si>
    <t>FARMERSVILLE-WAGGONER PUBLIC LIBRARY DISTRICT</t>
  </si>
  <si>
    <t>210 SOUTH CLEVELAND STREET</t>
  </si>
  <si>
    <t>FARMERSVILLE</t>
  </si>
  <si>
    <t>IL0608</t>
  </si>
  <si>
    <t>LINCOLNWOOD PUBLIC LIBRARY DISTRICT</t>
  </si>
  <si>
    <t>4000 WEST PRATT AVENUE</t>
  </si>
  <si>
    <t>LINCOLNWOOD</t>
  </si>
  <si>
    <t>IL0609</t>
  </si>
  <si>
    <t>MELROSE PARK PUBLIC LIBRARY</t>
  </si>
  <si>
    <t>801 NORTH BROADWAY AVE.</t>
  </si>
  <si>
    <t>MELROSE PARK</t>
  </si>
  <si>
    <t>IL0610</t>
  </si>
  <si>
    <t>SMITHTON PUBLIC LIBRARY DISTRICT</t>
  </si>
  <si>
    <t>109 SOUTH MAIN STREET</t>
  </si>
  <si>
    <t>SMITHTON</t>
  </si>
  <si>
    <t>IL0612</t>
  </si>
  <si>
    <t>FOUR STAR PUBLIC LIBRARY DISTRICT</t>
  </si>
  <si>
    <t>132 WEST SOUTH STREET</t>
  </si>
  <si>
    <t>MENDON</t>
  </si>
  <si>
    <t>IL0613</t>
  </si>
  <si>
    <t>RAMSEY PUBLIC LIBRARY</t>
  </si>
  <si>
    <t>401 SOUTH SUPERIOR STREET</t>
  </si>
  <si>
    <t>RAMSEY</t>
  </si>
  <si>
    <t>IL0614</t>
  </si>
  <si>
    <t>WILLIAMSFIELD PUBLIC LIBRARY DISTRICT</t>
  </si>
  <si>
    <t>111 WEST GALE STREET</t>
  </si>
  <si>
    <t>WILLIAMSFIELD</t>
  </si>
  <si>
    <t>IL0634</t>
  </si>
  <si>
    <t>CISSNA PARK COMMUNITY LIBRARY DISTRICT</t>
  </si>
  <si>
    <t>511 NORTH SECOND STREET</t>
  </si>
  <si>
    <t>CISSNA PARK</t>
  </si>
  <si>
    <t>IL0635</t>
  </si>
  <si>
    <t>ARGENTA-OREANA PUBLIC LIBRARY DISTRICT</t>
  </si>
  <si>
    <t>100 SOUTH ROUTE 48</t>
  </si>
  <si>
    <t>OREANA</t>
  </si>
  <si>
    <t>IL0636</t>
  </si>
  <si>
    <t>HUNTLEY AREA PUBLIC LIBRARY DISTRICT</t>
  </si>
  <si>
    <t>11000 RUTH ROAD</t>
  </si>
  <si>
    <t>HUNTLEY</t>
  </si>
  <si>
    <t>IL0637</t>
  </si>
  <si>
    <t>CRESTWOOD PUBLIC LIBRARY DISTRICT</t>
  </si>
  <si>
    <t>4955 WEST 135TH STREET</t>
  </si>
  <si>
    <t>CRESTWOOD</t>
  </si>
  <si>
    <t>IL0638</t>
  </si>
  <si>
    <t>GLEN CARBON CENTENNIAL LIBRARY</t>
  </si>
  <si>
    <t>198 SOUTH MAIN STREET</t>
  </si>
  <si>
    <t>GLEN CARBON</t>
  </si>
  <si>
    <t>IL0639</t>
  </si>
  <si>
    <t>HUDSON AREA PUBLIC LIBRARY DISTRICT</t>
  </si>
  <si>
    <t>104 PEARL STREET</t>
  </si>
  <si>
    <t>IL0640</t>
  </si>
  <si>
    <t>ROBERT W. ROWE PUBLIC LIBRARY DISTRICT</t>
  </si>
  <si>
    <t>120 EAST SI JOHNSON AVENUE</t>
  </si>
  <si>
    <t>SHERIDAN</t>
  </si>
  <si>
    <t>IL0641</t>
  </si>
  <si>
    <t>DOYLE PUBLIC LIBRARY DISTRICT</t>
  </si>
  <si>
    <t>109 SOUTH O'BANNON STREET</t>
  </si>
  <si>
    <t>RAYMOND</t>
  </si>
  <si>
    <t>IL0644</t>
  </si>
  <si>
    <t>CORTLAND COMMUNITY LIBRARY</t>
  </si>
  <si>
    <t>63 SOUTH SOMONAUK ROAD</t>
  </si>
  <si>
    <t>CORTLAND</t>
  </si>
  <si>
    <t>IL0645</t>
  </si>
  <si>
    <t>CRESTON-DEMENT PUBLIC LIBRARY DISTRICT</t>
  </si>
  <si>
    <t>IL0661</t>
  </si>
  <si>
    <t>GERMANTOWN PUBLIC LIBRARY DISTRICT</t>
  </si>
  <si>
    <t>403 MUNSTER STREET</t>
  </si>
  <si>
    <t>GERMANTOWN</t>
  </si>
  <si>
    <t>IL0662</t>
  </si>
  <si>
    <t>BEECHER COMMUNITY LIBRARY</t>
  </si>
  <si>
    <t>660 PENFIELD STREET</t>
  </si>
  <si>
    <t>BEECHER</t>
  </si>
  <si>
    <t>IL0663</t>
  </si>
  <si>
    <t>CENTRAL CITIZENS' LIBRARY DISTRICT</t>
  </si>
  <si>
    <t>1134 EAST 3100 NORTH ROAD</t>
  </si>
  <si>
    <t>IL0664</t>
  </si>
  <si>
    <t>150 EAST FOURTH AVENUE</t>
  </si>
  <si>
    <t>IL0665</t>
  </si>
  <si>
    <t>SHERMAN PUBLIC LIBRARY DISTRICT</t>
  </si>
  <si>
    <t>2100 EAST ANDREW ROAD</t>
  </si>
  <si>
    <t>IL0666</t>
  </si>
  <si>
    <t>ATHENS MUNICIPAL LIBRARY</t>
  </si>
  <si>
    <t>410 EAST HARGRAVE STREET</t>
  </si>
  <si>
    <t>IL0667</t>
  </si>
  <si>
    <t>FREEBURG AREA LIBRARY DISTRICT</t>
  </si>
  <si>
    <t>407 SOUTH BELLEVILLE STREET</t>
  </si>
  <si>
    <t>FREEBURG</t>
  </si>
  <si>
    <t>IL0668</t>
  </si>
  <si>
    <t>PEMBROKE PUBLIC LIBRARY DISTRICT</t>
  </si>
  <si>
    <t>13795 EAST CENTRAL STREET</t>
  </si>
  <si>
    <t>PEMBROKE TOWNSHIP</t>
  </si>
  <si>
    <t>IL0669</t>
  </si>
  <si>
    <t>LIMESTONE TOWNSHIP LIBRARY</t>
  </si>
  <si>
    <t>2701 WEST TOWER ROAD</t>
  </si>
  <si>
    <t>IL0670</t>
  </si>
  <si>
    <t>RIVERTON VILLAGE LIBRARY</t>
  </si>
  <si>
    <t>1200 EAST RIVERTON ROAD</t>
  </si>
  <si>
    <t>RIVERTON</t>
  </si>
  <si>
    <t>IL0687</t>
  </si>
  <si>
    <t>WILLIAMSVILLE PUBLIC LIBRARY</t>
  </si>
  <si>
    <t>102 SOUTH ELM STREET</t>
  </si>
  <si>
    <t>WILLIAMSVILLE</t>
  </si>
  <si>
    <t>IL0689</t>
  </si>
  <si>
    <t>1 BURLING ROAD</t>
  </si>
  <si>
    <t>IL0691</t>
  </si>
  <si>
    <t>HINCKLEY PUBLIC LIBRARY DISTRICT</t>
  </si>
  <si>
    <t>100 NORTH MAPLE STREET</t>
  </si>
  <si>
    <t>HINCKLEY</t>
  </si>
  <si>
    <t>IL0692</t>
  </si>
  <si>
    <t>TILDEN PUBLIC LIBRARY</t>
  </si>
  <si>
    <t>540 PINE STREET</t>
  </si>
  <si>
    <t>TILDEN</t>
  </si>
  <si>
    <t>IL0693</t>
  </si>
  <si>
    <t>MARYVILLE COMMUNITY LIBRARY DISTRICT</t>
  </si>
  <si>
    <t>8 SCHIBER COURT</t>
  </si>
  <si>
    <t>MARYVILLE</t>
  </si>
  <si>
    <t>IL0694</t>
  </si>
  <si>
    <t>NEWMAN REGIONAL LIBRARY DISTRICT</t>
  </si>
  <si>
    <t>108 WEST YATES STREET</t>
  </si>
  <si>
    <t>NEWMAN</t>
  </si>
  <si>
    <t>IL0695</t>
  </si>
  <si>
    <t>CARRIER MILLS-STONEFORT PUBLIC LIBRARY DISTRICT</t>
  </si>
  <si>
    <t>109 OAK STREET</t>
  </si>
  <si>
    <t>CARRIER MILLS</t>
  </si>
  <si>
    <t>IL0696</t>
  </si>
  <si>
    <t>SUMMIT PUBLIC LIBRARY DISTRICT</t>
  </si>
  <si>
    <t>6233 SOUTH ARCHER ROAD</t>
  </si>
  <si>
    <t>IL0700</t>
  </si>
  <si>
    <t>TRI-CITY PUBLIC LIBRARY DISTRICT</t>
  </si>
  <si>
    <t>600 SOUTH MAIN STREET</t>
  </si>
  <si>
    <t>BUFFALO</t>
  </si>
  <si>
    <t>IL0701</t>
  </si>
  <si>
    <t>PHOENIX PUBLIC LIBRARY DISTRICT</t>
  </si>
  <si>
    <t>15500 8TH AVENUE</t>
  </si>
  <si>
    <t>IL8001</t>
  </si>
  <si>
    <t>GALATIA PUBLIC LIBRARY DISTRICT</t>
  </si>
  <si>
    <t>217 SOUTH MAIN CROSS STREET</t>
  </si>
  <si>
    <t>GALATIA</t>
  </si>
  <si>
    <t>IL8002</t>
  </si>
  <si>
    <t>WASHINGTON PARK PUBLIC LIBRARY</t>
  </si>
  <si>
    <t>5103 BUNKUM ROAD #2</t>
  </si>
  <si>
    <t>WASHINGTON PARK</t>
  </si>
  <si>
    <t>IL8003</t>
  </si>
  <si>
    <t>FRANK BERTETTI BENLD PUBLIC LIBRARY</t>
  </si>
  <si>
    <t>308 EAST CENTRAL AVENUE</t>
  </si>
  <si>
    <t>BENLD</t>
  </si>
  <si>
    <t>IL8004</t>
  </si>
  <si>
    <t>CENTREVILLE PUBLIC LIBRARY</t>
  </si>
  <si>
    <t>701 SOUTH 47TH STREET</t>
  </si>
  <si>
    <t>IL8005</t>
  </si>
  <si>
    <t>WEST SANGAMON PUBLIC LIBRARY DISTRICT</t>
  </si>
  <si>
    <t>103 EAST ILLINOIS STREET</t>
  </si>
  <si>
    <t>NEW BERLIN</t>
  </si>
  <si>
    <t>IL8007</t>
  </si>
  <si>
    <t>KINMUNDY PUBLIC LIBRARY</t>
  </si>
  <si>
    <t>111 SOUTH MONROE STREET</t>
  </si>
  <si>
    <t>KINMUNDY</t>
  </si>
  <si>
    <t>IL8030</t>
  </si>
  <si>
    <t>CHARLES B. PHILLIPS PUBLIC LIBRARY DISTRICT</t>
  </si>
  <si>
    <t>6 NORTH JACKSON STREET</t>
  </si>
  <si>
    <t>NEWARK</t>
  </si>
  <si>
    <t>IN</t>
  </si>
  <si>
    <t>IN0001</t>
  </si>
  <si>
    <t>WASHINGTON CARNEGIE PUBLIC LIBRARY</t>
  </si>
  <si>
    <t>300 WEST MAIN STREET</t>
  </si>
  <si>
    <t>DAVIESS</t>
  </si>
  <si>
    <t>IN0002</t>
  </si>
  <si>
    <t>ODON WINKELPLECK PUBLIC LIBRARY</t>
  </si>
  <si>
    <t>202 WEST MAIN STREET</t>
  </si>
  <si>
    <t>ODON</t>
  </si>
  <si>
    <t>IN0003</t>
  </si>
  <si>
    <t>JASPER-DUBOIS COUNTY CONTRACTUAL PUBLIC LIBRARY</t>
  </si>
  <si>
    <t>1116 MAIN STREET</t>
  </si>
  <si>
    <t>IN0004</t>
  </si>
  <si>
    <t>HUNTINGBURG PUBLIC LIBRARY</t>
  </si>
  <si>
    <t>419 NORTH JACKSON STREET</t>
  </si>
  <si>
    <t>HUNTINGBURG</t>
  </si>
  <si>
    <t>IN0005</t>
  </si>
  <si>
    <t>OWENSVILLE CARNEGIE PUBLIC LIBRARY</t>
  </si>
  <si>
    <t>110 SOUTH MAIN STREET</t>
  </si>
  <si>
    <t>OWENSVILLE</t>
  </si>
  <si>
    <t>GIBSON</t>
  </si>
  <si>
    <t>IN0006</t>
  </si>
  <si>
    <t>124 SOUTH HART STREET</t>
  </si>
  <si>
    <t>IN0007</t>
  </si>
  <si>
    <t>FORT BRANCH-JOHNSON TOWNSHIP PUBLIC LIBRARY</t>
  </si>
  <si>
    <t>107 EAST LOCUST STREET</t>
  </si>
  <si>
    <t>FORT BRANCH</t>
  </si>
  <si>
    <t>IN0008</t>
  </si>
  <si>
    <t>OAKLAND CITY-COLUMBIA TOWNSHIP PUBLIC LIBRARY</t>
  </si>
  <si>
    <t>210 SOUTH MAIN STREET</t>
  </si>
  <si>
    <t>OAKLAND CITY</t>
  </si>
  <si>
    <t>IN0009</t>
  </si>
  <si>
    <t>BICKNELL-VIGO TOWNSHIP PUBLIC LIBRARY</t>
  </si>
  <si>
    <t>201 WEST 2ND STREET</t>
  </si>
  <si>
    <t>BICKNELL</t>
  </si>
  <si>
    <t>IN0010</t>
  </si>
  <si>
    <t>KNOX COUNTY PUBLIC LIBRARY</t>
  </si>
  <si>
    <t>502 NORTH 7TH STREET</t>
  </si>
  <si>
    <t>VINCENNES</t>
  </si>
  <si>
    <t>IN0011</t>
  </si>
  <si>
    <t>LOOGOOTEE PUBLIC LIBRARY</t>
  </si>
  <si>
    <t>106 NORTH LINE STREET</t>
  </si>
  <si>
    <t>LOOGOOTEE</t>
  </si>
  <si>
    <t>IN0012</t>
  </si>
  <si>
    <t>SHOALS PUBLIC LIBRARY</t>
  </si>
  <si>
    <t>404 HIGH STREET</t>
  </si>
  <si>
    <t>SHOALS</t>
  </si>
  <si>
    <t>IN0013</t>
  </si>
  <si>
    <t>PERRY COUNTY PUBLIC LIBRARY</t>
  </si>
  <si>
    <t>2328 TELL STREET</t>
  </si>
  <si>
    <t>TELL CITY</t>
  </si>
  <si>
    <t>IN0015</t>
  </si>
  <si>
    <t>PIKE COUNTY PUBLIC LIBRARY</t>
  </si>
  <si>
    <t>1008 E MAPLE STREET</t>
  </si>
  <si>
    <t>IN0016</t>
  </si>
  <si>
    <t>POSEYVILLE CARNEGIE PUBLIC LIBRARY</t>
  </si>
  <si>
    <t>55 SOUTH CALE STREET</t>
  </si>
  <si>
    <t>POSEYVILLE</t>
  </si>
  <si>
    <t>POSEY</t>
  </si>
  <si>
    <t>IN0017</t>
  </si>
  <si>
    <t>NEW HARMONY WORKINGMEN'S INSTITUTE</t>
  </si>
  <si>
    <t>407 WEST TAVERN STREET</t>
  </si>
  <si>
    <t>NEW HARMONY</t>
  </si>
  <si>
    <t>IN0018</t>
  </si>
  <si>
    <t>ALEXANDRIAN PUBLIC LIBRARY</t>
  </si>
  <si>
    <t>115 WEST 5TH STREET</t>
  </si>
  <si>
    <t>IN0019</t>
  </si>
  <si>
    <t>SPENCER COUNTY PUBLIC LIBRARY</t>
  </si>
  <si>
    <t>210 WALNUT STREET</t>
  </si>
  <si>
    <t>ROCKPORT</t>
  </si>
  <si>
    <t>IN0020</t>
  </si>
  <si>
    <t>EVANSVILLE-VANDERBURGH PUBLIC LIBRARY</t>
  </si>
  <si>
    <t>200 SE MARTIN LUTHER KING JR. BLVD</t>
  </si>
  <si>
    <t>VANDERBURGH</t>
  </si>
  <si>
    <t>IN0021</t>
  </si>
  <si>
    <t>WILLARD LIBRARY OF EVANSVILLE</t>
  </si>
  <si>
    <t>21 FIRST AVENUE</t>
  </si>
  <si>
    <t>IN0022</t>
  </si>
  <si>
    <t>OHIO TOWNSHIP PUBLIC LIBRARY SYSTEM</t>
  </si>
  <si>
    <t>4111 LAKESHORE DRIVE</t>
  </si>
  <si>
    <t>NEWBURGH</t>
  </si>
  <si>
    <t>WARRICK</t>
  </si>
  <si>
    <t>IN0023</t>
  </si>
  <si>
    <t>BOONVILLE-WARRICK COUNTY PUBLIC LIBRARY</t>
  </si>
  <si>
    <t>611 WEST MAIN STREET</t>
  </si>
  <si>
    <t>BOONVILLE</t>
  </si>
  <si>
    <t>IN0024</t>
  </si>
  <si>
    <t>REMINGTON-CARPENTER TOWNSHIP PUBLIC LIBRARY</t>
  </si>
  <si>
    <t>105 NORTH OHIO STREET</t>
  </si>
  <si>
    <t>REMINGTON</t>
  </si>
  <si>
    <t>IN0025</t>
  </si>
  <si>
    <t>JASPER COUNTY PUBLIC LIBRARY</t>
  </si>
  <si>
    <t>208 WEST SUSAN STREET</t>
  </si>
  <si>
    <t>RENSSELAER</t>
  </si>
  <si>
    <t>IN0026</t>
  </si>
  <si>
    <t>1735 OLIVER STREET</t>
  </si>
  <si>
    <t>IN0027</t>
  </si>
  <si>
    <t>EAST CHICAGO PUBLIC LIBRARY</t>
  </si>
  <si>
    <t>2401 EAST COLUMBUS DRIVE</t>
  </si>
  <si>
    <t>EAST CHICAGO</t>
  </si>
  <si>
    <t>IN0028</t>
  </si>
  <si>
    <t>GARY PUBLIC LIBRARY</t>
  </si>
  <si>
    <t>1835 BROADWAY</t>
  </si>
  <si>
    <t>GARY</t>
  </si>
  <si>
    <t>IN0029</t>
  </si>
  <si>
    <t>HAMMOND PUBLIC LIBRARY</t>
  </si>
  <si>
    <t>564 STATE STREET</t>
  </si>
  <si>
    <t>HAMMOND</t>
  </si>
  <si>
    <t>IN0030</t>
  </si>
  <si>
    <t>1919 WEST 81ST AVENUE</t>
  </si>
  <si>
    <t>MERRILLVILLE</t>
  </si>
  <si>
    <t>IN0031</t>
  </si>
  <si>
    <t>CROWN POINT COMMUNITY PUBLIC LIBRARY</t>
  </si>
  <si>
    <t>122 NORTH MAIN STREET</t>
  </si>
  <si>
    <t>CROWN POINT</t>
  </si>
  <si>
    <t>IN0033</t>
  </si>
  <si>
    <t>MICHIGAN CITY PUBLIC LIBRARY</t>
  </si>
  <si>
    <t>100 EAST 4TH STREET</t>
  </si>
  <si>
    <t>MICHIGAN CITY</t>
  </si>
  <si>
    <t>LAPORTE</t>
  </si>
  <si>
    <t>IN0034</t>
  </si>
  <si>
    <t>WESTVILLE-NEW DURHAM TOWNSHIP PUBLIC LIBRARY</t>
  </si>
  <si>
    <t>153 MAIN STREET</t>
  </si>
  <si>
    <t>IN0035</t>
  </si>
  <si>
    <t>WANATAH PUBLIC LIBRARY</t>
  </si>
  <si>
    <t>114 SOUTH MAIN STREET</t>
  </si>
  <si>
    <t>WANATAH</t>
  </si>
  <si>
    <t>IN0036</t>
  </si>
  <si>
    <t>LA CROSSE PUBLIC LIBRARY</t>
  </si>
  <si>
    <t>307 E MAIN STREET</t>
  </si>
  <si>
    <t>LA CROSSE</t>
  </si>
  <si>
    <t>IN0037</t>
  </si>
  <si>
    <t>LA PORTE COUNTY PUBLIC LIBRARY</t>
  </si>
  <si>
    <t>904 INDIANA AVENUE</t>
  </si>
  <si>
    <t>LA PORTE</t>
  </si>
  <si>
    <t>IN0038</t>
  </si>
  <si>
    <t>NEWTON COUNTY PUBLIC LIBRARY</t>
  </si>
  <si>
    <t>9444 NORTH 315 WEST</t>
  </si>
  <si>
    <t>LAKE VILLAGE</t>
  </si>
  <si>
    <t>IN0039</t>
  </si>
  <si>
    <t>BROOK-IROQUOIS-WASHINGTON TOWNSHIP PUBLIC LIBRARY</t>
  </si>
  <si>
    <t>100 WEST MAIN STREET</t>
  </si>
  <si>
    <t>BROOK</t>
  </si>
  <si>
    <t>IN0040</t>
  </si>
  <si>
    <t>KENTLAND-JEFFERSON TOWNSHIP PUBLIC LIBRARY</t>
  </si>
  <si>
    <t>201 EAST GRAHAM STREET</t>
  </si>
  <si>
    <t>KENTLAND</t>
  </si>
  <si>
    <t>IN0041</t>
  </si>
  <si>
    <t>GOODLAND &amp; GRANT TOWNSHIP PUBLIC LIBRARY</t>
  </si>
  <si>
    <t>111 SOUTH NEWTON STREET</t>
  </si>
  <si>
    <t>GOODLAND</t>
  </si>
  <si>
    <t>IN0043</t>
  </si>
  <si>
    <t>PORTER COUNTY PUBLIC LIBRARY SYSTEM</t>
  </si>
  <si>
    <t>103 JEFFERSON STREET</t>
  </si>
  <si>
    <t>VALPARAISO</t>
  </si>
  <si>
    <t>PORTER</t>
  </si>
  <si>
    <t>IN0044</t>
  </si>
  <si>
    <t>200 WEST INDIANA AVENUE</t>
  </si>
  <si>
    <t>CHESTERTON</t>
  </si>
  <si>
    <t>IN0045</t>
  </si>
  <si>
    <t>FRANCESVILLE-SALEM TOWNSHIP PUBLIC LIBRARY</t>
  </si>
  <si>
    <t>201 WEST MONTGOMERY STREET</t>
  </si>
  <si>
    <t>FRANCESVILLE</t>
  </si>
  <si>
    <t>IN0046</t>
  </si>
  <si>
    <t>PULASKI COUNTY PUBLIC LIBRARY</t>
  </si>
  <si>
    <t>121 SOUTH RIVERSIDE DRIVE</t>
  </si>
  <si>
    <t>WINAMAC</t>
  </si>
  <si>
    <t>IN0047</t>
  </si>
  <si>
    <t>MONTEREY-TIPPECANOE TOWNSHIP PUBLIC LIBRARY</t>
  </si>
  <si>
    <t>6260 EAST MAIN STREET</t>
  </si>
  <si>
    <t>IN0048</t>
  </si>
  <si>
    <t>NORTH JUDSON-WAYNE TOWNSHIP PUBLIC LIBRARY</t>
  </si>
  <si>
    <t>208 KELLER AVENUE</t>
  </si>
  <si>
    <t>NORTH JUDSON</t>
  </si>
  <si>
    <t>STARKE</t>
  </si>
  <si>
    <t>IN0049</t>
  </si>
  <si>
    <t>STARKE COUNTY PUBLIC LIBRARY SYSTEM</t>
  </si>
  <si>
    <t>152 WEST CULVER ROAD</t>
  </si>
  <si>
    <t>IN0050</t>
  </si>
  <si>
    <t>ELKHART PUBLIC LIBRARY</t>
  </si>
  <si>
    <t>300 SOUTH 2ND STREET</t>
  </si>
  <si>
    <t>IN0051</t>
  </si>
  <si>
    <t>WAKARUSA-OLIVE &amp; HARRISON TOWNSHIP PUBLIC LIBRARY</t>
  </si>
  <si>
    <t>124 NORTH ELKHART STREET</t>
  </si>
  <si>
    <t>WAKARUSA</t>
  </si>
  <si>
    <t>IN0052</t>
  </si>
  <si>
    <t>NAPPANEE PUBLIC LIBRARY</t>
  </si>
  <si>
    <t>157 NORTH MAIN STREET</t>
  </si>
  <si>
    <t>NAPPANEE</t>
  </si>
  <si>
    <t>IN0053</t>
  </si>
  <si>
    <t>BRISTOL-WASHINGTON TOWNSHIP PUBLIC LIBRARY</t>
  </si>
  <si>
    <t>505 WEST VISTULA STREET</t>
  </si>
  <si>
    <t>IN0054</t>
  </si>
  <si>
    <t>601 SOUTH 5TH STREET</t>
  </si>
  <si>
    <t>IN0055</t>
  </si>
  <si>
    <t>MIDDLEBURY COMMUNITY PUBLIC LIBRARY</t>
  </si>
  <si>
    <t>101 EAST WINSLOW STREET</t>
  </si>
  <si>
    <t>IN0056</t>
  </si>
  <si>
    <t>BELL MEMORIAL PUBLIC LIBRARY</t>
  </si>
  <si>
    <t>MENTONE</t>
  </si>
  <si>
    <t>KOSCIUSKO</t>
  </si>
  <si>
    <t>IN0057</t>
  </si>
  <si>
    <t>WARSAW COMMUNITY PUBLIC LIBRARY</t>
  </si>
  <si>
    <t>310 EAST MAIN STREET</t>
  </si>
  <si>
    <t>IN0058</t>
  </si>
  <si>
    <t>101 NORTH MAIN STREET</t>
  </si>
  <si>
    <t>IN0059</t>
  </si>
  <si>
    <t>SYRACUSE-TURKEY CREEK TOWNSHIP PUBLIC LIBRARY</t>
  </si>
  <si>
    <t>115 EAST MAIN STREET</t>
  </si>
  <si>
    <t>SYRACUSE</t>
  </si>
  <si>
    <t>IN0060</t>
  </si>
  <si>
    <t>PIERCETON &amp; WASHINGTON TOWNSHIP PUBLIC LIBRARY</t>
  </si>
  <si>
    <t>101 CATHOLIC STREET</t>
  </si>
  <si>
    <t>PIERCETON</t>
  </si>
  <si>
    <t>IN0061</t>
  </si>
  <si>
    <t>CULVER-UNION TOWNSHIP PUBLIC LIBRARY</t>
  </si>
  <si>
    <t>107 NORTH MAIN STREET</t>
  </si>
  <si>
    <t>CULVER</t>
  </si>
  <si>
    <t>IN0062</t>
  </si>
  <si>
    <t>PLYMOUTH PUBLIC LIBRARY</t>
  </si>
  <si>
    <t>201 NORTH CENTER STREET</t>
  </si>
  <si>
    <t>IN0063</t>
  </si>
  <si>
    <t>BREMEN PUBLIC LIBRARY</t>
  </si>
  <si>
    <t>304 NORTH JACKSON STREET</t>
  </si>
  <si>
    <t>BREMEN</t>
  </si>
  <si>
    <t>IN0064</t>
  </si>
  <si>
    <t>ARGOS PUBLIC LIBRARY</t>
  </si>
  <si>
    <t>142 NORTH MICHIGAN STREET</t>
  </si>
  <si>
    <t>ARGOS</t>
  </si>
  <si>
    <t>IN0065</t>
  </si>
  <si>
    <t>BOURBON PUBLIC LIBRARY</t>
  </si>
  <si>
    <t>307 NORTH MAIN STREET</t>
  </si>
  <si>
    <t>BOURBON</t>
  </si>
  <si>
    <t>IN0066</t>
  </si>
  <si>
    <t>NEW CARLISLE &amp; OLIVE TOWNSHIP PUBLIC LIBRARY</t>
  </si>
  <si>
    <t>408 SOUTH BRAY STREET</t>
  </si>
  <si>
    <t>NEW CARLISLE</t>
  </si>
  <si>
    <t>ST JOSEPH</t>
  </si>
  <si>
    <t>IN0067</t>
  </si>
  <si>
    <t>WALKERTON-LINCOLN TOWNSHIP PUBLIC LIBRARY</t>
  </si>
  <si>
    <t>300 MICHIGAN STREET</t>
  </si>
  <si>
    <t>WALKERTON</t>
  </si>
  <si>
    <t>IN0068</t>
  </si>
  <si>
    <t>ST JOSEPH COUNTY PUBLIC LIBRARY</t>
  </si>
  <si>
    <t>304 SOUTH MAIN STREET</t>
  </si>
  <si>
    <t>SOUTH BEND</t>
  </si>
  <si>
    <t>IN0069</t>
  </si>
  <si>
    <t>MISHAWAKA-PENN-HARRIS PUBLIC LIBRARY</t>
  </si>
  <si>
    <t>209 LINCOLN WAY EAST</t>
  </si>
  <si>
    <t>MISHAWAKA</t>
  </si>
  <si>
    <t>IN0071</t>
  </si>
  <si>
    <t>BERNE PUBLIC LIBRARY</t>
  </si>
  <si>
    <t>166 NORTH SPRUNGER STREET</t>
  </si>
  <si>
    <t>BERNE</t>
  </si>
  <si>
    <t>IN0073</t>
  </si>
  <si>
    <t>ALLEN COUNTY PUBLIC LIBRARY</t>
  </si>
  <si>
    <t>900 LIBRARY PLAZA</t>
  </si>
  <si>
    <t>FORT WAYNE</t>
  </si>
  <si>
    <t>ALLEN</t>
  </si>
  <si>
    <t>IN0074</t>
  </si>
  <si>
    <t>GARRETT PUBLIC LIBRARY</t>
  </si>
  <si>
    <t>107 WEST HOUSTON</t>
  </si>
  <si>
    <t>GARRETT</t>
  </si>
  <si>
    <t>IN0075</t>
  </si>
  <si>
    <t>ECKHART PUBLIC LIBRARY</t>
  </si>
  <si>
    <t>603 SOUTH JACKSON STREET</t>
  </si>
  <si>
    <t>IN0076</t>
  </si>
  <si>
    <t>WATERLOO-GRANT TOWNSHIP PUBLIC LIBRARY</t>
  </si>
  <si>
    <t>300 SOUTH WAYNE STREET</t>
  </si>
  <si>
    <t>IN0077</t>
  </si>
  <si>
    <t>BUTLER PUBLIC LIBRARY</t>
  </si>
  <si>
    <t>340 SOUTH BROADWAY</t>
  </si>
  <si>
    <t>IN0078</t>
  </si>
  <si>
    <t>ANDREWS-DALLAS TOWNSHIP PUBLIC LIBRARY</t>
  </si>
  <si>
    <t>30 EAST MADISON STREET</t>
  </si>
  <si>
    <t>ANDREWS</t>
  </si>
  <si>
    <t>HUNTINGTON</t>
  </si>
  <si>
    <t>IN0079</t>
  </si>
  <si>
    <t>ROANOKE PUBLIC LIBRARY</t>
  </si>
  <si>
    <t>314 NORTH MAIN STREET</t>
  </si>
  <si>
    <t>IN0080</t>
  </si>
  <si>
    <t>HUNTINGTON CITY-TOWNSHIP PUBLIC LIBRARY</t>
  </si>
  <si>
    <t>255 WEST PARK DRIVE</t>
  </si>
  <si>
    <t>IN0082</t>
  </si>
  <si>
    <t>123 EAST THIRD STREET</t>
  </si>
  <si>
    <t>IN0083</t>
  </si>
  <si>
    <t>LA GRANGE COUNTY PUBLIC LIBRARY</t>
  </si>
  <si>
    <t>203 WEST SPRING STREET</t>
  </si>
  <si>
    <t>IN0084</t>
  </si>
  <si>
    <t>LIGONIER PUBLIC LIBRARY</t>
  </si>
  <si>
    <t>300 SOUTH MAIN STREET</t>
  </si>
  <si>
    <t>LIGONIER</t>
  </si>
  <si>
    <t>NOBLE</t>
  </si>
  <si>
    <t>IN0085</t>
  </si>
  <si>
    <t>NOBLE COUNTY PUBLIC LIBRARY</t>
  </si>
  <si>
    <t>813 EAST MAIN STREET</t>
  </si>
  <si>
    <t>IN0086</t>
  </si>
  <si>
    <t>KENDALLVILLE PUBLIC LIBRARY</t>
  </si>
  <si>
    <t>221 SOUTH PARK AVENUE</t>
  </si>
  <si>
    <t>KENDALLVILLE</t>
  </si>
  <si>
    <t>IN0088</t>
  </si>
  <si>
    <t>CARNEGIE PUBLIC LIBRARY OF STEUBEN COUNTY</t>
  </si>
  <si>
    <t>322 SOUTH WAYNE STREET</t>
  </si>
  <si>
    <t>ANGOLA</t>
  </si>
  <si>
    <t>STEUBEN</t>
  </si>
  <si>
    <t>IN0089</t>
  </si>
  <si>
    <t>FREMONT PUBLIC LIBRARY</t>
  </si>
  <si>
    <t>1004 WEST TOLEDO STREET</t>
  </si>
  <si>
    <t>IN0090</t>
  </si>
  <si>
    <t>WELLS COUNTY PUBLIC LIBRARY</t>
  </si>
  <si>
    <t>200 WEST WASHINGTON STREET</t>
  </si>
  <si>
    <t>BLUFFTON</t>
  </si>
  <si>
    <t>WELLS</t>
  </si>
  <si>
    <t>IN0091</t>
  </si>
  <si>
    <t>SOUTH WHITLEY COMMUNITY PUBLIC LIBRARY</t>
  </si>
  <si>
    <t>201 EAST FRONT STREET</t>
  </si>
  <si>
    <t>SOUTH WHITLEY</t>
  </si>
  <si>
    <t>WHITLEY</t>
  </si>
  <si>
    <t>IN0092</t>
  </si>
  <si>
    <t>PEABODY PUBLIC LIBRARY</t>
  </si>
  <si>
    <t>1160 EAST HIGHWAY 205</t>
  </si>
  <si>
    <t>COLUMBIA CITY</t>
  </si>
  <si>
    <t>IN0093</t>
  </si>
  <si>
    <t>CHURUBUSCO PUBLIC LIBRARY</t>
  </si>
  <si>
    <t>116 NORTH MULBERRY STREET</t>
  </si>
  <si>
    <t>CHURUBUSCO</t>
  </si>
  <si>
    <t>IN0094</t>
  </si>
  <si>
    <t>8908 WEST 845 NORTH</t>
  </si>
  <si>
    <t>EARL PARK</t>
  </si>
  <si>
    <t>IN0095</t>
  </si>
  <si>
    <t>EARL PARK PUBLIC LIBRARY</t>
  </si>
  <si>
    <t>102 EAST FIFTH STREET</t>
  </si>
  <si>
    <t>IN0096</t>
  </si>
  <si>
    <t>BOSWELL-GRANT TOWNSHIP PUBLIC LIBRARY</t>
  </si>
  <si>
    <t>BOSWELL</t>
  </si>
  <si>
    <t>IN0097</t>
  </si>
  <si>
    <t>BENTON COUNTY PUBLIC LIBRARY</t>
  </si>
  <si>
    <t>102 NORTH VAN BUREN AVENUE</t>
  </si>
  <si>
    <t>IN0098</t>
  </si>
  <si>
    <t>201 EAST SMITH STREET</t>
  </si>
  <si>
    <t>IN0099</t>
  </si>
  <si>
    <t>OTTERBEIN PUBLIC LIBRARY</t>
  </si>
  <si>
    <t>23 EAST FIRST STREET</t>
  </si>
  <si>
    <t>OTTERBEIN</t>
  </si>
  <si>
    <t>IN0100</t>
  </si>
  <si>
    <t>DELPHI PUBLIC LIBRARY</t>
  </si>
  <si>
    <t>222 EAST MAIN STREET</t>
  </si>
  <si>
    <t>DELPHI</t>
  </si>
  <si>
    <t>IN0101</t>
  </si>
  <si>
    <t>CAMDEN-JACKSON TOWNSHIP PUBLIC LIBRARY</t>
  </si>
  <si>
    <t>183 WEST MAIN</t>
  </si>
  <si>
    <t>IN0102</t>
  </si>
  <si>
    <t>FLORA-MONROE TOWNSHIP PUBLIC LIBRARY</t>
  </si>
  <si>
    <t>109 NORTH CENTER STREET</t>
  </si>
  <si>
    <t>IN0103</t>
  </si>
  <si>
    <t>COLFAX-PERRY TOWNSHIP PUBLIC LIBRARY</t>
  </si>
  <si>
    <t>207 SOUTH CLARK STREET</t>
  </si>
  <si>
    <t>IN0104</t>
  </si>
  <si>
    <t>FRANKFORT COMMUNITY PUBLIC LIBRARY-CLINTON COUNTY CONTRACTUA</t>
  </si>
  <si>
    <t>208 WEST CLINTON STREET</t>
  </si>
  <si>
    <t>IN0105</t>
  </si>
  <si>
    <t>KIRKLIN PUBLIC LIBRARY</t>
  </si>
  <si>
    <t>115 NORTH MAIN STREET</t>
  </si>
  <si>
    <t>KIRKLIN</t>
  </si>
  <si>
    <t>IN0106</t>
  </si>
  <si>
    <t>ATTICA PUBLIC LIBRARY</t>
  </si>
  <si>
    <t>305 SOUTH PERRY STREET</t>
  </si>
  <si>
    <t>ATTICA</t>
  </si>
  <si>
    <t>FOUNTAIN</t>
  </si>
  <si>
    <t>IN0107</t>
  </si>
  <si>
    <t>COVINGTON-VEEDERSBURG PUBLIC LIBRARY</t>
  </si>
  <si>
    <t>622 5TH STREET</t>
  </si>
  <si>
    <t>IN0108</t>
  </si>
  <si>
    <t>KINGMAN-MILLCREEK PUBLIC LIBRARY</t>
  </si>
  <si>
    <t>123 EAST STATE STREET</t>
  </si>
  <si>
    <t>IN0109</t>
  </si>
  <si>
    <t>CRAWFORDSVILLE DISTRICT PUBLIC LIBRARY</t>
  </si>
  <si>
    <t>205 SOUTH WASHINGTON STREET</t>
  </si>
  <si>
    <t>CRAWFORSDSVILLE</t>
  </si>
  <si>
    <t>IN0110</t>
  </si>
  <si>
    <t>WAVELAND-BROWN TOWNSHIP PUBLIC LIBRARY</t>
  </si>
  <si>
    <t>115 EAST GREEN STREET</t>
  </si>
  <si>
    <t>WAVELAND</t>
  </si>
  <si>
    <t>IN0111</t>
  </si>
  <si>
    <t>LINDEN CARNEGIE PUBLIC LIBRARY</t>
  </si>
  <si>
    <t>IN0112</t>
  </si>
  <si>
    <t>DARLINGTON PUBLIC LIBRARY</t>
  </si>
  <si>
    <t>203 WEST MAIN STREET</t>
  </si>
  <si>
    <t>DARLINGTON</t>
  </si>
  <si>
    <t>IN0113</t>
  </si>
  <si>
    <t>LADOGA-CLARK TOWNSHIP PUBLIC LIBRARY</t>
  </si>
  <si>
    <t>128 EAST MAIN STREET</t>
  </si>
  <si>
    <t>LADOGA</t>
  </si>
  <si>
    <t>IN0114</t>
  </si>
  <si>
    <t>WEST LAFAYETTE PUBLIC LIBRARY</t>
  </si>
  <si>
    <t>208 WEST COLUMBIA STREET</t>
  </si>
  <si>
    <t>WEST LAFAYETTE</t>
  </si>
  <si>
    <t>TIPPECANOE</t>
  </si>
  <si>
    <t>IN0115</t>
  </si>
  <si>
    <t>TIPPECANOE COUNTY PUBLIC LIBRARY</t>
  </si>
  <si>
    <t>627 SOUTH STREET</t>
  </si>
  <si>
    <t>IN0116</t>
  </si>
  <si>
    <t>WEST LEBANON-PIKE TOWNSHIP PUBLIC LIBRARY</t>
  </si>
  <si>
    <t>200 NORTH HIGH STREET</t>
  </si>
  <si>
    <t>WEST LEBANON</t>
  </si>
  <si>
    <t>IN0117</t>
  </si>
  <si>
    <t>WILLIAMSPORT-WASHINGTON TOWNSHIP PUBLIC LIBRARY</t>
  </si>
  <si>
    <t>28 EAST SECOND STREET</t>
  </si>
  <si>
    <t>WILLIAMSPORT</t>
  </si>
  <si>
    <t>IN0118</t>
  </si>
  <si>
    <t>WOLCOTT COMMUNITY PUBLIC LIBRARY</t>
  </si>
  <si>
    <t>101 EAST NORTH STREET</t>
  </si>
  <si>
    <t>IN0119</t>
  </si>
  <si>
    <t>BROOKSTON-PRAIRIE TOWNSHIP PUBLIC LIBRARY</t>
  </si>
  <si>
    <t>111 WEST 2ND STREET</t>
  </si>
  <si>
    <t>BROOKSTON</t>
  </si>
  <si>
    <t>IN0120</t>
  </si>
  <si>
    <t>MONON TOWN &amp; TOWNSHIP PUBLIC LIBRARY</t>
  </si>
  <si>
    <t>427 NORTH MARKET STREET</t>
  </si>
  <si>
    <t>MONON</t>
  </si>
  <si>
    <t>IN0121</t>
  </si>
  <si>
    <t>MONTICELLO-UNION TOWNSHIP PUBLIC LIBRARY</t>
  </si>
  <si>
    <t>321 WEST BROADWAY STREET</t>
  </si>
  <si>
    <t>IN0122</t>
  </si>
  <si>
    <t>ROYAL CENTER-BOONE TOWNSHIP PUBLIC LIBRARY</t>
  </si>
  <si>
    <t>203 NORTH CHICAGO STREET</t>
  </si>
  <si>
    <t>ROYAL CENTER</t>
  </si>
  <si>
    <t>IN0123</t>
  </si>
  <si>
    <t>LOGANSPORT-CASS COUNTY PUBLIC LIBRARY</t>
  </si>
  <si>
    <t>616 EAST BROADWAY</t>
  </si>
  <si>
    <t>LOGANSPORT</t>
  </si>
  <si>
    <t>IN0124</t>
  </si>
  <si>
    <t>WALTON &amp; TIPTON TOWNSHIP PUBLIC LIBRARY</t>
  </si>
  <si>
    <t>IN0125</t>
  </si>
  <si>
    <t>KEWANNA-UNION TOWNSHIP PUBLIC LIBRARY</t>
  </si>
  <si>
    <t>210 EAST MAIN STREET</t>
  </si>
  <si>
    <t>KEWANNA</t>
  </si>
  <si>
    <t>IN0126</t>
  </si>
  <si>
    <t>FULTON COUNTY PUBLIC LIBRARY</t>
  </si>
  <si>
    <t>320 WEST 7TH STREET</t>
  </si>
  <si>
    <t>IN0127</t>
  </si>
  <si>
    <t>AKRON CARNEGIE PUBLIC LIBRARY</t>
  </si>
  <si>
    <t>205 EAST ROCHESTER STREET</t>
  </si>
  <si>
    <t>IN0128</t>
  </si>
  <si>
    <t>KOKOMO-HOWARD COUNTY PUBLIC LIBRARY</t>
  </si>
  <si>
    <t>220 NORTH UNION STREET</t>
  </si>
  <si>
    <t>KOKOMO</t>
  </si>
  <si>
    <t>IN0129</t>
  </si>
  <si>
    <t>GREENTOWN &amp; EASTERN HOWARD SCHOOL PUBLIC LIBRARY</t>
  </si>
  <si>
    <t>421 SOUTH HARRISON STREET</t>
  </si>
  <si>
    <t>GREENTOWN</t>
  </si>
  <si>
    <t>IN0130</t>
  </si>
  <si>
    <t>102 EAST MAIN STREET</t>
  </si>
  <si>
    <t>IN0131</t>
  </si>
  <si>
    <t>CONVERSE-JACKSON TOWNSHIP PUBLIC LIBRARY</t>
  </si>
  <si>
    <t>108 SOUTH JEFFERSON STREET</t>
  </si>
  <si>
    <t>CONVERSE</t>
  </si>
  <si>
    <t>IN0132</t>
  </si>
  <si>
    <t>TIPTON COUNTY PUBLIC LIBRARY</t>
  </si>
  <si>
    <t>127 EAST MADISON STREET</t>
  </si>
  <si>
    <t>IN0133</t>
  </si>
  <si>
    <t>ROANN-PAW PAW TOWNSHIP PUBLIC LIBRARY</t>
  </si>
  <si>
    <t>240 SOUTH CHIPPEWA ROAD</t>
  </si>
  <si>
    <t>ROANN</t>
  </si>
  <si>
    <t>IN0134</t>
  </si>
  <si>
    <t>NORTH MANCHESTER PUBLIC LIBRARY</t>
  </si>
  <si>
    <t>405 NORTH MARKET STREET</t>
  </si>
  <si>
    <t>NORTH MANCHESTER</t>
  </si>
  <si>
    <t>IN0135</t>
  </si>
  <si>
    <t>WABASH CARNEGIE PUBLIC LIBRARY</t>
  </si>
  <si>
    <t>188 WEST HILL STREET</t>
  </si>
  <si>
    <t>IN0136</t>
  </si>
  <si>
    <t>HARTFORD CITY PUBLIC LIBRARY</t>
  </si>
  <si>
    <t>314 NORTH HIGH STREET</t>
  </si>
  <si>
    <t>HARTFORD CITY</t>
  </si>
  <si>
    <t>BLACKFORD</t>
  </si>
  <si>
    <t>IN0137</t>
  </si>
  <si>
    <t>MONTPELIER-HARRISON TOWNSHIP PUBLIC LIBRARY</t>
  </si>
  <si>
    <t>301 SOUTH MAIN STREET</t>
  </si>
  <si>
    <t>IN0138</t>
  </si>
  <si>
    <t>MUNCIE-CENTER TOWNSHIP PUBLIC LIBRARY</t>
  </si>
  <si>
    <t>2005 SOUTH HIGH STREET</t>
  </si>
  <si>
    <t>MUNCIE</t>
  </si>
  <si>
    <t>IN0139</t>
  </si>
  <si>
    <t>FAYETTE COUNTY PUBLIC LIBRARY</t>
  </si>
  <si>
    <t>828 GRAND AVENUE</t>
  </si>
  <si>
    <t>CONNERSVILLE</t>
  </si>
  <si>
    <t>IN0140</t>
  </si>
  <si>
    <t>FRANKLIN COUNTY PUBLIC LIBRARY DISTRICT</t>
  </si>
  <si>
    <t>919 MAIN STREET</t>
  </si>
  <si>
    <t>BROOKVILLE</t>
  </si>
  <si>
    <t>IN0141</t>
  </si>
  <si>
    <t>SWAYZEE PUBLIC LIBRARY</t>
  </si>
  <si>
    <t>301 SOUTH WASHINGTON STREET</t>
  </si>
  <si>
    <t>SWAYZEE</t>
  </si>
  <si>
    <t>IN0142</t>
  </si>
  <si>
    <t>600 SOUTH WASHINGTON STREET</t>
  </si>
  <si>
    <t>IN0143</t>
  </si>
  <si>
    <t>GAS CITY-MILL TOWNSHIP PUBLIC LIBRARY</t>
  </si>
  <si>
    <t>135 EAST MAIN STREET</t>
  </si>
  <si>
    <t>GAS CITY</t>
  </si>
  <si>
    <t>IN0144</t>
  </si>
  <si>
    <t>124 EAST 4TH STREET</t>
  </si>
  <si>
    <t>IN0145</t>
  </si>
  <si>
    <t>FAIRMOUNT PUBLIC LIBRARY</t>
  </si>
  <si>
    <t>217 SOUTH MAIN STREET</t>
  </si>
  <si>
    <t>IN0146</t>
  </si>
  <si>
    <t>VAN BUREN PUBLIC LIBRARY</t>
  </si>
  <si>
    <t>115 SOUTH FIRST STREET</t>
  </si>
  <si>
    <t>IN0147</t>
  </si>
  <si>
    <t>BARTON REES POGUE MEMORIAL PUBLIC LIBRARY</t>
  </si>
  <si>
    <t>29 WEST WASHINGTON STREET</t>
  </si>
  <si>
    <t>IN0148</t>
  </si>
  <si>
    <t>MATTHEWS PUBLIC LIBRARY</t>
  </si>
  <si>
    <t>816 WEST EIGHTH STREET</t>
  </si>
  <si>
    <t>MATTHEWS</t>
  </si>
  <si>
    <t>IN0149</t>
  </si>
  <si>
    <t>MIDDLETOWN FALL CREEK TOWNSHIP PUBLIC LIBRARY</t>
  </si>
  <si>
    <t>780 HIGH STREET</t>
  </si>
  <si>
    <t>IN0150</t>
  </si>
  <si>
    <t>NEW CASTLE-HENRY COUNTY PUBLIC LIBRARY</t>
  </si>
  <si>
    <t>376 SOUTH 15TH STREET</t>
  </si>
  <si>
    <t>IN0151</t>
  </si>
  <si>
    <t>SPICELAND TOWN-TOWNSHIP PUBLIC LIBRARY</t>
  </si>
  <si>
    <t>SPICELAND</t>
  </si>
  <si>
    <t>IN0152</t>
  </si>
  <si>
    <t>KNIGHTSTOWN PUBLIC LIBRARY</t>
  </si>
  <si>
    <t>5 EAST MAIN STREET</t>
  </si>
  <si>
    <t>KNIGHTSTOWN</t>
  </si>
  <si>
    <t>IN0153</t>
  </si>
  <si>
    <t>DUNKIRK PUBLIC LIBRARY</t>
  </si>
  <si>
    <t>127 WEST WASHINGTON STREET</t>
  </si>
  <si>
    <t>DUNKIRK</t>
  </si>
  <si>
    <t>JAY</t>
  </si>
  <si>
    <t>IN0154</t>
  </si>
  <si>
    <t>PENN TOWNSHIP PUBLIC LIBRARY</t>
  </si>
  <si>
    <t>195 NORTH UNION</t>
  </si>
  <si>
    <t>PENNVILLE</t>
  </si>
  <si>
    <t>IN0155</t>
  </si>
  <si>
    <t>JAY COUNTY PUBLIC LIBRARY</t>
  </si>
  <si>
    <t>315 NORTH SHIP STREET</t>
  </si>
  <si>
    <t>IN0156</t>
  </si>
  <si>
    <t>NORTH MADISON COUNTY PUBLIC LIBRARY SYSTEM</t>
  </si>
  <si>
    <t>1600 MAIN STREET</t>
  </si>
  <si>
    <t>ELWOOD</t>
  </si>
  <si>
    <t>IN0157</t>
  </si>
  <si>
    <t>ALEXANDRIA-MONROE PUBLIC LIBRARY</t>
  </si>
  <si>
    <t>117 EAST CHURCH STREET</t>
  </si>
  <si>
    <t>ALEXANDRIA</t>
  </si>
  <si>
    <t>IN0158</t>
  </si>
  <si>
    <t>ANDERSON PUBLIC LIBRARY</t>
  </si>
  <si>
    <t>111 EAST 12TH STREET</t>
  </si>
  <si>
    <t>IN0159</t>
  </si>
  <si>
    <t>PENDLETON COMMUNITY PUBLIC LIBRARY</t>
  </si>
  <si>
    <t>595 EAST WATER STREET</t>
  </si>
  <si>
    <t>PENDLETON</t>
  </si>
  <si>
    <t>IN0160</t>
  </si>
  <si>
    <t>FARMLAND PUBLIC LIBRARY</t>
  </si>
  <si>
    <t>116 SOUTH MAIN STREET</t>
  </si>
  <si>
    <t>FARMLAND</t>
  </si>
  <si>
    <t>IN0161</t>
  </si>
  <si>
    <t>WINCHESTER COMMUNITY PUBLIC LIBRARY</t>
  </si>
  <si>
    <t>125 NORTH EAST STREET</t>
  </si>
  <si>
    <t>IN0162</t>
  </si>
  <si>
    <t>WASHINGTON TOWNSHIP PUBLIC LIBRARY</t>
  </si>
  <si>
    <t>LYNN</t>
  </si>
  <si>
    <t>IN0163</t>
  </si>
  <si>
    <t>RIDGEVILLE PUBLIC LIBRARY</t>
  </si>
  <si>
    <t>308 NORTH WALNUT STREET</t>
  </si>
  <si>
    <t>RIDGEVILLE</t>
  </si>
  <si>
    <t>IN0164</t>
  </si>
  <si>
    <t>UNION CITY PUBLIC LIBRARY</t>
  </si>
  <si>
    <t>408 NORTH COLUMBIA STREET</t>
  </si>
  <si>
    <t>UNION CITY</t>
  </si>
  <si>
    <t>IN0165</t>
  </si>
  <si>
    <t>HENRY HENLEY PUBLIC LIBRARY</t>
  </si>
  <si>
    <t>RUSH</t>
  </si>
  <si>
    <t>IN0166</t>
  </si>
  <si>
    <t>130 WEST 3RD STREET</t>
  </si>
  <si>
    <t>IN0167</t>
  </si>
  <si>
    <t>UNION COUNTY PUBLIC LIBRARY</t>
  </si>
  <si>
    <t>2 EAST SEMINARY STREET</t>
  </si>
  <si>
    <t>LIBERTY</t>
  </si>
  <si>
    <t>IN0168</t>
  </si>
  <si>
    <t>HAGERSTOWN-JEFFERSON TOWNSHIP PUBLIC LIBRARY</t>
  </si>
  <si>
    <t>10 WEST COLLEGE STREET</t>
  </si>
  <si>
    <t>HAGERSTOWN</t>
  </si>
  <si>
    <t>IN0169</t>
  </si>
  <si>
    <t>DUBLIN PUBLIC LIBRARY</t>
  </si>
  <si>
    <t>2249 EAST CUMBERLAND STREET</t>
  </si>
  <si>
    <t>IN0170</t>
  </si>
  <si>
    <t>CAMBRIDGE CITY PUBLIC LIBRARY</t>
  </si>
  <si>
    <t>600 WEST MAIN STREET</t>
  </si>
  <si>
    <t>CAMBRIDGE CITY</t>
  </si>
  <si>
    <t>IN0171</t>
  </si>
  <si>
    <t>MORRISSON-REEVES LIBRARY</t>
  </si>
  <si>
    <t>80 NORTH 6TH STREET</t>
  </si>
  <si>
    <t>IN0172</t>
  </si>
  <si>
    <t>CENTERVILLE-CENTER TOWNSHIP PUBLIC LIBRARY</t>
  </si>
  <si>
    <t>126 EAST MAIN STREET</t>
  </si>
  <si>
    <t>IN0173</t>
  </si>
  <si>
    <t>BRAZIL PUBLIC LIBRARY</t>
  </si>
  <si>
    <t>204 NORTH WALNUT STREET</t>
  </si>
  <si>
    <t>BRAZIL</t>
  </si>
  <si>
    <t>IN0174</t>
  </si>
  <si>
    <t>JASONVILLE PUBLIC LIBRARY</t>
  </si>
  <si>
    <t>JASONVILLE</t>
  </si>
  <si>
    <t>IN0175</t>
  </si>
  <si>
    <t>LINTON PUBLIC LIBRARY</t>
  </si>
  <si>
    <t>95 SE 1ST STREET</t>
  </si>
  <si>
    <t>LINTON</t>
  </si>
  <si>
    <t>IN0176</t>
  </si>
  <si>
    <t>WORTHINGTON JEFFERSON TOWNSHIP PUBLIC LIBRARY</t>
  </si>
  <si>
    <t>26 NORTH COMMERCIAL STREET</t>
  </si>
  <si>
    <t>WORTHINGTON</t>
  </si>
  <si>
    <t>IN0177</t>
  </si>
  <si>
    <t>BLOOMFIELD-EASTERN GREENE COUNTY PUBLIC LIBRARY</t>
  </si>
  <si>
    <t>125 SOUTH FRANKLIN STREET</t>
  </si>
  <si>
    <t>IN0178</t>
  </si>
  <si>
    <t>1323 K STREET</t>
  </si>
  <si>
    <t>IN0179</t>
  </si>
  <si>
    <t>MITCHELL COMMUNITY PUBLIC LIBRARY</t>
  </si>
  <si>
    <t>804 MAIN STREET</t>
  </si>
  <si>
    <t>IN0180</t>
  </si>
  <si>
    <t>303 EAST KIRKWOOD AVENUE</t>
  </si>
  <si>
    <t>IN0181</t>
  </si>
  <si>
    <t>OWEN COUNTY PUBLIC LIBRARY</t>
  </si>
  <si>
    <t>10 SOUTH MONTGOMERY STREET</t>
  </si>
  <si>
    <t>OWEN</t>
  </si>
  <si>
    <t>IN0182</t>
  </si>
  <si>
    <t>270 CRAWFORD STREET</t>
  </si>
  <si>
    <t>PARKE</t>
  </si>
  <si>
    <t>IN0183</t>
  </si>
  <si>
    <t>ROCKVILLE PUBLIC LIBRARY</t>
  </si>
  <si>
    <t>106 NORTH MARKET STREET</t>
  </si>
  <si>
    <t>ROCKVILLE</t>
  </si>
  <si>
    <t>IN0184</t>
  </si>
  <si>
    <t>PUTNAM COUNTY PUBLIC LIBRARY</t>
  </si>
  <si>
    <t>103 EAST POPLAR STREET</t>
  </si>
  <si>
    <t>GREENCASTLE</t>
  </si>
  <si>
    <t>IN0185</t>
  </si>
  <si>
    <t>ROACHDALE-FRANKLIN TOWNSHIP PUBLIC LIBRARY</t>
  </si>
  <si>
    <t>100 EAST WASHINGTON STREET</t>
  </si>
  <si>
    <t>ROACHDALE</t>
  </si>
  <si>
    <t>IN0186</t>
  </si>
  <si>
    <t>SULLIVAN COUNTY PUBLIC LIBRARY</t>
  </si>
  <si>
    <t>100 SOUTH CROWDER STREET</t>
  </si>
  <si>
    <t>IN0187</t>
  </si>
  <si>
    <t>VERMILLION COUNTY PUBLIC LIBRARY</t>
  </si>
  <si>
    <t>385 EAST MARKET STREET</t>
  </si>
  <si>
    <t>VERMILLION</t>
  </si>
  <si>
    <t>IN0188</t>
  </si>
  <si>
    <t>313 SOUTH 4TH STREET</t>
  </si>
  <si>
    <t>IN0189</t>
  </si>
  <si>
    <t>VIGO COUNTY PUBLIC LIBRARY</t>
  </si>
  <si>
    <t>ONE LIBRARY SQUARE</t>
  </si>
  <si>
    <t>TERRE HAUTE</t>
  </si>
  <si>
    <t>VIGO</t>
  </si>
  <si>
    <t>IN0190</t>
  </si>
  <si>
    <t>THORNTOWN PUBLIC LIBRARY</t>
  </si>
  <si>
    <t>124 NORTH MARKET STREET</t>
  </si>
  <si>
    <t>THORNTOWN</t>
  </si>
  <si>
    <t>IN0191</t>
  </si>
  <si>
    <t>104 EAST WASHINGTON STREET</t>
  </si>
  <si>
    <t>IN0193</t>
  </si>
  <si>
    <t>SHERIDAN PUBLIC LIBRARY</t>
  </si>
  <si>
    <t>103 WEST FIRST STREET</t>
  </si>
  <si>
    <t>IN0194</t>
  </si>
  <si>
    <t>WESTFIELD WASHINGTON PUBLIC LIBRARY</t>
  </si>
  <si>
    <t>333 WEST HOOVER STREET</t>
  </si>
  <si>
    <t>WESTFIELD</t>
  </si>
  <si>
    <t>IN0195</t>
  </si>
  <si>
    <t>CARMEL CLAY PUBLIC LIBRARY</t>
  </si>
  <si>
    <t>55 4TH AVENUE SE</t>
  </si>
  <si>
    <t>IN0196</t>
  </si>
  <si>
    <t>HAMILTON NORTH PUBLIC LIBRARY</t>
  </si>
  <si>
    <t>209 WEST BRINTON STREET</t>
  </si>
  <si>
    <t>IN0197</t>
  </si>
  <si>
    <t>HAMILTON EAST PUBLIC LIBRARY</t>
  </si>
  <si>
    <t>ONE LIBRARY PLAZA</t>
  </si>
  <si>
    <t>NOBLESVILLE</t>
  </si>
  <si>
    <t>IN0198</t>
  </si>
  <si>
    <t>FORTVILLE-VERNON TOWNSHIP PUBLIC LIBRARY</t>
  </si>
  <si>
    <t>625 EAST BROADWAY</t>
  </si>
  <si>
    <t>FORTVILLE</t>
  </si>
  <si>
    <t>IN0199</t>
  </si>
  <si>
    <t>HANCOCK COUNTY PUBLIC LIBRARY</t>
  </si>
  <si>
    <t>900 WEST MCKENZIE ROAD</t>
  </si>
  <si>
    <t>IN0200</t>
  </si>
  <si>
    <t>COATESVILLE-CLAY TOWNSHIP PUBLIC LIBRARY</t>
  </si>
  <si>
    <t>4928 MILTON STREET</t>
  </si>
  <si>
    <t>COATESVILLE</t>
  </si>
  <si>
    <t>HENDRICKS</t>
  </si>
  <si>
    <t>IN0201</t>
  </si>
  <si>
    <t>BROWNSBURG PUBLIC LIBRARY</t>
  </si>
  <si>
    <t>450 SOUTH JEFFERSON STREET</t>
  </si>
  <si>
    <t>BROWNSBURG</t>
  </si>
  <si>
    <t>IN0202</t>
  </si>
  <si>
    <t>DANVILLE-CENTER TOWNSHIP PUBLIC LIBRARY</t>
  </si>
  <si>
    <t>101 SOUTH INDIANA STREET</t>
  </si>
  <si>
    <t>IN0203</t>
  </si>
  <si>
    <t>CLAYTON-LIBERTY TOWNSHIP PUBLIC LIBRARY</t>
  </si>
  <si>
    <t>5199 IOWA STREET</t>
  </si>
  <si>
    <t>IN0204</t>
  </si>
  <si>
    <t>AVON-WASHINGTON TOWNSHIP PUBLIC LIBRARY</t>
  </si>
  <si>
    <t>498 NORTH STATE ROAD 267</t>
  </si>
  <si>
    <t>IN0205</t>
  </si>
  <si>
    <t>PLAINFIELD-GUILFORD TOWNSHIP PUBLIC LIBRARY</t>
  </si>
  <si>
    <t>1120 STAFFORD ROAD</t>
  </si>
  <si>
    <t>IN0206</t>
  </si>
  <si>
    <t>GREENWOOD PUBLIC LIBRARY</t>
  </si>
  <si>
    <t>310 SOUTH MERIDIAN</t>
  </si>
  <si>
    <t>IN0207</t>
  </si>
  <si>
    <t>JOHNSON COUNTY PUBLIC LIBRARY</t>
  </si>
  <si>
    <t>49 EAST MONROE STREET</t>
  </si>
  <si>
    <t>IN0208</t>
  </si>
  <si>
    <t>EDINBURGH WRIGHT-HAGEMAN PUBLIC LIBRARY</t>
  </si>
  <si>
    <t>119 WEST MAIN CROSS STREET</t>
  </si>
  <si>
    <t>EDINBURGH</t>
  </si>
  <si>
    <t>IN0209</t>
  </si>
  <si>
    <t>SPEEDWAY PUBLIC LIBRARY</t>
  </si>
  <si>
    <t>5633 WEST 25TH STREET</t>
  </si>
  <si>
    <t>SPEEDWAY</t>
  </si>
  <si>
    <t>IN0210</t>
  </si>
  <si>
    <t>INDIANAPOLIS-MARION COUNTY PUBLIC LIBRARY</t>
  </si>
  <si>
    <t>2450 NORTH MERIDIAN STREET</t>
  </si>
  <si>
    <t>INDIANAPOLIS</t>
  </si>
  <si>
    <t>IN0211</t>
  </si>
  <si>
    <t>BEECH GROVE PUBLIC LIBRARY</t>
  </si>
  <si>
    <t>1102 MAIN STREET</t>
  </si>
  <si>
    <t>BEECH GROVE</t>
  </si>
  <si>
    <t>IN0212</t>
  </si>
  <si>
    <t>MORGAN COUNTY PUBLIC LIBRARY</t>
  </si>
  <si>
    <t>110 SOUTH JEFFERSON STREET</t>
  </si>
  <si>
    <t>IN0213</t>
  </si>
  <si>
    <t>MOORESVILLE PUBLIC LIBRARY</t>
  </si>
  <si>
    <t>220 WEST HARRISON STREET</t>
  </si>
  <si>
    <t>MOORESVILLE</t>
  </si>
  <si>
    <t>IN0214</t>
  </si>
  <si>
    <t>SHELBY COUNTY PUBLIC LIBRARY</t>
  </si>
  <si>
    <t>57 WEST BROADWAY</t>
  </si>
  <si>
    <t>IN0215</t>
  </si>
  <si>
    <t>BARTHOLOMEW COUNTY PUBLIC LIBRARY</t>
  </si>
  <si>
    <t>536 FIFTH STREET</t>
  </si>
  <si>
    <t>BARTHOLOMEW</t>
  </si>
  <si>
    <t>IN0216</t>
  </si>
  <si>
    <t>BROWN COUNTY PUBLIC LIBRARY</t>
  </si>
  <si>
    <t>205 LOCUST LANE</t>
  </si>
  <si>
    <t>IN0217</t>
  </si>
  <si>
    <t>CHARLESTOWN-CLARK COUNTY PUBLIC LIBRARY</t>
  </si>
  <si>
    <t>51 CLARK ROAD</t>
  </si>
  <si>
    <t>CHARLESTOWN</t>
  </si>
  <si>
    <t>IN0218</t>
  </si>
  <si>
    <t>JEFFERSONVILLE TOWNSHIP PUBLIC LIBRARY</t>
  </si>
  <si>
    <t>211 EAST COURT AVENUE</t>
  </si>
  <si>
    <t>JEFFERSONVILLE</t>
  </si>
  <si>
    <t>IN0219</t>
  </si>
  <si>
    <t>CRAWFORD COUNTY PUBLIC LIBRARY</t>
  </si>
  <si>
    <t>203 INDIANA AVENUE</t>
  </si>
  <si>
    <t>ENGLISH</t>
  </si>
  <si>
    <t>IN0220</t>
  </si>
  <si>
    <t>LAWRENCEBURG PUBLIC LIBRARY DISTRICT</t>
  </si>
  <si>
    <t>150 MARY STREET</t>
  </si>
  <si>
    <t>LAWRENCEBURG</t>
  </si>
  <si>
    <t>DEARBORN</t>
  </si>
  <si>
    <t>IN0221</t>
  </si>
  <si>
    <t>AURORA PUBLIC LIBRARY DISTRICT</t>
  </si>
  <si>
    <t>414 2ND STREET</t>
  </si>
  <si>
    <t>IN0223</t>
  </si>
  <si>
    <t>NEW ALBANY-FLOYD COUNTY PUBLIC LIBRARY</t>
  </si>
  <si>
    <t>180 WEST SPRING STREET</t>
  </si>
  <si>
    <t>NEW ALBANY</t>
  </si>
  <si>
    <t>IN0224</t>
  </si>
  <si>
    <t>HARRISON COUNTY PUBLIC LIBRARY</t>
  </si>
  <si>
    <t>105 NORTH CAPITOL AVENUE</t>
  </si>
  <si>
    <t>IN0225</t>
  </si>
  <si>
    <t>BROWNSTOWN PUBLIC LIBRARY</t>
  </si>
  <si>
    <t>120 EAST SPRING STREET</t>
  </si>
  <si>
    <t>BROWNSTOWN</t>
  </si>
  <si>
    <t>IN0226</t>
  </si>
  <si>
    <t>303 WEST SECOND STREET</t>
  </si>
  <si>
    <t>IN0227</t>
  </si>
  <si>
    <t>420 WEST MAIN STREET</t>
  </si>
  <si>
    <t>IN0228</t>
  </si>
  <si>
    <t>JENNINGS COUNTY PUBLIC LIBRARY</t>
  </si>
  <si>
    <t>2375 NORTH STATE HIGHWAY 3</t>
  </si>
  <si>
    <t>NORTH VERNON</t>
  </si>
  <si>
    <t>JENNINGS</t>
  </si>
  <si>
    <t>IN0229</t>
  </si>
  <si>
    <t>OHIO COUNTY PUBLIC LIBRARY</t>
  </si>
  <si>
    <t>503 SECOND STREET</t>
  </si>
  <si>
    <t>RISING SUN</t>
  </si>
  <si>
    <t>IN0230</t>
  </si>
  <si>
    <t>MELTON PUBLIC LIBRARY</t>
  </si>
  <si>
    <t>8496 WEST COLLEGE STREET</t>
  </si>
  <si>
    <t>FRENCH LICK</t>
  </si>
  <si>
    <t>IN0231</t>
  </si>
  <si>
    <t>ORLEANS TOWN &amp; TOWNSHIP PUBLIC LIBRARY</t>
  </si>
  <si>
    <t>174 NORTH MAPLE STREET</t>
  </si>
  <si>
    <t>ORLEANS</t>
  </si>
  <si>
    <t>IN0232</t>
  </si>
  <si>
    <t>PAOLI PUBLIC LIBRARY</t>
  </si>
  <si>
    <t>100 WEST WATER STREET</t>
  </si>
  <si>
    <t>PAOLI</t>
  </si>
  <si>
    <t>IN0233</t>
  </si>
  <si>
    <t>BATESVILLE MEMORIAL PUBLIC LIBRARY</t>
  </si>
  <si>
    <t>131 NORTH WALNUT STREET</t>
  </si>
  <si>
    <t>RIPLEY</t>
  </si>
  <si>
    <t>IN0234</t>
  </si>
  <si>
    <t>OSGOOD PUBLIC LIBRARY</t>
  </si>
  <si>
    <t>136 WEST RIPLEY STREET</t>
  </si>
  <si>
    <t>OSGOOD</t>
  </si>
  <si>
    <t>IN0235</t>
  </si>
  <si>
    <t>TYSON LIBRARY ASSOCIATION, INC</t>
  </si>
  <si>
    <t>325 WEST TYSON STREET</t>
  </si>
  <si>
    <t>VERSAILLES</t>
  </si>
  <si>
    <t>IN0236</t>
  </si>
  <si>
    <t>SCOTT COUNTY PUBLIC LIBRARY</t>
  </si>
  <si>
    <t>108 SOUTH MAIN STREET</t>
  </si>
  <si>
    <t>SCOTTSBURG</t>
  </si>
  <si>
    <t>IN0237</t>
  </si>
  <si>
    <t>SWITZERLAND COUNTY PUBLIC LIBRARY</t>
  </si>
  <si>
    <t>205 FERRY STREET</t>
  </si>
  <si>
    <t>VEVAY</t>
  </si>
  <si>
    <t>SWITZERLAND</t>
  </si>
  <si>
    <t>IN0238</t>
  </si>
  <si>
    <t>SALEM-WASHINGTON TOWNSHIP PUBLIC LIBRARY</t>
  </si>
  <si>
    <t>IN0239</t>
  </si>
  <si>
    <t>LINCOLN HERITAGE PUBLIC LIBRARY</t>
  </si>
  <si>
    <t>105 WALLACE STREET</t>
  </si>
  <si>
    <t>IN0241</t>
  </si>
  <si>
    <t>LOWELL PUBLIC LIBRARY</t>
  </si>
  <si>
    <t>1505 EAST COMMERCIAL AVENUE</t>
  </si>
  <si>
    <t>LOWELL</t>
  </si>
  <si>
    <t>IN0242</t>
  </si>
  <si>
    <t>JOYCE PUBLIC LIBRARY</t>
  </si>
  <si>
    <t>9490 WEST STATE ROAD 120</t>
  </si>
  <si>
    <t>IN0243</t>
  </si>
  <si>
    <t>HUSSEY-MAYFIELD MEMORIAL PUBLIC LIBRARY</t>
  </si>
  <si>
    <t>250 NORTH FIFTH STREET</t>
  </si>
  <si>
    <t>ZIONSVILLE</t>
  </si>
  <si>
    <t>IN0244</t>
  </si>
  <si>
    <t>GREENSBURG-DECATUR COUNTY CONTRACTUAL PUBLIC LIBRARY</t>
  </si>
  <si>
    <t>1110 EAST MAIN STREET</t>
  </si>
  <si>
    <t>GREENSBURG</t>
  </si>
  <si>
    <t>IN0247</t>
  </si>
  <si>
    <t>NORTH WEBSTER COMMUNITY PUBLIC LIBRARY</t>
  </si>
  <si>
    <t>301 NORTH MAIN STREET</t>
  </si>
  <si>
    <t>NORTH WEBSTER</t>
  </si>
  <si>
    <t>IN0248</t>
  </si>
  <si>
    <t>ADAMS PUBLIC LIBRARY SYSTEM</t>
  </si>
  <si>
    <t>128 SOUTH 3RD STREET</t>
  </si>
  <si>
    <t>IN8007</t>
  </si>
  <si>
    <t>YORKTOWN PUBLIC LIBRARY</t>
  </si>
  <si>
    <t>8920 WEST ADALINE STREET</t>
  </si>
  <si>
    <t>YORKTOWN</t>
  </si>
  <si>
    <t>KS</t>
  </si>
  <si>
    <t>KS0001</t>
  </si>
  <si>
    <t>RANDALL PUBLIC LIBRARY</t>
  </si>
  <si>
    <t>RANDALL</t>
  </si>
  <si>
    <t>KS0002</t>
  </si>
  <si>
    <t>SUNSHINE CITY LIBRARY</t>
  </si>
  <si>
    <t>207 KANSAS</t>
  </si>
  <si>
    <t>PRAIRIE VIEW</t>
  </si>
  <si>
    <t>KS0003</t>
  </si>
  <si>
    <t>FORMOSO PUBLIC LIBRARY</t>
  </si>
  <si>
    <t>108 MAIN</t>
  </si>
  <si>
    <t>FORMOSO</t>
  </si>
  <si>
    <t>KS0004</t>
  </si>
  <si>
    <t>LONG ISLAND COMMUNITY LIBRARY</t>
  </si>
  <si>
    <t>369 WASHINGTON</t>
  </si>
  <si>
    <t>LONG ISLAND</t>
  </si>
  <si>
    <t>KS0005</t>
  </si>
  <si>
    <t>RAE HOBSON MEMORIAL LIBRARY</t>
  </si>
  <si>
    <t>401 PAWNEE AVE.</t>
  </si>
  <si>
    <t>REPUBLIC</t>
  </si>
  <si>
    <t>KS0006</t>
  </si>
  <si>
    <t>GAYLORD CITY LIBRARY</t>
  </si>
  <si>
    <t>505 MAIN</t>
  </si>
  <si>
    <t>GAYLORD</t>
  </si>
  <si>
    <t>SMITH</t>
  </si>
  <si>
    <t>KS0007</t>
  </si>
  <si>
    <t>MCCRACKEN PUBLIC LIBRARY</t>
  </si>
  <si>
    <t>303 MAIN</t>
  </si>
  <si>
    <t>MCCRACKEN</t>
  </si>
  <si>
    <t>KS0009</t>
  </si>
  <si>
    <t>KIRWIN CITY LIBRARY</t>
  </si>
  <si>
    <t>1ST AND MAIN</t>
  </si>
  <si>
    <t>KIRWIN</t>
  </si>
  <si>
    <t>KS0010</t>
  </si>
  <si>
    <t>BISON COMMUNITY LIBRARY</t>
  </si>
  <si>
    <t>BISON</t>
  </si>
  <si>
    <t>KS0011</t>
  </si>
  <si>
    <t>BURR OAK COMMUNITY LIBRARY</t>
  </si>
  <si>
    <t>221 A MAIN STREET</t>
  </si>
  <si>
    <t>BURR OAK</t>
  </si>
  <si>
    <t>KS0012</t>
  </si>
  <si>
    <t>PALCO PUBLIC LIBRARY</t>
  </si>
  <si>
    <t>311 MAIN</t>
  </si>
  <si>
    <t>PALCO</t>
  </si>
  <si>
    <t>ROOKS</t>
  </si>
  <si>
    <t>KS0013</t>
  </si>
  <si>
    <t>SYLVAN GROVE PUBLIC LIBRARY</t>
  </si>
  <si>
    <t>122 S MAIN</t>
  </si>
  <si>
    <t>SYLVAN GROVE</t>
  </si>
  <si>
    <t>KS0014</t>
  </si>
  <si>
    <t>AGRA/F LEE DOCTOR LIBRARY</t>
  </si>
  <si>
    <t>222 MAIN</t>
  </si>
  <si>
    <t>AGRA</t>
  </si>
  <si>
    <t>KS0015</t>
  </si>
  <si>
    <t>LEBANON COMMUNITY</t>
  </si>
  <si>
    <t>KS0016</t>
  </si>
  <si>
    <t>COURTLAND COMMUNITY LIBRARY</t>
  </si>
  <si>
    <t>403 MAIN ST.</t>
  </si>
  <si>
    <t>KS0017</t>
  </si>
  <si>
    <t>JAMESTOWN CITY LIBRARY</t>
  </si>
  <si>
    <t>311 D WALNUT</t>
  </si>
  <si>
    <t>JAMESTOWN</t>
  </si>
  <si>
    <t>CLOUD</t>
  </si>
  <si>
    <t>KS0018</t>
  </si>
  <si>
    <t>GYPSUM COMMUNITY LIBRARY</t>
  </si>
  <si>
    <t>521 MAPLE ST.</t>
  </si>
  <si>
    <t>GYPSUM</t>
  </si>
  <si>
    <t>KS0019</t>
  </si>
  <si>
    <t>OTIS COMMUNITY LIBRARY</t>
  </si>
  <si>
    <t>122 SOUTH MAIN</t>
  </si>
  <si>
    <t>OTIS</t>
  </si>
  <si>
    <t>KS0020</t>
  </si>
  <si>
    <t>SCANDIA CITY LIBRARY</t>
  </si>
  <si>
    <t>318 FOURTH STREET</t>
  </si>
  <si>
    <t>SCANDIA</t>
  </si>
  <si>
    <t>KS0021</t>
  </si>
  <si>
    <t>LUCAS PUBLIC LIBRARY</t>
  </si>
  <si>
    <t>209 S. MAIN ST.</t>
  </si>
  <si>
    <t>KS0022</t>
  </si>
  <si>
    <t>GLEN ELDER LIBRARY</t>
  </si>
  <si>
    <t>105 S. MILL ST.</t>
  </si>
  <si>
    <t>GLEN ELDER</t>
  </si>
  <si>
    <t>KS0023</t>
  </si>
  <si>
    <t>JEWELL PUBLIC LIBRARY</t>
  </si>
  <si>
    <t>216 DELAWARE STREET</t>
  </si>
  <si>
    <t>KS0024</t>
  </si>
  <si>
    <t>DELPHOS PUBLIC LIBRARY</t>
  </si>
  <si>
    <t>114 W. 2ND</t>
  </si>
  <si>
    <t>DELPHOS</t>
  </si>
  <si>
    <t>KS0025</t>
  </si>
  <si>
    <t>KENSINGTON COMMUNITY/SCHOOL LIBRARY</t>
  </si>
  <si>
    <t>203 SOUTH JACKSON</t>
  </si>
  <si>
    <t>KENSINGTON</t>
  </si>
  <si>
    <t>KS0026</t>
  </si>
  <si>
    <t>GLASCO CITY LIBRARY</t>
  </si>
  <si>
    <t>206 E. MAIN</t>
  </si>
  <si>
    <t>GLASCO</t>
  </si>
  <si>
    <t>KS0027</t>
  </si>
  <si>
    <t>CAWKER CITY PUBLIC LIBRARY</t>
  </si>
  <si>
    <t>802 LOCUST</t>
  </si>
  <si>
    <t>CAWKER CITY</t>
  </si>
  <si>
    <t>KS0028</t>
  </si>
  <si>
    <t>KANOPOLIS PUBLIC LIBRARY</t>
  </si>
  <si>
    <t>221 N. KANSAS</t>
  </si>
  <si>
    <t>KANOPOLIS</t>
  </si>
  <si>
    <t>KS0029</t>
  </si>
  <si>
    <t>109 W. MAIN</t>
  </si>
  <si>
    <t>KS0030</t>
  </si>
  <si>
    <t>RANDOLPH-DECKER PUB. LIB.</t>
  </si>
  <si>
    <t>107 S GREEN ST.</t>
  </si>
  <si>
    <t>CLYDE .</t>
  </si>
  <si>
    <t>CLOUD CO.</t>
  </si>
  <si>
    <t>KS0031</t>
  </si>
  <si>
    <t>LANG MEMORIAL</t>
  </si>
  <si>
    <t>2405 AVE. F</t>
  </si>
  <si>
    <t>WILSON</t>
  </si>
  <si>
    <t>KS0032</t>
  </si>
  <si>
    <t>INDEPENDENT TOWNSHIP</t>
  </si>
  <si>
    <t>CLAFLIN</t>
  </si>
  <si>
    <t>BARTON</t>
  </si>
  <si>
    <t>KS0033</t>
  </si>
  <si>
    <t>MANKATO CITY LIBRARY</t>
  </si>
  <si>
    <t>214 N HIGH STE 1</t>
  </si>
  <si>
    <t>MANKATO</t>
  </si>
  <si>
    <t>KS0034</t>
  </si>
  <si>
    <t>DOWNS CARNEGIE LIBRARY</t>
  </si>
  <si>
    <t>504 MORGAN AVE</t>
  </si>
  <si>
    <t>DOWNS</t>
  </si>
  <si>
    <t>OSBORNE</t>
  </si>
  <si>
    <t>KS0035</t>
  </si>
  <si>
    <t>LINCOLN CARNEGIE LIBRARY</t>
  </si>
  <si>
    <t>203 S THIRD</t>
  </si>
  <si>
    <t>KS0036</t>
  </si>
  <si>
    <t>BARNARD LIBRARY</t>
  </si>
  <si>
    <t>521 ELM</t>
  </si>
  <si>
    <t>KS0037</t>
  </si>
  <si>
    <t>124 N. CEDAR</t>
  </si>
  <si>
    <t>KS0038</t>
  </si>
  <si>
    <t>OSBORNE PUBLIC LIBRARY</t>
  </si>
  <si>
    <t>325 W MAIN</t>
  </si>
  <si>
    <t>KS0039</t>
  </si>
  <si>
    <t>MINNEAPOLIS PUBLIC</t>
  </si>
  <si>
    <t>519 DELIA AVE.</t>
  </si>
  <si>
    <t>MINNEAPOLIS</t>
  </si>
  <si>
    <t>KS0040</t>
  </si>
  <si>
    <t>SMITH CENTER PUBLIC LIBRARY</t>
  </si>
  <si>
    <t>117 W. COURT</t>
  </si>
  <si>
    <t>SMITH CENTER</t>
  </si>
  <si>
    <t>KS0041</t>
  </si>
  <si>
    <t>ELLIS PUBLIC LIBRARY</t>
  </si>
  <si>
    <t>907 WASHINGTON</t>
  </si>
  <si>
    <t>ELLIS</t>
  </si>
  <si>
    <t>KS0042</t>
  </si>
  <si>
    <t>PLAINVILLE MEMORIAL LIBRARY</t>
  </si>
  <si>
    <t>200 SW 1ST</t>
  </si>
  <si>
    <t>KS0043</t>
  </si>
  <si>
    <t>J.H. ROBBINS MEMORIAL LIBRARY</t>
  </si>
  <si>
    <t>219 N. LINCOLN AVE.</t>
  </si>
  <si>
    <t>KS0044</t>
  </si>
  <si>
    <t>ELLINWOOD SCHOOL COMMUNITY LIBRARY</t>
  </si>
  <si>
    <t>210 N. SCHILLER</t>
  </si>
  <si>
    <t>ELLINWOOD</t>
  </si>
  <si>
    <t>KS0045</t>
  </si>
  <si>
    <t>1327 19TH STREET</t>
  </si>
  <si>
    <t>KS0046</t>
  </si>
  <si>
    <t>PHILLIPSBURG CITY LIBRARY</t>
  </si>
  <si>
    <t>888 FOURTH STREET</t>
  </si>
  <si>
    <t>PHILLIPSBURG</t>
  </si>
  <si>
    <t>KS0047</t>
  </si>
  <si>
    <t>HOISINGTON PUBLIC LIBRARY</t>
  </si>
  <si>
    <t>169 SOUTH WALNUT</t>
  </si>
  <si>
    <t>HOISINGTON</t>
  </si>
  <si>
    <t>KS0048</t>
  </si>
  <si>
    <t>PORT LIBRARY</t>
  </si>
  <si>
    <t>1718 N. HERSEY</t>
  </si>
  <si>
    <t>BELOIT</t>
  </si>
  <si>
    <t>KS0049</t>
  </si>
  <si>
    <t>RUSSELL PUBLIC LIBRARY</t>
  </si>
  <si>
    <t>126 EAST 6TH STREET</t>
  </si>
  <si>
    <t>KS0050</t>
  </si>
  <si>
    <t>FRANK CARLSON LIBRARY</t>
  </si>
  <si>
    <t>702 BROADWAY</t>
  </si>
  <si>
    <t>CONCORDIA</t>
  </si>
  <si>
    <t>KS0051</t>
  </si>
  <si>
    <t>JORDAAN MEMORIAL LIBRARY</t>
  </si>
  <si>
    <t>724 BROADWAY</t>
  </si>
  <si>
    <t>LARNED</t>
  </si>
  <si>
    <t>KS0052</t>
  </si>
  <si>
    <t>GREAT BEND PUBLIC LIBRARY</t>
  </si>
  <si>
    <t>1409 WILLIAMS</t>
  </si>
  <si>
    <t>GREAT BEND</t>
  </si>
  <si>
    <t>KS0053</t>
  </si>
  <si>
    <t>HAYS PUBLIC LIBRARY</t>
  </si>
  <si>
    <t>1205 MAIN ST.</t>
  </si>
  <si>
    <t>HAYS</t>
  </si>
  <si>
    <t>KS0054</t>
  </si>
  <si>
    <t>SALINA PUBLIC LIBRARY</t>
  </si>
  <si>
    <t>301 W. ELM STREET</t>
  </si>
  <si>
    <t>SALINA</t>
  </si>
  <si>
    <t>KS0056</t>
  </si>
  <si>
    <t>BURNS PUBLIC LIBRARY</t>
  </si>
  <si>
    <t>104 NORTH WASHINGTON AVE</t>
  </si>
  <si>
    <t>BURNS</t>
  </si>
  <si>
    <t>KS0057</t>
  </si>
  <si>
    <t>DWIGHT PUBLIC LIBRARY</t>
  </si>
  <si>
    <t>637 MAIN</t>
  </si>
  <si>
    <t>KS0058</t>
  </si>
  <si>
    <t>ELM CREEK TOWNSHIP LIBRARY</t>
  </si>
  <si>
    <t>213 NORTH 5TH ST.</t>
  </si>
  <si>
    <t>WILSEY</t>
  </si>
  <si>
    <t>KS0059</t>
  </si>
  <si>
    <t>LEONARDVILLE CITY LIBRARY</t>
  </si>
  <si>
    <t>117 N. ERPELDING RD</t>
  </si>
  <si>
    <t>LEONARDVILLE</t>
  </si>
  <si>
    <t>RILEY</t>
  </si>
  <si>
    <t>KS0060</t>
  </si>
  <si>
    <t>AXTELL PUBLIC LIBRARY</t>
  </si>
  <si>
    <t>401 MAPLE</t>
  </si>
  <si>
    <t>AXTELL</t>
  </si>
  <si>
    <t>KS0061</t>
  </si>
  <si>
    <t>GOESSEL PUBLIC LIBRARY</t>
  </si>
  <si>
    <t>101 S. CEDAR</t>
  </si>
  <si>
    <t>GOESSEL</t>
  </si>
  <si>
    <t>KS0062</t>
  </si>
  <si>
    <t>216 N. MAIN</t>
  </si>
  <si>
    <t>KS0063</t>
  </si>
  <si>
    <t>WHITE CITY PUBLIC LIBRARY</t>
  </si>
  <si>
    <t>111 E MACKENZIE</t>
  </si>
  <si>
    <t>WHITE CITY</t>
  </si>
  <si>
    <t>KS0064</t>
  </si>
  <si>
    <t>FLORENCE PUBLIC LIBRARY</t>
  </si>
  <si>
    <t>324 MAIN ST.</t>
  </si>
  <si>
    <t>KS0065</t>
  </si>
  <si>
    <t>104 E. PARALLEL</t>
  </si>
  <si>
    <t>KS0066</t>
  </si>
  <si>
    <t>129 E COMMERCIAL</t>
  </si>
  <si>
    <t>KS0067</t>
  </si>
  <si>
    <t>HANOVER PUBLIC</t>
  </si>
  <si>
    <t>205 JACKSON STREET</t>
  </si>
  <si>
    <t>KS0068</t>
  </si>
  <si>
    <t>WAKEFIELD PUBLIC LIBRARY</t>
  </si>
  <si>
    <t>205 THIRD STREET</t>
  </si>
  <si>
    <t>WAKEFIELD</t>
  </si>
  <si>
    <t>KS0069</t>
  </si>
  <si>
    <t>202 S. FACTORY</t>
  </si>
  <si>
    <t>KS0070</t>
  </si>
  <si>
    <t>SOLOMON PUBLIC LIBRARY</t>
  </si>
  <si>
    <t>108 N. WALNUT</t>
  </si>
  <si>
    <t>SOLOMON</t>
  </si>
  <si>
    <t>KS0071</t>
  </si>
  <si>
    <t>FRANKFORT CITY LIBRARY</t>
  </si>
  <si>
    <t>104 E. SECOND ST</t>
  </si>
  <si>
    <t>KS0072</t>
  </si>
  <si>
    <t>LIBRARY DISTRICT #1, MIAMI COUNTY</t>
  </si>
  <si>
    <t>206 S. BROADWAY ST.</t>
  </si>
  <si>
    <t>LOUISBURG</t>
  </si>
  <si>
    <t>KS0073</t>
  </si>
  <si>
    <t>BURNLEY MEMORIAL/FALLS TOWNSHIP</t>
  </si>
  <si>
    <t>405 N. OAK</t>
  </si>
  <si>
    <t>COTTONWOOD FALLS</t>
  </si>
  <si>
    <t>CHASE</t>
  </si>
  <si>
    <t>KS0074</t>
  </si>
  <si>
    <t>CHAPMAN PUBLIC LIBRARY</t>
  </si>
  <si>
    <t>402 N. MARSHALL</t>
  </si>
  <si>
    <t>CHAPMAN</t>
  </si>
  <si>
    <t>KS0075</t>
  </si>
  <si>
    <t>BLUE RAPIDS PUBLIC LIBRARY</t>
  </si>
  <si>
    <t>14 PUBLIC SQUARE</t>
  </si>
  <si>
    <t>BLUE RAPIDS</t>
  </si>
  <si>
    <t>KS0076</t>
  </si>
  <si>
    <t>WASHINGTON PUBLIC LIBRARY</t>
  </si>
  <si>
    <t>116 E. 2ND</t>
  </si>
  <si>
    <t>KS0077</t>
  </si>
  <si>
    <t>HARTFORD/ELMENDARO TOWNSHIP</t>
  </si>
  <si>
    <t>224 COMMERCIAL ST.</t>
  </si>
  <si>
    <t>KS0078</t>
  </si>
  <si>
    <t>AMERICUS TOWNSHIP LIBRARY</t>
  </si>
  <si>
    <t>710 MAIN ST.</t>
  </si>
  <si>
    <t>KS0079</t>
  </si>
  <si>
    <t>PEABODY TOWNSHIP LIBRARY</t>
  </si>
  <si>
    <t>214 N. WALNUT</t>
  </si>
  <si>
    <t>PEABODY</t>
  </si>
  <si>
    <t>KS0080</t>
  </si>
  <si>
    <t>MARION CITY LIBRARY</t>
  </si>
  <si>
    <t>101 LIBRARY ST</t>
  </si>
  <si>
    <t>KS0081</t>
  </si>
  <si>
    <t>COUNCIL GROVE PUBLIC LIBRARY</t>
  </si>
  <si>
    <t>829 W. MAIN ST.</t>
  </si>
  <si>
    <t>COUNCIL GROVE</t>
  </si>
  <si>
    <t>KS0082</t>
  </si>
  <si>
    <t>120 E. GRAND AVE.</t>
  </si>
  <si>
    <t>KS0083</t>
  </si>
  <si>
    <t>HERINGTON PUBLIC LIBRARY</t>
  </si>
  <si>
    <t>102 S. BROADWAY</t>
  </si>
  <si>
    <t>HERINGTON</t>
  </si>
  <si>
    <t>KS0084</t>
  </si>
  <si>
    <t>WAMEGO PUBLIC LIBRARY</t>
  </si>
  <si>
    <t>431 LINCOLN AVENUE</t>
  </si>
  <si>
    <t>WAMEGO</t>
  </si>
  <si>
    <t>POTTAWATOMIE</t>
  </si>
  <si>
    <t>KS0085</t>
  </si>
  <si>
    <t>MARYSVILLE PUBLIC LIBRARY</t>
  </si>
  <si>
    <t>1009 BROADWAY</t>
  </si>
  <si>
    <t>KS0086</t>
  </si>
  <si>
    <t>CLAY CENTER CARNEGIE LIBRARY</t>
  </si>
  <si>
    <t>706 6 ST</t>
  </si>
  <si>
    <t>CLAY CENTER</t>
  </si>
  <si>
    <t>KS0087</t>
  </si>
  <si>
    <t>ABILENE PUBLIC LIBRARY</t>
  </si>
  <si>
    <t>209 NW 4TH</t>
  </si>
  <si>
    <t>ABILENE</t>
  </si>
  <si>
    <t>KS0088</t>
  </si>
  <si>
    <t>POTTAWATOMIE WABAUNSEE REGIONAL LIBRARY</t>
  </si>
  <si>
    <t>306 N. 5TH STREET</t>
  </si>
  <si>
    <t>ST. MARYS</t>
  </si>
  <si>
    <t>KS0089</t>
  </si>
  <si>
    <t>DOROTHY BRAMLAGE PUBLIC LIBRARY</t>
  </si>
  <si>
    <t>230 WEST SEVENTH STREET</t>
  </si>
  <si>
    <t>JUNCTION CITY</t>
  </si>
  <si>
    <t>GEARY</t>
  </si>
  <si>
    <t>KS0090</t>
  </si>
  <si>
    <t>EMPORIA PUBLIC LIBRARY</t>
  </si>
  <si>
    <t>110 E. SIXTH AVENUE</t>
  </si>
  <si>
    <t>EMPORIA</t>
  </si>
  <si>
    <t>KS0091</t>
  </si>
  <si>
    <t>MANHATTAN PUBLIC LIBRARY</t>
  </si>
  <si>
    <t>629 POYNTZ AVENUE</t>
  </si>
  <si>
    <t>KS0092</t>
  </si>
  <si>
    <t>CORNING CITY LIBRARY</t>
  </si>
  <si>
    <t>6221 5TH ST.</t>
  </si>
  <si>
    <t>NEMAHA</t>
  </si>
  <si>
    <t>KS0093</t>
  </si>
  <si>
    <t>WETMORE PUBLIC LIBRARY</t>
  </si>
  <si>
    <t>333 2ND ST.</t>
  </si>
  <si>
    <t>KS0094</t>
  </si>
  <si>
    <t>107 E. CENTRAL</t>
  </si>
  <si>
    <t>KS0096</t>
  </si>
  <si>
    <t>CENTRALIA COMMUNITY LIBRARY</t>
  </si>
  <si>
    <t>520 4TH STREET</t>
  </si>
  <si>
    <t>KS0097</t>
  </si>
  <si>
    <t>203 FOURTH STREET</t>
  </si>
  <si>
    <t>KS0098</t>
  </si>
  <si>
    <t>BARNES READING ROOM</t>
  </si>
  <si>
    <t>640 MAIN STREET</t>
  </si>
  <si>
    <t>EVEREST</t>
  </si>
  <si>
    <t>KS0099</t>
  </si>
  <si>
    <t>EFFINGHAM COMMUNITY LIBRARY</t>
  </si>
  <si>
    <t>ATCHISON</t>
  </si>
  <si>
    <t>KS0100</t>
  </si>
  <si>
    <t>MERIDEN-OZAWKIE PUBLIC LIBRARY</t>
  </si>
  <si>
    <t>7272 K-4 HWY, STE D</t>
  </si>
  <si>
    <t>KS0101</t>
  </si>
  <si>
    <t>OVERBROOK PUBLIC LIBRARY</t>
  </si>
  <si>
    <t>317 MAPLE</t>
  </si>
  <si>
    <t>OVERBROOK</t>
  </si>
  <si>
    <t>KS0102</t>
  </si>
  <si>
    <t>NORTONVILLE PUBLIC LIBRARY</t>
  </si>
  <si>
    <t>407 MAIN</t>
  </si>
  <si>
    <t>NORTONVILLE</t>
  </si>
  <si>
    <t>KS0103</t>
  </si>
  <si>
    <t>BURLINGAME COMMUNITY LIBRARY</t>
  </si>
  <si>
    <t>122 W. SANTA FE AVE</t>
  </si>
  <si>
    <t>KS0104</t>
  </si>
  <si>
    <t>WELLSVILLE CITY LIBRARY</t>
  </si>
  <si>
    <t>115 W. 6TH ST.</t>
  </si>
  <si>
    <t>WELLSVILLE</t>
  </si>
  <si>
    <t>KS0105</t>
  </si>
  <si>
    <t>CARBONDALE CITY LIBRARY</t>
  </si>
  <si>
    <t>234 MAIN STREET</t>
  </si>
  <si>
    <t>KS0106</t>
  </si>
  <si>
    <t>LYNDON CARNEGIE LIBRARY</t>
  </si>
  <si>
    <t>127 E 6TH ST</t>
  </si>
  <si>
    <t>LYNDON</t>
  </si>
  <si>
    <t>KS0107</t>
  </si>
  <si>
    <t>ROSSVILLE COMMUNITY LIBRARY</t>
  </si>
  <si>
    <t>ROSSVILLE</t>
  </si>
  <si>
    <t>SHAWNEE</t>
  </si>
  <si>
    <t>KS0108</t>
  </si>
  <si>
    <t>HORTON PUBLIC LIBRARY</t>
  </si>
  <si>
    <t>809 1ST AVE. EAST</t>
  </si>
  <si>
    <t>HORTON</t>
  </si>
  <si>
    <t>KS0109</t>
  </si>
  <si>
    <t>LINWOOD COMMUNITY LIBRARY DISTRICT #1</t>
  </si>
  <si>
    <t>19649 LINWOOD RD</t>
  </si>
  <si>
    <t>LINWOOD</t>
  </si>
  <si>
    <t>LEAVENWORTH</t>
  </si>
  <si>
    <t>KS0110</t>
  </si>
  <si>
    <t>315 JEFFERSON ST.</t>
  </si>
  <si>
    <t>KS0111</t>
  </si>
  <si>
    <t>SILVER LAKE LIBRARY</t>
  </si>
  <si>
    <t>203 RAILROAD</t>
  </si>
  <si>
    <t>SILVER LAKE</t>
  </si>
  <si>
    <t>KS0112</t>
  </si>
  <si>
    <t>DELAWARE TOWNSHIP LIBRARY</t>
  </si>
  <si>
    <t>421 MARY ST. #A</t>
  </si>
  <si>
    <t>VALLEY FALLS</t>
  </si>
  <si>
    <t>KS0113</t>
  </si>
  <si>
    <t>TONGANOXIE PUBLIC LIBRARY</t>
  </si>
  <si>
    <t>303 BURY ST.</t>
  </si>
  <si>
    <t>TONGANOXIE</t>
  </si>
  <si>
    <t>KS0114</t>
  </si>
  <si>
    <t>MARY COTTON PUBLIC LIBRARY</t>
  </si>
  <si>
    <t>915 VIRGINIA</t>
  </si>
  <si>
    <t>SABETHA</t>
  </si>
  <si>
    <t>KS0115</t>
  </si>
  <si>
    <t>SENECA FREE LIBRARY</t>
  </si>
  <si>
    <t>606 MAIN STREET</t>
  </si>
  <si>
    <t>KS0116</t>
  </si>
  <si>
    <t>OSAGE CITY PUBLIC LIBRARY</t>
  </si>
  <si>
    <t>515 MAIN ST.</t>
  </si>
  <si>
    <t>OSAGE CITY</t>
  </si>
  <si>
    <t>KS0117</t>
  </si>
  <si>
    <t>BALDWIN CITY LIBRARY</t>
  </si>
  <si>
    <t>800 7TH ST.</t>
  </si>
  <si>
    <t>BALDWIN CITY</t>
  </si>
  <si>
    <t>KS0119</t>
  </si>
  <si>
    <t>BASEHOR COMMUNITY LIBRARY, DIST #2, LV. CO.</t>
  </si>
  <si>
    <t>1400 158TH STREET</t>
  </si>
  <si>
    <t>BASEHOR</t>
  </si>
  <si>
    <t>KS0120</t>
  </si>
  <si>
    <t>HIAWATHA/MORRILL PUBLIC LIBRARY</t>
  </si>
  <si>
    <t>431 OREGON</t>
  </si>
  <si>
    <t>KS0121</t>
  </si>
  <si>
    <t>EUDORA PUBLIC LIBRARY</t>
  </si>
  <si>
    <t>14 E 9TH ST.</t>
  </si>
  <si>
    <t>EUDORA</t>
  </si>
  <si>
    <t>KS0122</t>
  </si>
  <si>
    <t>PAOLA FREE LIBRARY</t>
  </si>
  <si>
    <t>101 EAST PEORIA</t>
  </si>
  <si>
    <t>PAOLA</t>
  </si>
  <si>
    <t>KS0123</t>
  </si>
  <si>
    <t>OSAWATOMIE PUBLIC LIBRARY</t>
  </si>
  <si>
    <t>527 BROWN AVENUE</t>
  </si>
  <si>
    <t>OSAWATOMIE</t>
  </si>
  <si>
    <t>KS0124</t>
  </si>
  <si>
    <t>LINN COUNTY LIBRARY DISTRICT #1</t>
  </si>
  <si>
    <t>234 W. MAIN</t>
  </si>
  <si>
    <t>KS0125</t>
  </si>
  <si>
    <t>BONNER SPRINGS CITY LIBRARY</t>
  </si>
  <si>
    <t>201 N. NETTLETON AVE.</t>
  </si>
  <si>
    <t>BONNER SPRINGS</t>
  </si>
  <si>
    <t>WYANDOTTE</t>
  </si>
  <si>
    <t>KS0126</t>
  </si>
  <si>
    <t>LYON COUNTY LIBRARY DIST. #1</t>
  </si>
  <si>
    <t>421 MAIN</t>
  </si>
  <si>
    <t>KS0127</t>
  </si>
  <si>
    <t>OTTAWA LIBRARY</t>
  </si>
  <si>
    <t>105 S HICKORY ST</t>
  </si>
  <si>
    <t>KS0128</t>
  </si>
  <si>
    <t>ATCHISON LIBRARY</t>
  </si>
  <si>
    <t>401 KANSAS AVENUE</t>
  </si>
  <si>
    <t>KS0129</t>
  </si>
  <si>
    <t>LEAVENWORTH PUBLIC LIBRARY</t>
  </si>
  <si>
    <t>417 SPRUCE STREET</t>
  </si>
  <si>
    <t>KS0130</t>
  </si>
  <si>
    <t>OLATHE PUBLIC LIBRARY</t>
  </si>
  <si>
    <t>201 E PARK STREET</t>
  </si>
  <si>
    <t>OLATHE</t>
  </si>
  <si>
    <t>KS0131</t>
  </si>
  <si>
    <t>LAWRENCE PUBLIC LIBRARY</t>
  </si>
  <si>
    <t>707 VERMONT STREET</t>
  </si>
  <si>
    <t>KS0132</t>
  </si>
  <si>
    <t>TOPEKA AND SHAWNEE COUNTY PUBLIC LIBRARY</t>
  </si>
  <si>
    <t>1515 SW 10TH AVE</t>
  </si>
  <si>
    <t>TOPEKA</t>
  </si>
  <si>
    <t>KS0133</t>
  </si>
  <si>
    <t>KANSAS CITY, KANSAS PUBLIC LIBRARY</t>
  </si>
  <si>
    <t>625 MINNESOTA AVENUE</t>
  </si>
  <si>
    <t>KANSAS CITY</t>
  </si>
  <si>
    <t>KS0134</t>
  </si>
  <si>
    <t>JOHNSON COUNTY LIBRARY</t>
  </si>
  <si>
    <t>9875 W. 87TH STREET</t>
  </si>
  <si>
    <t>OVERLAND PARK</t>
  </si>
  <si>
    <t>KS0136</t>
  </si>
  <si>
    <t>GOVE CITY LIBRARY</t>
  </si>
  <si>
    <t>301 SHERMAN ST</t>
  </si>
  <si>
    <t>GOVE</t>
  </si>
  <si>
    <t>KS0137</t>
  </si>
  <si>
    <t>JENNINGS CITY LIBRARY</t>
  </si>
  <si>
    <t>KANSAS AVENUE</t>
  </si>
  <si>
    <t>KS0138</t>
  </si>
  <si>
    <t>NORCATUR PUBLIC LIBRARY</t>
  </si>
  <si>
    <t>301 E. OSSIPEE</t>
  </si>
  <si>
    <t>NORCATUR</t>
  </si>
  <si>
    <t>KS0140</t>
  </si>
  <si>
    <t>GRINNELL/MOORE FAMILY LIBRARY</t>
  </si>
  <si>
    <t>95 S. ADAMS</t>
  </si>
  <si>
    <t>KS0141</t>
  </si>
  <si>
    <t>GRAINFIELD CITY LIBRARY</t>
  </si>
  <si>
    <t>242 MAIN ST.</t>
  </si>
  <si>
    <t>GRAINFIELD</t>
  </si>
  <si>
    <t>KS0142</t>
  </si>
  <si>
    <t>LENORA PUBLIC LIBRARY</t>
  </si>
  <si>
    <t>110 N MAIN</t>
  </si>
  <si>
    <t>LENORA</t>
  </si>
  <si>
    <t>NORTON</t>
  </si>
  <si>
    <t>KS0143</t>
  </si>
  <si>
    <t>BIRD CITY PUBLIC LIBRARY</t>
  </si>
  <si>
    <t>110 EAST 4TH</t>
  </si>
  <si>
    <t>BIRD CITY</t>
  </si>
  <si>
    <t>KS0144</t>
  </si>
  <si>
    <t>ALMENA CITY LIBRARY</t>
  </si>
  <si>
    <t>415 MAIN</t>
  </si>
  <si>
    <t>ALMENA</t>
  </si>
  <si>
    <t>KS0145</t>
  </si>
  <si>
    <t>JAY JOHNSON PUBLIC LIBRARY</t>
  </si>
  <si>
    <t>411 MAIN STREET</t>
  </si>
  <si>
    <t>QUINTER</t>
  </si>
  <si>
    <t>KS0146</t>
  </si>
  <si>
    <t>SHARON SPRINGS PUBLIC LIBRARY</t>
  </si>
  <si>
    <t>113 W.2ND</t>
  </si>
  <si>
    <t>SHARON SPRINGS</t>
  </si>
  <si>
    <t>KS0147</t>
  </si>
  <si>
    <t>ST. FRANCIS PUBLIC LIBRARY</t>
  </si>
  <si>
    <t>121 N. SCOTT</t>
  </si>
  <si>
    <t>KS0148</t>
  </si>
  <si>
    <t>OAKLEY PUBLIC LIBRARY</t>
  </si>
  <si>
    <t>700 WEST 3RD</t>
  </si>
  <si>
    <t>KS0149</t>
  </si>
  <si>
    <t>OBERLIN CITY LIBRARY</t>
  </si>
  <si>
    <t>104 E. OAK</t>
  </si>
  <si>
    <t>OBERLIN</t>
  </si>
  <si>
    <t>KS0150</t>
  </si>
  <si>
    <t>NORTON PUBLIC LIBRARY</t>
  </si>
  <si>
    <t>1 WASHINGTON SQUARE</t>
  </si>
  <si>
    <t>KS0151</t>
  </si>
  <si>
    <t>SHERIDAN COUNTY PUBLIC LIBRARY</t>
  </si>
  <si>
    <t>801 ROYAL AVENUE</t>
  </si>
  <si>
    <t>HOXIE</t>
  </si>
  <si>
    <t>KS0152</t>
  </si>
  <si>
    <t>ATWOOD PUBLIC LIBRARY</t>
  </si>
  <si>
    <t>102 S. 6TH ST.</t>
  </si>
  <si>
    <t>RAWLINS</t>
  </si>
  <si>
    <t>KS0153</t>
  </si>
  <si>
    <t>GRAHAM COUNTY PUBLIC LIBRARY</t>
  </si>
  <si>
    <t>414 N WEST</t>
  </si>
  <si>
    <t>HILL CITY</t>
  </si>
  <si>
    <t>KS0154</t>
  </si>
  <si>
    <t>WAKEENEY PUBLIC LIBRARY</t>
  </si>
  <si>
    <t>610 RUSSELL AVE.</t>
  </si>
  <si>
    <t>WAKEENEY</t>
  </si>
  <si>
    <t>TREGO</t>
  </si>
  <si>
    <t>KS0155</t>
  </si>
  <si>
    <t>GOODLAND PUBLIC LIBRARY</t>
  </si>
  <si>
    <t>812 BROADWAY</t>
  </si>
  <si>
    <t>KS0156</t>
  </si>
  <si>
    <t>COLBY/PIONEER MEMORIAL LIBRARY</t>
  </si>
  <si>
    <t>375 WEST 4TH STREET</t>
  </si>
  <si>
    <t>COLBY</t>
  </si>
  <si>
    <t>KS0157</t>
  </si>
  <si>
    <t>ZENDA PUBLIC LIBRARY</t>
  </si>
  <si>
    <t>215 N. MAIN</t>
  </si>
  <si>
    <t>ZENDA</t>
  </si>
  <si>
    <t>KS0158</t>
  </si>
  <si>
    <t>PARTRIDGE PUBLIC LIBRARY</t>
  </si>
  <si>
    <t>23 S MAIN</t>
  </si>
  <si>
    <t>PARTRIDGE</t>
  </si>
  <si>
    <t>RENO</t>
  </si>
  <si>
    <t>KS0159</t>
  </si>
  <si>
    <t>WALTON COMMUNITY LIBRARY</t>
  </si>
  <si>
    <t>KS0160</t>
  </si>
  <si>
    <t>SYLVIA PUBLIC LIBRARY</t>
  </si>
  <si>
    <t>121 S. MAIN</t>
  </si>
  <si>
    <t>SYLVIA</t>
  </si>
  <si>
    <t>KS0161</t>
  </si>
  <si>
    <t>HARDTNER PUBLIC LIBRARY</t>
  </si>
  <si>
    <t>102 E CENTRAL</t>
  </si>
  <si>
    <t>HARDTNER</t>
  </si>
  <si>
    <t>BARBER</t>
  </si>
  <si>
    <t>KS0162</t>
  </si>
  <si>
    <t>GENESEO PUBLIC LIBRARY</t>
  </si>
  <si>
    <t>725 MAIN STREET</t>
  </si>
  <si>
    <t>RICE</t>
  </si>
  <si>
    <t>KS0163</t>
  </si>
  <si>
    <t>VIOLA TOWNSHIP</t>
  </si>
  <si>
    <t>100 N. GRICE</t>
  </si>
  <si>
    <t>KS0164</t>
  </si>
  <si>
    <t>NORWICH PUBLIC</t>
  </si>
  <si>
    <t>209 SOUTH PARKWAY</t>
  </si>
  <si>
    <t>KS0165</t>
  </si>
  <si>
    <t>LITTLE RIVER COMMUNITY LIBRARY</t>
  </si>
  <si>
    <t>125 MAIN STREET</t>
  </si>
  <si>
    <t>LITTLE RIVER</t>
  </si>
  <si>
    <t>KS0166</t>
  </si>
  <si>
    <t>TURON COMMUNITY LIBRARY</t>
  </si>
  <si>
    <t>501 E. PRICE</t>
  </si>
  <si>
    <t>TURON</t>
  </si>
  <si>
    <t>KS0167</t>
  </si>
  <si>
    <t>FARMER TOWNSHIP COMMUNITY LIBRARY</t>
  </si>
  <si>
    <t>313 MAIN STREET</t>
  </si>
  <si>
    <t>BUSHTON</t>
  </si>
  <si>
    <t>KS0168</t>
  </si>
  <si>
    <t>CUNNINGHAM PUBLIC LIBRARY</t>
  </si>
  <si>
    <t>105 NORTH MAIN</t>
  </si>
  <si>
    <t>CUNNINGHAM</t>
  </si>
  <si>
    <t>KS0169</t>
  </si>
  <si>
    <t>ARLINGTON CITY LIBRARY</t>
  </si>
  <si>
    <t>900 W. MAIN</t>
  </si>
  <si>
    <t>KS0170</t>
  </si>
  <si>
    <t>MACKSVILLE CITY LIBRARY</t>
  </si>
  <si>
    <t>333 N. MAIN</t>
  </si>
  <si>
    <t>MACKSVILLE</t>
  </si>
  <si>
    <t>STAFFORD</t>
  </si>
  <si>
    <t>KS0171</t>
  </si>
  <si>
    <t>PRETTY PRAIRIE PUBLIC LIBRARY</t>
  </si>
  <si>
    <t>119 W. MAIN ST.</t>
  </si>
  <si>
    <t>PRETTY PRAIRIE</t>
  </si>
  <si>
    <t>KS0172</t>
  </si>
  <si>
    <t>POTWIN PUBLIC LIBRARY</t>
  </si>
  <si>
    <t>126 N. RANDALL</t>
  </si>
  <si>
    <t>POTWIN</t>
  </si>
  <si>
    <t>KS0173</t>
  </si>
  <si>
    <t>711 N. WEST ST.</t>
  </si>
  <si>
    <t>KS0174</t>
  </si>
  <si>
    <t>WHITEWATER MEMORIAL LIBRARY</t>
  </si>
  <si>
    <t>118 EAST TOPEKA</t>
  </si>
  <si>
    <t>WHITEWATER</t>
  </si>
  <si>
    <t>KS0175</t>
  </si>
  <si>
    <t>SOUTH HAVEN TOWNSHIP LIBRARY</t>
  </si>
  <si>
    <t>104 W. BAIRD</t>
  </si>
  <si>
    <t>SOUTH HAVEN</t>
  </si>
  <si>
    <t>KS0176</t>
  </si>
  <si>
    <t>ATTICA CITY LIBRARY</t>
  </si>
  <si>
    <t>125 NORTH MAIN</t>
  </si>
  <si>
    <t>HARPER</t>
  </si>
  <si>
    <t>KS0177</t>
  </si>
  <si>
    <t>DIXON TOWNSHIP LIBRARY</t>
  </si>
  <si>
    <t>120 W WALNUT</t>
  </si>
  <si>
    <t>ARGONIA</t>
  </si>
  <si>
    <t>KS0178</t>
  </si>
  <si>
    <t>MARQUETTE COMMUNITY LIBRARY</t>
  </si>
  <si>
    <t>121 NORTH WASHINGTON</t>
  </si>
  <si>
    <t>MARQUETTE</t>
  </si>
  <si>
    <t>MCPHERSON</t>
  </si>
  <si>
    <t>KS0179</t>
  </si>
  <si>
    <t>UDALL PUBLIC LIBRARY</t>
  </si>
  <si>
    <t>109 E. FIRST ST</t>
  </si>
  <si>
    <t>UDALL</t>
  </si>
  <si>
    <t>COWLEY</t>
  </si>
  <si>
    <t>KS0180</t>
  </si>
  <si>
    <t>RUTH DOLE MEMORIAL LIBRARY</t>
  </si>
  <si>
    <t>121 N BURRTON</t>
  </si>
  <si>
    <t>BURRTON</t>
  </si>
  <si>
    <t>KS0181</t>
  </si>
  <si>
    <t>INMAN PUBLIC LIBRARY</t>
  </si>
  <si>
    <t>100 N. MAIN</t>
  </si>
  <si>
    <t>INMAN</t>
  </si>
  <si>
    <t>KS0182</t>
  </si>
  <si>
    <t>MT. HOPE PUBLIC LIBRARY</t>
  </si>
  <si>
    <t>109 SOUTH OHIO</t>
  </si>
  <si>
    <t>MT. HOPE</t>
  </si>
  <si>
    <t>KS0183</t>
  </si>
  <si>
    <t>115 SOUTH SUMNER</t>
  </si>
  <si>
    <t>KS0184</t>
  </si>
  <si>
    <t>HAVEN PUBLIC LIBRARY</t>
  </si>
  <si>
    <t>121 NORTH KANSAS AVENUE</t>
  </si>
  <si>
    <t>HAVEN</t>
  </si>
  <si>
    <t>KS0185</t>
  </si>
  <si>
    <t>CANTON TOWNSHIP</t>
  </si>
  <si>
    <t>200 N MAIN</t>
  </si>
  <si>
    <t>KS0186</t>
  </si>
  <si>
    <t>BUHLER PUBLIC LIBRARY</t>
  </si>
  <si>
    <t>121 N. MAIN ST.</t>
  </si>
  <si>
    <t>BUHLER</t>
  </si>
  <si>
    <t>KS0187</t>
  </si>
  <si>
    <t>NICKERSON PUBLIC LIBRARY</t>
  </si>
  <si>
    <t>23 N. NICKERSON</t>
  </si>
  <si>
    <t>NICKERSON</t>
  </si>
  <si>
    <t>KS0188</t>
  </si>
  <si>
    <t>NORA E. LARABEE MEMORIAL LIBRARY</t>
  </si>
  <si>
    <t>108 NORTH UNION</t>
  </si>
  <si>
    <t>KS0189</t>
  </si>
  <si>
    <t>CALDWELL PUBLIC LIBRARY</t>
  </si>
  <si>
    <t>120 S. MAIN ST.</t>
  </si>
  <si>
    <t>KS0190</t>
  </si>
  <si>
    <t>KIOWA PUBLIC LIBRARY</t>
  </si>
  <si>
    <t>123 N 7TH</t>
  </si>
  <si>
    <t>KS0191</t>
  </si>
  <si>
    <t>CONWAY SPRINGS CITY LIBRARY</t>
  </si>
  <si>
    <t>210 W. SPRINGS AVE</t>
  </si>
  <si>
    <t>CONWAY SPRINGS</t>
  </si>
  <si>
    <t>KS0192</t>
  </si>
  <si>
    <t>TOWANDA PUBLIC LIBRARY</t>
  </si>
  <si>
    <t>620 HIGHLAND</t>
  </si>
  <si>
    <t>KS0193</t>
  </si>
  <si>
    <t>MOUNDRIDGE PUBLIC LIBRARY</t>
  </si>
  <si>
    <t>220 S. CHRISTIAN</t>
  </si>
  <si>
    <t>MOUNDRIDGE</t>
  </si>
  <si>
    <t>KS0194</t>
  </si>
  <si>
    <t>SEDGWICK/LILLIAN TEAR</t>
  </si>
  <si>
    <t>501 COMMERCIAL</t>
  </si>
  <si>
    <t>KS0195</t>
  </si>
  <si>
    <t>IDA LONG GOODMAN MEMORIAL LIBRARY</t>
  </si>
  <si>
    <t>406 N. MONROE AVE</t>
  </si>
  <si>
    <t>ST. JOHN</t>
  </si>
  <si>
    <t>KS0196</t>
  </si>
  <si>
    <t>CHENEY PUBLIC LIBRARY</t>
  </si>
  <si>
    <t>203 N. MAIN</t>
  </si>
  <si>
    <t>CHENEY</t>
  </si>
  <si>
    <t>KS0197</t>
  </si>
  <si>
    <t>HARPER PUBLIC LIBRARY</t>
  </si>
  <si>
    <t>708 WEST 14TH</t>
  </si>
  <si>
    <t>KS0198</t>
  </si>
  <si>
    <t>CLEARWATER PUBLIC LIBRARY</t>
  </si>
  <si>
    <t>109 E. ROSS</t>
  </si>
  <si>
    <t>KS0199</t>
  </si>
  <si>
    <t>COLWICH COMMUNITY LIBRARY</t>
  </si>
  <si>
    <t>432 W COLWICH</t>
  </si>
  <si>
    <t>COLWICH</t>
  </si>
  <si>
    <t>KS0200</t>
  </si>
  <si>
    <t>BELLE PLAINE PUBLIC LIBRARY</t>
  </si>
  <si>
    <t>222 W. 5TH</t>
  </si>
  <si>
    <t>KS0201</t>
  </si>
  <si>
    <t>GODDARD PUBLIC LIBRARY</t>
  </si>
  <si>
    <t>201 N. MAIN</t>
  </si>
  <si>
    <t>GODDARD</t>
  </si>
  <si>
    <t>KS0202</t>
  </si>
  <si>
    <t>HALSTEAD PUBLIC LIBRARY</t>
  </si>
  <si>
    <t>264 MAIN</t>
  </si>
  <si>
    <t>HALSTEAD</t>
  </si>
  <si>
    <t>KS0203</t>
  </si>
  <si>
    <t>STERLING FREE PUBLIC LIBRARY</t>
  </si>
  <si>
    <t>138 N. BROADWAY</t>
  </si>
  <si>
    <t>KS0204</t>
  </si>
  <si>
    <t>DOUGLASS PUBLIC LIBRARY</t>
  </si>
  <si>
    <t>319 S. FOREST</t>
  </si>
  <si>
    <t>DOUGLASS</t>
  </si>
  <si>
    <t>KS0205</t>
  </si>
  <si>
    <t>ANTHONY PUBLIC LIBRARY</t>
  </si>
  <si>
    <t>624 E. MAIN ST.</t>
  </si>
  <si>
    <t>ANTHONY</t>
  </si>
  <si>
    <t>KS0206</t>
  </si>
  <si>
    <t>MEDICINE LODGE</t>
  </si>
  <si>
    <t>KS0207</t>
  </si>
  <si>
    <t>HESSTON PUBLIC LIBRARY</t>
  </si>
  <si>
    <t>300 N. MAIN ST.</t>
  </si>
  <si>
    <t>HESSTON</t>
  </si>
  <si>
    <t>KS0208</t>
  </si>
  <si>
    <t>LINDSBORG COMMUNITY LIBRARY</t>
  </si>
  <si>
    <t>111 S. MAIN</t>
  </si>
  <si>
    <t>LINDSBORG</t>
  </si>
  <si>
    <t>KS0209</t>
  </si>
  <si>
    <t>KINGMAN CARNEGIE LIBRARY</t>
  </si>
  <si>
    <t>455 NORTH MAIN</t>
  </si>
  <si>
    <t>KS0210</t>
  </si>
  <si>
    <t>1511 E. CENTRAL</t>
  </si>
  <si>
    <t>KS0211</t>
  </si>
  <si>
    <t>217 EAST AVE SOUTH</t>
  </si>
  <si>
    <t>KS0212</t>
  </si>
  <si>
    <t>KIOWA COUNTY LIBRARY</t>
  </si>
  <si>
    <t>320 S. MAIN, SUITE 120</t>
  </si>
  <si>
    <t>KS0213</t>
  </si>
  <si>
    <t>VALLEY CENTER PUBLIC LIBRARY</t>
  </si>
  <si>
    <t>321 WEST 1ST ST.</t>
  </si>
  <si>
    <t>VALLEY CENTER</t>
  </si>
  <si>
    <t>KS0214</t>
  </si>
  <si>
    <t>MULVANE PUBLIC LIBRARY</t>
  </si>
  <si>
    <t>101 EAST MAIN</t>
  </si>
  <si>
    <t>MULVANE</t>
  </si>
  <si>
    <t>KS0215</t>
  </si>
  <si>
    <t>AUGUSTA PUBLIC LIBRARY</t>
  </si>
  <si>
    <t>1609 STATE ST.</t>
  </si>
  <si>
    <t>KS0216</t>
  </si>
  <si>
    <t>WELLINGTON PUBLIC</t>
  </si>
  <si>
    <t>121 WEST 7TH</t>
  </si>
  <si>
    <t>KS0217</t>
  </si>
  <si>
    <t>HAYSVILLE COMMUNITY LIBRARY</t>
  </si>
  <si>
    <t>210 S. HAYS AVENUE</t>
  </si>
  <si>
    <t>HAYSVILLE</t>
  </si>
  <si>
    <t>KS0218</t>
  </si>
  <si>
    <t>PRATT PUBLIC LIBRARY</t>
  </si>
  <si>
    <t>401 S. JACKSON</t>
  </si>
  <si>
    <t>PRATT</t>
  </si>
  <si>
    <t>KS0219</t>
  </si>
  <si>
    <t>BRADFORD MEMORIAL LIBRARY</t>
  </si>
  <si>
    <t>611 S. WASHINGTON</t>
  </si>
  <si>
    <t>KS0220</t>
  </si>
  <si>
    <t>605 COLLEGE</t>
  </si>
  <si>
    <t>KS0221</t>
  </si>
  <si>
    <t>MCPHERSON PUBLIC LIBRARY</t>
  </si>
  <si>
    <t>214 W. MARLIN</t>
  </si>
  <si>
    <t>KS0222</t>
  </si>
  <si>
    <t>1600 E WALNUT GROVE</t>
  </si>
  <si>
    <t>KS0223</t>
  </si>
  <si>
    <t>ARKANSAS CITY PUBLIC LIBRARY</t>
  </si>
  <si>
    <t>120 E. 5TH AVENUE</t>
  </si>
  <si>
    <t>ARKANSAS CITY</t>
  </si>
  <si>
    <t>KS0224</t>
  </si>
  <si>
    <t>720 N OAK</t>
  </si>
  <si>
    <t>KS0225</t>
  </si>
  <si>
    <t>HUTCHINSON PUBLIC LIBRARY</t>
  </si>
  <si>
    <t>901 N. MAIN</t>
  </si>
  <si>
    <t>HUTCHINSON</t>
  </si>
  <si>
    <t>KS0226</t>
  </si>
  <si>
    <t>WICHITA PUBLIC LIBRARY</t>
  </si>
  <si>
    <t>223 S. MAIN ST</t>
  </si>
  <si>
    <t>WICHITA</t>
  </si>
  <si>
    <t>KS0227</t>
  </si>
  <si>
    <t>SAVONBURG PUBLIC LIBRARY</t>
  </si>
  <si>
    <t>101A S. WALNUT ST</t>
  </si>
  <si>
    <t>SAVONBURG</t>
  </si>
  <si>
    <t>KS0228</t>
  </si>
  <si>
    <t>HEPLER CITY LIBRARY</t>
  </si>
  <si>
    <t>105 S. PRAIRIE</t>
  </si>
  <si>
    <t>HEPLER</t>
  </si>
  <si>
    <t>KS0230</t>
  </si>
  <si>
    <t>FALL RIVER PUBLIC LIBRARY</t>
  </si>
  <si>
    <t>314 MERCHANT AVE.</t>
  </si>
  <si>
    <t>FALL RIVER</t>
  </si>
  <si>
    <t>KS0231</t>
  </si>
  <si>
    <t>PRESCOTT CITY LIBRARY</t>
  </si>
  <si>
    <t>174 W. 3RD</t>
  </si>
  <si>
    <t>KS0232</t>
  </si>
  <si>
    <t>511 W. ROBBINS</t>
  </si>
  <si>
    <t>KS0233</t>
  </si>
  <si>
    <t>MOUND VALLEY LIBRARY</t>
  </si>
  <si>
    <t>411 HICKORY</t>
  </si>
  <si>
    <t>MOUND VALLEY</t>
  </si>
  <si>
    <t>LABETTE</t>
  </si>
  <si>
    <t>KS0234</t>
  </si>
  <si>
    <t>HAMILTON CITY LIBRARY</t>
  </si>
  <si>
    <t>21 E. MAIN</t>
  </si>
  <si>
    <t>KS0235</t>
  </si>
  <si>
    <t>GRENOLA PUBLIC</t>
  </si>
  <si>
    <t>205 SOUTH MAIN</t>
  </si>
  <si>
    <t>GRENOLA</t>
  </si>
  <si>
    <t>ELK</t>
  </si>
  <si>
    <t>KS0236</t>
  </si>
  <si>
    <t>BRONSON PUBLIC LIBRARY</t>
  </si>
  <si>
    <t>509 CLAY</t>
  </si>
  <si>
    <t>BRONSON</t>
  </si>
  <si>
    <t>KS0237</t>
  </si>
  <si>
    <t>TORONTO PUBLIC LIBRARY</t>
  </si>
  <si>
    <t>215 W. MAIN ST.</t>
  </si>
  <si>
    <t>TORONTO</t>
  </si>
  <si>
    <t>WOODSON</t>
  </si>
  <si>
    <t>KS0238</t>
  </si>
  <si>
    <t>COLONY CITY LIBRARY</t>
  </si>
  <si>
    <t>339 CHERRY STREET</t>
  </si>
  <si>
    <t>COLONY</t>
  </si>
  <si>
    <t>KS0239</t>
  </si>
  <si>
    <t>EDNA PUBLIC LIBRARY</t>
  </si>
  <si>
    <t>105 N DELAWARE</t>
  </si>
  <si>
    <t>EDNA</t>
  </si>
  <si>
    <t>KS0240</t>
  </si>
  <si>
    <t>MCCUNE OSAGE TOWNSHIP LIBRARY</t>
  </si>
  <si>
    <t>509 6TH ST.</t>
  </si>
  <si>
    <t>MCCUNE</t>
  </si>
  <si>
    <t>KS0241</t>
  </si>
  <si>
    <t>714 MAIN</t>
  </si>
  <si>
    <t>KS0242</t>
  </si>
  <si>
    <t>107 N. MAIN</t>
  </si>
  <si>
    <t>KS0243</t>
  </si>
  <si>
    <t>THAYER FRIDAY READING CLUB CITY LIBRARY</t>
  </si>
  <si>
    <t>200 WEST NEOSHO AVENUE</t>
  </si>
  <si>
    <t>THAYER</t>
  </si>
  <si>
    <t>NEOSHO</t>
  </si>
  <si>
    <t>KS0244</t>
  </si>
  <si>
    <t>MORAN PUBLIC LIBRARY</t>
  </si>
  <si>
    <t>335 N. CEDAR</t>
  </si>
  <si>
    <t>MORAN</t>
  </si>
  <si>
    <t>KS0245</t>
  </si>
  <si>
    <t>LINN COUNTY LIBRARY DIST #3</t>
  </si>
  <si>
    <t>316 E. MAIN ST</t>
  </si>
  <si>
    <t>KS0246</t>
  </si>
  <si>
    <t>MOUND CITY/LINN COUNTY DIST. #4</t>
  </si>
  <si>
    <t>630 MAIN STREET</t>
  </si>
  <si>
    <t>MOUND CITY</t>
  </si>
  <si>
    <t>KS0247</t>
  </si>
  <si>
    <t>CEDAR VALE MEMORIAL LIBRARY</t>
  </si>
  <si>
    <t>608 CEDAR</t>
  </si>
  <si>
    <t>CEDAR VALE</t>
  </si>
  <si>
    <t>CHAUTAUQUA</t>
  </si>
  <si>
    <t>KS0248</t>
  </si>
  <si>
    <t>HOWARD CITY LIBRARY</t>
  </si>
  <si>
    <t>126 S. WABASH</t>
  </si>
  <si>
    <t>KS0249</t>
  </si>
  <si>
    <t>WEIR PUBLIC LIBRARY</t>
  </si>
  <si>
    <t>612 SOUTH JEFFERSON</t>
  </si>
  <si>
    <t>WEIR</t>
  </si>
  <si>
    <t>KS0250</t>
  </si>
  <si>
    <t>110 SOUTH 1ST ST.</t>
  </si>
  <si>
    <t>KS0251</t>
  </si>
  <si>
    <t>GRAVES MEMORIAL PUBLIC LIBRARY</t>
  </si>
  <si>
    <t>717 CENTRAL</t>
  </si>
  <si>
    <t>ST PAUL</t>
  </si>
  <si>
    <t>KS0252</t>
  </si>
  <si>
    <t>407 HUSTON AVE</t>
  </si>
  <si>
    <t>KS0253</t>
  </si>
  <si>
    <t>LINN COUNTY LIBRARY DISTRICT #5</t>
  </si>
  <si>
    <t>752 MAIN STREET</t>
  </si>
  <si>
    <t>KS0254</t>
  </si>
  <si>
    <t>SEDAN PUBLIC LIBRARY</t>
  </si>
  <si>
    <t>115 N CHAUTAUQUA</t>
  </si>
  <si>
    <t>SEDAN</t>
  </si>
  <si>
    <t>KS0255</t>
  </si>
  <si>
    <t>ERIE CITY PUBLIC LIBRARY</t>
  </si>
  <si>
    <t>204 S. BUTLER</t>
  </si>
  <si>
    <t>KS0256</t>
  </si>
  <si>
    <t>LIBRARY DISTRICT #2 , LINN COUNTY</t>
  </si>
  <si>
    <t>209 N. BROADWAY</t>
  </si>
  <si>
    <t>LACYGNE</t>
  </si>
  <si>
    <t>KS0257</t>
  </si>
  <si>
    <t>CHETOPA CITY LIBRARY</t>
  </si>
  <si>
    <t>312 MAPLE</t>
  </si>
  <si>
    <t>CHETOPA</t>
  </si>
  <si>
    <t>KS0258</t>
  </si>
  <si>
    <t>LIBRARY DISTRICT #1, DONIPHAN COUNTY</t>
  </si>
  <si>
    <t>105 N. MAIN</t>
  </si>
  <si>
    <t>DONIPHAN</t>
  </si>
  <si>
    <t>KS0259</t>
  </si>
  <si>
    <t>YATES CENTER PUBLIC LIBRARY</t>
  </si>
  <si>
    <t>218 N MAIN</t>
  </si>
  <si>
    <t>YATES CENTER</t>
  </si>
  <si>
    <t>KS0260</t>
  </si>
  <si>
    <t>OSWEGO PUBLIC</t>
  </si>
  <si>
    <t>704 FOURTH STREET</t>
  </si>
  <si>
    <t>KS0261</t>
  </si>
  <si>
    <t>916 BRIDGE</t>
  </si>
  <si>
    <t>KS0262</t>
  </si>
  <si>
    <t>CANEY CITY LIBRARY</t>
  </si>
  <si>
    <t>100 N. RIDGEWAY</t>
  </si>
  <si>
    <t>CANEY</t>
  </si>
  <si>
    <t>KS0263</t>
  </si>
  <si>
    <t>CHERRYVALE PUBLIC LIBRARY</t>
  </si>
  <si>
    <t>329 EAST MAIN ST</t>
  </si>
  <si>
    <t>CHERRYVALE</t>
  </si>
  <si>
    <t>KS0264</t>
  </si>
  <si>
    <t>807 JEFFERSON ST.</t>
  </si>
  <si>
    <t>KS0265</t>
  </si>
  <si>
    <t>GIRARD PUBLIC LIBRARY</t>
  </si>
  <si>
    <t>128 WEST PRAIRIE AVE.</t>
  </si>
  <si>
    <t>KS0266</t>
  </si>
  <si>
    <t>GARNETT PUBLIC LIBRARY</t>
  </si>
  <si>
    <t>125 W. 4TH</t>
  </si>
  <si>
    <t>GARNETT</t>
  </si>
  <si>
    <t>KS0267</t>
  </si>
  <si>
    <t>EUREKA PUBLIC LIBRARY</t>
  </si>
  <si>
    <t>606 NORTH MAIN</t>
  </si>
  <si>
    <t>KS0268</t>
  </si>
  <si>
    <t>NEODESHA/W.A. RANKIN MEMORIAL</t>
  </si>
  <si>
    <t>502 INDIANA</t>
  </si>
  <si>
    <t>NEODESHA</t>
  </si>
  <si>
    <t>KS0269</t>
  </si>
  <si>
    <t>COLUMBUS PUBLIC LIBRARY</t>
  </si>
  <si>
    <t>205 N. KANSAS</t>
  </si>
  <si>
    <t>KS0270</t>
  </si>
  <si>
    <t>GALENA PUBLIC LIBRARY</t>
  </si>
  <si>
    <t>315 W. 7TH STREET</t>
  </si>
  <si>
    <t>KS0271</t>
  </si>
  <si>
    <t>210 W. 10TH ST.</t>
  </si>
  <si>
    <t>BAXTER SPRINGS</t>
  </si>
  <si>
    <t>KS0272</t>
  </si>
  <si>
    <t>IOLA PUBLIC LIBRARY</t>
  </si>
  <si>
    <t>218 EAST MADISON</t>
  </si>
  <si>
    <t>IOLA</t>
  </si>
  <si>
    <t>KS0273</t>
  </si>
  <si>
    <t>FORT SCOTT PUBLIC LIBRARY</t>
  </si>
  <si>
    <t>201 S. NATIONAL</t>
  </si>
  <si>
    <t>FORT SCOTT</t>
  </si>
  <si>
    <t>KS0274</t>
  </si>
  <si>
    <t>COFFEY COUNTY LIBRARY</t>
  </si>
  <si>
    <t>410 JUNIATTA STREET</t>
  </si>
  <si>
    <t>COFFEY</t>
  </si>
  <si>
    <t>KS0275</t>
  </si>
  <si>
    <t>CHANUTE PUBLIC LIBRARY</t>
  </si>
  <si>
    <t>111 N. LINCOLN AVE.</t>
  </si>
  <si>
    <t>CHANUTE</t>
  </si>
  <si>
    <t>KS0276</t>
  </si>
  <si>
    <t>220 EAST MAPLE</t>
  </si>
  <si>
    <t>KS0277</t>
  </si>
  <si>
    <t>PARSONS PUBLIC LIBRARY</t>
  </si>
  <si>
    <t>311 S 17TH STREET</t>
  </si>
  <si>
    <t>PARSONS</t>
  </si>
  <si>
    <t>KS0278</t>
  </si>
  <si>
    <t>COFFEYVILLE PUBLIC LIBRARY</t>
  </si>
  <si>
    <t>311 W TENTH STREET</t>
  </si>
  <si>
    <t>COFFEYVILLE</t>
  </si>
  <si>
    <t>KS0279</t>
  </si>
  <si>
    <t>PITTSBURG PUBLIC LIBRARY</t>
  </si>
  <si>
    <t>308 NORTH WALNUT</t>
  </si>
  <si>
    <t>PITTSBURG</t>
  </si>
  <si>
    <t>KS0280</t>
  </si>
  <si>
    <t>BROWNELL PUBLIC LIBRARY</t>
  </si>
  <si>
    <t>201 S. SIXTH STREET</t>
  </si>
  <si>
    <t>BROWNELL</t>
  </si>
  <si>
    <t>NESS</t>
  </si>
  <si>
    <t>KS0283</t>
  </si>
  <si>
    <t>HANSTON CITY LIBRARY</t>
  </si>
  <si>
    <t>105 N LOGAN</t>
  </si>
  <si>
    <t>HANSTON</t>
  </si>
  <si>
    <t>HODGEMAN</t>
  </si>
  <si>
    <t>KS0284</t>
  </si>
  <si>
    <t>UTICA LIBRARY ASSOCIATION</t>
  </si>
  <si>
    <t>101 E BELL</t>
  </si>
  <si>
    <t>KS0285</t>
  </si>
  <si>
    <t>COPELAND PUBLIC LIBRARY</t>
  </si>
  <si>
    <t>109 SANTA FE</t>
  </si>
  <si>
    <t>COPELAND</t>
  </si>
  <si>
    <t>GRAY</t>
  </si>
  <si>
    <t>KS0286</t>
  </si>
  <si>
    <t>KISMET PUBLIC LIBRARY</t>
  </si>
  <si>
    <t>503 MAIN STREET</t>
  </si>
  <si>
    <t>KISMET</t>
  </si>
  <si>
    <t>KS0287</t>
  </si>
  <si>
    <t>RANSOM PUBLIC LIBRARY</t>
  </si>
  <si>
    <t>411 S. VERMONT</t>
  </si>
  <si>
    <t>RANSOM</t>
  </si>
  <si>
    <t>KS0288</t>
  </si>
  <si>
    <t>510 MAIN</t>
  </si>
  <si>
    <t>MEADE</t>
  </si>
  <si>
    <t>KS0289</t>
  </si>
  <si>
    <t>SPEARVILLE TOWNSHIP LIBRARY</t>
  </si>
  <si>
    <t>414 N. MAIN STREET</t>
  </si>
  <si>
    <t>SPEARVILLE</t>
  </si>
  <si>
    <t>KS0290</t>
  </si>
  <si>
    <t>MEADOWLARK LIBRARY/LEWIS</t>
  </si>
  <si>
    <t>208 MAIN ST.</t>
  </si>
  <si>
    <t>KS0291</t>
  </si>
  <si>
    <t>MINNEOLA CITY LIBRARY</t>
  </si>
  <si>
    <t>112 MAIN</t>
  </si>
  <si>
    <t>MINNEOLA</t>
  </si>
  <si>
    <t>KS0292</t>
  </si>
  <si>
    <t>BUCKLIN PUBLIC LIBRARY</t>
  </si>
  <si>
    <t>120 S. MAIN</t>
  </si>
  <si>
    <t>BUCKLIN</t>
  </si>
  <si>
    <t>KS0293</t>
  </si>
  <si>
    <t>PROTECTION TOWNSHIP LIBRARY</t>
  </si>
  <si>
    <t>404 NORTH BROADWAY</t>
  </si>
  <si>
    <t>PROTECTION</t>
  </si>
  <si>
    <t>COMANCHE</t>
  </si>
  <si>
    <t>KS0294</t>
  </si>
  <si>
    <t>JETMORE PUBLIC LIBRARY</t>
  </si>
  <si>
    <t>310 MAIN STREET</t>
  </si>
  <si>
    <t>JETMORE</t>
  </si>
  <si>
    <t>KS0295</t>
  </si>
  <si>
    <t>ASHLAND LIBRARY</t>
  </si>
  <si>
    <t>604 MAIN</t>
  </si>
  <si>
    <t>KS0296</t>
  </si>
  <si>
    <t>MONTEZUMA TOWNSHIP LIBRARY</t>
  </si>
  <si>
    <t>309 N. AZTEC</t>
  </si>
  <si>
    <t>KS0297</t>
  </si>
  <si>
    <t>PLAINS COMMUNITY LIBRARY</t>
  </si>
  <si>
    <t>500 GRAND AVE.</t>
  </si>
  <si>
    <t>PLAINS</t>
  </si>
  <si>
    <t>KS0298</t>
  </si>
  <si>
    <t>DUDLEY TOWNSHIP LIBRARY</t>
  </si>
  <si>
    <t>105 SEQUOYAH STREET</t>
  </si>
  <si>
    <t>SATANTA</t>
  </si>
  <si>
    <t>HASKELL</t>
  </si>
  <si>
    <t>KS0299</t>
  </si>
  <si>
    <t>CIMARRON CITY LIBRARY</t>
  </si>
  <si>
    <t>120 NORTH MAIN</t>
  </si>
  <si>
    <t>CIMARRON</t>
  </si>
  <si>
    <t>KS0300</t>
  </si>
  <si>
    <t>HAMILTON COUNTY PUBLIC LIBRARY</t>
  </si>
  <si>
    <t>102 W. AVE C</t>
  </si>
  <si>
    <t>KS0301</t>
  </si>
  <si>
    <t>COLDWATER-WILMORE REGIONAL LIBRARY</t>
  </si>
  <si>
    <t>221 E.MAIN</t>
  </si>
  <si>
    <t>COLDWATER</t>
  </si>
  <si>
    <t>KS0302</t>
  </si>
  <si>
    <t>MEADE PUBLIC LIBRARY</t>
  </si>
  <si>
    <t>104 E. WEST PLAINS</t>
  </si>
  <si>
    <t>KS0303</t>
  </si>
  <si>
    <t>HASKELL TOWNSHIP LIBRARY</t>
  </si>
  <si>
    <t>300 EASY STREET</t>
  </si>
  <si>
    <t>SUBLETTE</t>
  </si>
  <si>
    <t>KS0304</t>
  </si>
  <si>
    <t>GREELEY COUNTY PUBLIC LIBRARY</t>
  </si>
  <si>
    <t>517 BROADWAY</t>
  </si>
  <si>
    <t>TRIBUNE</t>
  </si>
  <si>
    <t>KS0305</t>
  </si>
  <si>
    <t>KINSLEY</t>
  </si>
  <si>
    <t>208 E. 8TH ST.</t>
  </si>
  <si>
    <t>KS0306</t>
  </si>
  <si>
    <t>NESS CITY PUBLIC LIBRARY</t>
  </si>
  <si>
    <t>113 SOUTH IOWA</t>
  </si>
  <si>
    <t>NESS CITY</t>
  </si>
  <si>
    <t>KS0307</t>
  </si>
  <si>
    <t>STANTON COUNTY PUBLIC LIBRARY</t>
  </si>
  <si>
    <t>103 E SHERMAN</t>
  </si>
  <si>
    <t>KS0308</t>
  </si>
  <si>
    <t>DIGHTON/LANE COUNTY LIBRARY</t>
  </si>
  <si>
    <t>144 SOUTH LANE</t>
  </si>
  <si>
    <t>DIGHTON</t>
  </si>
  <si>
    <t>LANE</t>
  </si>
  <si>
    <t>KS0309</t>
  </si>
  <si>
    <t>WICHITA COUNTY LIBRARY</t>
  </si>
  <si>
    <t>208 SOUTH FOURTH</t>
  </si>
  <si>
    <t>LEOTI</t>
  </si>
  <si>
    <t>KS0310</t>
  </si>
  <si>
    <t>ELKHART/MORTON COUNTY LIBRARY</t>
  </si>
  <si>
    <t>410 KANSAS</t>
  </si>
  <si>
    <t>KS0311</t>
  </si>
  <si>
    <t>KEARNY COUNTY LIBRARY</t>
  </si>
  <si>
    <t>101 E. PRAIRIE</t>
  </si>
  <si>
    <t>LAKIN</t>
  </si>
  <si>
    <t>KS0312</t>
  </si>
  <si>
    <t>STEVENS COUNTY LIBRARY</t>
  </si>
  <si>
    <t>500 MONROE</t>
  </si>
  <si>
    <t>HUGOTON</t>
  </si>
  <si>
    <t>STEVENS</t>
  </si>
  <si>
    <t>KS0313</t>
  </si>
  <si>
    <t>SCOTT COUNTY LIBRARY</t>
  </si>
  <si>
    <t>110 W. 8TH ST.</t>
  </si>
  <si>
    <t>SCOTT CITY</t>
  </si>
  <si>
    <t>KS0314</t>
  </si>
  <si>
    <t>GRANT COUNTY LIBRARY</t>
  </si>
  <si>
    <t>215 E. GRANT AVE.</t>
  </si>
  <si>
    <t>ULYSSES</t>
  </si>
  <si>
    <t>KS0315</t>
  </si>
  <si>
    <t>LIBERAL MEMORIAL LIBRARY</t>
  </si>
  <si>
    <t>519 N. KANSAS AVENUE</t>
  </si>
  <si>
    <t>LIBERAL</t>
  </si>
  <si>
    <t>KS0316</t>
  </si>
  <si>
    <t>DODGE CITY PUBLIC LIBRARY</t>
  </si>
  <si>
    <t>1001 N. SECOND AVE</t>
  </si>
  <si>
    <t>DODGE CITY</t>
  </si>
  <si>
    <t>KS0317</t>
  </si>
  <si>
    <t>FINNEY COUNTY PUBLIC LIBRARY</t>
  </si>
  <si>
    <t>605 E WALNUT</t>
  </si>
  <si>
    <t>FINNEY</t>
  </si>
  <si>
    <t>KS0318</t>
  </si>
  <si>
    <t>VERMILLION PUBLIC LIBRARY</t>
  </si>
  <si>
    <t>102 MAIN</t>
  </si>
  <si>
    <t>KS0320</t>
  </si>
  <si>
    <t>BERN COMMUNITY LIBRARY</t>
  </si>
  <si>
    <t>405 MAIN ST</t>
  </si>
  <si>
    <t>WASHINGTON TOWNSH</t>
  </si>
  <si>
    <t>KS0321</t>
  </si>
  <si>
    <t>SELDEN PUBLIC LIBRARY</t>
  </si>
  <si>
    <t>109 S. KANSAS AVENUE</t>
  </si>
  <si>
    <t>SELDEN</t>
  </si>
  <si>
    <t>KS0323</t>
  </si>
  <si>
    <t>ARMA CITY LIBRARY</t>
  </si>
  <si>
    <t>508 E. WASHINGTON STREET</t>
  </si>
  <si>
    <t>ARMA</t>
  </si>
  <si>
    <t>KS0325</t>
  </si>
  <si>
    <t>FORD CITY LIBRARY</t>
  </si>
  <si>
    <t>701 E 8TH ST</t>
  </si>
  <si>
    <t>KS0326</t>
  </si>
  <si>
    <t>GARDEN PLAIN COMMUNITY LIBRARY</t>
  </si>
  <si>
    <t>421 AVE B</t>
  </si>
  <si>
    <t>GARDEN PLAIN</t>
  </si>
  <si>
    <t>KS0340</t>
  </si>
  <si>
    <t>ROSE HILL PUBLIC LIBRARY</t>
  </si>
  <si>
    <t>306 N ROSE HILL RD</t>
  </si>
  <si>
    <t>ROSE HILL</t>
  </si>
  <si>
    <t>KS0341</t>
  </si>
  <si>
    <t>WILLIAMSBURG COMMUNITY LIBRARY</t>
  </si>
  <si>
    <t>107 S. LOUISA</t>
  </si>
  <si>
    <t>KS0342</t>
  </si>
  <si>
    <t>RILEY CITY LIBRARY</t>
  </si>
  <si>
    <t>115 S. BROADWAY ST</t>
  </si>
  <si>
    <t>KS0343</t>
  </si>
  <si>
    <t>BEATTIE PUBLIC LIBRARY</t>
  </si>
  <si>
    <t>715 MAIN ST.</t>
  </si>
  <si>
    <t>BEATTIE</t>
  </si>
  <si>
    <t>KS0344</t>
  </si>
  <si>
    <t>POMONA COMMUNITY LIBRARY</t>
  </si>
  <si>
    <t>115 E. FRANKLIN ST</t>
  </si>
  <si>
    <t>KS8001</t>
  </si>
  <si>
    <t>HILLCREST LIBRARY</t>
  </si>
  <si>
    <t>408 BAIRD STREET</t>
  </si>
  <si>
    <t>KS8002</t>
  </si>
  <si>
    <t>BECK-BOOKMAN LIBRARY</t>
  </si>
  <si>
    <t>420 WEST 4TH</t>
  </si>
  <si>
    <t>HOLTON</t>
  </si>
  <si>
    <t>KS8003</t>
  </si>
  <si>
    <t>LURAY CITY LIBRARY</t>
  </si>
  <si>
    <t>119 N. MAIN</t>
  </si>
  <si>
    <t>LURAY</t>
  </si>
  <si>
    <t>KS8004</t>
  </si>
  <si>
    <t>PARK CITY PUBLIC LIBRARY</t>
  </si>
  <si>
    <t>2107 E. 61ST ST. N.</t>
  </si>
  <si>
    <t>PARK CITY</t>
  </si>
  <si>
    <t>KS8005</t>
  </si>
  <si>
    <t>WISNER LIBRARY</t>
  </si>
  <si>
    <t>102 S. BOARDWAY</t>
  </si>
  <si>
    <t>KS8006</t>
  </si>
  <si>
    <t>ANDALE DISTRICT LIBRARY</t>
  </si>
  <si>
    <t>328 MAIN ST</t>
  </si>
  <si>
    <t>ANDALE</t>
  </si>
  <si>
    <t>KS8007</t>
  </si>
  <si>
    <t>MCLOUTH PUBLIC LIBRARY</t>
  </si>
  <si>
    <t>215 SOUTH UNION</t>
  </si>
  <si>
    <t>MCLOUTH</t>
  </si>
  <si>
    <t>KS8008</t>
  </si>
  <si>
    <t>LANSING COMMUNITY LIBRARY</t>
  </si>
  <si>
    <t>730 1ST TERRACE</t>
  </si>
  <si>
    <t>KS8009</t>
  </si>
  <si>
    <t>LONGTON PUBLIC LIBRARY</t>
  </si>
  <si>
    <t>512A KANSAS AVE</t>
  </si>
  <si>
    <t>LONGTON</t>
  </si>
  <si>
    <t>KY</t>
  </si>
  <si>
    <t>KY0001</t>
  </si>
  <si>
    <t>ADAIR COUNTY PUBLIC LIBRARY</t>
  </si>
  <si>
    <t>307 GREENSBURG STREET</t>
  </si>
  <si>
    <t>KY0002</t>
  </si>
  <si>
    <t>106 WEST PUBLIC SQUARE</t>
  </si>
  <si>
    <t>SCOTTSVILLE</t>
  </si>
  <si>
    <t>KY0003</t>
  </si>
  <si>
    <t>ANDERSON COUNTY PUBLIC LIBRARY</t>
  </si>
  <si>
    <t>114 NORTH MAIN STREET</t>
  </si>
  <si>
    <t>KY0005</t>
  </si>
  <si>
    <t>MARY WOOD WELDON MEMORIAL PUBLIC LIBRARY</t>
  </si>
  <si>
    <t>1530 SOUTH GREEN STREET</t>
  </si>
  <si>
    <t>GLASGOW</t>
  </si>
  <si>
    <t>BARREN</t>
  </si>
  <si>
    <t>KY0006</t>
  </si>
  <si>
    <t>BATH COUNTY MEMORIAL LIBRARY</t>
  </si>
  <si>
    <t>24 WEST MAIN STREET</t>
  </si>
  <si>
    <t>OWINGSVILLE</t>
  </si>
  <si>
    <t>BATH</t>
  </si>
  <si>
    <t>KY0007</t>
  </si>
  <si>
    <t>BELL COUNTY PUBLIC LIBRARY SYSTEM</t>
  </si>
  <si>
    <t>126 SOUTH 20TH STREET</t>
  </si>
  <si>
    <t>MIDDLESBORO</t>
  </si>
  <si>
    <t>BELL</t>
  </si>
  <si>
    <t>KY0008</t>
  </si>
  <si>
    <t>BOONE COUNTY PUBLIC LIBRARY DISTRICT</t>
  </si>
  <si>
    <t>1786 BURLINGTON PIKE</t>
  </si>
  <si>
    <t>KY0009</t>
  </si>
  <si>
    <t>PARIS-BOURBON COUNTY LIBRARY</t>
  </si>
  <si>
    <t>701 HIGH STREET</t>
  </si>
  <si>
    <t>KY0010</t>
  </si>
  <si>
    <t>BOYD COUNTY PUBLIC LIBRARY</t>
  </si>
  <si>
    <t>1740 CENTRAL AVENUE</t>
  </si>
  <si>
    <t>BOYD</t>
  </si>
  <si>
    <t>KY0011</t>
  </si>
  <si>
    <t>BOYLE COUNTY PUBLIC LIBRARY</t>
  </si>
  <si>
    <t>307 WEST BROADWAY</t>
  </si>
  <si>
    <t>BOYLE</t>
  </si>
  <si>
    <t>KY0012</t>
  </si>
  <si>
    <t>BREATHITT COUNTY PUBLIC LIBRARY</t>
  </si>
  <si>
    <t>1024 COLLEGE AVENUE</t>
  </si>
  <si>
    <t>BREATHITT</t>
  </si>
  <si>
    <t>KY0013</t>
  </si>
  <si>
    <t>BRECKINRIDGE COUNTY PUBLIC LIBRARY</t>
  </si>
  <si>
    <t>308 OLD HIGHWAY 60</t>
  </si>
  <si>
    <t>HARDINSBURG</t>
  </si>
  <si>
    <t>BRECKINRIDGE</t>
  </si>
  <si>
    <t>KY0014</t>
  </si>
  <si>
    <t>BULLITT COUNTY LIBRARY DISTRICT</t>
  </si>
  <si>
    <t>127 NORTH WALNUT STREET</t>
  </si>
  <si>
    <t>SHEPHERDSVILLE</t>
  </si>
  <si>
    <t>BULLITT</t>
  </si>
  <si>
    <t>KY0015</t>
  </si>
  <si>
    <t>BUTLER COUNTY PUBLIC LIBRARY</t>
  </si>
  <si>
    <t>116 WEST OHIO STREET</t>
  </si>
  <si>
    <t>MORGANTOWN</t>
  </si>
  <si>
    <t>KY0016</t>
  </si>
  <si>
    <t>GEORGE COON PUBLIC LIBRARY</t>
  </si>
  <si>
    <t>114 SOUTH HARRISON STREET</t>
  </si>
  <si>
    <t>KY0017</t>
  </si>
  <si>
    <t>CALLOWAY COUNTY PUBLIC LIBRARY</t>
  </si>
  <si>
    <t>710 MAIN STREET</t>
  </si>
  <si>
    <t>CALLOWAY</t>
  </si>
  <si>
    <t>KY0018</t>
  </si>
  <si>
    <t>CAMPBELL COUNTY PUBLIC LIBRARY DISTRICT</t>
  </si>
  <si>
    <t>3920 ALEXANDRIA PIKE</t>
  </si>
  <si>
    <t>COLD SPRING</t>
  </si>
  <si>
    <t>KY0019</t>
  </si>
  <si>
    <t>CARROLL COUNTY PUBLIC LIBRARY DISTRICT</t>
  </si>
  <si>
    <t>136 COURT STREET</t>
  </si>
  <si>
    <t>KY0020</t>
  </si>
  <si>
    <t>CASEY COUNTY PUBLIC LIBRARY</t>
  </si>
  <si>
    <t>238 MIDDLEBURG STREET</t>
  </si>
  <si>
    <t>KY0021</t>
  </si>
  <si>
    <t>HOPKINSVILLE-CHRISTIAN COUNTY PUBLIC LIBRARY</t>
  </si>
  <si>
    <t>1101 BETHEL STREET</t>
  </si>
  <si>
    <t>HOPKINSVILLE</t>
  </si>
  <si>
    <t>KY0022</t>
  </si>
  <si>
    <t>CLARK COUNTY PUBLIC LIBRARY</t>
  </si>
  <si>
    <t>370 SOUTH BURNS AVENUE</t>
  </si>
  <si>
    <t>KY0023</t>
  </si>
  <si>
    <t>CLAY COUNTY PUBLIC LIBRARY</t>
  </si>
  <si>
    <t>211 BRIDGE STREET</t>
  </si>
  <si>
    <t>KY0024</t>
  </si>
  <si>
    <t>CLINTON COUNTY PUBLIC LIBRARY</t>
  </si>
  <si>
    <t>302 KING DRIVE</t>
  </si>
  <si>
    <t>KY0025</t>
  </si>
  <si>
    <t>CRITTENDEN COUNTY PUBLIC LIBRARY</t>
  </si>
  <si>
    <t>204 WEST CARLISLE STREET</t>
  </si>
  <si>
    <t>KY0026</t>
  </si>
  <si>
    <t>CUMBERLAND COUNTY PUBLIC LIBRARY</t>
  </si>
  <si>
    <t>114 HILL STREET</t>
  </si>
  <si>
    <t>BURKESVILLE</t>
  </si>
  <si>
    <t>KY0027</t>
  </si>
  <si>
    <t>DAVIESS COUNTY PUBLIC LIBRARY DISTRICT</t>
  </si>
  <si>
    <t>2020 FREDERICA STREET</t>
  </si>
  <si>
    <t>OWENSBORO</t>
  </si>
  <si>
    <t>KY0028</t>
  </si>
  <si>
    <t>EDMONSON COUNTY PUBLIC LIBRARY</t>
  </si>
  <si>
    <t>280 FERGUSON STREET</t>
  </si>
  <si>
    <t>BROWNSVILLE</t>
  </si>
  <si>
    <t>EDMONSON</t>
  </si>
  <si>
    <t>KY0029</t>
  </si>
  <si>
    <t>ELLIOTT COUNTY PUBLIC LIBRARY</t>
  </si>
  <si>
    <t>400 MAIN STREET</t>
  </si>
  <si>
    <t>SANDY HOOK</t>
  </si>
  <si>
    <t>KY0030</t>
  </si>
  <si>
    <t>ESTILL COUNTY PUBLIC LIBRARY</t>
  </si>
  <si>
    <t>246 MAIN STREET</t>
  </si>
  <si>
    <t>IRVINE</t>
  </si>
  <si>
    <t>ESTILL</t>
  </si>
  <si>
    <t>KY0031</t>
  </si>
  <si>
    <t>LEXINGTON PUBLIC LIBRARY</t>
  </si>
  <si>
    <t>140 EAST MAIN STREET</t>
  </si>
  <si>
    <t>KY0032</t>
  </si>
  <si>
    <t>FLEMING COUNTY PUBLIC LIBRARY</t>
  </si>
  <si>
    <t>202 BYPASS BOULEVARD</t>
  </si>
  <si>
    <t>FLEMINGSBURG</t>
  </si>
  <si>
    <t>KY0033</t>
  </si>
  <si>
    <t>FLOYD COUNTY LIBRARY</t>
  </si>
  <si>
    <t>161 NORTH ARNOLD AVENUE</t>
  </si>
  <si>
    <t>PRESTONSBURG</t>
  </si>
  <si>
    <t>KY0034</t>
  </si>
  <si>
    <t>FRANKLIN COUNTY LIBRARY DISTRICT</t>
  </si>
  <si>
    <t>319 WAPPING STREET</t>
  </si>
  <si>
    <t>KY0035</t>
  </si>
  <si>
    <t>FULTON PUBLIC LIBRARY</t>
  </si>
  <si>
    <t>312 MAIN STREET</t>
  </si>
  <si>
    <t>KY0037</t>
  </si>
  <si>
    <t>GARRARD COUNTY PUBLIC LIBRARY</t>
  </si>
  <si>
    <t>101 LEXINGTON STREET</t>
  </si>
  <si>
    <t>LANCASTER</t>
  </si>
  <si>
    <t>GARRARD</t>
  </si>
  <si>
    <t>KY0038</t>
  </si>
  <si>
    <t>GRANT COUNTY PUBLIC LIBRARY DISTRICT</t>
  </si>
  <si>
    <t>201 BARNES ROAD</t>
  </si>
  <si>
    <t>WILLIAMSTOWN</t>
  </si>
  <si>
    <t>KY0039</t>
  </si>
  <si>
    <t>GRAVES COUNTY PUBLIC LIBRARY</t>
  </si>
  <si>
    <t>601 NORTH 17TH STREET</t>
  </si>
  <si>
    <t>MAYFIELD</t>
  </si>
  <si>
    <t>GRAVES</t>
  </si>
  <si>
    <t>KY0040</t>
  </si>
  <si>
    <t>GRAYSON COUNTY PUBLIC LIBRARY</t>
  </si>
  <si>
    <t>130 EAST MARKET STREET</t>
  </si>
  <si>
    <t>LEITCHFIELD</t>
  </si>
  <si>
    <t>GRAYSON</t>
  </si>
  <si>
    <t>KY0041</t>
  </si>
  <si>
    <t>GREEN COUNTY PUBLIC LIBRARY</t>
  </si>
  <si>
    <t>112 WEST COURT STREET</t>
  </si>
  <si>
    <t>GREEN</t>
  </si>
  <si>
    <t>KY0042</t>
  </si>
  <si>
    <t>GREENUP COUNTY PUBLIC LIBRARY</t>
  </si>
  <si>
    <t>508 MAIN STREET</t>
  </si>
  <si>
    <t>KY0043</t>
  </si>
  <si>
    <t>1210 MADISON STREET</t>
  </si>
  <si>
    <t>HAWESVILLE</t>
  </si>
  <si>
    <t>KY0044</t>
  </si>
  <si>
    <t>HARDIN COUNTY PUBLIC LIBRARY</t>
  </si>
  <si>
    <t>100 JIM OWEN DRIVE</t>
  </si>
  <si>
    <t>ELIZABETHTOWN</t>
  </si>
  <si>
    <t>KY0045</t>
  </si>
  <si>
    <t>HARLAN COUNTY PUBLIC LIBRARY</t>
  </si>
  <si>
    <t>107 NORTH THIRD STREET</t>
  </si>
  <si>
    <t>KY0046</t>
  </si>
  <si>
    <t>CYNTHIANA-HARRISON COUNTY PUBLIC LIBRARY</t>
  </si>
  <si>
    <t>104 NORTH MAIN STREET</t>
  </si>
  <si>
    <t>CYNTHIANA</t>
  </si>
  <si>
    <t>KY0047</t>
  </si>
  <si>
    <t>HART COUNTY PUBLIC LIBRARY</t>
  </si>
  <si>
    <t>500 EAST UNION STREET</t>
  </si>
  <si>
    <t>MUNFORDVILLE</t>
  </si>
  <si>
    <t>KY0048</t>
  </si>
  <si>
    <t>HENDERSON COUNTY PUBLIC LIBRARY</t>
  </si>
  <si>
    <t>101 SOUTH MAIN STREET</t>
  </si>
  <si>
    <t>KY0049</t>
  </si>
  <si>
    <t>HENRY COUNTY PUBLIC LIBRARY</t>
  </si>
  <si>
    <t>172 EMINENCE TERRACE</t>
  </si>
  <si>
    <t>EMINENCE</t>
  </si>
  <si>
    <t>KY0050</t>
  </si>
  <si>
    <t>HICKMAN COUNTY MEMORIAL LIBRARY</t>
  </si>
  <si>
    <t>110 CRAIG LN</t>
  </si>
  <si>
    <t>HICKMAN</t>
  </si>
  <si>
    <t>KY0051</t>
  </si>
  <si>
    <t>HOPKINS COUNTY-MADISONVILLE PUBLIC LIBRARY</t>
  </si>
  <si>
    <t>455 MADISON SQUARE</t>
  </si>
  <si>
    <t>MADISONVILLE</t>
  </si>
  <si>
    <t>HOPKINS</t>
  </si>
  <si>
    <t>KY0052</t>
  </si>
  <si>
    <t>338 NORTH MAIN STREET</t>
  </si>
  <si>
    <t>MCKEE</t>
  </si>
  <si>
    <t>KY0053</t>
  </si>
  <si>
    <t>LOUISVILLE FREE PUBLIC LIBRARY</t>
  </si>
  <si>
    <t>301 YORK STREET</t>
  </si>
  <si>
    <t>KY0054</t>
  </si>
  <si>
    <t>JESSAMINE COUNTY PUBLIC LIBRARY</t>
  </si>
  <si>
    <t>NICHOLASVILLE</t>
  </si>
  <si>
    <t>JESSAMINE</t>
  </si>
  <si>
    <t>KY0055</t>
  </si>
  <si>
    <t>444 MAIN STREET</t>
  </si>
  <si>
    <t>PAINTSVILLE</t>
  </si>
  <si>
    <t>KY0056</t>
  </si>
  <si>
    <t>KENTON COUNTY PUBLIC LIBRARY</t>
  </si>
  <si>
    <t>2171 CHAMBER CENTER DRIVE</t>
  </si>
  <si>
    <t>FT. MITCHELL</t>
  </si>
  <si>
    <t>KENTON</t>
  </si>
  <si>
    <t>KY0057</t>
  </si>
  <si>
    <t>KNOTT COUNTY PUBLIC LIBRARY</t>
  </si>
  <si>
    <t>238 HIGHWAY 160 SOUTH</t>
  </si>
  <si>
    <t>HINDMAN</t>
  </si>
  <si>
    <t>KNOTT</t>
  </si>
  <si>
    <t>KY0058</t>
  </si>
  <si>
    <t>206 KNOX STREET</t>
  </si>
  <si>
    <t>BARBOURVILLE</t>
  </si>
  <si>
    <t>KY0059</t>
  </si>
  <si>
    <t>LARUE COUNTY PUBLIC LIBRARY</t>
  </si>
  <si>
    <t>201 SOUTH LINCOLN BOULEVARD</t>
  </si>
  <si>
    <t>HODGENVILLE</t>
  </si>
  <si>
    <t>LARUE</t>
  </si>
  <si>
    <t>KY0060</t>
  </si>
  <si>
    <t>LAUREL COUNTY PUBLIC LIBRARY</t>
  </si>
  <si>
    <t>120 COLLEGE PARK DRIVE</t>
  </si>
  <si>
    <t>LONDON</t>
  </si>
  <si>
    <t>KY0061</t>
  </si>
  <si>
    <t>102 WEST MAIN &amp; JEFFERSON</t>
  </si>
  <si>
    <t>KY0062</t>
  </si>
  <si>
    <t>123 CENTER STREET</t>
  </si>
  <si>
    <t>BEATTYVILLE</t>
  </si>
  <si>
    <t>KY0063</t>
  </si>
  <si>
    <t>LESLIE COUNTY PUBLIC LIBRARY</t>
  </si>
  <si>
    <t>22065 MAIN STREET</t>
  </si>
  <si>
    <t>HYDEN</t>
  </si>
  <si>
    <t>LESLIE</t>
  </si>
  <si>
    <t>KY0064</t>
  </si>
  <si>
    <t>HARRY M CAUDILL MEMORIAL LIBRARY</t>
  </si>
  <si>
    <t>220 MAIN STREET</t>
  </si>
  <si>
    <t>WHITESBURG</t>
  </si>
  <si>
    <t>LETCHER</t>
  </si>
  <si>
    <t>KY0065</t>
  </si>
  <si>
    <t>LEWIS COUNTY PUBLIC LIBRARY</t>
  </si>
  <si>
    <t>27 THIRD STREET</t>
  </si>
  <si>
    <t>VANCEBURG</t>
  </si>
  <si>
    <t>KY0066</t>
  </si>
  <si>
    <t>LINCOLN COUNTY PUBLIC LIBRARY</t>
  </si>
  <si>
    <t>201 LANCASTER STREET</t>
  </si>
  <si>
    <t>KY0067</t>
  </si>
  <si>
    <t>LOGAN COUNTY PUBLIC LIBRARY</t>
  </si>
  <si>
    <t>225 ARMORY DRIVE</t>
  </si>
  <si>
    <t>KY0068</t>
  </si>
  <si>
    <t>LYON COUNTY PUBLIC LIBRARY</t>
  </si>
  <si>
    <t>261 COMMERCE STREET</t>
  </si>
  <si>
    <t>KY0069</t>
  </si>
  <si>
    <t>MADISON COUNTY PUBLIC LIBRARY</t>
  </si>
  <si>
    <t>507 WEST MAIN STREET</t>
  </si>
  <si>
    <t>KY0070</t>
  </si>
  <si>
    <t>MAGOFFIN COUNTY PUBLIC LIBRARY</t>
  </si>
  <si>
    <t>141 SOUTH CHURCH STREET</t>
  </si>
  <si>
    <t>SALYERSVILLE</t>
  </si>
  <si>
    <t>MAGOFFIN</t>
  </si>
  <si>
    <t>KY0071</t>
  </si>
  <si>
    <t>MARION COUNTY PUBLIC LIBRARY</t>
  </si>
  <si>
    <t>201 EAST MAIN STREET</t>
  </si>
  <si>
    <t>KY0072</t>
  </si>
  <si>
    <t>MARSHALL COUNTY PUBLIC LIBRARY</t>
  </si>
  <si>
    <t>1003 POPLAR STREET</t>
  </si>
  <si>
    <t>KY0073</t>
  </si>
  <si>
    <t>MARTIN COUNTY PUBLIC LIBRARY SYSTEM</t>
  </si>
  <si>
    <t>180 EAST MAIN STREET</t>
  </si>
  <si>
    <t>INEZ</t>
  </si>
  <si>
    <t>KY0074</t>
  </si>
  <si>
    <t>MASON COUNTY PUBLIC LIBRARY</t>
  </si>
  <si>
    <t>218 EAST THIRD STREET</t>
  </si>
  <si>
    <t>MAYSVILLE</t>
  </si>
  <si>
    <t>KY0075</t>
  </si>
  <si>
    <t>MCCRACKEN COUNTY PUBLIC LIBRARY</t>
  </si>
  <si>
    <t>555 WASHINGTON STREET</t>
  </si>
  <si>
    <t>PADUCAH</t>
  </si>
  <si>
    <t>KY0077</t>
  </si>
  <si>
    <t>MEADE COUNTY PUBLIC LIBRARY</t>
  </si>
  <si>
    <t>996 OLD EKRON ROAD</t>
  </si>
  <si>
    <t>BRANDENBURG</t>
  </si>
  <si>
    <t>KY0078</t>
  </si>
  <si>
    <t>MENIFEE COUNTY PUBLIC LIBRARY</t>
  </si>
  <si>
    <t>1585 MAIN STREET</t>
  </si>
  <si>
    <t>FRENCHBURG</t>
  </si>
  <si>
    <t>MENIFEE</t>
  </si>
  <si>
    <t>KY0079</t>
  </si>
  <si>
    <t>MERCER COUNTY PUBLIC LIBRARY</t>
  </si>
  <si>
    <t>109 WEST LEXINGTON STREET</t>
  </si>
  <si>
    <t>HARRODSBURG</t>
  </si>
  <si>
    <t>KY0080</t>
  </si>
  <si>
    <t>METCALFE COUNTY PUBLIC LIBRARY</t>
  </si>
  <si>
    <t>200 SOUTH MAIN STREET</t>
  </si>
  <si>
    <t>EDMONTON</t>
  </si>
  <si>
    <t>METCALFE</t>
  </si>
  <si>
    <t>KY0081</t>
  </si>
  <si>
    <t>WILLIAM B. HARLAN MEMORIAL LIBRARY</t>
  </si>
  <si>
    <t>500 WEST FOURTH STREET</t>
  </si>
  <si>
    <t>TOMPKINSVILLE</t>
  </si>
  <si>
    <t>KY0082</t>
  </si>
  <si>
    <t>MT. STERLING-MONTGOMERY COUNTY LIBRARY</t>
  </si>
  <si>
    <t>241 WEST LOCUST STREET</t>
  </si>
  <si>
    <t>KY0083</t>
  </si>
  <si>
    <t>151 UNIVERSITY DRIVE</t>
  </si>
  <si>
    <t>KY0085</t>
  </si>
  <si>
    <t>NELSON COUNTY PUBLIC LIBRARY</t>
  </si>
  <si>
    <t>201 CATHEDRAL MANOR</t>
  </si>
  <si>
    <t>BARDSTOWN</t>
  </si>
  <si>
    <t>NELSON</t>
  </si>
  <si>
    <t>KY0086</t>
  </si>
  <si>
    <t>NICHOLAS COUNTY PUBLIC LIBRARY</t>
  </si>
  <si>
    <t>223 NORTH BROADWAY</t>
  </si>
  <si>
    <t>NICHOLAS</t>
  </si>
  <si>
    <t>KY0087</t>
  </si>
  <si>
    <t>413 SOUTH MAIN STREET</t>
  </si>
  <si>
    <t>KY0088</t>
  </si>
  <si>
    <t>OLDHAM COUNTY PUBLIC LIBRARY</t>
  </si>
  <si>
    <t>308 YAGER AVENUE</t>
  </si>
  <si>
    <t>OLDHAM</t>
  </si>
  <si>
    <t>KY0089</t>
  </si>
  <si>
    <t>1370 HIGHWAY 22 EAST</t>
  </si>
  <si>
    <t>OWENTON</t>
  </si>
  <si>
    <t>KY0090</t>
  </si>
  <si>
    <t>OWSLEY COUNTY PUBLIC LIBRARY</t>
  </si>
  <si>
    <t>185 NEW HIGHWAY 11</t>
  </si>
  <si>
    <t>BOONEVILLE</t>
  </si>
  <si>
    <t>OWSLEY</t>
  </si>
  <si>
    <t>KY0091</t>
  </si>
  <si>
    <t>PENDLETON COUNTY PUBLIC LIBRARY</t>
  </si>
  <si>
    <t>801 ROBBINS AVENUE</t>
  </si>
  <si>
    <t>FALMOUTH</t>
  </si>
  <si>
    <t>KY0092</t>
  </si>
  <si>
    <t>289 BLACK GOLD BOULEVARD</t>
  </si>
  <si>
    <t>HAZARD</t>
  </si>
  <si>
    <t>KY0093</t>
  </si>
  <si>
    <t>PIKE COUNTY PUBLIC LIBRARY DISTRICT</t>
  </si>
  <si>
    <t>119 COLLEGE STREET SUITE 3</t>
  </si>
  <si>
    <t>PIKEVILLE</t>
  </si>
  <si>
    <t>KY0094</t>
  </si>
  <si>
    <t>POWELL COUNTY PUBLIC LIBRARY</t>
  </si>
  <si>
    <t>725 BRECKENRIDGE STREET</t>
  </si>
  <si>
    <t>POWELL</t>
  </si>
  <si>
    <t>KY0095</t>
  </si>
  <si>
    <t>SOMERSET</t>
  </si>
  <si>
    <t>KY0097</t>
  </si>
  <si>
    <t>ROCKCASTLE COUNTY PUBLIC LIBRARY</t>
  </si>
  <si>
    <t>60 FORD DRIVE</t>
  </si>
  <si>
    <t>ROCKCASTLE</t>
  </si>
  <si>
    <t>KY0098</t>
  </si>
  <si>
    <t>ROWAN COUNTY PUBLIC LIBRARY</t>
  </si>
  <si>
    <t>175 BEACON HILL DRIVE</t>
  </si>
  <si>
    <t>MOREHEAD</t>
  </si>
  <si>
    <t>KY0099</t>
  </si>
  <si>
    <t>RUSSELL COUNTY PUBLIC LIBRARY</t>
  </si>
  <si>
    <t>94 NORTH MAIN STREET</t>
  </si>
  <si>
    <t>KY0100</t>
  </si>
  <si>
    <t>104 SOUTH BRADFORD LANE</t>
  </si>
  <si>
    <t>KY0101</t>
  </si>
  <si>
    <t>SHELBY COUNTY LIBRARY DISTRICT</t>
  </si>
  <si>
    <t>309 EIGHTH STREET</t>
  </si>
  <si>
    <t>KY0102</t>
  </si>
  <si>
    <t>GOODNIGHT MEMORIAL LIBRARY</t>
  </si>
  <si>
    <t>203 SOUTH MAIN STREET</t>
  </si>
  <si>
    <t>SIMPSON</t>
  </si>
  <si>
    <t>KY0103</t>
  </si>
  <si>
    <t>168 TAYLORSVILLE ROAD</t>
  </si>
  <si>
    <t>TAYLORSVILLE</t>
  </si>
  <si>
    <t>KY0104</t>
  </si>
  <si>
    <t>TAYLOR COUNTY PUBLIC LIBRARY</t>
  </si>
  <si>
    <t>1316 EAST BROADWAY STREET</t>
  </si>
  <si>
    <t>CAMPBELLSVILLE</t>
  </si>
  <si>
    <t>KY0105</t>
  </si>
  <si>
    <t>TODD COUNTY PUBLIC LIBRARY</t>
  </si>
  <si>
    <t>302 EAST MAIN STREET</t>
  </si>
  <si>
    <t>ELKTON</t>
  </si>
  <si>
    <t>TODD</t>
  </si>
  <si>
    <t>KY0106</t>
  </si>
  <si>
    <t>JOHN L. STREET PUBLIC LIBRARY</t>
  </si>
  <si>
    <t>244 MAIN STREET</t>
  </si>
  <si>
    <t>CADIZ</t>
  </si>
  <si>
    <t>TRIGG</t>
  </si>
  <si>
    <t>KY0107</t>
  </si>
  <si>
    <t>TRIMBLE COUNTY PUBLIC LIBRARY</t>
  </si>
  <si>
    <t>35 EQUITY DRIVE</t>
  </si>
  <si>
    <t>TRIMBLE</t>
  </si>
  <si>
    <t>KY0108</t>
  </si>
  <si>
    <t>UNION COUNTY PUBLIC LIBRARY DISTRICT</t>
  </si>
  <si>
    <t>126 SOUTH MORGAN STREET</t>
  </si>
  <si>
    <t>MORGANFIELD</t>
  </si>
  <si>
    <t>KY0109</t>
  </si>
  <si>
    <t>WARREN COUNTY PUBLIC LIBRARY</t>
  </si>
  <si>
    <t>1225 STATE STREET</t>
  </si>
  <si>
    <t>BOWLING GREEN</t>
  </si>
  <si>
    <t>KY0110</t>
  </si>
  <si>
    <t>KY0111</t>
  </si>
  <si>
    <t>WAYNE COUNTY PUBLIC LIBRARY</t>
  </si>
  <si>
    <t>150 SOUTH MAIN STREET</t>
  </si>
  <si>
    <t>KY0112</t>
  </si>
  <si>
    <t>WEBSTER COUNTY PUBLIC LIBRARY</t>
  </si>
  <si>
    <t>101 STATE ROUTE 132 EAST</t>
  </si>
  <si>
    <t>KY0113</t>
  </si>
  <si>
    <t>WHITLEY COUNTY PUBLIC LIBRARY</t>
  </si>
  <si>
    <t>285 SOUTH THIRD STREET</t>
  </si>
  <si>
    <t>KY0114</t>
  </si>
  <si>
    <t>WOLFE COUNTY PUBLIC LIBRARY</t>
  </si>
  <si>
    <t>164 KENTUCKY HIGHWAY 15 NORTH</t>
  </si>
  <si>
    <t>CAMPTON</t>
  </si>
  <si>
    <t>WOLFE</t>
  </si>
  <si>
    <t>KY0115</t>
  </si>
  <si>
    <t>WOODFORD COUNTY LIBRARY DISTRICT</t>
  </si>
  <si>
    <t>KY0116</t>
  </si>
  <si>
    <t>GALLATIN COUNTY PUBLIC LIBRARY DISTRICT</t>
  </si>
  <si>
    <t>209 WEST MARKET STREET</t>
  </si>
  <si>
    <t>KY0117</t>
  </si>
  <si>
    <t>BALLARD/CARLISLE PUBLIC LIBRARY</t>
  </si>
  <si>
    <t>257 NORTH 4TH STREET</t>
  </si>
  <si>
    <t>WICKLIFFE</t>
  </si>
  <si>
    <t>BALLARD</t>
  </si>
  <si>
    <t>KY0118</t>
  </si>
  <si>
    <t>ROBERTSON COUNTY PUBLIC LIBRARY</t>
  </si>
  <si>
    <t>207 NORTH MAIN STREET</t>
  </si>
  <si>
    <t>MOUNT OLIVET</t>
  </si>
  <si>
    <t>ROBERTSON</t>
  </si>
  <si>
    <t>KY0119</t>
  </si>
  <si>
    <t>MUHLENBERG COUNTY PUBLIC LIBRARIES</t>
  </si>
  <si>
    <t>MUHLENBERG</t>
  </si>
  <si>
    <t>KY0120</t>
  </si>
  <si>
    <t>MCCREARY COUNTY PUBLIC LIBRARY</t>
  </si>
  <si>
    <t>6 NORTH MAIN STREET</t>
  </si>
  <si>
    <t>WHITLEY CITY</t>
  </si>
  <si>
    <t>MCCREARY</t>
  </si>
  <si>
    <t>KY0801</t>
  </si>
  <si>
    <t>BRACKEN COUNTY PUBLIC LIBRARY</t>
  </si>
  <si>
    <t>310 WEST MIAMI STREET</t>
  </si>
  <si>
    <t>BRACKEN</t>
  </si>
  <si>
    <t>KY0803</t>
  </si>
  <si>
    <t>CARTER COUNTY PUBLIC LIBRARY</t>
  </si>
  <si>
    <t>120 COMET DRIVE</t>
  </si>
  <si>
    <t>OLIVE HILL</t>
  </si>
  <si>
    <t>CARTER</t>
  </si>
  <si>
    <t>KY0804</t>
  </si>
  <si>
    <t>MCLEAN COUNTY PUBLIC LIBRARY</t>
  </si>
  <si>
    <t>116 EAST SECOND STREET</t>
  </si>
  <si>
    <t>KY0805</t>
  </si>
  <si>
    <t>LIVINGSTON COUNTY PUBLIC LIBRARY</t>
  </si>
  <si>
    <t>321 COURT STREET</t>
  </si>
  <si>
    <t>SMITHLAND</t>
  </si>
  <si>
    <t>LA</t>
  </si>
  <si>
    <t>LA0001</t>
  </si>
  <si>
    <t>TENSAS PARISH LIBRARY</t>
  </si>
  <si>
    <t>135 PLANK ROAD</t>
  </si>
  <si>
    <t>ST. JOSEPH</t>
  </si>
  <si>
    <t>TENSAS</t>
  </si>
  <si>
    <t>LA0002</t>
  </si>
  <si>
    <t>GRANT PARISH</t>
  </si>
  <si>
    <t>300 MAIN STREET</t>
  </si>
  <si>
    <t>LA0003</t>
  </si>
  <si>
    <t>LASALLE PARISH LIBRARY</t>
  </si>
  <si>
    <t>3108 N FIRST ST</t>
  </si>
  <si>
    <t>JENA</t>
  </si>
  <si>
    <t>LASALLE</t>
  </si>
  <si>
    <t>LA0004</t>
  </si>
  <si>
    <t>CLAIBORNE PARISH</t>
  </si>
  <si>
    <t>909 EDGEWOOD DRIVE</t>
  </si>
  <si>
    <t>CLAIBORNE</t>
  </si>
  <si>
    <t>LA0005</t>
  </si>
  <si>
    <t>WINN PARISH</t>
  </si>
  <si>
    <t>200 NORTH ST. JOHN STREET</t>
  </si>
  <si>
    <t>WINNFIELD</t>
  </si>
  <si>
    <t>WINN</t>
  </si>
  <si>
    <t>LA0006</t>
  </si>
  <si>
    <t>JACKSON PARISH LIBRARY</t>
  </si>
  <si>
    <t>614 SOUTH POLK AVENUE</t>
  </si>
  <si>
    <t>LA0007</t>
  </si>
  <si>
    <t>WEST BATON ROUGE PARISH</t>
  </si>
  <si>
    <t>830 NORTH ALEXANDER AVENUE</t>
  </si>
  <si>
    <t>PORT ALLEN</t>
  </si>
  <si>
    <t>WEST BATON ROUGE</t>
  </si>
  <si>
    <t>LA0008</t>
  </si>
  <si>
    <t>UNION PARISH LIBRARY</t>
  </si>
  <si>
    <t>202 WEST JACKSON STREET</t>
  </si>
  <si>
    <t>FARMERVILLE</t>
  </si>
  <si>
    <t>LA0009</t>
  </si>
  <si>
    <t>ALLEN PARISH LIBRARIES</t>
  </si>
  <si>
    <t>320 SOUTH SIXTH ST.</t>
  </si>
  <si>
    <t>LA0010</t>
  </si>
  <si>
    <t>ST. JAMES PARISH</t>
  </si>
  <si>
    <t>1879 W. MAIN STREET</t>
  </si>
  <si>
    <t>LUTCHER</t>
  </si>
  <si>
    <t>ST. JAMES</t>
  </si>
  <si>
    <t>LA0011</t>
  </si>
  <si>
    <t>ASSUMPTION PARISH</t>
  </si>
  <si>
    <t>293 NAPOLEON AVENUE</t>
  </si>
  <si>
    <t>NAPOLEONVILLE</t>
  </si>
  <si>
    <t>LA0012</t>
  </si>
  <si>
    <t>CAMERON PARISH LIBRARY</t>
  </si>
  <si>
    <t>501 MARSHALL ST.</t>
  </si>
  <si>
    <t>CAMERON</t>
  </si>
  <si>
    <t>LA0013</t>
  </si>
  <si>
    <t>RICHLAND PARISH LIBRARY</t>
  </si>
  <si>
    <t>1410 LOUISA STREET</t>
  </si>
  <si>
    <t>RAYVILLE</t>
  </si>
  <si>
    <t>LA0014</t>
  </si>
  <si>
    <t>CONCORDIA PARISH</t>
  </si>
  <si>
    <t>1609 THIRD STREET</t>
  </si>
  <si>
    <t>FERRIDAY</t>
  </si>
  <si>
    <t>LA0015</t>
  </si>
  <si>
    <t>POINTE COUPEE PARISH LIBRARY</t>
  </si>
  <si>
    <t>201 CLAIBORNE STREET</t>
  </si>
  <si>
    <t>NEW ROADS</t>
  </si>
  <si>
    <t>POINTE COUPEE</t>
  </si>
  <si>
    <t>LA0016</t>
  </si>
  <si>
    <t>FRANKLIN PARISH LIBRARY</t>
  </si>
  <si>
    <t>705 PRAIRIE STREET</t>
  </si>
  <si>
    <t>WINNSBORO</t>
  </si>
  <si>
    <t>LA0017</t>
  </si>
  <si>
    <t>SABINE PARISH</t>
  </si>
  <si>
    <t>MANY</t>
  </si>
  <si>
    <t>SABINE</t>
  </si>
  <si>
    <t>LA0018</t>
  </si>
  <si>
    <t>DESOTO PARISH LIBRARY</t>
  </si>
  <si>
    <t>109 CROSBY STREET</t>
  </si>
  <si>
    <t>DESOTO</t>
  </si>
  <si>
    <t>LA0019</t>
  </si>
  <si>
    <t>PLAQUEMINES PARISH</t>
  </si>
  <si>
    <t>8442 HWY. 23</t>
  </si>
  <si>
    <t>BELLE CHASSE</t>
  </si>
  <si>
    <t>PLAQUEMINES</t>
  </si>
  <si>
    <t>LA0020</t>
  </si>
  <si>
    <t>BEAUREGARD PARISH</t>
  </si>
  <si>
    <t>205 SOUTH WASHINGTON AVENUE</t>
  </si>
  <si>
    <t>DERIDDER</t>
  </si>
  <si>
    <t>BEAUREGARD</t>
  </si>
  <si>
    <t>LA0021</t>
  </si>
  <si>
    <t>ST. JOHN THE BAPTIST PARISH LIBRARY</t>
  </si>
  <si>
    <t>2920 HIGHWAY 51</t>
  </si>
  <si>
    <t>LAPLACE</t>
  </si>
  <si>
    <t>ST. JOHN THE BAPTIST</t>
  </si>
  <si>
    <t>LA0022</t>
  </si>
  <si>
    <t>IBERVILLE PARISH</t>
  </si>
  <si>
    <t>24605 J. GERALD BERRET BLVD.</t>
  </si>
  <si>
    <t>PLAQUEMINE</t>
  </si>
  <si>
    <t>IBERVILLE</t>
  </si>
  <si>
    <t>LA0023</t>
  </si>
  <si>
    <t>RED RIVER PARISH</t>
  </si>
  <si>
    <t>410 EAST CARROLL STREET</t>
  </si>
  <si>
    <t>COUSHATTA</t>
  </si>
  <si>
    <t>RED RIVER</t>
  </si>
  <si>
    <t>LA0024</t>
  </si>
  <si>
    <t>JEFFERSON DAVIS PARISH</t>
  </si>
  <si>
    <t>118 WEST PLAQUEMINE STREET</t>
  </si>
  <si>
    <t>JEFFERSON DAVIS</t>
  </si>
  <si>
    <t>LA0025</t>
  </si>
  <si>
    <t>EVANGELINE PARISH</t>
  </si>
  <si>
    <t>916 WEST MAIN STREET</t>
  </si>
  <si>
    <t>VILLE PLATTE</t>
  </si>
  <si>
    <t>EVANGELINE</t>
  </si>
  <si>
    <t>LA0026</t>
  </si>
  <si>
    <t>MOREHOUSE PARISH LIBRARY</t>
  </si>
  <si>
    <t>524 EAST MADISON AVENUE</t>
  </si>
  <si>
    <t>BASTROP</t>
  </si>
  <si>
    <t>MOREHOUSE</t>
  </si>
  <si>
    <t>LA0027</t>
  </si>
  <si>
    <t>ST. CHARLES PARISH LIBRARY</t>
  </si>
  <si>
    <t>160 W. CAMPUS DRIVE</t>
  </si>
  <si>
    <t>DESTREHAN</t>
  </si>
  <si>
    <t>LA0028</t>
  </si>
  <si>
    <t>LINCOLN PARISH LIBRARY</t>
  </si>
  <si>
    <t>910 NORTH TRENTON STREET</t>
  </si>
  <si>
    <t>RUSTON</t>
  </si>
  <si>
    <t>LA0029</t>
  </si>
  <si>
    <t>NATCHITOCHES PARISH LIBRARY</t>
  </si>
  <si>
    <t>450 SECOND STREET</t>
  </si>
  <si>
    <t>NATCHITOCHES</t>
  </si>
  <si>
    <t>LA0030</t>
  </si>
  <si>
    <t>ST. MARTIN PARISH LIBRARY</t>
  </si>
  <si>
    <t>201 PORTER STREET</t>
  </si>
  <si>
    <t>ST. MARTINVILLE</t>
  </si>
  <si>
    <t>ST. MARTIN</t>
  </si>
  <si>
    <t>LA0031</t>
  </si>
  <si>
    <t>AUDUBON REGIONAL LIBRARY</t>
  </si>
  <si>
    <t>12220 WOODVILLE STREET</t>
  </si>
  <si>
    <t>EAST FELICIANA</t>
  </si>
  <si>
    <t>LA0032</t>
  </si>
  <si>
    <t>AVOYELLES PARISH</t>
  </si>
  <si>
    <t>660 N MAIN STREET</t>
  </si>
  <si>
    <t>MARKSVILLE</t>
  </si>
  <si>
    <t>AVOYELLES</t>
  </si>
  <si>
    <t>LA0033</t>
  </si>
  <si>
    <t>WEBSTER PARISH</t>
  </si>
  <si>
    <t>521 EAST AND WEST</t>
  </si>
  <si>
    <t>MINDEN</t>
  </si>
  <si>
    <t>LA0034</t>
  </si>
  <si>
    <t>CALDWELL PARISH LIBRARY</t>
  </si>
  <si>
    <t>211 JACKSON STREET</t>
  </si>
  <si>
    <t>LA0035</t>
  </si>
  <si>
    <t>WASHINGTON PARISH</t>
  </si>
  <si>
    <t>825 FREE ST.</t>
  </si>
  <si>
    <t>FRANKLINTON</t>
  </si>
  <si>
    <t>LA0036</t>
  </si>
  <si>
    <t>VERMILION PARISH LIBRARY</t>
  </si>
  <si>
    <t>405 EAST SAINT VICTOR STREET</t>
  </si>
  <si>
    <t>LA0037</t>
  </si>
  <si>
    <t>ASCENSION PARISH</t>
  </si>
  <si>
    <t>500 MISSISSIPPI STREET</t>
  </si>
  <si>
    <t>DONALDSONVILLE</t>
  </si>
  <si>
    <t>ASCENSION</t>
  </si>
  <si>
    <t>LA0038</t>
  </si>
  <si>
    <t>VERNON PARISH</t>
  </si>
  <si>
    <t>1401 NOLAN TRACE</t>
  </si>
  <si>
    <t>LEESVILLE</t>
  </si>
  <si>
    <t>LA0039</t>
  </si>
  <si>
    <t>ACADIA PARISH</t>
  </si>
  <si>
    <t>1125 NORTH PARKERSON AVENUE</t>
  </si>
  <si>
    <t>ACADIA</t>
  </si>
  <si>
    <t>LA0040</t>
  </si>
  <si>
    <t>LIVINGSTON PARISH</t>
  </si>
  <si>
    <t>20390 IOWA STREET</t>
  </si>
  <si>
    <t>LA0041</t>
  </si>
  <si>
    <t>IBERIA PARISH LIBRARY</t>
  </si>
  <si>
    <t>445 E. MAIN ST.</t>
  </si>
  <si>
    <t>NEW IBERIA</t>
  </si>
  <si>
    <t>IBERIA</t>
  </si>
  <si>
    <t>LA0042</t>
  </si>
  <si>
    <t>ST. BERNARD PARISH LIBRARY</t>
  </si>
  <si>
    <t>2600 PALMISANO BLVD.</t>
  </si>
  <si>
    <t>CHALMETTE</t>
  </si>
  <si>
    <t>ST. BERNARD</t>
  </si>
  <si>
    <t>LA0043</t>
  </si>
  <si>
    <t>ST. MARY PARISH LIBRARY</t>
  </si>
  <si>
    <t>206 IBERIA STREET</t>
  </si>
  <si>
    <t>ST. MARY</t>
  </si>
  <si>
    <t>LA0044</t>
  </si>
  <si>
    <t>TANGIPAHOA PARISH LIBRARY</t>
  </si>
  <si>
    <t>204 NE CENTRAL AVENUE</t>
  </si>
  <si>
    <t>AMITE</t>
  </si>
  <si>
    <t>TANGIPAHOA</t>
  </si>
  <si>
    <t>LA0045</t>
  </si>
  <si>
    <t>EAST CARROLL PARISH</t>
  </si>
  <si>
    <t>109 SPARROW STREET</t>
  </si>
  <si>
    <t>LAKE PROVIDENCE</t>
  </si>
  <si>
    <t>EAST CARROLL</t>
  </si>
  <si>
    <t>LA0046</t>
  </si>
  <si>
    <t>BOSSIER PARISH</t>
  </si>
  <si>
    <t>2206 BECKETT STREET</t>
  </si>
  <si>
    <t>BOSSIER CITY</t>
  </si>
  <si>
    <t>BOSSIER</t>
  </si>
  <si>
    <t>LA0047</t>
  </si>
  <si>
    <t>LAFOURCHE PARISH PUBLIC LIBRARY</t>
  </si>
  <si>
    <t>705 WEST 5TH STREET</t>
  </si>
  <si>
    <t>THIBODAUX</t>
  </si>
  <si>
    <t>LAFOURCHE</t>
  </si>
  <si>
    <t>LA0048</t>
  </si>
  <si>
    <t>TERREBONNE PARISH</t>
  </si>
  <si>
    <t>151 LIBRARY DRIVE</t>
  </si>
  <si>
    <t>HOUMA</t>
  </si>
  <si>
    <t>TERREBONNE</t>
  </si>
  <si>
    <t>LA0049</t>
  </si>
  <si>
    <t>ST. TAMMANY PARISH LIBRARY</t>
  </si>
  <si>
    <t>310 WEST 21ST AVENUE</t>
  </si>
  <si>
    <t>ST. TAMMANY</t>
  </si>
  <si>
    <t>LA0050</t>
  </si>
  <si>
    <t>RAPIDES PARISH LIBRARY</t>
  </si>
  <si>
    <t>411 WASHINGTON STREET</t>
  </si>
  <si>
    <t>RAPIDES</t>
  </si>
  <si>
    <t>LA0051</t>
  </si>
  <si>
    <t>OUACHITA PARISH PUBLIC LIBRARY</t>
  </si>
  <si>
    <t>1800 STUBBS AVENUE</t>
  </si>
  <si>
    <t>LA0052</t>
  </si>
  <si>
    <t>604 S. BUCHANAN ST.</t>
  </si>
  <si>
    <t>LA0053</t>
  </si>
  <si>
    <t>CALCASIEU PARISH LIBRARY</t>
  </si>
  <si>
    <t>301 WEST CLAUDE STREET</t>
  </si>
  <si>
    <t>LAKE CHARLES</t>
  </si>
  <si>
    <t>CALCASIEU</t>
  </si>
  <si>
    <t>LA0054</t>
  </si>
  <si>
    <t>SHREVE MEMORIAL</t>
  </si>
  <si>
    <t>424 TEXAS STREET</t>
  </si>
  <si>
    <t>SHREVEPORT</t>
  </si>
  <si>
    <t>CADDO</t>
  </si>
  <si>
    <t>LA0055</t>
  </si>
  <si>
    <t>EAST BATON ROUGE PARISH</t>
  </si>
  <si>
    <t>7711 GOODWOOD BOULEVARD</t>
  </si>
  <si>
    <t>BATON ROUGE</t>
  </si>
  <si>
    <t>EAST BATON ROUGE</t>
  </si>
  <si>
    <t>LA0056</t>
  </si>
  <si>
    <t>CATAHOULA PARISH</t>
  </si>
  <si>
    <t>300 BUSHLEY STREET</t>
  </si>
  <si>
    <t>HARRISONBURG</t>
  </si>
  <si>
    <t>CATAHOULA</t>
  </si>
  <si>
    <t>LA0057</t>
  </si>
  <si>
    <t>JEFFERSON PARISH LIBRARY</t>
  </si>
  <si>
    <t>4747 W. NAPOLEON AVE.</t>
  </si>
  <si>
    <t>METAIRIE</t>
  </si>
  <si>
    <t>LA0058</t>
  </si>
  <si>
    <t>NEW ORLEANS PUBLIC</t>
  </si>
  <si>
    <t>219 LOYOLA AVENUE</t>
  </si>
  <si>
    <t>NEW ORLEANS</t>
  </si>
  <si>
    <t>LA0059</t>
  </si>
  <si>
    <t>JENNINGS CARNEGIE PUBLIC</t>
  </si>
  <si>
    <t>303 CARY AVENUE</t>
  </si>
  <si>
    <t>LA0060</t>
  </si>
  <si>
    <t>MORGAN CITY PUBLIC LIBRARY</t>
  </si>
  <si>
    <t>220 EVERETT STREET</t>
  </si>
  <si>
    <t>MORGAN CITY</t>
  </si>
  <si>
    <t>LA0061</t>
  </si>
  <si>
    <t>OPELOUSAS-EUNICE PUBLIC</t>
  </si>
  <si>
    <t>212 EAST GROLEE STREET</t>
  </si>
  <si>
    <t>OPELOUSAS</t>
  </si>
  <si>
    <t>ST. LANDRY</t>
  </si>
  <si>
    <t>LA0062</t>
  </si>
  <si>
    <t>WEST CARROLL PARISH</t>
  </si>
  <si>
    <t>101 MARIETTA STREET</t>
  </si>
  <si>
    <t>OAK GROVE</t>
  </si>
  <si>
    <t>WEST CARROLL</t>
  </si>
  <si>
    <t>LA0063</t>
  </si>
  <si>
    <t>MADISON PARISH LIBRARY</t>
  </si>
  <si>
    <t>403 NORTH MULBERRY STREET</t>
  </si>
  <si>
    <t>TALLULAH</t>
  </si>
  <si>
    <t>LA0064</t>
  </si>
  <si>
    <t>BIENVILLE PARISH LIBRARY</t>
  </si>
  <si>
    <t>2768 MAPLE STREET</t>
  </si>
  <si>
    <t>BIENVILLE</t>
  </si>
  <si>
    <t>LA0065</t>
  </si>
  <si>
    <t>SOUTH ST. LANDRY COMMUNITY LIBRARY</t>
  </si>
  <si>
    <t>235 MARIE STREET</t>
  </si>
  <si>
    <t>SUNSET, LOUISIANA</t>
  </si>
  <si>
    <t>LA0067</t>
  </si>
  <si>
    <t>WEST FELICIANA PARISH LIBRARY</t>
  </si>
  <si>
    <t>5114 BURNETT RD</t>
  </si>
  <si>
    <t>ST. FRANCISVILLE</t>
  </si>
  <si>
    <t>WEST FELICIANA</t>
  </si>
  <si>
    <t>LA0068</t>
  </si>
  <si>
    <t>WASHINGTON MUNICIPAL LIBRARY</t>
  </si>
  <si>
    <t>418 NORTH MAIN STREET</t>
  </si>
  <si>
    <t>LA0069</t>
  </si>
  <si>
    <t>KROTZ SPRINGS MUNICIPAL PUBLIC LIBRARY</t>
  </si>
  <si>
    <t>216 PARK ST.</t>
  </si>
  <si>
    <t>KROTZ SPRINGS</t>
  </si>
  <si>
    <t>MA0001</t>
  </si>
  <si>
    <t>ABINGTON PUBLIC LIBRARY</t>
  </si>
  <si>
    <t>600 GLINIEWICZ WAY</t>
  </si>
  <si>
    <t>MA0002</t>
  </si>
  <si>
    <t>ACTON MEMORIAL LIBRARY</t>
  </si>
  <si>
    <t>486 MAIN ST.</t>
  </si>
  <si>
    <t>ACTON</t>
  </si>
  <si>
    <t>MA0003</t>
  </si>
  <si>
    <t>RUSSELL MEMORIAL LIBRARY</t>
  </si>
  <si>
    <t>88 MAIN ST.</t>
  </si>
  <si>
    <t>ACUSHNET</t>
  </si>
  <si>
    <t>MA0004</t>
  </si>
  <si>
    <t>ADAMS FREE LIBRARY</t>
  </si>
  <si>
    <t>92 PARK ST.</t>
  </si>
  <si>
    <t>BERKSHIRE</t>
  </si>
  <si>
    <t>MA0005</t>
  </si>
  <si>
    <t>AGAWAM PUBLIC LIBRARY</t>
  </si>
  <si>
    <t>750 COOPER STREET</t>
  </si>
  <si>
    <t>AGAWAM</t>
  </si>
  <si>
    <t>HAMPDEN</t>
  </si>
  <si>
    <t>MA0006</t>
  </si>
  <si>
    <t>ALFORD FREE PUBLIC LIBRARY</t>
  </si>
  <si>
    <t>5 ALFORD CENTER ROAD</t>
  </si>
  <si>
    <t>ALFORD</t>
  </si>
  <si>
    <t>MA0007</t>
  </si>
  <si>
    <t>AMESBURY PUBLIC LIBRARY</t>
  </si>
  <si>
    <t>149 MAIN ST.</t>
  </si>
  <si>
    <t>AMESBURY</t>
  </si>
  <si>
    <t>MA0008</t>
  </si>
  <si>
    <t>JONES LIBRARY, INC.</t>
  </si>
  <si>
    <t>43 AMITY STREET</t>
  </si>
  <si>
    <t>AMHERST</t>
  </si>
  <si>
    <t>MA0009</t>
  </si>
  <si>
    <t>MEMORIAL HALL LIBRARY</t>
  </si>
  <si>
    <t>2 NORTH MAIN STREET</t>
  </si>
  <si>
    <t>MA0010</t>
  </si>
  <si>
    <t>ROBBINS LIBRARY</t>
  </si>
  <si>
    <t>700 MASSACHUSETTS AVENUE</t>
  </si>
  <si>
    <t>MA0011</t>
  </si>
  <si>
    <t>STEVENS MEMORIAL LIBRARY</t>
  </si>
  <si>
    <t>20 MEMORIAL DRIVE</t>
  </si>
  <si>
    <t>ASHBURNHAM</t>
  </si>
  <si>
    <t>WORCESTER</t>
  </si>
  <si>
    <t>MA0012</t>
  </si>
  <si>
    <t>ASHBY FREE PUBLIC LIBRARY</t>
  </si>
  <si>
    <t>812 MAIN STREET</t>
  </si>
  <si>
    <t>ASHBY</t>
  </si>
  <si>
    <t>MA0013</t>
  </si>
  <si>
    <t>BELDING MEMORIAL LIBRARY</t>
  </si>
  <si>
    <t>344 MAIN ST.</t>
  </si>
  <si>
    <t>ASHFIELD</t>
  </si>
  <si>
    <t>MA0014</t>
  </si>
  <si>
    <t>ASHLAND PUBLIC LIBRARY</t>
  </si>
  <si>
    <t>66 FRONT ST.</t>
  </si>
  <si>
    <t>MA0015</t>
  </si>
  <si>
    <t>ATHOL PUBLIC LIBRARY</t>
  </si>
  <si>
    <t>568 MAIN STREET</t>
  </si>
  <si>
    <t>ATHOL</t>
  </si>
  <si>
    <t>MA0016</t>
  </si>
  <si>
    <t>ATTLEBORO PUBLIC LIBRARY</t>
  </si>
  <si>
    <t>74 NORTH MAIN STREET</t>
  </si>
  <si>
    <t>ATTLEBORO</t>
  </si>
  <si>
    <t>MA0017</t>
  </si>
  <si>
    <t>AUBURN FREE PUBLIC LIBRARY</t>
  </si>
  <si>
    <t>369 SOUTHBRIDGE ST.</t>
  </si>
  <si>
    <t>MA0018</t>
  </si>
  <si>
    <t>AVON PUBLIC LIBRARY</t>
  </si>
  <si>
    <t>280 WEST MAIN ST.</t>
  </si>
  <si>
    <t>MA0019</t>
  </si>
  <si>
    <t>AYER PUBLIC LIBRARY</t>
  </si>
  <si>
    <t>26 EAST MAIN ST.</t>
  </si>
  <si>
    <t>AYER</t>
  </si>
  <si>
    <t>MA0020</t>
  </si>
  <si>
    <t>STURGIS LIBRARY</t>
  </si>
  <si>
    <t>3090 MAIN ST.</t>
  </si>
  <si>
    <t>BARNSTABLE</t>
  </si>
  <si>
    <t>MA0021</t>
  </si>
  <si>
    <t>WOODS MEMORIAL LIBRARY</t>
  </si>
  <si>
    <t>19 PLEASANT ST.</t>
  </si>
  <si>
    <t>BARRE</t>
  </si>
  <si>
    <t>MA0022</t>
  </si>
  <si>
    <t>BECKET ATHENAEUM, INC.</t>
  </si>
  <si>
    <t>3367 MAIN STREET, ROUTE 8</t>
  </si>
  <si>
    <t>BECKET</t>
  </si>
  <si>
    <t>MA0023</t>
  </si>
  <si>
    <t>BEDFORD FREE PUBLIC LIBRARY</t>
  </si>
  <si>
    <t>7 MUDGE WAY</t>
  </si>
  <si>
    <t>MA0024</t>
  </si>
  <si>
    <t>CLAPP MEMORIAL LIBRARY</t>
  </si>
  <si>
    <t>19 S. MAIN STREET</t>
  </si>
  <si>
    <t>BELCHERTOWN</t>
  </si>
  <si>
    <t>MA0025</t>
  </si>
  <si>
    <t>BELLINGHAM PUBLIC LIBRARY</t>
  </si>
  <si>
    <t>100 BLACKSTONE STREET</t>
  </si>
  <si>
    <t>BELLINGHAM</t>
  </si>
  <si>
    <t>MA0026</t>
  </si>
  <si>
    <t>BELMONT PUBLIC LIBRARY</t>
  </si>
  <si>
    <t>336 CONCORD AVE.</t>
  </si>
  <si>
    <t>BELMONT</t>
  </si>
  <si>
    <t>MA0027</t>
  </si>
  <si>
    <t>BERKLEY PUBLIC LIBRARY</t>
  </si>
  <si>
    <t>3 NORTH MAIN STREET</t>
  </si>
  <si>
    <t>BERKLEY</t>
  </si>
  <si>
    <t>MA0028</t>
  </si>
  <si>
    <t>BERLIN PUBLIC LIBRARY</t>
  </si>
  <si>
    <t>23 CARTER STREET</t>
  </si>
  <si>
    <t>MA0029</t>
  </si>
  <si>
    <t>CUSHMAN LIBRARY</t>
  </si>
  <si>
    <t>28 CHURCH STREET</t>
  </si>
  <si>
    <t>BERNARDSTON</t>
  </si>
  <si>
    <t>MA0030</t>
  </si>
  <si>
    <t>BEVERLY PUBLIC LIBRARY</t>
  </si>
  <si>
    <t>32 ESSEX ST.</t>
  </si>
  <si>
    <t>BEVERLY</t>
  </si>
  <si>
    <t>MA0031</t>
  </si>
  <si>
    <t>BILLERICA PUBLIC LIBRARY</t>
  </si>
  <si>
    <t>15 CONCORD RD.</t>
  </si>
  <si>
    <t>BILLERICA</t>
  </si>
  <si>
    <t>MA0032</t>
  </si>
  <si>
    <t>BLACKSTONE FREE PUBLIC LIBRARY</t>
  </si>
  <si>
    <t>86 MAIN ST.</t>
  </si>
  <si>
    <t>BLACKSTONE</t>
  </si>
  <si>
    <t>MA0033</t>
  </si>
  <si>
    <t>PORTER MEMORIAL LIBRARY</t>
  </si>
  <si>
    <t>87 MAIN STREET</t>
  </si>
  <si>
    <t>BLANDFORD</t>
  </si>
  <si>
    <t>MA0034</t>
  </si>
  <si>
    <t>BOLTON PUBLIC LIBRARY</t>
  </si>
  <si>
    <t>738 MAIN ST.</t>
  </si>
  <si>
    <t>MA0035</t>
  </si>
  <si>
    <t>BOSTON PUBLIC LIBRARY</t>
  </si>
  <si>
    <t>700 BOYLSTON STREET</t>
  </si>
  <si>
    <t>BOSTON</t>
  </si>
  <si>
    <t>SUFFOLK</t>
  </si>
  <si>
    <t>MA0036</t>
  </si>
  <si>
    <t>JONATHAN BOURNE PUBLIC LIBRARY</t>
  </si>
  <si>
    <t>19 SANDWICH ROAD</t>
  </si>
  <si>
    <t>BOURNE</t>
  </si>
  <si>
    <t>MA0037</t>
  </si>
  <si>
    <t>SARGENT MEMORIAL LIBRARY</t>
  </si>
  <si>
    <t>427 MASS. AVE.</t>
  </si>
  <si>
    <t>BOXBOROUGH</t>
  </si>
  <si>
    <t>MA0038</t>
  </si>
  <si>
    <t>BOXFORD TOWN LIBRARY</t>
  </si>
  <si>
    <t>10 ELM ST.</t>
  </si>
  <si>
    <t>BOXFORD</t>
  </si>
  <si>
    <t>MA0039</t>
  </si>
  <si>
    <t>BOYLSTON PUBLIC LIBRARY</t>
  </si>
  <si>
    <t>695 MAIN ST.</t>
  </si>
  <si>
    <t>BOYLSTON</t>
  </si>
  <si>
    <t>MA0040</t>
  </si>
  <si>
    <t>THAYER PUBLIC LIBRARY</t>
  </si>
  <si>
    <t>798 WASHINGTON STREET</t>
  </si>
  <si>
    <t>BRAINTREE</t>
  </si>
  <si>
    <t>MA0041</t>
  </si>
  <si>
    <t>BREWSTER LADIES' LIBRARY</t>
  </si>
  <si>
    <t>1822 MAIN STREET</t>
  </si>
  <si>
    <t>BREWSTER</t>
  </si>
  <si>
    <t>MA0042</t>
  </si>
  <si>
    <t>BRIDGEWATER PUBLIC LIBRARY</t>
  </si>
  <si>
    <t>15 SOUTH ST.</t>
  </si>
  <si>
    <t>MA0043</t>
  </si>
  <si>
    <t>BRIMFIELD PUBLIC LIBRARY</t>
  </si>
  <si>
    <t>25 MAIN STREET</t>
  </si>
  <si>
    <t>MA0044</t>
  </si>
  <si>
    <t>BROCKTON PUBLIC LIBRARY SYSTEM</t>
  </si>
  <si>
    <t>BROCKTON</t>
  </si>
  <si>
    <t>MA0045</t>
  </si>
  <si>
    <t>MERRICK PUBLIC LIBRARY</t>
  </si>
  <si>
    <t>2 LINCOLN STREET</t>
  </si>
  <si>
    <t>MA0046</t>
  </si>
  <si>
    <t>BROOKLINE PUBLIC LIBRARY</t>
  </si>
  <si>
    <t>361 WASHINGTON ST.</t>
  </si>
  <si>
    <t>BROOKLINE</t>
  </si>
  <si>
    <t>MA0047</t>
  </si>
  <si>
    <t>BUCKLAND PUBLIC LIBRARY</t>
  </si>
  <si>
    <t>30 UPPER ST.</t>
  </si>
  <si>
    <t>BUCKLAND</t>
  </si>
  <si>
    <t>MA0048</t>
  </si>
  <si>
    <t>22 SEARS STREET</t>
  </si>
  <si>
    <t>MA0049</t>
  </si>
  <si>
    <t>CAMBRIDGE PUBLIC LIBRARY</t>
  </si>
  <si>
    <t>449 BROADWAY</t>
  </si>
  <si>
    <t>MA0050</t>
  </si>
  <si>
    <t>786 WASHINGTON ST.</t>
  </si>
  <si>
    <t>MA0051</t>
  </si>
  <si>
    <t>GLEASON PUBLIC LIBRARY</t>
  </si>
  <si>
    <t>22 BEDFORD ROAD</t>
  </si>
  <si>
    <t>MA0052</t>
  </si>
  <si>
    <t>CARVER PUBLIC LIBRARY</t>
  </si>
  <si>
    <t>2 MEADOWBROOK WAY</t>
  </si>
  <si>
    <t>CARVER</t>
  </si>
  <si>
    <t>MA0053</t>
  </si>
  <si>
    <t>TYLER MEMORIAL LIBRARY</t>
  </si>
  <si>
    <t>157 MAIN ST.</t>
  </si>
  <si>
    <t>CHARLEMONT</t>
  </si>
  <si>
    <t>MA0054</t>
  </si>
  <si>
    <t>CHARLTON PUBLIC LIBRARY</t>
  </si>
  <si>
    <t>40 MAIN ST.</t>
  </si>
  <si>
    <t>CHARLTON</t>
  </si>
  <si>
    <t>MA0055</t>
  </si>
  <si>
    <t>ELDREDGE PUBLIC LIBRARY</t>
  </si>
  <si>
    <t>564 MAIN ST.</t>
  </si>
  <si>
    <t>MA0056</t>
  </si>
  <si>
    <t>CHELMSFORD PUBLIC LIBRARY</t>
  </si>
  <si>
    <t>25 BOSTON RD.</t>
  </si>
  <si>
    <t>CHELMSFORD</t>
  </si>
  <si>
    <t>MA0057</t>
  </si>
  <si>
    <t>569 BROADWAY</t>
  </si>
  <si>
    <t>MA0058</t>
  </si>
  <si>
    <t>23 DEPOT STREET</t>
  </si>
  <si>
    <t>MA0059</t>
  </si>
  <si>
    <t>HAMILTON MEMORIAL LIBRARY</t>
  </si>
  <si>
    <t>195 ROUTE 20</t>
  </si>
  <si>
    <t>MA0061</t>
  </si>
  <si>
    <t>CHICOPEE PUBLIC LIBRARY</t>
  </si>
  <si>
    <t>449 FRONT ST.</t>
  </si>
  <si>
    <t>CHICOPEE</t>
  </si>
  <si>
    <t>MA0062</t>
  </si>
  <si>
    <t>CHILMARK FREE PUBLIC LIBRARY</t>
  </si>
  <si>
    <t>522 SOUTH RD.</t>
  </si>
  <si>
    <t>CHILMARK</t>
  </si>
  <si>
    <t>DUKES</t>
  </si>
  <si>
    <t>MA0063</t>
  </si>
  <si>
    <t>CLARKSBURG TOWN LIBRARY</t>
  </si>
  <si>
    <t>711 WEST CROSS ROAD</t>
  </si>
  <si>
    <t>CLARKSBURG</t>
  </si>
  <si>
    <t>MA0064</t>
  </si>
  <si>
    <t>BIGELOW FREE PUBLIC LIBRARY</t>
  </si>
  <si>
    <t>54 WALNUT ST.</t>
  </si>
  <si>
    <t>MA0065</t>
  </si>
  <si>
    <t>PAUL PRATT MEMORIAL LIBRARY</t>
  </si>
  <si>
    <t>35 RIPLEY RD.</t>
  </si>
  <si>
    <t>COHASSET</t>
  </si>
  <si>
    <t>MA0066</t>
  </si>
  <si>
    <t>GRISWOLD MEMORIAL LIBRARY</t>
  </si>
  <si>
    <t>14 MAIN RD.</t>
  </si>
  <si>
    <t>COLRAIN</t>
  </si>
  <si>
    <t>MA0067</t>
  </si>
  <si>
    <t>CONCORD FREE PUBLIC LIBRARY</t>
  </si>
  <si>
    <t>129 MAIN STREET</t>
  </si>
  <si>
    <t>CONCORD</t>
  </si>
  <si>
    <t>MA0068</t>
  </si>
  <si>
    <t>FIELD MEMORIAL LIBRARY</t>
  </si>
  <si>
    <t>1 ELM STREET</t>
  </si>
  <si>
    <t>MA0069</t>
  </si>
  <si>
    <t>BRYANT FREE LIBRARY</t>
  </si>
  <si>
    <t>ROUTE 9, 455 BERKSHIRE TRAIL</t>
  </si>
  <si>
    <t>CUMMINGTON</t>
  </si>
  <si>
    <t>MA0070</t>
  </si>
  <si>
    <t>DALTON FREE PUBLIC LIBRARY</t>
  </si>
  <si>
    <t>462 MAIN STREET</t>
  </si>
  <si>
    <t>MA0071</t>
  </si>
  <si>
    <t>PEABODY INSTITUTE LIBRARY</t>
  </si>
  <si>
    <t>15 SYLVAN ST.</t>
  </si>
  <si>
    <t>MA0072</t>
  </si>
  <si>
    <t>DARTMOUTH PUBLIC LIBRARIES</t>
  </si>
  <si>
    <t>732 DARTMOUTH STREET</t>
  </si>
  <si>
    <t>DARTMOUTH</t>
  </si>
  <si>
    <t>MA0073</t>
  </si>
  <si>
    <t>DEDHAM PUBLIC LIBRARY</t>
  </si>
  <si>
    <t>43 CHURCH ST.</t>
  </si>
  <si>
    <t>DEDHAM</t>
  </si>
  <si>
    <t>MA0074</t>
  </si>
  <si>
    <t>TILTON LIBRARY</t>
  </si>
  <si>
    <t>75 NORTH MAIN STREET</t>
  </si>
  <si>
    <t>MA0075</t>
  </si>
  <si>
    <t>DENNIS MEMORIAL LIBRARY ASSOC.</t>
  </si>
  <si>
    <t>1020 OLD BASS RIVER RD.</t>
  </si>
  <si>
    <t>DENNIS</t>
  </si>
  <si>
    <t>MA0076</t>
  </si>
  <si>
    <t>DIGHTON PUBLIC LIBRARY</t>
  </si>
  <si>
    <t>395 MAIN STREET</t>
  </si>
  <si>
    <t>MA0077</t>
  </si>
  <si>
    <t>SIMON FAIRFIELD PUBLIC LIBRARY</t>
  </si>
  <si>
    <t>290 MAIN STREET</t>
  </si>
  <si>
    <t>MA0078</t>
  </si>
  <si>
    <t>DOVER TOWN LIBRARY</t>
  </si>
  <si>
    <t>56 DEDHAM ST.</t>
  </si>
  <si>
    <t>MA0079</t>
  </si>
  <si>
    <t>MOSES GREELEY PARKER MEMORIAL LIB.</t>
  </si>
  <si>
    <t>28 ARLINGTON STREET</t>
  </si>
  <si>
    <t>DRACUT</t>
  </si>
  <si>
    <t>MA0080</t>
  </si>
  <si>
    <t>PEARLE L. CRAWFORD MEMORIAL LIBRARY</t>
  </si>
  <si>
    <t>40 SCHOFIELD AVE.</t>
  </si>
  <si>
    <t>DUDLEY</t>
  </si>
  <si>
    <t>MA0081</t>
  </si>
  <si>
    <t>DUNSTABLE FREE PUBLIC LIBRARY</t>
  </si>
  <si>
    <t>588 MAIN ST.</t>
  </si>
  <si>
    <t>DUNSTABLE</t>
  </si>
  <si>
    <t>MA0082</t>
  </si>
  <si>
    <t>DUXBURY FREE LIBRARY</t>
  </si>
  <si>
    <t>77 ALDEN STREET</t>
  </si>
  <si>
    <t>DUXBURY</t>
  </si>
  <si>
    <t>MA0083</t>
  </si>
  <si>
    <t>EAST BRIDGEWATER PUBLIC LIBRARY</t>
  </si>
  <si>
    <t>32 UNION ST.</t>
  </si>
  <si>
    <t>EAST BRIDGEWATER</t>
  </si>
  <si>
    <t>MA0084</t>
  </si>
  <si>
    <t>EAST BROOKFIELD PUBLIC LIBRARY</t>
  </si>
  <si>
    <t>122 CONNIE MACK DRIVE</t>
  </si>
  <si>
    <t>EAST BROOKFIELD</t>
  </si>
  <si>
    <t>MA0085</t>
  </si>
  <si>
    <t>EAST LONGMEADOW PUBLIC LIBRARY</t>
  </si>
  <si>
    <t>60 CENTER SQUARE</t>
  </si>
  <si>
    <t>EAST LONGMEADOW</t>
  </si>
  <si>
    <t>MA0086</t>
  </si>
  <si>
    <t>EASTHAM PUBLIC LIBRARY</t>
  </si>
  <si>
    <t>190 SAMOSET ROAD</t>
  </si>
  <si>
    <t>EASTHAM</t>
  </si>
  <si>
    <t>MA0087</t>
  </si>
  <si>
    <t>EMILY WILLISTON MEMORIAL LIBRARY</t>
  </si>
  <si>
    <t>9 PARK ST.</t>
  </si>
  <si>
    <t>EASTHAMPTON</t>
  </si>
  <si>
    <t>MA0088</t>
  </si>
  <si>
    <t>AMES FREE LIBRARY OF EASTON, INC.</t>
  </si>
  <si>
    <t>53 MAIN ST.</t>
  </si>
  <si>
    <t>NORTH EASTON</t>
  </si>
  <si>
    <t>MA0089</t>
  </si>
  <si>
    <t>EDGARTOWN FREE PUBLIC LIBRARY</t>
  </si>
  <si>
    <t>58 NORTH WATER ST.</t>
  </si>
  <si>
    <t>EDGARTOWN</t>
  </si>
  <si>
    <t>MA0090</t>
  </si>
  <si>
    <t>EGREMONT FREE LIBRARY</t>
  </si>
  <si>
    <t>1 BUTTON BALL LANE</t>
  </si>
  <si>
    <t>SOUTH EGREMONT</t>
  </si>
  <si>
    <t>MA0091</t>
  </si>
  <si>
    <t>ERVING PUBLIC LIBRARY</t>
  </si>
  <si>
    <t>17 MOORE ST.</t>
  </si>
  <si>
    <t>ERVING</t>
  </si>
  <si>
    <t>MA0092</t>
  </si>
  <si>
    <t>T.O.H.P. BURNHAM FREE LIBRARY</t>
  </si>
  <si>
    <t>30 MARTIN ST.</t>
  </si>
  <si>
    <t>MA0093</t>
  </si>
  <si>
    <t>PARLIN MEMORIAL LIBRARY</t>
  </si>
  <si>
    <t>410 BROADWAY</t>
  </si>
  <si>
    <t>EVERETT</t>
  </si>
  <si>
    <t>MA0094</t>
  </si>
  <si>
    <t>MILLICENT LIBRARY</t>
  </si>
  <si>
    <t>45 CENTER ST.</t>
  </si>
  <si>
    <t>FAIRHAVEN</t>
  </si>
  <si>
    <t>MA0095</t>
  </si>
  <si>
    <t>104 NORTH MAIN ST.</t>
  </si>
  <si>
    <t>MA0096</t>
  </si>
  <si>
    <t>FALMOUTH PUBLIC LIBRARY</t>
  </si>
  <si>
    <t>300 MAIN ST.</t>
  </si>
  <si>
    <t>MA0097</t>
  </si>
  <si>
    <t>FITCHBURG PUBLIC LIBRARY</t>
  </si>
  <si>
    <t>610 MAIN ST.</t>
  </si>
  <si>
    <t>FITCHBURG</t>
  </si>
  <si>
    <t>MA0098</t>
  </si>
  <si>
    <t>FLORIDA PUBLIC LIBRARY</t>
  </si>
  <si>
    <t>56 NORTH COUNTY ROAD</t>
  </si>
  <si>
    <t>FLORIDA</t>
  </si>
  <si>
    <t>MA0099</t>
  </si>
  <si>
    <t>BOYDEN LIBRARY</t>
  </si>
  <si>
    <t>10 BIRD ST.</t>
  </si>
  <si>
    <t>FOXBOROUGH</t>
  </si>
  <si>
    <t>MA0100</t>
  </si>
  <si>
    <t>FRAMINGHAM PUBLIC LIBRARY</t>
  </si>
  <si>
    <t>49 LEXINGTON STREET</t>
  </si>
  <si>
    <t>FRAMINGHAM</t>
  </si>
  <si>
    <t>MA0101</t>
  </si>
  <si>
    <t>FRANKLIN PUBLIC LIBRARY</t>
  </si>
  <si>
    <t>118 MAIN STREET</t>
  </si>
  <si>
    <t>MA0103</t>
  </si>
  <si>
    <t>LEVI HEYWOOD MEMORIAL LIBRARY</t>
  </si>
  <si>
    <t>55 WEST LYNDE ST.</t>
  </si>
  <si>
    <t>GARDNER</t>
  </si>
  <si>
    <t>MA0104</t>
  </si>
  <si>
    <t>AQUINNAH PUBLIC LIBRARY</t>
  </si>
  <si>
    <t>1 CHURCH ST.</t>
  </si>
  <si>
    <t>AQUINNAH</t>
  </si>
  <si>
    <t>MA0105</t>
  </si>
  <si>
    <t>GEORGETOWN PEABODY LIBRARY</t>
  </si>
  <si>
    <t>2 MAPLE ST</t>
  </si>
  <si>
    <t>MA0106</t>
  </si>
  <si>
    <t>SLATE MEMORIAL LIBRARY</t>
  </si>
  <si>
    <t>332 MAIN ROAD</t>
  </si>
  <si>
    <t>GILL</t>
  </si>
  <si>
    <t>MA0107</t>
  </si>
  <si>
    <t>GLOUCESTER LYCEUM &amp; SAWYER FREE LIB</t>
  </si>
  <si>
    <t>2 DALE AVE.</t>
  </si>
  <si>
    <t>GLOUCESTER</t>
  </si>
  <si>
    <t>MA0108</t>
  </si>
  <si>
    <t>GOSHEN FREE PUBLIC LIBRARY</t>
  </si>
  <si>
    <t>42 MAIN STREET</t>
  </si>
  <si>
    <t>MA0109</t>
  </si>
  <si>
    <t>CUTTYHUNK PUBLIC LIBRARY</t>
  </si>
  <si>
    <t>19 TOWER HILL ROAD</t>
  </si>
  <si>
    <t>CUTTYHUNK</t>
  </si>
  <si>
    <t>MA0110</t>
  </si>
  <si>
    <t>35 GRAFTON COMMON</t>
  </si>
  <si>
    <t>MA0111</t>
  </si>
  <si>
    <t>GRANBY FREE PUBLIC LIBRARY</t>
  </si>
  <si>
    <t>297 EAST STATE ST</t>
  </si>
  <si>
    <t>MA0112</t>
  </si>
  <si>
    <t>GRANVILLE PUBLIC LIBRARY</t>
  </si>
  <si>
    <t>2 GRANBY ROAD</t>
  </si>
  <si>
    <t>GRANVILLE</t>
  </si>
  <si>
    <t>MA0113</t>
  </si>
  <si>
    <t>MASON LIBRARY</t>
  </si>
  <si>
    <t>231 MAIN ST.</t>
  </si>
  <si>
    <t>GREAT BARRINGTON</t>
  </si>
  <si>
    <t>MA0114</t>
  </si>
  <si>
    <t>402 MAIN ST.</t>
  </si>
  <si>
    <t>MA0115</t>
  </si>
  <si>
    <t>99 MAIN ST.</t>
  </si>
  <si>
    <t>MA0116</t>
  </si>
  <si>
    <t>LANGLEY ADAMS LIBRARY</t>
  </si>
  <si>
    <t>185 MAIN STREET</t>
  </si>
  <si>
    <t>GROVELAND</t>
  </si>
  <si>
    <t>MA0117</t>
  </si>
  <si>
    <t>GOODWIN MEMORIAL LIBRARY</t>
  </si>
  <si>
    <t>50 MIDDLE STREET</t>
  </si>
  <si>
    <t>HADLEY</t>
  </si>
  <si>
    <t>MA0118</t>
  </si>
  <si>
    <t>HOLMES PUBLIC LIBRARY</t>
  </si>
  <si>
    <t>470 PLYMOUTH ST.</t>
  </si>
  <si>
    <t>HALIFAX</t>
  </si>
  <si>
    <t>MA0120</t>
  </si>
  <si>
    <t>HAMPDEN FREE PUBLIC LIBRARY</t>
  </si>
  <si>
    <t>625 MAIN ST.</t>
  </si>
  <si>
    <t>MA0121</t>
  </si>
  <si>
    <t>TAYLOR MEMORIAL LIBRARY</t>
  </si>
  <si>
    <t>733 MAIN STREET</t>
  </si>
  <si>
    <t>MA0122</t>
  </si>
  <si>
    <t>JOHN CURTIS FREE LIBRARY</t>
  </si>
  <si>
    <t>534 HANOVER ST.</t>
  </si>
  <si>
    <t>MA0123</t>
  </si>
  <si>
    <t>HANSON PUBLIC LIBRARY</t>
  </si>
  <si>
    <t>132 MAQUAN ST.</t>
  </si>
  <si>
    <t>HANSON</t>
  </si>
  <si>
    <t>MA0124</t>
  </si>
  <si>
    <t>PAIGE MEMORIAL LIBRARY</t>
  </si>
  <si>
    <t>87 PETERSHAM ROAD</t>
  </si>
  <si>
    <t>HARDWICK</t>
  </si>
  <si>
    <t>MA0125</t>
  </si>
  <si>
    <t>HARVARD PUBLIC LIBRARY</t>
  </si>
  <si>
    <t>4 POND RD.</t>
  </si>
  <si>
    <t>MA0126</t>
  </si>
  <si>
    <t>BROOKS FREE LIBRARY</t>
  </si>
  <si>
    <t>739 MAIN STREET</t>
  </si>
  <si>
    <t>HARWICH</t>
  </si>
  <si>
    <t>MA0127</t>
  </si>
  <si>
    <t>HATFIELD PUBLIC LIBRARY</t>
  </si>
  <si>
    <t>39 MAIN ST.</t>
  </si>
  <si>
    <t>HATFIELD</t>
  </si>
  <si>
    <t>MA0128</t>
  </si>
  <si>
    <t>HAVERHILL PUBLIC LIBRARY</t>
  </si>
  <si>
    <t>HAVERHILL</t>
  </si>
  <si>
    <t>MA0129</t>
  </si>
  <si>
    <t>HEATH FREE PUBLIC LIBRARY</t>
  </si>
  <si>
    <t>1 EAST MAIN STREET</t>
  </si>
  <si>
    <t>HEATH</t>
  </si>
  <si>
    <t>MA0130</t>
  </si>
  <si>
    <t>HINGHAM PUBLIC LIBRARY</t>
  </si>
  <si>
    <t>66 LEAVITT ST.</t>
  </si>
  <si>
    <t>HINGHAM</t>
  </si>
  <si>
    <t>MA0131</t>
  </si>
  <si>
    <t>58 MAPLE ST.</t>
  </si>
  <si>
    <t>MA0132</t>
  </si>
  <si>
    <t>2 PLYMOUTH ST.</t>
  </si>
  <si>
    <t>MA0133</t>
  </si>
  <si>
    <t>GALE FREE LIBRARY</t>
  </si>
  <si>
    <t>23 HIGHLAND ST.</t>
  </si>
  <si>
    <t>HOLDEN</t>
  </si>
  <si>
    <t>MA0134</t>
  </si>
  <si>
    <t>HOLLAND PUBLIC LIBRARY</t>
  </si>
  <si>
    <t>23 STURBRIDGE RD.</t>
  </si>
  <si>
    <t>HOLLAND</t>
  </si>
  <si>
    <t>MA0135</t>
  </si>
  <si>
    <t>HOLLISTON PUBLIC LIBRARY</t>
  </si>
  <si>
    <t>752 WASHINGTON ST.</t>
  </si>
  <si>
    <t>HOLLISTON</t>
  </si>
  <si>
    <t>MA0136</t>
  </si>
  <si>
    <t>HOLYOKE PUBLIC LIBRARY</t>
  </si>
  <si>
    <t>250 CHESTNUT ST.</t>
  </si>
  <si>
    <t>MA0137</t>
  </si>
  <si>
    <t>BANCROFT MEMORIAL LIBRARY</t>
  </si>
  <si>
    <t>50 HOPEDALE STREET</t>
  </si>
  <si>
    <t>HOPEDALE</t>
  </si>
  <si>
    <t>MA0138</t>
  </si>
  <si>
    <t>13 MAIN STREET</t>
  </si>
  <si>
    <t>MA0139</t>
  </si>
  <si>
    <t>HUBBARDSTON PUBLIC LIBRARY</t>
  </si>
  <si>
    <t>7 MAIN STREET</t>
  </si>
  <si>
    <t>HUBBARDSTON</t>
  </si>
  <si>
    <t>MA0140</t>
  </si>
  <si>
    <t>3 WASHINGTON STREET</t>
  </si>
  <si>
    <t>MA0141</t>
  </si>
  <si>
    <t>9 MAIN ST.</t>
  </si>
  <si>
    <t>MA0142</t>
  </si>
  <si>
    <t>HUNTINGTON PUBLIC LIBRARY</t>
  </si>
  <si>
    <t>7 EAST MAIN ST.</t>
  </si>
  <si>
    <t>MA0143</t>
  </si>
  <si>
    <t>IPSWICH PUBLIC LIBRARY</t>
  </si>
  <si>
    <t>25 NORTH MAIN ST.</t>
  </si>
  <si>
    <t>IPSWICH</t>
  </si>
  <si>
    <t>MA0144</t>
  </si>
  <si>
    <t>KINGSTON PUBLIC LIBRARY</t>
  </si>
  <si>
    <t>6 GREEN STREET</t>
  </si>
  <si>
    <t>KINGSTON</t>
  </si>
  <si>
    <t>MA0145</t>
  </si>
  <si>
    <t>LAKEVILLE FREE PUBLIC LIBRARY</t>
  </si>
  <si>
    <t>4 PRECINCT ST.</t>
  </si>
  <si>
    <t>LAKEVILLE</t>
  </si>
  <si>
    <t>MA0146</t>
  </si>
  <si>
    <t>THAYER MEMORIAL LIBRARY</t>
  </si>
  <si>
    <t>717 MAIN ST.</t>
  </si>
  <si>
    <t>MA0147</t>
  </si>
  <si>
    <t>LANESBOROUGH PUBLIC LIBRARY</t>
  </si>
  <si>
    <t>83 NORTH MAIN ST. (TOWN HALL)</t>
  </si>
  <si>
    <t>LANESBOROUGH</t>
  </si>
  <si>
    <t>MA0148</t>
  </si>
  <si>
    <t>51 LAWRENCE ST.</t>
  </si>
  <si>
    <t>MA0149</t>
  </si>
  <si>
    <t>LEE LIBRARY ASSOCIATION</t>
  </si>
  <si>
    <t>100 MAIN ST.</t>
  </si>
  <si>
    <t>MA0150</t>
  </si>
  <si>
    <t>LEICESTER PUBLIC LIBRARY</t>
  </si>
  <si>
    <t>1136 MAIN ST.</t>
  </si>
  <si>
    <t>LEICESTER</t>
  </si>
  <si>
    <t>MA0151</t>
  </si>
  <si>
    <t>LENOX LIBRARY ASSOCIATION</t>
  </si>
  <si>
    <t>18 MAIN ST.</t>
  </si>
  <si>
    <t>MA0152</t>
  </si>
  <si>
    <t>LEOMINSTER PUBLIC LIBRARY</t>
  </si>
  <si>
    <t>30 WEST ST.</t>
  </si>
  <si>
    <t>LEOMINSTER</t>
  </si>
  <si>
    <t>MA0153</t>
  </si>
  <si>
    <t>LEVERETT LIBRARY</t>
  </si>
  <si>
    <t>75 MONTAGUE ROAD</t>
  </si>
  <si>
    <t>LEVERETT</t>
  </si>
  <si>
    <t>MA0154</t>
  </si>
  <si>
    <t>CARY MEMORIAL LIBRARY</t>
  </si>
  <si>
    <t>1874 MASSACHUSETTS AVENUE</t>
  </si>
  <si>
    <t>MA0155</t>
  </si>
  <si>
    <t>ROBERTSON MEMORIAL LIBRARY</t>
  </si>
  <si>
    <t>849 GREENFIELD ROAD</t>
  </si>
  <si>
    <t>LEYDEN</t>
  </si>
  <si>
    <t>MA0156</t>
  </si>
  <si>
    <t>BEDFORD ROAD</t>
  </si>
  <si>
    <t>MA0157</t>
  </si>
  <si>
    <t>REUBEN HOAR LIBRARY</t>
  </si>
  <si>
    <t>41 SHATTUCK ST.</t>
  </si>
  <si>
    <t>MA0158</t>
  </si>
  <si>
    <t>RICHARD SALTER STORRS LIBRARY</t>
  </si>
  <si>
    <t>693 LONGMEADOW ST.</t>
  </si>
  <si>
    <t>LONGMEADOW</t>
  </si>
  <si>
    <t>MA0159</t>
  </si>
  <si>
    <t>SAMUEL S. POLLARD MEMORIAL LIBRARY</t>
  </si>
  <si>
    <t>401 MERRIMACK ST.</t>
  </si>
  <si>
    <t>MA0160</t>
  </si>
  <si>
    <t>HUBBARD MEMORIAL LIBRARY</t>
  </si>
  <si>
    <t>LUDLOW</t>
  </si>
  <si>
    <t>MA0161</t>
  </si>
  <si>
    <t>LUNENBURG PUBLIC LIBRARY</t>
  </si>
  <si>
    <t>1023 MASSACHUSETTS AVE.</t>
  </si>
  <si>
    <t>LUNENBURG</t>
  </si>
  <si>
    <t>MA0162</t>
  </si>
  <si>
    <t>LYNN PUBLIC LIBRARY</t>
  </si>
  <si>
    <t>5 NORTH COMMON ST.</t>
  </si>
  <si>
    <t>MA0163</t>
  </si>
  <si>
    <t>LYNNFIELD PUBLIC LIBRARY</t>
  </si>
  <si>
    <t>18 SUMMER ST.</t>
  </si>
  <si>
    <t>LYNNFIELD</t>
  </si>
  <si>
    <t>MA0164</t>
  </si>
  <si>
    <t>MALDEN PUBLIC LIBRARY</t>
  </si>
  <si>
    <t>36 SALEM ST.</t>
  </si>
  <si>
    <t>MALDEN</t>
  </si>
  <si>
    <t>MA0165</t>
  </si>
  <si>
    <t>MANCHESTER-BY-THE-SEA PUB. LIBRARY</t>
  </si>
  <si>
    <t>15 UNION STREET</t>
  </si>
  <si>
    <t>MANCHESTER-BY-THE-SE</t>
  </si>
  <si>
    <t>MA0166</t>
  </si>
  <si>
    <t>255 HOPE STREET</t>
  </si>
  <si>
    <t>MA0167</t>
  </si>
  <si>
    <t>ABBOT PUBLIC LIBRARY</t>
  </si>
  <si>
    <t>235 PLEASANT STREET</t>
  </si>
  <si>
    <t>MARBLEHEAD</t>
  </si>
  <si>
    <t>MA0168</t>
  </si>
  <si>
    <t>ELIZABETH TABER MEMORIAL LIBRARY</t>
  </si>
  <si>
    <t>8 SPRING ST.</t>
  </si>
  <si>
    <t>MA0169</t>
  </si>
  <si>
    <t>MARLBOROUGH PUBLIC LIBRARY</t>
  </si>
  <si>
    <t>35 WEST MAIN ST.</t>
  </si>
  <si>
    <t>MA0170</t>
  </si>
  <si>
    <t>VENTRESS MEMORIAL LIBRARY</t>
  </si>
  <si>
    <t>15 LIBRARY PLAZA</t>
  </si>
  <si>
    <t>MARSHFIELD</t>
  </si>
  <si>
    <t>MA0171</t>
  </si>
  <si>
    <t>MASHPEE PUBLIC LIBRARY</t>
  </si>
  <si>
    <t>64 STEEPLE ST.</t>
  </si>
  <si>
    <t>MASHPEE</t>
  </si>
  <si>
    <t>MA0172</t>
  </si>
  <si>
    <t>MATTAPOISETT FREE PUBLIC LIBRARY</t>
  </si>
  <si>
    <t>7 BARSTOW STREET</t>
  </si>
  <si>
    <t>MATTAPOISETT</t>
  </si>
  <si>
    <t>MA0173</t>
  </si>
  <si>
    <t>MAYNARD PUBLIC LIBRARY</t>
  </si>
  <si>
    <t>77 NASON ST.</t>
  </si>
  <si>
    <t>MA0174</t>
  </si>
  <si>
    <t>MEDFIELD MEMORIAL LIBRARY</t>
  </si>
  <si>
    <t>468 MAIN STREET</t>
  </si>
  <si>
    <t>MEDFIELD</t>
  </si>
  <si>
    <t>MA0175</t>
  </si>
  <si>
    <t>MEDFORD PUBLIC LIBRARY</t>
  </si>
  <si>
    <t>111 HIGH ST.</t>
  </si>
  <si>
    <t>MEDFORD</t>
  </si>
  <si>
    <t>MA0176</t>
  </si>
  <si>
    <t>MEDWAY PUBLIC LIBRARY</t>
  </si>
  <si>
    <t>26 HIGH ST.</t>
  </si>
  <si>
    <t>MEDWAY</t>
  </si>
  <si>
    <t>MA0177</t>
  </si>
  <si>
    <t>MELROSE PUBLIC LIBRARY</t>
  </si>
  <si>
    <t>69 WEST EMERSON ST.</t>
  </si>
  <si>
    <t>MELROSE</t>
  </si>
  <si>
    <t>MA0178</t>
  </si>
  <si>
    <t>TAFT PUBLIC LIBRARY</t>
  </si>
  <si>
    <t>MA0179</t>
  </si>
  <si>
    <t>MERRIMAC PUBLIC LIBRARY</t>
  </si>
  <si>
    <t>86 WEST MAIN ST.</t>
  </si>
  <si>
    <t>MERRIMAC</t>
  </si>
  <si>
    <t>MA0180</t>
  </si>
  <si>
    <t>NEVINS MEMORIAL LIBRARY</t>
  </si>
  <si>
    <t>305 BROADWAY</t>
  </si>
  <si>
    <t>METHUEN</t>
  </si>
  <si>
    <t>MA0181</t>
  </si>
  <si>
    <t>MIDDLEBOROUGH PUBLIC LIBRARY</t>
  </si>
  <si>
    <t>102 NORTH MAIN ST.</t>
  </si>
  <si>
    <t>MIDDLEBOROUGH</t>
  </si>
  <si>
    <t>MA0182</t>
  </si>
  <si>
    <t>MIDDLEFIELD PUBLIC LIBRARY</t>
  </si>
  <si>
    <t>188 SKYLINE TRAIL</t>
  </si>
  <si>
    <t>MA0183</t>
  </si>
  <si>
    <t>FLINT PUBLIC LIBRARY</t>
  </si>
  <si>
    <t>1 SOUTH MAIN ST.</t>
  </si>
  <si>
    <t>MA0184</t>
  </si>
  <si>
    <t>MILFORD TOWN LIBRARY</t>
  </si>
  <si>
    <t>80 SPRUCE STREET</t>
  </si>
  <si>
    <t>MA0185</t>
  </si>
  <si>
    <t>MILLBURY PUBLIC LIBRARY</t>
  </si>
  <si>
    <t>128 ELM ST.</t>
  </si>
  <si>
    <t>MILLBURY</t>
  </si>
  <si>
    <t>MA0186</t>
  </si>
  <si>
    <t>MILLIS PUBLIC LIBRARY</t>
  </si>
  <si>
    <t>961 MAIN STREET</t>
  </si>
  <si>
    <t>MILLIS</t>
  </si>
  <si>
    <t>MA0187</t>
  </si>
  <si>
    <t>MILLVILLE FREE PUBLIC LIBRARY</t>
  </si>
  <si>
    <t>169 MAIN ST.</t>
  </si>
  <si>
    <t>MILLVILLE</t>
  </si>
  <si>
    <t>MA0188</t>
  </si>
  <si>
    <t>476 CANTON AVE.</t>
  </si>
  <si>
    <t>MA0189</t>
  </si>
  <si>
    <t>3B SCHOOL ST.</t>
  </si>
  <si>
    <t>MONROE BRIDGE</t>
  </si>
  <si>
    <t>MA0190</t>
  </si>
  <si>
    <t>MONSON FREE LIBRARY &amp; READING ROOM</t>
  </si>
  <si>
    <t>2 HIGH STREET</t>
  </si>
  <si>
    <t>MONSON</t>
  </si>
  <si>
    <t>MA0191</t>
  </si>
  <si>
    <t>MONTAGUE PUBLIC LIBRARIES</t>
  </si>
  <si>
    <t>201 AVENUE A</t>
  </si>
  <si>
    <t>TURNERS FALLS</t>
  </si>
  <si>
    <t>MA0192</t>
  </si>
  <si>
    <t>452 MAIN RD.</t>
  </si>
  <si>
    <t>MA0193</t>
  </si>
  <si>
    <t>MOUNT WASHINGTON PUBLIC LIBRARY</t>
  </si>
  <si>
    <t>TOWN HALL 118 EAST STREET</t>
  </si>
  <si>
    <t>MOUNT WASHINGTON</t>
  </si>
  <si>
    <t>MA0194</t>
  </si>
  <si>
    <t>NAHANT PUBLIC LIBRARY</t>
  </si>
  <si>
    <t>15 PLEASANT ST.</t>
  </si>
  <si>
    <t>NAHANT</t>
  </si>
  <si>
    <t>MA0195</t>
  </si>
  <si>
    <t>NANTUCKET ATHENEUM</t>
  </si>
  <si>
    <t>1 INDIA STREET</t>
  </si>
  <si>
    <t>NANTUCKET</t>
  </si>
  <si>
    <t>MA0196</t>
  </si>
  <si>
    <t>MORSE INSTITUTE LIBRARY</t>
  </si>
  <si>
    <t>14 EAST CENTRAL STREET</t>
  </si>
  <si>
    <t>NATICK</t>
  </si>
  <si>
    <t>MA0197</t>
  </si>
  <si>
    <t>NEEDHAM FREE PUBLIC LIBRARY</t>
  </si>
  <si>
    <t>1139 HIGHLAND AVE.</t>
  </si>
  <si>
    <t>NEEDHAM</t>
  </si>
  <si>
    <t>MA0198</t>
  </si>
  <si>
    <t>NEW BEDFORD FREE PUBLIC LIBRARY</t>
  </si>
  <si>
    <t>613 PLEASANT STREET</t>
  </si>
  <si>
    <t>NEW BEDFORD</t>
  </si>
  <si>
    <t>MA0199</t>
  </si>
  <si>
    <t>NEW BRAINTREE PUBLIC LIBRARY</t>
  </si>
  <si>
    <t>45 MEMORIAL DRIVE</t>
  </si>
  <si>
    <t>NEW BRAINTREE</t>
  </si>
  <si>
    <t>MA0200</t>
  </si>
  <si>
    <t>NEW MARLBOROUGH TOWN LIBRARY</t>
  </si>
  <si>
    <t>1 MILL RIVER -GREAT BARRINGTON ROAD</t>
  </si>
  <si>
    <t>MILL RIVER</t>
  </si>
  <si>
    <t>MA0201</t>
  </si>
  <si>
    <t>NEW SALEM PUBLIC LIBRARY</t>
  </si>
  <si>
    <t>23 SOUTH MAIN STREET</t>
  </si>
  <si>
    <t>NEW SALEM</t>
  </si>
  <si>
    <t>MA0202</t>
  </si>
  <si>
    <t>NEWBURY TOWN LIBRARY</t>
  </si>
  <si>
    <t>0 LUNT ST.</t>
  </si>
  <si>
    <t>BYFIELD</t>
  </si>
  <si>
    <t>MA0203</t>
  </si>
  <si>
    <t>NEWBURYPORT PUBLIC LIBRARY</t>
  </si>
  <si>
    <t>94 STATE ST.</t>
  </si>
  <si>
    <t>NEWBURYPORT</t>
  </si>
  <si>
    <t>MA0204</t>
  </si>
  <si>
    <t>NEWTON FREE LIBRARY</t>
  </si>
  <si>
    <t>330 HOMER STREET</t>
  </si>
  <si>
    <t>MA0205</t>
  </si>
  <si>
    <t>NORFOLK PUBLIC LIBRARY</t>
  </si>
  <si>
    <t>139 MAIN ST.</t>
  </si>
  <si>
    <t>MA0206</t>
  </si>
  <si>
    <t>NORTH ADAMS PUBLIC LIBRARY</t>
  </si>
  <si>
    <t>74 CHURCH ST.</t>
  </si>
  <si>
    <t>NORTH ADAMS</t>
  </si>
  <si>
    <t>MA0207</t>
  </si>
  <si>
    <t>345 MAIN STREET</t>
  </si>
  <si>
    <t>NORTH ANDOVER</t>
  </si>
  <si>
    <t>MA0208</t>
  </si>
  <si>
    <t>RICHARDS MEMORIAL LIBRARY</t>
  </si>
  <si>
    <t>118 NORTH WASHINGTON STREET</t>
  </si>
  <si>
    <t>NORTH ATTLEBOROUGH</t>
  </si>
  <si>
    <t>MA0209</t>
  </si>
  <si>
    <t>HASTON FREE PUBLIC LIBRARY</t>
  </si>
  <si>
    <t>161 NORTH MAIN STREET</t>
  </si>
  <si>
    <t>NORTH BROOKFIELD</t>
  </si>
  <si>
    <t>MA0210</t>
  </si>
  <si>
    <t>FLINT MEMORIAL LIBRARY</t>
  </si>
  <si>
    <t>147 PARK ST.</t>
  </si>
  <si>
    <t>NORTH READING</t>
  </si>
  <si>
    <t>MA0211</t>
  </si>
  <si>
    <t>FORBES LIBRARY</t>
  </si>
  <si>
    <t>20 WEST ST.</t>
  </si>
  <si>
    <t>NORTHAMPTON</t>
  </si>
  <si>
    <t>MA0212</t>
  </si>
  <si>
    <t>NORTHBOROUGH FREE LIBRARY</t>
  </si>
  <si>
    <t>34 MAIN STREET</t>
  </si>
  <si>
    <t>NORTHBOROUGH</t>
  </si>
  <si>
    <t>MA0213</t>
  </si>
  <si>
    <t>WHITINSVILLE SOCIAL LIBRARY</t>
  </si>
  <si>
    <t>17 CHURCH ST.</t>
  </si>
  <si>
    <t>WHITINSVILLE</t>
  </si>
  <si>
    <t>MA0214</t>
  </si>
  <si>
    <t>DICKINSON MEMORIAL LIBRARY</t>
  </si>
  <si>
    <t>115 MAIN STREET</t>
  </si>
  <si>
    <t>MA0215</t>
  </si>
  <si>
    <t>68 E. MAIN STREET</t>
  </si>
  <si>
    <t>MA0216</t>
  </si>
  <si>
    <t>NORWELL PUBLIC LIBRARY</t>
  </si>
  <si>
    <t>64 SOUTH ST.</t>
  </si>
  <si>
    <t>NORWELL</t>
  </si>
  <si>
    <t>MA0217</t>
  </si>
  <si>
    <t>MORRILL MEMORIAL LIBRARY</t>
  </si>
  <si>
    <t>33 WALPOLE ST.</t>
  </si>
  <si>
    <t>MA0218</t>
  </si>
  <si>
    <t>OAK BLUFFS PUBLIC LIBRARY</t>
  </si>
  <si>
    <t>56R SCHOOL STREET</t>
  </si>
  <si>
    <t>OAK BLUFFS</t>
  </si>
  <si>
    <t>MA0219</t>
  </si>
  <si>
    <t>FOBES MEMORIAL LIBRARY</t>
  </si>
  <si>
    <t>4 MAPLE STREET UNIT #9</t>
  </si>
  <si>
    <t>OAKHAM</t>
  </si>
  <si>
    <t>MA0220</t>
  </si>
  <si>
    <t>WHEELER MEMORIAL LIBRARY</t>
  </si>
  <si>
    <t>49 EAST MAIN STREET</t>
  </si>
  <si>
    <t>MA0221</t>
  </si>
  <si>
    <t>SNOW LIBRARY</t>
  </si>
  <si>
    <t>67 MAIN ST.</t>
  </si>
  <si>
    <t>MA0222</t>
  </si>
  <si>
    <t>OTIS LIBRARY AND MUSEUM</t>
  </si>
  <si>
    <t>48 NORTH MAIN ROAD</t>
  </si>
  <si>
    <t>MA0223</t>
  </si>
  <si>
    <t>OXFORD FREE PUBLIC LIBRARY</t>
  </si>
  <si>
    <t>339 MAIN ST.</t>
  </si>
  <si>
    <t>MA0224</t>
  </si>
  <si>
    <t>1455 NORTH MAIN ST.</t>
  </si>
  <si>
    <t>MA0225</t>
  </si>
  <si>
    <t>44 RICHARDS AVE.</t>
  </si>
  <si>
    <t>MA0226</t>
  </si>
  <si>
    <t>82 MAIN ST.</t>
  </si>
  <si>
    <t>MA0227</t>
  </si>
  <si>
    <t>PELHAM LIBRARY</t>
  </si>
  <si>
    <t>2 SOUTH VALLEY ROAD</t>
  </si>
  <si>
    <t>MA0228</t>
  </si>
  <si>
    <t>PEMBROKE PUBLIC LIBRARY</t>
  </si>
  <si>
    <t>142 CENTER ST.</t>
  </si>
  <si>
    <t>PEMBROKE</t>
  </si>
  <si>
    <t>MA0229</t>
  </si>
  <si>
    <t>LAWRENCE LIBRARY</t>
  </si>
  <si>
    <t>15 MAIN ST.</t>
  </si>
  <si>
    <t>PEPPERELL</t>
  </si>
  <si>
    <t>MA0230</t>
  </si>
  <si>
    <t>PERU LIBRARY</t>
  </si>
  <si>
    <t>6 W. MAIN ROAD</t>
  </si>
  <si>
    <t>MA0231</t>
  </si>
  <si>
    <t>PETERSHAM MEMORIAL LIBRARY</t>
  </si>
  <si>
    <t>23 COMMON ST.</t>
  </si>
  <si>
    <t>PETERSHAM</t>
  </si>
  <si>
    <t>MA0232</t>
  </si>
  <si>
    <t>PHILLIPS FREE PUBLIC LIBRARY</t>
  </si>
  <si>
    <t>25 TEMPLETON ROAD</t>
  </si>
  <si>
    <t>PHILLIPSTON</t>
  </si>
  <si>
    <t>MA0233</t>
  </si>
  <si>
    <t>BERKSHIRE ATHENAEUM</t>
  </si>
  <si>
    <t>1 WENDELL AVE.</t>
  </si>
  <si>
    <t>MA0234</t>
  </si>
  <si>
    <t>SHAW MEMORIAL LIBRARY</t>
  </si>
  <si>
    <t>MA0235</t>
  </si>
  <si>
    <t>198 SOUTH ST.</t>
  </si>
  <si>
    <t>MA0236</t>
  </si>
  <si>
    <t>132 SOUTH STREET</t>
  </si>
  <si>
    <t>MA0237</t>
  </si>
  <si>
    <t>PLYMPTON PUBLIC LIBRARY</t>
  </si>
  <si>
    <t>PLYMPTON</t>
  </si>
  <si>
    <t>MA0238</t>
  </si>
  <si>
    <t>2 TOWN HALL DRIVE</t>
  </si>
  <si>
    <t>MA0239</t>
  </si>
  <si>
    <t>PROVINCETOWN PUBLIC LIBRARY</t>
  </si>
  <si>
    <t>356 COMMERCIAL ST.</t>
  </si>
  <si>
    <t>PROVINCETOWN</t>
  </si>
  <si>
    <t>MA0240</t>
  </si>
  <si>
    <t>THOMAS CRANE PUBLIC LIBRARY</t>
  </si>
  <si>
    <t>40 WASHINGTON STREET</t>
  </si>
  <si>
    <t>MA0241</t>
  </si>
  <si>
    <t>TURNER FREE LIBRARY</t>
  </si>
  <si>
    <t>MA0242</t>
  </si>
  <si>
    <t>RAYNHAM PUBLIC LIBRARY</t>
  </si>
  <si>
    <t>760 SOUTH MAIN ST.</t>
  </si>
  <si>
    <t>RAYNHAM</t>
  </si>
  <si>
    <t>MA0243</t>
  </si>
  <si>
    <t>READING PUBLIC LIBRARY</t>
  </si>
  <si>
    <t>64 MIDDLESEX AVE.</t>
  </si>
  <si>
    <t>READING</t>
  </si>
  <si>
    <t>MA0244</t>
  </si>
  <si>
    <t>BLANDING FREE PUBLIC LIBRARY</t>
  </si>
  <si>
    <t>124 BAY STATE ROAD</t>
  </si>
  <si>
    <t>REHOBOTH</t>
  </si>
  <si>
    <t>MA0245</t>
  </si>
  <si>
    <t>REVERE PUBLIC LIBRARY</t>
  </si>
  <si>
    <t>179 BEACH ST.</t>
  </si>
  <si>
    <t>REVERE</t>
  </si>
  <si>
    <t>MA0246</t>
  </si>
  <si>
    <t>RICHMOND FREE PUBLIC LIBRARY</t>
  </si>
  <si>
    <t>2821 STATE ROAD</t>
  </si>
  <si>
    <t>MA0247</t>
  </si>
  <si>
    <t>JOSEPH H. PLUMB MEMORIAL LIBRARY</t>
  </si>
  <si>
    <t>17 CONSTITUTION WAY</t>
  </si>
  <si>
    <t>MA0248</t>
  </si>
  <si>
    <t>ROCKLAND MEMORIAL LIBRARY</t>
  </si>
  <si>
    <t>20 BELMONT ST.</t>
  </si>
  <si>
    <t>MA0249</t>
  </si>
  <si>
    <t>ROCKPORT PUBLIC LIBRARY</t>
  </si>
  <si>
    <t>MA0250</t>
  </si>
  <si>
    <t>ROWE TOWN LIBRARY</t>
  </si>
  <si>
    <t>318 ZOAR ROAD</t>
  </si>
  <si>
    <t>ROWE</t>
  </si>
  <si>
    <t>MA0251</t>
  </si>
  <si>
    <t>ROWLEY PUBLIC LIBRARY</t>
  </si>
  <si>
    <t>141 MAIN ST.</t>
  </si>
  <si>
    <t>ROWLEY</t>
  </si>
  <si>
    <t>MA0252</t>
  </si>
  <si>
    <t>PHINEHAS S. NEWTON LIBRARY</t>
  </si>
  <si>
    <t>19 ON THE COMMON</t>
  </si>
  <si>
    <t>ROYALSTON</t>
  </si>
  <si>
    <t>MA0253</t>
  </si>
  <si>
    <t>162 MAIN ST.</t>
  </si>
  <si>
    <t>MA0254</t>
  </si>
  <si>
    <t>RUTLAND FREE PUBLIC LIBRARY</t>
  </si>
  <si>
    <t>280 MAIN STREET</t>
  </si>
  <si>
    <t>RUTLAND</t>
  </si>
  <si>
    <t>MA0255</t>
  </si>
  <si>
    <t>SALEM PUBLIC LIBRARY</t>
  </si>
  <si>
    <t>370 ESSEX ST.</t>
  </si>
  <si>
    <t>MA0256</t>
  </si>
  <si>
    <t>SALISBURY PUBLIC LIBRARY</t>
  </si>
  <si>
    <t>167 ELM STREET</t>
  </si>
  <si>
    <t>MA0257</t>
  </si>
  <si>
    <t>SANDISFIELD PUBLIC LIBRARY</t>
  </si>
  <si>
    <t>23 SANDISFIELD ROAD</t>
  </si>
  <si>
    <t>SANDISFIELD</t>
  </si>
  <si>
    <t>MA0258</t>
  </si>
  <si>
    <t>SANDWICH FREE PUBLIC LIBRARY</t>
  </si>
  <si>
    <t>142 MAIN STREET</t>
  </si>
  <si>
    <t>MA0259</t>
  </si>
  <si>
    <t>SAUGUS PUBLIC LIBRARY</t>
  </si>
  <si>
    <t>295 CENTRAL ST.</t>
  </si>
  <si>
    <t>SAUGUS</t>
  </si>
  <si>
    <t>MA0260</t>
  </si>
  <si>
    <t>SAVOY HOLLOW LIBRARY</t>
  </si>
  <si>
    <t>720 MAIN ROAD</t>
  </si>
  <si>
    <t>SAVOY</t>
  </si>
  <si>
    <t>MA0261</t>
  </si>
  <si>
    <t>SCITUATE TOWN LIBRARY</t>
  </si>
  <si>
    <t>85 BRANCH ST.</t>
  </si>
  <si>
    <t>SCITUATE</t>
  </si>
  <si>
    <t>MA0262</t>
  </si>
  <si>
    <t>SEEKONK PUBLIC LIBRARY</t>
  </si>
  <si>
    <t>410 NEWMAN AVE.</t>
  </si>
  <si>
    <t>SEEKONK</t>
  </si>
  <si>
    <t>MA0263</t>
  </si>
  <si>
    <t>SHARON PUBLIC LIBRARY</t>
  </si>
  <si>
    <t>11 NORTH MAIN ST.</t>
  </si>
  <si>
    <t>MA0264</t>
  </si>
  <si>
    <t>BUSHNELL-SAGE LIBRARY</t>
  </si>
  <si>
    <t>48 MAIN ST.</t>
  </si>
  <si>
    <t>MA0265</t>
  </si>
  <si>
    <t>ARMS LIBRARY</t>
  </si>
  <si>
    <t>60 BRIDGE ST</t>
  </si>
  <si>
    <t>SHELBURNE FALLS</t>
  </si>
  <si>
    <t>MA0266</t>
  </si>
  <si>
    <t>SHERBORN LIBRARY</t>
  </si>
  <si>
    <t>4 SANGER ST.</t>
  </si>
  <si>
    <t>SHERBORN</t>
  </si>
  <si>
    <t>MA0267</t>
  </si>
  <si>
    <t>HAZEN MEMORIAL LIBRARY</t>
  </si>
  <si>
    <t>3 KEADY WAY</t>
  </si>
  <si>
    <t>SHIRLEY</t>
  </si>
  <si>
    <t>MA0268</t>
  </si>
  <si>
    <t>SHREWSBURY FREE PUBLIC LIBRARY</t>
  </si>
  <si>
    <t>609 MAIN ST.</t>
  </si>
  <si>
    <t>SHREWSBURY</t>
  </si>
  <si>
    <t>MA0269</t>
  </si>
  <si>
    <t>M. N. SPEAR MEMORIAL LIBRARY</t>
  </si>
  <si>
    <t>10 COOLEYVILLE ROAD</t>
  </si>
  <si>
    <t>SHUTESBURY</t>
  </si>
  <si>
    <t>MA0270</t>
  </si>
  <si>
    <t>SOMERSET PUBLIC LIBRARY</t>
  </si>
  <si>
    <t>1464 COUNTY ST.</t>
  </si>
  <si>
    <t>MA0271</t>
  </si>
  <si>
    <t>79 HIGHLAND AVENUE</t>
  </si>
  <si>
    <t>MA0272</t>
  </si>
  <si>
    <t>SOUTH HADLEY PUBLIC LIBRARY</t>
  </si>
  <si>
    <t>2 CANAL STREET</t>
  </si>
  <si>
    <t>SOUTH HADLEY</t>
  </si>
  <si>
    <t>MA0273</t>
  </si>
  <si>
    <t>EDWARDS PUBLIC LIBRARY</t>
  </si>
  <si>
    <t>30 EAST STREET</t>
  </si>
  <si>
    <t>SOUTHAMPTON</t>
  </si>
  <si>
    <t>MA0274</t>
  </si>
  <si>
    <t>SOUTHBOROUGH PUBLIC LIBRARY</t>
  </si>
  <si>
    <t>SOUTHBOROUGH</t>
  </si>
  <si>
    <t>MA0275</t>
  </si>
  <si>
    <t>JACOB EDWARDS LIBRARY</t>
  </si>
  <si>
    <t>236 MAIN ST.</t>
  </si>
  <si>
    <t>SOUTHBRIDGE</t>
  </si>
  <si>
    <t>MA0276</t>
  </si>
  <si>
    <t>SOUTHWICK PUBLIC LIBRARY</t>
  </si>
  <si>
    <t>95 FEEDING HILLS RD.</t>
  </si>
  <si>
    <t>SOUTHWICK</t>
  </si>
  <si>
    <t>MA0277</t>
  </si>
  <si>
    <t>RICHARD SUGDEN PUBLIC LIBRARY</t>
  </si>
  <si>
    <t>8 PLEASANT STREET</t>
  </si>
  <si>
    <t>MA0278</t>
  </si>
  <si>
    <t>SPRINGFIELD CITY LIBRARY</t>
  </si>
  <si>
    <t>220 STATE ST.</t>
  </si>
  <si>
    <t>MA0279</t>
  </si>
  <si>
    <t>CONANT FREE PUBLIC LIBRARY</t>
  </si>
  <si>
    <t>4 MEETINGHOUSE HILL ROAD</t>
  </si>
  <si>
    <t>MA0280</t>
  </si>
  <si>
    <t>STOCKBRIDGE LIBRARY ASSOCIATION</t>
  </si>
  <si>
    <t>46 MAIN STREET</t>
  </si>
  <si>
    <t>STOCKBRIDGE</t>
  </si>
  <si>
    <t>MA0281</t>
  </si>
  <si>
    <t>STONEHAM PUBLIC LIBRARY</t>
  </si>
  <si>
    <t>431 MAIN ST.</t>
  </si>
  <si>
    <t>STONEHAM</t>
  </si>
  <si>
    <t>MA0282</t>
  </si>
  <si>
    <t>STOUGHTON PUBLIC LIBRARY</t>
  </si>
  <si>
    <t>84 PARK ST.</t>
  </si>
  <si>
    <t>STOUGHTON</t>
  </si>
  <si>
    <t>MA0283</t>
  </si>
  <si>
    <t>RANDALL LIBRARY</t>
  </si>
  <si>
    <t>19 CRESCENT STREET</t>
  </si>
  <si>
    <t>STOW</t>
  </si>
  <si>
    <t>MA0284</t>
  </si>
  <si>
    <t>JOSHUA HYDE PUBLIC LIBRARY</t>
  </si>
  <si>
    <t>306 MAIN STREET</t>
  </si>
  <si>
    <t>STURBRIDGE</t>
  </si>
  <si>
    <t>MA0285</t>
  </si>
  <si>
    <t>GOODNOW PUBLIC LIBRARY</t>
  </si>
  <si>
    <t>21 CONCORD ROAD</t>
  </si>
  <si>
    <t>SUDBURY</t>
  </si>
  <si>
    <t>MA0286</t>
  </si>
  <si>
    <t>SUNDERLAND PUBLIC LIBRARY</t>
  </si>
  <si>
    <t>20 SCHOOL ST.</t>
  </si>
  <si>
    <t>SUNDERLAND</t>
  </si>
  <si>
    <t>MA0287</t>
  </si>
  <si>
    <t>SUTTON FREE PUBLIC LIBRARY</t>
  </si>
  <si>
    <t>4 UXBRIDGE ROAD</t>
  </si>
  <si>
    <t>MA0288</t>
  </si>
  <si>
    <t>SWAMPSCOTT PUBLIC LIBRARY</t>
  </si>
  <si>
    <t>61 BURRILL ST.</t>
  </si>
  <si>
    <t>SWAMPSCOTT</t>
  </si>
  <si>
    <t>MA0289</t>
  </si>
  <si>
    <t>SWANSEA FREE PUBLIC LIBRARY</t>
  </si>
  <si>
    <t>69 MAIN ST.</t>
  </si>
  <si>
    <t>SWANSEA</t>
  </si>
  <si>
    <t>MA0290</t>
  </si>
  <si>
    <t>TAUNTON PUBLIC LIBRARY</t>
  </si>
  <si>
    <t>12 PLEASANT STREET</t>
  </si>
  <si>
    <t>TAUNTON</t>
  </si>
  <si>
    <t>MA0291</t>
  </si>
  <si>
    <t>BOYNTON PUBLIC LIBRARY</t>
  </si>
  <si>
    <t>27 BOYNTON ROAD</t>
  </si>
  <si>
    <t>TEMPLETON</t>
  </si>
  <si>
    <t>MA0292</t>
  </si>
  <si>
    <t>TEWKSBURY PUBLIC LIBRARY</t>
  </si>
  <si>
    <t>300 CHANDLER STREET</t>
  </si>
  <si>
    <t>TEWKSBURY</t>
  </si>
  <si>
    <t>MA0293</t>
  </si>
  <si>
    <t>VINEYARD HAVEN PUBLIC LIBRARY</t>
  </si>
  <si>
    <t>200 MAIN STREET</t>
  </si>
  <si>
    <t>VINEYARD HAVEN</t>
  </si>
  <si>
    <t>MA0294</t>
  </si>
  <si>
    <t>22 CLUBHOUSE RD.</t>
  </si>
  <si>
    <t>MA0295</t>
  </si>
  <si>
    <t>TOPSFIELD TOWN LIBRARY</t>
  </si>
  <si>
    <t>1 SOUTH COMMON STREET</t>
  </si>
  <si>
    <t>TOPSFIELD</t>
  </si>
  <si>
    <t>MA0296</t>
  </si>
  <si>
    <t>TOWNSEND PUBLIC LIBRARY</t>
  </si>
  <si>
    <t>12 DUDLEY RD.</t>
  </si>
  <si>
    <t>TOWNSEND</t>
  </si>
  <si>
    <t>MA0297</t>
  </si>
  <si>
    <t>7 STANDISH WAY</t>
  </si>
  <si>
    <t>NORTH TRURO</t>
  </si>
  <si>
    <t>MA0298</t>
  </si>
  <si>
    <t>TYNGSBOROUGH PUBLIC LIBRARY</t>
  </si>
  <si>
    <t>25 BRYANT LANE</t>
  </si>
  <si>
    <t>TYNGSBOROUGH</t>
  </si>
  <si>
    <t>MA0299</t>
  </si>
  <si>
    <t>TYRINGHAM FREE PUBLIC LIBRARY</t>
  </si>
  <si>
    <t>118 MAIN ROAD</t>
  </si>
  <si>
    <t>TYRINGHAM</t>
  </si>
  <si>
    <t>MA0300</t>
  </si>
  <si>
    <t>UPTON TOWN LIBRARY</t>
  </si>
  <si>
    <t>UPTON</t>
  </si>
  <si>
    <t>MA0301</t>
  </si>
  <si>
    <t>UXBRIDGE FREE PUBLIC LIBRARY</t>
  </si>
  <si>
    <t>15 NORTH MAIN STREET</t>
  </si>
  <si>
    <t>UXBRIDGE</t>
  </si>
  <si>
    <t>MA0302</t>
  </si>
  <si>
    <t>LUCIUS BEEBE MEMORIAL LIBRARY</t>
  </si>
  <si>
    <t>MA0303</t>
  </si>
  <si>
    <t>WALES PUBLIC LIBRARY</t>
  </si>
  <si>
    <t>77 MAIN ST.</t>
  </si>
  <si>
    <t>WALES</t>
  </si>
  <si>
    <t>MA0304</t>
  </si>
  <si>
    <t>WALPOLE PUBLIC LIBRARY</t>
  </si>
  <si>
    <t>143 SCHOOL ST.</t>
  </si>
  <si>
    <t>WALPOLE</t>
  </si>
  <si>
    <t>MA0305</t>
  </si>
  <si>
    <t>WALTHAM PUBLIC LIBRARY</t>
  </si>
  <si>
    <t>735 MAIN ST.</t>
  </si>
  <si>
    <t>WALTHAM</t>
  </si>
  <si>
    <t>MA0306</t>
  </si>
  <si>
    <t>YOUNG MEN'S LIBRARY ASSOCIATION</t>
  </si>
  <si>
    <t>37 MAIN ST.</t>
  </si>
  <si>
    <t>MA0307</t>
  </si>
  <si>
    <t>WAREHAM FREE LIBRARY</t>
  </si>
  <si>
    <t>59 MARION ROAD</t>
  </si>
  <si>
    <t>WAREHAM</t>
  </si>
  <si>
    <t>MA0308</t>
  </si>
  <si>
    <t>934 MAIN ST.</t>
  </si>
  <si>
    <t>MA0309</t>
  </si>
  <si>
    <t>WARWICK FREE PUBLIC LIBRARY</t>
  </si>
  <si>
    <t>4 HOTEL ROAD</t>
  </si>
  <si>
    <t>WARWICK</t>
  </si>
  <si>
    <t>MA0310</t>
  </si>
  <si>
    <t>WATERTOWN FREE PUBLIC LIBRARY</t>
  </si>
  <si>
    <t>123 MAIN ST.</t>
  </si>
  <si>
    <t>MA0311</t>
  </si>
  <si>
    <t>WAYLAND FREE PUBLIC LIBRARY</t>
  </si>
  <si>
    <t>5 CONCORD RD.</t>
  </si>
  <si>
    <t>WAYLAND</t>
  </si>
  <si>
    <t>MA0312</t>
  </si>
  <si>
    <t>CHESTER C. CORBIN PUBLIC LIBRARY</t>
  </si>
  <si>
    <t>2 LAKE ST.</t>
  </si>
  <si>
    <t>MA0313</t>
  </si>
  <si>
    <t>WELLESLEY FREE LIBRARY</t>
  </si>
  <si>
    <t>530 WASHINGTON ST.</t>
  </si>
  <si>
    <t>WELLESLEY</t>
  </si>
  <si>
    <t>MA0314</t>
  </si>
  <si>
    <t>WELLFLEET PUBLIC LIBRARY</t>
  </si>
  <si>
    <t>55 WEST MAIN STREET</t>
  </si>
  <si>
    <t>WELLFLEET</t>
  </si>
  <si>
    <t>MA0315</t>
  </si>
  <si>
    <t>WENDELL FREE LIBRARY</t>
  </si>
  <si>
    <t>7 WENDELL DEPOT RD</t>
  </si>
  <si>
    <t>MA0317</t>
  </si>
  <si>
    <t>BEAMAN MEMORIAL PUBLIC LIBRARY</t>
  </si>
  <si>
    <t>8 NEWTON ST.</t>
  </si>
  <si>
    <t>WEST BOYLSTON</t>
  </si>
  <si>
    <t>MA0318</t>
  </si>
  <si>
    <t>WEST BRIDGEWATER PUBLIC LIBRARY</t>
  </si>
  <si>
    <t>80 HOWARD STREET</t>
  </si>
  <si>
    <t>WEST BRIDGEWATER</t>
  </si>
  <si>
    <t>MA0319</t>
  </si>
  <si>
    <t>MERRIAM-GILBERT PUBLIC LIBRARY</t>
  </si>
  <si>
    <t>3 WEST MAIN ST.</t>
  </si>
  <si>
    <t>WEST BROOKFIELD</t>
  </si>
  <si>
    <t>MA0320</t>
  </si>
  <si>
    <t>G. A. R. MEMORIAL LIBRARY</t>
  </si>
  <si>
    <t>490 MAIN ST.</t>
  </si>
  <si>
    <t>WEST NEWBURY</t>
  </si>
  <si>
    <t>MA0321</t>
  </si>
  <si>
    <t>WEST SPRINGFIELD PUBLIC LIBRARY</t>
  </si>
  <si>
    <t>200 PARK ST.</t>
  </si>
  <si>
    <t>WEST SPRINGFIELD</t>
  </si>
  <si>
    <t>MA0322</t>
  </si>
  <si>
    <t>WEST STOCKBRIDGE PUBLIC LIBRARY</t>
  </si>
  <si>
    <t>21 STATELINE RD.</t>
  </si>
  <si>
    <t>WEST STOCKBRIDGE</t>
  </si>
  <si>
    <t>MA0323</t>
  </si>
  <si>
    <t>WEST TISBURY FREE PUBLIC LIBRARY</t>
  </si>
  <si>
    <t>1042 STATE RD.</t>
  </si>
  <si>
    <t>WEST TISBURY</t>
  </si>
  <si>
    <t>MA0324</t>
  </si>
  <si>
    <t>WESTBOROUGH PUBLIC LIBRARY</t>
  </si>
  <si>
    <t>55 WEST MAIN ST.</t>
  </si>
  <si>
    <t>WESTBOROUGH</t>
  </si>
  <si>
    <t>MA0325</t>
  </si>
  <si>
    <t>WESTFIELD ATHENAEUM</t>
  </si>
  <si>
    <t>6 ELM ST.</t>
  </si>
  <si>
    <t>MA0326</t>
  </si>
  <si>
    <t>J. V. FLETCHER LIBRARY</t>
  </si>
  <si>
    <t>50 MAIN ST.</t>
  </si>
  <si>
    <t>WESTFORD</t>
  </si>
  <si>
    <t>MA0327</t>
  </si>
  <si>
    <t>WESTHAMPTON PUBLIC LIBRARY</t>
  </si>
  <si>
    <t>1 NORTH ROAD</t>
  </si>
  <si>
    <t>WESTHAMPTON</t>
  </si>
  <si>
    <t>MA0328</t>
  </si>
  <si>
    <t>FORBUSH MEMORIAL LIBRARY</t>
  </si>
  <si>
    <t>118 MAIN ST.</t>
  </si>
  <si>
    <t>MA0329</t>
  </si>
  <si>
    <t>87 SCHOOL STREET</t>
  </si>
  <si>
    <t>MA0330</t>
  </si>
  <si>
    <t>WESTPORT FREE PUBLIC LIBRARY</t>
  </si>
  <si>
    <t>408 OLD COUNTY RD.</t>
  </si>
  <si>
    <t>MA0331</t>
  </si>
  <si>
    <t>WESTWOOD PUBLIC LIBRARY</t>
  </si>
  <si>
    <t>660 HIGH ST.</t>
  </si>
  <si>
    <t>WESTWOOD</t>
  </si>
  <si>
    <t>MA0332</t>
  </si>
  <si>
    <t>TUFTS LIBRARY</t>
  </si>
  <si>
    <t>46 BROAD ST.</t>
  </si>
  <si>
    <t>WEYMOUTH</t>
  </si>
  <si>
    <t>MA0333</t>
  </si>
  <si>
    <t>S. WHITE DICKINSON MEMORIAL LIBRARY</t>
  </si>
  <si>
    <t>202 CHESTNUT PLAIN ROAD</t>
  </si>
  <si>
    <t>WHATELY</t>
  </si>
  <si>
    <t>MA0334</t>
  </si>
  <si>
    <t>WHITMAN PUBLIC LIBRARY</t>
  </si>
  <si>
    <t>100 WEBSTER STREET</t>
  </si>
  <si>
    <t>WHITMAN</t>
  </si>
  <si>
    <t>MA0335</t>
  </si>
  <si>
    <t>WILBRAHAM PUBLIC LIBRARY</t>
  </si>
  <si>
    <t>25 CRANE PARK DRIVE</t>
  </si>
  <si>
    <t>WILBRAHAM</t>
  </si>
  <si>
    <t>MA0336</t>
  </si>
  <si>
    <t>MEEKINS PUBLIC LIBRARY</t>
  </si>
  <si>
    <t>2 WILLIAMS ST.</t>
  </si>
  <si>
    <t>MA0337</t>
  </si>
  <si>
    <t>DAVID &amp; JOYCE MILNE PUBLIC LIBRARY</t>
  </si>
  <si>
    <t>1095 MAIN STREET</t>
  </si>
  <si>
    <t>MA0338</t>
  </si>
  <si>
    <t>WILMINGTON MEMORIAL LIBRARY</t>
  </si>
  <si>
    <t>175 MIDDLESEX AVE.</t>
  </si>
  <si>
    <t>MA0339</t>
  </si>
  <si>
    <t>BEALS MEMORIAL LIBRARY</t>
  </si>
  <si>
    <t>50 PLEASANT ST.</t>
  </si>
  <si>
    <t>WINCHENDON</t>
  </si>
  <si>
    <t>MA0340</t>
  </si>
  <si>
    <t>80 WASHINGTON STREET</t>
  </si>
  <si>
    <t>MA0341</t>
  </si>
  <si>
    <t>WINDSOR FREE PUBLIC LIBRARY</t>
  </si>
  <si>
    <t>1890 ROUTE 9</t>
  </si>
  <si>
    <t>MA0342</t>
  </si>
  <si>
    <t>WINTHROP PUBLIC LIBRARY &amp; MUSEUM</t>
  </si>
  <si>
    <t>2 METCALF SQUARE</t>
  </si>
  <si>
    <t>MA0343</t>
  </si>
  <si>
    <t>WOBURN PUBLIC LIBRARY</t>
  </si>
  <si>
    <t>45 PLEASANT ST.</t>
  </si>
  <si>
    <t>WOBURN</t>
  </si>
  <si>
    <t>MA0344</t>
  </si>
  <si>
    <t>WORCESTER PUBLIC LIBRARY</t>
  </si>
  <si>
    <t>3 SALEM SQUARE</t>
  </si>
  <si>
    <t>MA0345</t>
  </si>
  <si>
    <t>WORTHINGTON LIBRARY</t>
  </si>
  <si>
    <t>1 HUNTINGTON RD.</t>
  </si>
  <si>
    <t>MA0346</t>
  </si>
  <si>
    <t>FISKE PUBLIC LIBRARY</t>
  </si>
  <si>
    <t>110 RANDALL ROAD</t>
  </si>
  <si>
    <t>WRENTHAM</t>
  </si>
  <si>
    <t>MA0348</t>
  </si>
  <si>
    <t>GRACE HALL MEMORIAL LIBRARY</t>
  </si>
  <si>
    <t>161 MAIN RD.</t>
  </si>
  <si>
    <t>MA0349</t>
  </si>
  <si>
    <t>W. ACTON CITIZENS' LIBRARY</t>
  </si>
  <si>
    <t>21 WINDSOR AVE.</t>
  </si>
  <si>
    <t>MA0350</t>
  </si>
  <si>
    <t>CENTERVILLE PUBLIC LIBRARY</t>
  </si>
  <si>
    <t>585 MAIN ST.</t>
  </si>
  <si>
    <t>MA0351</t>
  </si>
  <si>
    <t>COTUIT LIBRARY</t>
  </si>
  <si>
    <t>871 MAIN ST.</t>
  </si>
  <si>
    <t>COTUIT</t>
  </si>
  <si>
    <t>MA0352</t>
  </si>
  <si>
    <t>HYANNIS PUBLIC LIBRARY ASSOC.</t>
  </si>
  <si>
    <t>401 MAIN ST.</t>
  </si>
  <si>
    <t>HYANNIS</t>
  </si>
  <si>
    <t>MA0353</t>
  </si>
  <si>
    <t>MARSTONS MILLS PUBLIC LIBRARY</t>
  </si>
  <si>
    <t>2160 MAIN ST.</t>
  </si>
  <si>
    <t>MARSTONS MILLS</t>
  </si>
  <si>
    <t>MA0354</t>
  </si>
  <si>
    <t>OSTERVILLE VILLAGE LIBRARY</t>
  </si>
  <si>
    <t>43 WIANNO AVENUE</t>
  </si>
  <si>
    <t>OSTERVILLE</t>
  </si>
  <si>
    <t>MA0355</t>
  </si>
  <si>
    <t>WHELDEN MEMORIAL LIBRARY</t>
  </si>
  <si>
    <t>2401 MEETINGHOUSE WAY</t>
  </si>
  <si>
    <t>WEST BARNSTABLE</t>
  </si>
  <si>
    <t>MA0356</t>
  </si>
  <si>
    <t>SOUTH CHATHAM PUBLIC LIBRARY</t>
  </si>
  <si>
    <t>2559 MAIN STREET</t>
  </si>
  <si>
    <t>SOUTH CHATHAM</t>
  </si>
  <si>
    <t>MA0358</t>
  </si>
  <si>
    <t>JACOB SEARS MEMORIAL LIBRARY</t>
  </si>
  <si>
    <t>23 CENTER ST.</t>
  </si>
  <si>
    <t>EAST DENNIS</t>
  </si>
  <si>
    <t>MA0359</t>
  </si>
  <si>
    <t>SOUTH DENNIS FREE PUBLIC LIBRARY</t>
  </si>
  <si>
    <t>389 MAIN ST.</t>
  </si>
  <si>
    <t>SOUTH DENNIS</t>
  </si>
  <si>
    <t>MA0360</t>
  </si>
  <si>
    <t>WEST DENNIS FREE PUBLIC LIBRARY</t>
  </si>
  <si>
    <t>260 MAIN ST.</t>
  </si>
  <si>
    <t>WEST DENNIS</t>
  </si>
  <si>
    <t>MA0361</t>
  </si>
  <si>
    <t>WEST FALMOUTH LIBRARY, INC.</t>
  </si>
  <si>
    <t>575 WEST FALMOUTH HGHWY.</t>
  </si>
  <si>
    <t>WEST FALMOUTH</t>
  </si>
  <si>
    <t>MA0362</t>
  </si>
  <si>
    <t>WOODS HOLE PUBLIC LIBRARY</t>
  </si>
  <si>
    <t>581 WOODS HOLE RD.</t>
  </si>
  <si>
    <t>WOODS HOLE</t>
  </si>
  <si>
    <t>MA0363</t>
  </si>
  <si>
    <t>JAMES WHITE MEMORIAL LIB.</t>
  </si>
  <si>
    <t>5 WASHBURN ROAD</t>
  </si>
  <si>
    <t>EAST FREETOWN</t>
  </si>
  <si>
    <t>MA0364</t>
  </si>
  <si>
    <t>GILBERTVILLE PUBLIC LIBRARY</t>
  </si>
  <si>
    <t>259 MAIN ST.</t>
  </si>
  <si>
    <t>GILBERTVILLE</t>
  </si>
  <si>
    <t>MA0365</t>
  </si>
  <si>
    <t>HARWICH PORT LIBRARY ASSOC.</t>
  </si>
  <si>
    <t>49 LOWER BANK ST.</t>
  </si>
  <si>
    <t>HARWICH PORT</t>
  </si>
  <si>
    <t>MA0366</t>
  </si>
  <si>
    <t>CHASE LIBRARY ASSOC., INC.</t>
  </si>
  <si>
    <t>7 MAIN ST.</t>
  </si>
  <si>
    <t>WEST HARWICH</t>
  </si>
  <si>
    <t>MA0367</t>
  </si>
  <si>
    <t>BACON FREE LIBRARY</t>
  </si>
  <si>
    <t>58 ELIOT STREET</t>
  </si>
  <si>
    <t>SOUTH NATICK</t>
  </si>
  <si>
    <t>MA0368</t>
  </si>
  <si>
    <t>LILLY LIBRARY</t>
  </si>
  <si>
    <t>19 MEADOW ST.</t>
  </si>
  <si>
    <t>MA0369</t>
  </si>
  <si>
    <t>FIELD LIBRARY</t>
  </si>
  <si>
    <t>243 MILLERS FALLS ROAD</t>
  </si>
  <si>
    <t>MA0370</t>
  </si>
  <si>
    <t>SHELBURNE FREE PUBLIC LIBRARY</t>
  </si>
  <si>
    <t>233 SHELBURNE CENTER ROAD</t>
  </si>
  <si>
    <t>SHELBURNE</t>
  </si>
  <si>
    <t>MA0371</t>
  </si>
  <si>
    <t>WEST WARREN LIBRARY ASSOCIATION</t>
  </si>
  <si>
    <t>2370 MAIN STREET</t>
  </si>
  <si>
    <t>WEST WARREN</t>
  </si>
  <si>
    <t>MA0375</t>
  </si>
  <si>
    <t>CHESTERFIELD PUBLIC LIBRARY</t>
  </si>
  <si>
    <t>408 MAIN ROAD</t>
  </si>
  <si>
    <t>CHESTERFIELD</t>
  </si>
  <si>
    <t>MA0376</t>
  </si>
  <si>
    <t>DENNIS PUBLIC LIBRARY</t>
  </si>
  <si>
    <t>5 HALL ST.</t>
  </si>
  <si>
    <t>DENNISPORT</t>
  </si>
  <si>
    <t>MA0377</t>
  </si>
  <si>
    <t>YARMOUTH TOWN LIBRARY</t>
  </si>
  <si>
    <t>312 OLD MAIN STREET</t>
  </si>
  <si>
    <t>SOUTH YARMOUTH</t>
  </si>
  <si>
    <t>MA9021</t>
  </si>
  <si>
    <t>GAYLORD MEMORIAL LIBRARY</t>
  </si>
  <si>
    <t>47 COLLEGE STREET</t>
  </si>
  <si>
    <t>MA9024</t>
  </si>
  <si>
    <t>HAMILTON-WENHAM PUBLIC LIBRARY</t>
  </si>
  <si>
    <t>14 UNION ST.</t>
  </si>
  <si>
    <t>SOUTH HAMILTON</t>
  </si>
  <si>
    <t>MD</t>
  </si>
  <si>
    <t>MD0001</t>
  </si>
  <si>
    <t>ALLEGANY COUNTY LIBRARY SYSTEM</t>
  </si>
  <si>
    <t>31 WASHINGTON ST</t>
  </si>
  <si>
    <t>ALLEGANY</t>
  </si>
  <si>
    <t>MD0002</t>
  </si>
  <si>
    <t>ANNE ARUNDEL COUNTY PUBLIC LIBRARY</t>
  </si>
  <si>
    <t>5 HARRY S. TRUMAN PARKWAY</t>
  </si>
  <si>
    <t>ANNAPOLIS</t>
  </si>
  <si>
    <t>ANNE ARUNDEL COUN</t>
  </si>
  <si>
    <t>MD0003</t>
  </si>
  <si>
    <t>ENOCH PRATT FREE LIBRARY</t>
  </si>
  <si>
    <t>400 CATHEDRAL STREET</t>
  </si>
  <si>
    <t>BALTIMORE</t>
  </si>
  <si>
    <t>BALTIMORE CITY</t>
  </si>
  <si>
    <t>MD0004</t>
  </si>
  <si>
    <t>BALTIMORE COUNTY PUBLIC LIBRARY</t>
  </si>
  <si>
    <t>320 YORK ROAD</t>
  </si>
  <si>
    <t>TOWSON</t>
  </si>
  <si>
    <t>MD0005</t>
  </si>
  <si>
    <t>CALVERT LIBRARY</t>
  </si>
  <si>
    <t>850 COSTLEY WAY</t>
  </si>
  <si>
    <t>PRINCE FREDERICK</t>
  </si>
  <si>
    <t>CALVERT</t>
  </si>
  <si>
    <t>MD0006</t>
  </si>
  <si>
    <t>CAROLINE COUNTY PUBLIC LIBRARY</t>
  </si>
  <si>
    <t>100 MARKET STREET</t>
  </si>
  <si>
    <t>DENTON</t>
  </si>
  <si>
    <t>CAROLINE</t>
  </si>
  <si>
    <t>MD0007</t>
  </si>
  <si>
    <t>CARROLL COUNTY PUBLIC LIBRARY</t>
  </si>
  <si>
    <t>1100 GREEN VALLEY ROAD</t>
  </si>
  <si>
    <t>MD0008</t>
  </si>
  <si>
    <t>CECIL COUNTY PUBLIC LIBRARY</t>
  </si>
  <si>
    <t>301 NEWARK AVENUE</t>
  </si>
  <si>
    <t>CECIL</t>
  </si>
  <si>
    <t>MD0009</t>
  </si>
  <si>
    <t>CHARLES COUNTY PUBLIC LIBRARY</t>
  </si>
  <si>
    <t>2 GARRETT AVENUE</t>
  </si>
  <si>
    <t>CHARLES</t>
  </si>
  <si>
    <t>MD0010</t>
  </si>
  <si>
    <t>DORCHESTER COUNTY PUBLIC LIBRARY</t>
  </si>
  <si>
    <t>303 GAY STREET</t>
  </si>
  <si>
    <t>DORCHESTER</t>
  </si>
  <si>
    <t>MD0011</t>
  </si>
  <si>
    <t>FREDERICK COUNTY PUBLIC LIBRARIES</t>
  </si>
  <si>
    <t>110 EAST  PATRICK STREET</t>
  </si>
  <si>
    <t>FREDERICK</t>
  </si>
  <si>
    <t>MD0012</t>
  </si>
  <si>
    <t>RUTH ENLOW LIBRARY OF GARRETT COUNTY</t>
  </si>
  <si>
    <t>6 NORTH SECOND STREET</t>
  </si>
  <si>
    <t>MD0013</t>
  </si>
  <si>
    <t>HARFORD COUNTY PUBLIC LIBRARY</t>
  </si>
  <si>
    <t>1221-A BRASS MILL ROAD</t>
  </si>
  <si>
    <t>BELCAMP</t>
  </si>
  <si>
    <t>HARFORD</t>
  </si>
  <si>
    <t>MD0014</t>
  </si>
  <si>
    <t>HOWARD COUNTY LIBRARY SYSTEM</t>
  </si>
  <si>
    <t>6600 CRADLEROCK WAY</t>
  </si>
  <si>
    <t>MD0015</t>
  </si>
  <si>
    <t>408 HIGH STREET</t>
  </si>
  <si>
    <t>CHESTERTOWN</t>
  </si>
  <si>
    <t>MD0016</t>
  </si>
  <si>
    <t>MONTGOMERY COUNTY PUBLIC LIBRARIES</t>
  </si>
  <si>
    <t>21 MARYLAND AVE., SUITE 310</t>
  </si>
  <si>
    <t>MD0017</t>
  </si>
  <si>
    <t>PRINCE GEORGE'S COUNTY MEMORIAL LIBRARY SYSTE</t>
  </si>
  <si>
    <t>6532 ADELPHI ROAD</t>
  </si>
  <si>
    <t>HYATTSVILLE</t>
  </si>
  <si>
    <t>PRINCE GEORGE'S</t>
  </si>
  <si>
    <t>MD0018</t>
  </si>
  <si>
    <t>QUEEN ANNE'S COUNTY FREE LIBRARY</t>
  </si>
  <si>
    <t>121 S COMMERCE STREET</t>
  </si>
  <si>
    <t>QUEEN ANNE'S</t>
  </si>
  <si>
    <t>MD0019</t>
  </si>
  <si>
    <t>ST. MARY'S COUNTY LIBRARY</t>
  </si>
  <si>
    <t>23250 HOLLYWOOD ROAD</t>
  </si>
  <si>
    <t>LEONARDTOWN</t>
  </si>
  <si>
    <t>ST. MARY'S</t>
  </si>
  <si>
    <t>MD0020</t>
  </si>
  <si>
    <t>SOMERSET COUNTY LIBRARY</t>
  </si>
  <si>
    <t>11767 BEECHWOOD STREET</t>
  </si>
  <si>
    <t>PRINCESS ANNE</t>
  </si>
  <si>
    <t>MD0021</t>
  </si>
  <si>
    <t>TALBOT COUNTY FREE LIBRARY</t>
  </si>
  <si>
    <t>100 W. DOVER ST.</t>
  </si>
  <si>
    <t>TALBOT</t>
  </si>
  <si>
    <t>MD0022</t>
  </si>
  <si>
    <t>WASHINGTON COUNTY FREE LIBRARY</t>
  </si>
  <si>
    <t>100 S. POTOMAC ST.</t>
  </si>
  <si>
    <t>MD0023</t>
  </si>
  <si>
    <t>WICOMICO PUBLIC LIBRARY</t>
  </si>
  <si>
    <t>122 SOUTH DIVISION STREET</t>
  </si>
  <si>
    <t>WICOMICO</t>
  </si>
  <si>
    <t>MD0024</t>
  </si>
  <si>
    <t>WORCESTER COUNTY LIBRARY</t>
  </si>
  <si>
    <t>307 N WASHINGTON STREET</t>
  </si>
  <si>
    <t>SNOW HILL</t>
  </si>
  <si>
    <t>ME0001</t>
  </si>
  <si>
    <t>35 H ROAD</t>
  </si>
  <si>
    <t>ME0002</t>
  </si>
  <si>
    <t>MAYHEW LIBRARY ASSN</t>
  </si>
  <si>
    <t>290 WATER STREET</t>
  </si>
  <si>
    <t>ME0003</t>
  </si>
  <si>
    <t>18 MAIN STREET</t>
  </si>
  <si>
    <t>KENNEBEC</t>
  </si>
  <si>
    <t>ME0004</t>
  </si>
  <si>
    <t>PARSONS MEMORIAL LIBRARY</t>
  </si>
  <si>
    <t>27 SACO ROAD</t>
  </si>
  <si>
    <t>ALFRED</t>
  </si>
  <si>
    <t>ME0005</t>
  </si>
  <si>
    <t>46 CHURCH STREET</t>
  </si>
  <si>
    <t>ME0006</t>
  </si>
  <si>
    <t>STEWART PUBLIC LIBRARY</t>
  </si>
  <si>
    <t>37 ELM STREET</t>
  </si>
  <si>
    <t>NORTH ANSON</t>
  </si>
  <si>
    <t>ME0008</t>
  </si>
  <si>
    <t>ASHLAND COMMUNITY LIBRARY</t>
  </si>
  <si>
    <t>57 EXCHANGE STREET</t>
  </si>
  <si>
    <t>AROOSTOOK</t>
  </si>
  <si>
    <t>ME0009</t>
  </si>
  <si>
    <t>49 SPRING STREET</t>
  </si>
  <si>
    <t>ANDROSCOGGIN</t>
  </si>
  <si>
    <t>ME0010</t>
  </si>
  <si>
    <t>LITHGOW PUBLIC LIBRARY</t>
  </si>
  <si>
    <t>45 WINTHROP STREET</t>
  </si>
  <si>
    <t>ME0011</t>
  </si>
  <si>
    <t>169 MAIN STREET</t>
  </si>
  <si>
    <t>BAILEYVILLE</t>
  </si>
  <si>
    <t>ME0012</t>
  </si>
  <si>
    <t>BROWN MEMORIAL LIBRARY - BALDWIN</t>
  </si>
  <si>
    <t>2 NORTON PLACE</t>
  </si>
  <si>
    <t>EAST BALDWIN</t>
  </si>
  <si>
    <t>ME0013</t>
  </si>
  <si>
    <t>BANGOR PUBLIC LIBRARY</t>
  </si>
  <si>
    <t>145 HARLOW STREET</t>
  </si>
  <si>
    <t>BANGOR</t>
  </si>
  <si>
    <t>PENOBSCOT</t>
  </si>
  <si>
    <t>ME0014</t>
  </si>
  <si>
    <t>JESUP MEMORIAL LIBRARY</t>
  </si>
  <si>
    <t>34 MOUNT DESERT STREET</t>
  </si>
  <si>
    <t>BAR HARBOR</t>
  </si>
  <si>
    <t>ME0015</t>
  </si>
  <si>
    <t>PATTEN FREE LIBRARY</t>
  </si>
  <si>
    <t>33 SUMMER STREET</t>
  </si>
  <si>
    <t>SAGADAHOC</t>
  </si>
  <si>
    <t>ME0016</t>
  </si>
  <si>
    <t>BELFAST FREE LIBRARY</t>
  </si>
  <si>
    <t>106 HIGH STREET</t>
  </si>
  <si>
    <t>BELFAST</t>
  </si>
  <si>
    <t>WALDO</t>
  </si>
  <si>
    <t>ME0017</t>
  </si>
  <si>
    <t>BETHEL LIBRARY ASSN.</t>
  </si>
  <si>
    <t>5 BROAD STREET</t>
  </si>
  <si>
    <t>ME0018</t>
  </si>
  <si>
    <t>MCARTHUR PUBLIC LIBRARY</t>
  </si>
  <si>
    <t>270 MAIN STREET</t>
  </si>
  <si>
    <t>BIDDEFORD</t>
  </si>
  <si>
    <t>ME0019</t>
  </si>
  <si>
    <t>BINGHAM UNION LIBRARY</t>
  </si>
  <si>
    <t>297 MAIN STREET</t>
  </si>
  <si>
    <t>ME0020</t>
  </si>
  <si>
    <t>BLUE HILL PUBLIC LIBRARY</t>
  </si>
  <si>
    <t>5 PARKER POINT ROAD</t>
  </si>
  <si>
    <t>BLUE HILL</t>
  </si>
  <si>
    <t>ME0021</t>
  </si>
  <si>
    <t>EAST BLUE HILL PUBLIC LIBRARY</t>
  </si>
  <si>
    <t>9 CURTIS COVE ROAD</t>
  </si>
  <si>
    <t>EAST BLUE HILL</t>
  </si>
  <si>
    <t>ME0022</t>
  </si>
  <si>
    <t>BOOTHBAY HARBOR MEMORIAL LIBRARY</t>
  </si>
  <si>
    <t>4 OAK STREET</t>
  </si>
  <si>
    <t>BOOTHBAY HARBOR</t>
  </si>
  <si>
    <t>ME0023</t>
  </si>
  <si>
    <t>BOWDOINHAM PUBLIC LIBRARY</t>
  </si>
  <si>
    <t>13A SCHOOL STREET</t>
  </si>
  <si>
    <t>BOWDOINHAM</t>
  </si>
  <si>
    <t>ME0024</t>
  </si>
  <si>
    <t>JOHN B. CURTIS FREE PUBLIC LIBRARY</t>
  </si>
  <si>
    <t>435 MAIN RD</t>
  </si>
  <si>
    <t>ME0026</t>
  </si>
  <si>
    <t>BREWER PUBLIC LIBRARY</t>
  </si>
  <si>
    <t>100 SOUTH MAIN STREET</t>
  </si>
  <si>
    <t>BREWER</t>
  </si>
  <si>
    <t>ME0027</t>
  </si>
  <si>
    <t>BRIDGTON PUBLIC LIBRARY</t>
  </si>
  <si>
    <t>1 CHURCH STREET</t>
  </si>
  <si>
    <t>BRIDGTON</t>
  </si>
  <si>
    <t>ME0029</t>
  </si>
  <si>
    <t>FRIEND MEMORIAL PUBLIC LIBRARY</t>
  </si>
  <si>
    <t>1 REACH ROAD</t>
  </si>
  <si>
    <t>BROOKLIN</t>
  </si>
  <si>
    <t>ME0030</t>
  </si>
  <si>
    <t>BROOKSVILLE FREE PUBLIC LIBRARY</t>
  </si>
  <si>
    <t>1 TOWN HOUSE ROAD</t>
  </si>
  <si>
    <t>ME0031</t>
  </si>
  <si>
    <t>BROWNFIELD PUBLIC LIBRARY</t>
  </si>
  <si>
    <t>216 MAIN STREET</t>
  </si>
  <si>
    <t>BROWNFIELD</t>
  </si>
  <si>
    <t>ME0032</t>
  </si>
  <si>
    <t>BROWNVILLE PUBLIC LIBRARY</t>
  </si>
  <si>
    <t>27 CHURCH STREET</t>
  </si>
  <si>
    <t>BROWNVILLE</t>
  </si>
  <si>
    <t>PISCATAQUIS</t>
  </si>
  <si>
    <t>ME0033</t>
  </si>
  <si>
    <t>23 PLEASANT STREET</t>
  </si>
  <si>
    <t>ME0034</t>
  </si>
  <si>
    <t>ZADOC LONG FREE LIBRARY</t>
  </si>
  <si>
    <t>5 TURNER STREET</t>
  </si>
  <si>
    <t>BUCKFIELD</t>
  </si>
  <si>
    <t>ME0035</t>
  </si>
  <si>
    <t>BUCK MEMORIAL LIBRARY</t>
  </si>
  <si>
    <t>47 MAIN STREET</t>
  </si>
  <si>
    <t>BUCKSPORT</t>
  </si>
  <si>
    <t>ME0036</t>
  </si>
  <si>
    <t>BERRY MEMORIAL LIBRARY</t>
  </si>
  <si>
    <t>BAR MILLS</t>
  </si>
  <si>
    <t>ME0037</t>
  </si>
  <si>
    <t>WEST BUXTON PUBLIC LIBRARY ASSOCIATION</t>
  </si>
  <si>
    <t>34 RIVER ROAD (S.R.112)</t>
  </si>
  <si>
    <t>BUXTON</t>
  </si>
  <si>
    <t>ME0038</t>
  </si>
  <si>
    <t>CALAIS FREE LIBRARY</t>
  </si>
  <si>
    <t>9 UNION STREET</t>
  </si>
  <si>
    <t>CALAIS</t>
  </si>
  <si>
    <t>ME0039</t>
  </si>
  <si>
    <t>CAMDEN PUBLIC LIBRARY</t>
  </si>
  <si>
    <t>55 MAIN STREET</t>
  </si>
  <si>
    <t>ME0040</t>
  </si>
  <si>
    <t>CANAAN PUBLIC LIBRARY</t>
  </si>
  <si>
    <t>22 HINCKLEY RD.</t>
  </si>
  <si>
    <t>CANAAN</t>
  </si>
  <si>
    <t>ME0041</t>
  </si>
  <si>
    <t>THOMAS MEMORIAL LIBRARY</t>
  </si>
  <si>
    <t>6 SCOTT DYER RD.</t>
  </si>
  <si>
    <t>CAPE ELIZABETH</t>
  </si>
  <si>
    <t>ME0042</t>
  </si>
  <si>
    <t>CARIBOU PUBLIC LIBRARY</t>
  </si>
  <si>
    <t>30 HIGH STREET</t>
  </si>
  <si>
    <t>ME0043</t>
  </si>
  <si>
    <t>SIMPSON MEMORIAL LIBRARY</t>
  </si>
  <si>
    <t>8 PLYMOUTH RD</t>
  </si>
  <si>
    <t>ME0044</t>
  </si>
  <si>
    <t>CARRABASSETT VALLEY PUBLIC LIBRARY</t>
  </si>
  <si>
    <t>3209 CARRABASSETT DRIVE</t>
  </si>
  <si>
    <t>CARRABASSETT</t>
  </si>
  <si>
    <t>ME0045</t>
  </si>
  <si>
    <t>CASCO PUBLIC LIBRARY</t>
  </si>
  <si>
    <t>5 LEACH HILL ROAD</t>
  </si>
  <si>
    <t>CASCO</t>
  </si>
  <si>
    <t>ME0046</t>
  </si>
  <si>
    <t>WITHERLE MEMORIAL LIBRARY</t>
  </si>
  <si>
    <t>41 SCHOOL STREET</t>
  </si>
  <si>
    <t>CASTINE</t>
  </si>
  <si>
    <t>ME0047</t>
  </si>
  <si>
    <t>CHARLESTON PUBLIC LIBRARY</t>
  </si>
  <si>
    <t>13 ATKINSON ROAD</t>
  </si>
  <si>
    <t>ME0049</t>
  </si>
  <si>
    <t>CHERRYFIELD PUBLIC LIBRARY</t>
  </si>
  <si>
    <t>35 MAIN STREET</t>
  </si>
  <si>
    <t>CHERRYFIELD</t>
  </si>
  <si>
    <t>ME0051</t>
  </si>
  <si>
    <t>SOUTH CHINA PUBLIC LIBRARY</t>
  </si>
  <si>
    <t>247 VILLAGE ST.</t>
  </si>
  <si>
    <t>SOUTH CHINA</t>
  </si>
  <si>
    <t>ME0053</t>
  </si>
  <si>
    <t>STEWART FREE LIBRARY</t>
  </si>
  <si>
    <t>8 LEVI STEWART DRIVE</t>
  </si>
  <si>
    <t>CORINNA</t>
  </si>
  <si>
    <t>ME0054</t>
  </si>
  <si>
    <t>ATKINS MEMORIAL LIBRARY</t>
  </si>
  <si>
    <t>360 MAIN STREET</t>
  </si>
  <si>
    <t>CORINTH</t>
  </si>
  <si>
    <t>ME0055</t>
  </si>
  <si>
    <t>BONNEY MEMORIAL LIBRARY</t>
  </si>
  <si>
    <t>36 MAIN STREET</t>
  </si>
  <si>
    <t>CORNISH</t>
  </si>
  <si>
    <t>ME0057</t>
  </si>
  <si>
    <t>ISLESFORD LIBRARY</t>
  </si>
  <si>
    <t>10 MOSSWOOD ROAD</t>
  </si>
  <si>
    <t>ISLESFORD</t>
  </si>
  <si>
    <t>ME0058</t>
  </si>
  <si>
    <t>PRINCE MEMORIAL LIBRARY</t>
  </si>
  <si>
    <t>266 MAIN STREET</t>
  </si>
  <si>
    <t>ME0059</t>
  </si>
  <si>
    <t>CHEBEAGUE ISLAND LIBRARY</t>
  </si>
  <si>
    <t>247 SOUTH ROAD, UNIT 3</t>
  </si>
  <si>
    <t>CHEBEAGUE ISLAND</t>
  </si>
  <si>
    <t>ME0060</t>
  </si>
  <si>
    <t>SKIDOMPHA PUBLIC LIBRARY</t>
  </si>
  <si>
    <t>184 MAIN STREET</t>
  </si>
  <si>
    <t>DAMARISCOTTA</t>
  </si>
  <si>
    <t>ME0061</t>
  </si>
  <si>
    <t>DANFORTH PUBLIC LIBRARY</t>
  </si>
  <si>
    <t>46 CENTRAL STREET</t>
  </si>
  <si>
    <t>DANFORTH</t>
  </si>
  <si>
    <t>ME0062</t>
  </si>
  <si>
    <t>CHASE EMERSON MEMORIAL LIBRARY</t>
  </si>
  <si>
    <t>17 MAIN STREET</t>
  </si>
  <si>
    <t>DEER ISLE</t>
  </si>
  <si>
    <t>ME0063</t>
  </si>
  <si>
    <t>DENMARK PUBLIC LIBRARY</t>
  </si>
  <si>
    <t>121 EAST MAIN STREET</t>
  </si>
  <si>
    <t>DENMARK</t>
  </si>
  <si>
    <t>ME0064</t>
  </si>
  <si>
    <t>ABBOTT MEMORIAL LIBRARY</t>
  </si>
  <si>
    <t>ME0065</t>
  </si>
  <si>
    <t>LUDDEN MEMORIAL LIBRARY</t>
  </si>
  <si>
    <t>DIXFIELD</t>
  </si>
  <si>
    <t>ME0066</t>
  </si>
  <si>
    <t>THOMPSON FREE LIBRARY</t>
  </si>
  <si>
    <t>186 EAST MAIN ST.</t>
  </si>
  <si>
    <t>DOVER-FOXCROFT</t>
  </si>
  <si>
    <t>ME0067</t>
  </si>
  <si>
    <t>STURDIVANT PUBLIC LIBRARY</t>
  </si>
  <si>
    <t>514 MAIN STREET</t>
  </si>
  <si>
    <t>EAST MACHIAS</t>
  </si>
  <si>
    <t>ME0068</t>
  </si>
  <si>
    <t>EAST MILLINOCKET PUBLIC LIBRARY</t>
  </si>
  <si>
    <t>53 MAIN STREET</t>
  </si>
  <si>
    <t>EAST MILLINOCKET</t>
  </si>
  <si>
    <t>ME0070</t>
  </si>
  <si>
    <t>WILLIAM FOGG PUBLIC LIBRARY</t>
  </si>
  <si>
    <t>116 OLD ROAD</t>
  </si>
  <si>
    <t>ELIOT</t>
  </si>
  <si>
    <t>ME0071</t>
  </si>
  <si>
    <t>20 STATE STREET</t>
  </si>
  <si>
    <t>ME0072</t>
  </si>
  <si>
    <t>COLE MEMORIAL LIBRARY</t>
  </si>
  <si>
    <t>789 HAMMETT ROAD</t>
  </si>
  <si>
    <t>ME0073</t>
  </si>
  <si>
    <t>88 MAIN STREET</t>
  </si>
  <si>
    <t>ME0074</t>
  </si>
  <si>
    <t>33 LAWRENCE AVENUE</t>
  </si>
  <si>
    <t>ME0075</t>
  </si>
  <si>
    <t>FALMOUTH MEMORIAL LIBRARY</t>
  </si>
  <si>
    <t>5 LUNT ROAD</t>
  </si>
  <si>
    <t>ME0076</t>
  </si>
  <si>
    <t>117 ACADEMY STREET</t>
  </si>
  <si>
    <t>ME0078</t>
  </si>
  <si>
    <t>FORT FAIRFIELD PUBLIC LIBRARY</t>
  </si>
  <si>
    <t>339 MAIN STREET</t>
  </si>
  <si>
    <t>FORT FAIRFIELD</t>
  </si>
  <si>
    <t>ME0079</t>
  </si>
  <si>
    <t>FORT KENT PUBLIC LIBRARY</t>
  </si>
  <si>
    <t>1 MONUMENT SQUARE</t>
  </si>
  <si>
    <t>FORT KENT</t>
  </si>
  <si>
    <t>ME0081</t>
  </si>
  <si>
    <t>FREEPORT COMMUNITY LIBRARY</t>
  </si>
  <si>
    <t>10 LIBRARY DRIVE</t>
  </si>
  <si>
    <t>ME0082</t>
  </si>
  <si>
    <t>FRIENDSHIP PUBLIC LIBRARY</t>
  </si>
  <si>
    <t>3 MAIN STREET</t>
  </si>
  <si>
    <t>FRIENDSHIP</t>
  </si>
  <si>
    <t>ME0083</t>
  </si>
  <si>
    <t>FRYEBURG PUBLIC LIBRARY</t>
  </si>
  <si>
    <t>515 MAIN STREET</t>
  </si>
  <si>
    <t>FRYEBURG</t>
  </si>
  <si>
    <t>ME0084</t>
  </si>
  <si>
    <t>GARDINER PUBLIC LIBRARY</t>
  </si>
  <si>
    <t>152 WATER STREET</t>
  </si>
  <si>
    <t>GARDINER</t>
  </si>
  <si>
    <t>ME0086</t>
  </si>
  <si>
    <t>LAURA E. RICHARDS LIBRARY</t>
  </si>
  <si>
    <t>863 FIVE ISLANDS ROAD</t>
  </si>
  <si>
    <t>ME0087</t>
  </si>
  <si>
    <t>GLENBURN LIBRARY</t>
  </si>
  <si>
    <t>991 HUDSON ROAD</t>
  </si>
  <si>
    <t>GLENBURN</t>
  </si>
  <si>
    <t>ME0088</t>
  </si>
  <si>
    <t>BAXTER MEMORIAL LIBRARY</t>
  </si>
  <si>
    <t>71 SOUTH STREET</t>
  </si>
  <si>
    <t>GORHAM</t>
  </si>
  <si>
    <t>ME0089</t>
  </si>
  <si>
    <t>DORCAS LIBRARY</t>
  </si>
  <si>
    <t>28 MAIN STREET</t>
  </si>
  <si>
    <t>PROSPECT HARBOR</t>
  </si>
  <si>
    <t>ME0090</t>
  </si>
  <si>
    <t>GRAY PUBLIC LIBRARY</t>
  </si>
  <si>
    <t>5 HANCOCK STREET</t>
  </si>
  <si>
    <t>ME0092</t>
  </si>
  <si>
    <t>SHAW PUBLIC LIBRARY - GREENVILLE</t>
  </si>
  <si>
    <t>9 LILY BAY ROAD</t>
  </si>
  <si>
    <t>ME0093</t>
  </si>
  <si>
    <t>GUILFORD MEMORIAL LIBRARY</t>
  </si>
  <si>
    <t>4 LIBRARY STREET</t>
  </si>
  <si>
    <t>ME0094</t>
  </si>
  <si>
    <t>HUBBARD FREE LIBRARY</t>
  </si>
  <si>
    <t>115 SECOND STREET</t>
  </si>
  <si>
    <t>HALLOWELL</t>
  </si>
  <si>
    <t>ME0095</t>
  </si>
  <si>
    <t>EDYTHE DYER COMMUNITY LIBRARY</t>
  </si>
  <si>
    <t>269 MAIN ROAD NORTH</t>
  </si>
  <si>
    <t>ME0096</t>
  </si>
  <si>
    <t>ORRS ISLAND LIBRARY</t>
  </si>
  <si>
    <t>1699 HARPSWELL ISLAND ROAD</t>
  </si>
  <si>
    <t>ORRS ISLAND</t>
  </si>
  <si>
    <t>ME0097</t>
  </si>
  <si>
    <t>GALLISON MEMORIAL LIBRARY</t>
  </si>
  <si>
    <t>1292 MAIN STREET</t>
  </si>
  <si>
    <t>ME0098</t>
  </si>
  <si>
    <t>HARRISON VILLAGE LIBRARY</t>
  </si>
  <si>
    <t>4 FRONT STREET</t>
  </si>
  <si>
    <t>ME0099</t>
  </si>
  <si>
    <t>BOLSTERS MILLS VILLAGE LIBRARY</t>
  </si>
  <si>
    <t>659 BOLSTERS MILLS ROAD</t>
  </si>
  <si>
    <t>ME0100</t>
  </si>
  <si>
    <t>16 MILL STREET</t>
  </si>
  <si>
    <t>ME0101</t>
  </si>
  <si>
    <t>SOLDIERS MEMORIAL LIBRARY</t>
  </si>
  <si>
    <t>85 MAIN STREET</t>
  </si>
  <si>
    <t>HIRAM</t>
  </si>
  <si>
    <t>ME0102</t>
  </si>
  <si>
    <t>HOLLIS CENTER PUBLIC LIBRARY</t>
  </si>
  <si>
    <t>14 LITTLE FALLS ROAD</t>
  </si>
  <si>
    <t>ME0103</t>
  </si>
  <si>
    <t>SALMON FALLS LIBRARY</t>
  </si>
  <si>
    <t>322 OLD ALFRED ROAD</t>
  </si>
  <si>
    <t>ME0104</t>
  </si>
  <si>
    <t>CARY LIBRARY-HOULTON</t>
  </si>
  <si>
    <t>HOULTON</t>
  </si>
  <si>
    <t>ME0106</t>
  </si>
  <si>
    <t>KATAHDIN PUBLIC LIBRARY</t>
  </si>
  <si>
    <t>ISLAND FALLS</t>
  </si>
  <si>
    <t>ME0107</t>
  </si>
  <si>
    <t>REVERE MEMORIAL LIBRARY</t>
  </si>
  <si>
    <t>ISLE-AU-HAUT</t>
  </si>
  <si>
    <t>ME0108</t>
  </si>
  <si>
    <t>ALICE L. PENDLETON LIBRARY</t>
  </si>
  <si>
    <t>309 MAIN ROAD</t>
  </si>
  <si>
    <t>ISLESBORO</t>
  </si>
  <si>
    <t>ME0109</t>
  </si>
  <si>
    <t>JACKMAN PUBLIC LIBRARY</t>
  </si>
  <si>
    <t>604 MAIN STREET</t>
  </si>
  <si>
    <t>JACKMAN</t>
  </si>
  <si>
    <t>ME0110</t>
  </si>
  <si>
    <t>JAY-NILES MEMORIAL LIBRARY</t>
  </si>
  <si>
    <t>983 MAIN STREET</t>
  </si>
  <si>
    <t>NORTH JAY</t>
  </si>
  <si>
    <t>ME0112</t>
  </si>
  <si>
    <t>PEABODY MEMORIAL LIBRARY</t>
  </si>
  <si>
    <t>162 MAIN STREET</t>
  </si>
  <si>
    <t>JONESPORT</t>
  </si>
  <si>
    <t>ME0114</t>
  </si>
  <si>
    <t>KENNEBUNK FREE LIBRARY</t>
  </si>
  <si>
    <t>112 MAIN STREET</t>
  </si>
  <si>
    <t>KENNEBUNK</t>
  </si>
  <si>
    <t>ME0115</t>
  </si>
  <si>
    <t>LOUIS T. GRAVES MEMORIAL LIBRARY</t>
  </si>
  <si>
    <t>18 MAINE STREET</t>
  </si>
  <si>
    <t>KENNEBUNKPORT</t>
  </si>
  <si>
    <t>ME0116</t>
  </si>
  <si>
    <t>WEBSTER FREE LIBRARY</t>
  </si>
  <si>
    <t>22 DEPOT STREET</t>
  </si>
  <si>
    <t>KINGFIELD</t>
  </si>
  <si>
    <t>ME0117</t>
  </si>
  <si>
    <t>RICE PUBLIC LIBRARY</t>
  </si>
  <si>
    <t>8 WENTWORTH STREET</t>
  </si>
  <si>
    <t>KITTERY</t>
  </si>
  <si>
    <t>ME0119</t>
  </si>
  <si>
    <t>LEWISTON PUBLIC LIBRARY</t>
  </si>
  <si>
    <t>200 LISBON STREET</t>
  </si>
  <si>
    <t>ME0120</t>
  </si>
  <si>
    <t>ROBERT A. FROST MEMORIAL LIBRARY</t>
  </si>
  <si>
    <t>ME0121</t>
  </si>
  <si>
    <t>DAVIS MEMORIAL LIBRARY</t>
  </si>
  <si>
    <t>928 CAPE ROAD</t>
  </si>
  <si>
    <t>LIMINGTON</t>
  </si>
  <si>
    <t>ME0122</t>
  </si>
  <si>
    <t>LINCOLN MEMORIAL LIBRARY</t>
  </si>
  <si>
    <t>21 WEST BROADWAY</t>
  </si>
  <si>
    <t>ME0123</t>
  </si>
  <si>
    <t>LISBON LIBRARY DEPT</t>
  </si>
  <si>
    <t>LISBON FALLS</t>
  </si>
  <si>
    <t>ME0125</t>
  </si>
  <si>
    <t>22 CHURCH STREET</t>
  </si>
  <si>
    <t>ME0126</t>
  </si>
  <si>
    <t>TREAT MEMORIAL LIBRARY</t>
  </si>
  <si>
    <t>56 MAIN STREET</t>
  </si>
  <si>
    <t>LIVERMORE FALLS</t>
  </si>
  <si>
    <t>ME0127</t>
  </si>
  <si>
    <t>CHARLOTTE HOBBS MEMORIAL LIBRARY</t>
  </si>
  <si>
    <t>227 MAIN STREET</t>
  </si>
  <si>
    <t>LOVELL</t>
  </si>
  <si>
    <t>ME0128</t>
  </si>
  <si>
    <t>LEWIS DANA HILL MEMORIAL LIBRARY</t>
  </si>
  <si>
    <t>2079 MAIN STREET</t>
  </si>
  <si>
    <t>ME0129</t>
  </si>
  <si>
    <t>LUBEC MEMORIAL LIBRARY</t>
  </si>
  <si>
    <t>55 WATER STREET</t>
  </si>
  <si>
    <t>LUBEC</t>
  </si>
  <si>
    <t>ME0130</t>
  </si>
  <si>
    <t>92 COURT ST</t>
  </si>
  <si>
    <t>MACHIAS</t>
  </si>
  <si>
    <t>ME0131</t>
  </si>
  <si>
    <t>MADAWASKA PUBLIC LIBRARY</t>
  </si>
  <si>
    <t>393 EAST MAIN STREET</t>
  </si>
  <si>
    <t>MADAWASKA</t>
  </si>
  <si>
    <t>ME0132</t>
  </si>
  <si>
    <t>12 OLD POINT AVENUE</t>
  </si>
  <si>
    <t>ME0133</t>
  </si>
  <si>
    <t>WALTER T. A. HANSEN MEMORIAL LIBRARY</t>
  </si>
  <si>
    <t>10 HANSEN STREET</t>
  </si>
  <si>
    <t>MARS HILL</t>
  </si>
  <si>
    <t>ME0135</t>
  </si>
  <si>
    <t>MECHANIC FALLS PUBLIC LIBRARY</t>
  </si>
  <si>
    <t>108 LEWISTON STREET, 3RD FLOOR</t>
  </si>
  <si>
    <t>MECHANIC FALLS</t>
  </si>
  <si>
    <t>ME0136</t>
  </si>
  <si>
    <t>SHAW PUBLIC LIBRARY - MERCER</t>
  </si>
  <si>
    <t>1015 BEECH HILL RD. SUITE B</t>
  </si>
  <si>
    <t>ME0138</t>
  </si>
  <si>
    <t>MILLINOCKET MEMORIAL LIBRARY</t>
  </si>
  <si>
    <t>5 MAINE AVENUE</t>
  </si>
  <si>
    <t>MILLINOCKET</t>
  </si>
  <si>
    <t>ME0139</t>
  </si>
  <si>
    <t>MILO FREE PUBLIC LIBRARY</t>
  </si>
  <si>
    <t>4 PLEASANT STREET</t>
  </si>
  <si>
    <t>ME0140</t>
  </si>
  <si>
    <t>CUMSTON PUBLIC LIBRARY</t>
  </si>
  <si>
    <t>796 MAIN STREET</t>
  </si>
  <si>
    <t>ME0142</t>
  </si>
  <si>
    <t>MONSON PUBLIC LIBRARY</t>
  </si>
  <si>
    <t>10 TENNEY HILL ROAD</t>
  </si>
  <si>
    <t>ME0143</t>
  </si>
  <si>
    <t>NORTHEAST HARBOR LIBRARY</t>
  </si>
  <si>
    <t>1 JOY ROAD</t>
  </si>
  <si>
    <t>NORTHEAST HARBOR</t>
  </si>
  <si>
    <t>ME0145</t>
  </si>
  <si>
    <t>SOMESVILLE LIBRARY ASSOCIATION</t>
  </si>
  <si>
    <t>116 MAIN STREET</t>
  </si>
  <si>
    <t>MOUNT DESERT</t>
  </si>
  <si>
    <t>ME0146</t>
  </si>
  <si>
    <t>DR. SHAW MEMORIAL LIBRARY</t>
  </si>
  <si>
    <t>344 POND ROAD</t>
  </si>
  <si>
    <t>ME0147</t>
  </si>
  <si>
    <t>NAPLES PUBLIC LIBRARY</t>
  </si>
  <si>
    <t>940 ROOSEVELT TRAIL</t>
  </si>
  <si>
    <t>ME0148</t>
  </si>
  <si>
    <t>NEW GLOUCESTER PUBLIC LIBRARY</t>
  </si>
  <si>
    <t>379 INTERVALE ROAD</t>
  </si>
  <si>
    <t>NEW GLOUCESTER</t>
  </si>
  <si>
    <t>ME0149</t>
  </si>
  <si>
    <t>JIM DITZLER MEMORIAL LIBRARY</t>
  </si>
  <si>
    <t>37 LIBRARY ROAD</t>
  </si>
  <si>
    <t>ME0150</t>
  </si>
  <si>
    <t>NEW VINEYARD PUBLIC LIBRARY</t>
  </si>
  <si>
    <t>20 LAKE STREET</t>
  </si>
  <si>
    <t>NEW VINEYARD</t>
  </si>
  <si>
    <t>ME0152</t>
  </si>
  <si>
    <t>NEWPORT PUBLIC LIBRARY</t>
  </si>
  <si>
    <t>154 MAIN STREET</t>
  </si>
  <si>
    <t>ME0153</t>
  </si>
  <si>
    <t>NORRIDGEWOCK PUBLIC LIBRARY</t>
  </si>
  <si>
    <t>40 MERCER RD.</t>
  </si>
  <si>
    <t>NORRIDGEWOCK</t>
  </si>
  <si>
    <t>ME0154</t>
  </si>
  <si>
    <t>D.A. HURD LIBRARY</t>
  </si>
  <si>
    <t>41 HIGH STREET</t>
  </si>
  <si>
    <t>NORTH BERWICK</t>
  </si>
  <si>
    <t>ME0156</t>
  </si>
  <si>
    <t>NORWAY MEMORIAL LIBRARY</t>
  </si>
  <si>
    <t>258 MAIN STREET</t>
  </si>
  <si>
    <t>ME0157</t>
  </si>
  <si>
    <t>18 CHURCH STREET</t>
  </si>
  <si>
    <t>ME0158</t>
  </si>
  <si>
    <t>LIBBY MEMORIAL LIBRARY</t>
  </si>
  <si>
    <t>27 STAPLES STREET</t>
  </si>
  <si>
    <t>OLD ORCHARD BEACH</t>
  </si>
  <si>
    <t>ME0159</t>
  </si>
  <si>
    <t>OLD TOWN PUBLIC LIBRARY</t>
  </si>
  <si>
    <t>46 MIDDLE STREET</t>
  </si>
  <si>
    <t>OLD TOWN</t>
  </si>
  <si>
    <t>ME0160</t>
  </si>
  <si>
    <t>ORONO PUBLIC LIBRARY</t>
  </si>
  <si>
    <t>39 PINE STREET</t>
  </si>
  <si>
    <t>ORONO</t>
  </si>
  <si>
    <t>ME0161</t>
  </si>
  <si>
    <t>ORRINGTON PUBLIC LIBRARY</t>
  </si>
  <si>
    <t>15 SCHOOL STREET</t>
  </si>
  <si>
    <t>ORRINGTON</t>
  </si>
  <si>
    <t>ME0162</t>
  </si>
  <si>
    <t>OWLS HEAD VILLAGE LIBRARY</t>
  </si>
  <si>
    <t>31 SOUTH SHORE DRIVE</t>
  </si>
  <si>
    <t>OWLS HEAD</t>
  </si>
  <si>
    <t>ME0163</t>
  </si>
  <si>
    <t>FREELAND HOLMES LIBRARY</t>
  </si>
  <si>
    <t>109 PLEASANT STREET</t>
  </si>
  <si>
    <t>ME0164</t>
  </si>
  <si>
    <t>PARIS PUBLIC LIBRARY</t>
  </si>
  <si>
    <t>37 MARKET SQUARE</t>
  </si>
  <si>
    <t>SOUTH PARIS</t>
  </si>
  <si>
    <t>ME0165</t>
  </si>
  <si>
    <t>HAMLIN MEMORIAL LIBRARY</t>
  </si>
  <si>
    <t>16 HANNIBAL HAMLIN DRIVE</t>
  </si>
  <si>
    <t>ME0166</t>
  </si>
  <si>
    <t>HARVEY MEMORIAL LIBRARY</t>
  </si>
  <si>
    <t>771 STATE HIGHWAY 150</t>
  </si>
  <si>
    <t>PARKMAN</t>
  </si>
  <si>
    <t>ME0167</t>
  </si>
  <si>
    <t>KEZAR FALLS CIRCULATING LIBRARY</t>
  </si>
  <si>
    <t>2 WADLEIGH STREET</t>
  </si>
  <si>
    <t>PARSONSFIELD</t>
  </si>
  <si>
    <t>ME0169</t>
  </si>
  <si>
    <t>VETERANS MEMORIAL LIBRARY</t>
  </si>
  <si>
    <t>30 MAIN STREET</t>
  </si>
  <si>
    <t>PATTEN</t>
  </si>
  <si>
    <t>ME0170</t>
  </si>
  <si>
    <t>PHILLIPS PUBLIC LIBRARY</t>
  </si>
  <si>
    <t>96 MAIN STREET</t>
  </si>
  <si>
    <t>ME0171</t>
  </si>
  <si>
    <t>ALBERT F. TOTMAN LIBRARY</t>
  </si>
  <si>
    <t>28 PARKER HEAD ROAD</t>
  </si>
  <si>
    <t>PHIPPSBURG</t>
  </si>
  <si>
    <t>ME0172</t>
  </si>
  <si>
    <t>110 LIBRARY STREET</t>
  </si>
  <si>
    <t>ME0173</t>
  </si>
  <si>
    <t>RICKER MEMORIAL LIBRARY</t>
  </si>
  <si>
    <t>1211 MAINE STREET</t>
  </si>
  <si>
    <t>POLAND</t>
  </si>
  <si>
    <t>ME0174</t>
  </si>
  <si>
    <t>5 MONUMENT SQUARE</t>
  </si>
  <si>
    <t>ME0175</t>
  </si>
  <si>
    <t>MARK AND EMILY TURNER MEMORIAL LIBRARY</t>
  </si>
  <si>
    <t>39 SECOND STREET</t>
  </si>
  <si>
    <t>PRESQUE ISLE</t>
  </si>
  <si>
    <t>ME0176</t>
  </si>
  <si>
    <t>40 MAIN STREET</t>
  </si>
  <si>
    <t>ME0177</t>
  </si>
  <si>
    <t>RANGELEY PUBLIC LIBRARY</t>
  </si>
  <si>
    <t>7 LAKE STREET</t>
  </si>
  <si>
    <t>RANGELEY</t>
  </si>
  <si>
    <t>ME0179</t>
  </si>
  <si>
    <t>READFIELD COMMUNITY LIBRARY</t>
  </si>
  <si>
    <t>1151 MAIN STREET</t>
  </si>
  <si>
    <t>READFIELD</t>
  </si>
  <si>
    <t>ME0181</t>
  </si>
  <si>
    <t>ROCKLAND PUBLIC LIBRARY</t>
  </si>
  <si>
    <t>80 UNION ST.</t>
  </si>
  <si>
    <t>ME0182</t>
  </si>
  <si>
    <t>1 LIMEROCK STREET</t>
  </si>
  <si>
    <t>ME0183</t>
  </si>
  <si>
    <t>RUMFORD PUBLIC LIBRARY</t>
  </si>
  <si>
    <t>56 RUMFORD AVE.</t>
  </si>
  <si>
    <t>RUMFORD</t>
  </si>
  <si>
    <t>ME0184</t>
  </si>
  <si>
    <t>DYER LIBRARY</t>
  </si>
  <si>
    <t>371 MAIN STREET</t>
  </si>
  <si>
    <t>SACO</t>
  </si>
  <si>
    <t>ME0185</t>
  </si>
  <si>
    <t>JACKSON MEMORIAL LIBRARY</t>
  </si>
  <si>
    <t>71 MAIN STREET</t>
  </si>
  <si>
    <t>TENANTS HARBOR</t>
  </si>
  <si>
    <t>ME0186</t>
  </si>
  <si>
    <t>GOODALL MEMORIAL LIBRARY</t>
  </si>
  <si>
    <t>952 MAIN STREET</t>
  </si>
  <si>
    <t>SANFORD</t>
  </si>
  <si>
    <t>ME0187</t>
  </si>
  <si>
    <t>SPRINGVALE PUBLIC LIBRARY</t>
  </si>
  <si>
    <t>443 MAIN STREET</t>
  </si>
  <si>
    <t>SPRINGVALE</t>
  </si>
  <si>
    <t>ME0188</t>
  </si>
  <si>
    <t>SANGERVILLE PUBLIC LIBRARY</t>
  </si>
  <si>
    <t>1 TOWN HALL AVE</t>
  </si>
  <si>
    <t>SANGERVILLE</t>
  </si>
  <si>
    <t>ME0189</t>
  </si>
  <si>
    <t>SCARBOROUGH PUBLIC LIBRARY</t>
  </si>
  <si>
    <t>48 GORHAM ROAD</t>
  </si>
  <si>
    <t>SCARBOROUGH</t>
  </si>
  <si>
    <t>ME0190</t>
  </si>
  <si>
    <t>CARVER MEMORIAL LIBRARY</t>
  </si>
  <si>
    <t>12 UNION STREET</t>
  </si>
  <si>
    <t>SEARSPORT</t>
  </si>
  <si>
    <t>ME0191</t>
  </si>
  <si>
    <t>SPAULDING MEMORIAL LIBRARY</t>
  </si>
  <si>
    <t>282 SEBAGO ROAD</t>
  </si>
  <si>
    <t>SEBAGO</t>
  </si>
  <si>
    <t>ME0193</t>
  </si>
  <si>
    <t>SHAPLEIGH COMMUNITY LIBRARY</t>
  </si>
  <si>
    <t>607 SHAPLEIGH CORNER ROAD</t>
  </si>
  <si>
    <t>SHAPLEIGH</t>
  </si>
  <si>
    <t>ME0194</t>
  </si>
  <si>
    <t>SHERMAN PUBLIC LIBRARY</t>
  </si>
  <si>
    <t>9 CHURCH STREET</t>
  </si>
  <si>
    <t>ME0195</t>
  </si>
  <si>
    <t>SKOWHEGAN FREE PUBLIC LIBRARY</t>
  </si>
  <si>
    <t>9 ELM STREET</t>
  </si>
  <si>
    <t>SKOWHEGAN</t>
  </si>
  <si>
    <t>ME0196</t>
  </si>
  <si>
    <t>COOLIDGE LIBRARY</t>
  </si>
  <si>
    <t>17 SOUTH MAIN STREET</t>
  </si>
  <si>
    <t>ME0197</t>
  </si>
  <si>
    <t>SOUTH BERWICK PUBLIC LIBRARY</t>
  </si>
  <si>
    <t>27 YOUNG STREET</t>
  </si>
  <si>
    <t>SOUTH BERWICK</t>
  </si>
  <si>
    <t>ME0198</t>
  </si>
  <si>
    <t>RUTHERFORD LIBRARY</t>
  </si>
  <si>
    <t>2000 STATE ROUTE 129</t>
  </si>
  <si>
    <t>SOUTH BRISTOL</t>
  </si>
  <si>
    <t>ME0199</t>
  </si>
  <si>
    <t>SOUTH PORTLAND PUBLIC LIBRARY</t>
  </si>
  <si>
    <t>482 BROADWAY</t>
  </si>
  <si>
    <t>SOUTH PORTLAND</t>
  </si>
  <si>
    <t>ME0201</t>
  </si>
  <si>
    <t>SOUTHWEST HARBOR PUBLIC LIBRARY</t>
  </si>
  <si>
    <t>338 MAIN STREET</t>
  </si>
  <si>
    <t>SOUTHWEST HARBOR</t>
  </si>
  <si>
    <t>ME0202</t>
  </si>
  <si>
    <t>STEEP FALLS LIBRARY</t>
  </si>
  <si>
    <t>1128 PEQUAWKET TRAIL</t>
  </si>
  <si>
    <t>STEEP FALLS</t>
  </si>
  <si>
    <t>ME0204</t>
  </si>
  <si>
    <t>STETSON PUBLIC LIBRARY</t>
  </si>
  <si>
    <t>70 VILLAGE ROAD</t>
  </si>
  <si>
    <t>STETSON</t>
  </si>
  <si>
    <t>ME0205</t>
  </si>
  <si>
    <t>HENRY D. MOORE LIBRARY</t>
  </si>
  <si>
    <t>22 VILLAGE ROAD</t>
  </si>
  <si>
    <t>ME0206</t>
  </si>
  <si>
    <t>STONINGTON PUBLIC LIBRARY</t>
  </si>
  <si>
    <t>64 MAIN STREET</t>
  </si>
  <si>
    <t>ME0208</t>
  </si>
  <si>
    <t>FRENCHMANS BAY LIBRARY</t>
  </si>
  <si>
    <t>1776 US HIGHWAY 1</t>
  </si>
  <si>
    <t>ME0209</t>
  </si>
  <si>
    <t>60 MAIN STREET</t>
  </si>
  <si>
    <t>ME0210</t>
  </si>
  <si>
    <t>TOPSHAM PUBLIC LIBRARY</t>
  </si>
  <si>
    <t>25 FORESIDE ROAD</t>
  </si>
  <si>
    <t>TOPSHAM</t>
  </si>
  <si>
    <t>ME0211</t>
  </si>
  <si>
    <t>BASS HARBOR MEMORIAL LIBRARY</t>
  </si>
  <si>
    <t>89 MAIN STREET</t>
  </si>
  <si>
    <t>BERNARD</t>
  </si>
  <si>
    <t>ME0212</t>
  </si>
  <si>
    <t>TURNER PUBLIC LIBRARY</t>
  </si>
  <si>
    <t>98 MATTHEWS WAY</t>
  </si>
  <si>
    <t>TURNER</t>
  </si>
  <si>
    <t>ME0213</t>
  </si>
  <si>
    <t>VOSE LIBRARY</t>
  </si>
  <si>
    <t>392 COMMON ROAD</t>
  </si>
  <si>
    <t>ME0214</t>
  </si>
  <si>
    <t>DOROTHY W QUIMBY LIBRARY</t>
  </si>
  <si>
    <t>90 QUAKER HILL ROAD</t>
  </si>
  <si>
    <t>UNITY</t>
  </si>
  <si>
    <t>ME0215</t>
  </si>
  <si>
    <t>ABEL J. MORNEAULT MEMORIAL LIBRARY</t>
  </si>
  <si>
    <t>ME0216</t>
  </si>
  <si>
    <t>VASSALBORO PUBLIC LIBRARY</t>
  </si>
  <si>
    <t>930 BOG ROAD</t>
  </si>
  <si>
    <t>EAST VASSALBORO</t>
  </si>
  <si>
    <t>ME0217</t>
  </si>
  <si>
    <t>VINALHAVEN PUBLIC LIBRARY</t>
  </si>
  <si>
    <t>6 CARVER STREET</t>
  </si>
  <si>
    <t>VINALHAVEN</t>
  </si>
  <si>
    <t>ME0218</t>
  </si>
  <si>
    <t>WALDOBORO PUBLIC LIBRARY</t>
  </si>
  <si>
    <t>958 MAIN STREET</t>
  </si>
  <si>
    <t>WALDOBORO</t>
  </si>
  <si>
    <t>ME0219</t>
  </si>
  <si>
    <t>WASHBURN MEMORIAL LIBRARY</t>
  </si>
  <si>
    <t>1290 MAIN STREET</t>
  </si>
  <si>
    <t>WASHBURN</t>
  </si>
  <si>
    <t>ME0220</t>
  </si>
  <si>
    <t>WATERBORO PUBLIC LIBRARY</t>
  </si>
  <si>
    <t>187 MAIN ST.</t>
  </si>
  <si>
    <t>EAST WATERBORO</t>
  </si>
  <si>
    <t>ME0221</t>
  </si>
  <si>
    <t>73 ELM STREET</t>
  </si>
  <si>
    <t>ME0222</t>
  </si>
  <si>
    <t>CARY MEMORIAL LIBRARY-WAYNE</t>
  </si>
  <si>
    <t>17 OLD WINTHROP ROAD</t>
  </si>
  <si>
    <t>ME0224</t>
  </si>
  <si>
    <t>WELLS PUBLIC LIBRARY</t>
  </si>
  <si>
    <t>1434 POST ROAD</t>
  </si>
  <si>
    <t>ME0225</t>
  </si>
  <si>
    <t>WEST PARIS PUBLIC LIBRARY</t>
  </si>
  <si>
    <t>226 MAIN STREET</t>
  </si>
  <si>
    <t>WEST PARIS</t>
  </si>
  <si>
    <t>ME0226</t>
  </si>
  <si>
    <t>WALKER MEMORIAL LIBRARY</t>
  </si>
  <si>
    <t>800 MAIN STREET</t>
  </si>
  <si>
    <t>ME0228</t>
  </si>
  <si>
    <t>WHITNEYVILLE PUBLIC LIBRARY</t>
  </si>
  <si>
    <t>51 SCHOOL STREET</t>
  </si>
  <si>
    <t>WHITNEYVILLE</t>
  </si>
  <si>
    <t>ME0229</t>
  </si>
  <si>
    <t>WILTON FREE PUBLIC LIBRARY</t>
  </si>
  <si>
    <t>6 GOODSPEED STREET</t>
  </si>
  <si>
    <t>ME0230</t>
  </si>
  <si>
    <t>WINDHAM PUBLIC LIBRARY</t>
  </si>
  <si>
    <t>217 WINDHAM CENTER ROAD</t>
  </si>
  <si>
    <t>ME0231</t>
  </si>
  <si>
    <t>136 HALIFAX STREET</t>
  </si>
  <si>
    <t>ME0232</t>
  </si>
  <si>
    <t>WINTER HARBOR PUBLIC LIBRARY</t>
  </si>
  <si>
    <t>18 CHAPEL LANE</t>
  </si>
  <si>
    <t>WINTER HARBOR</t>
  </si>
  <si>
    <t>ME0233</t>
  </si>
  <si>
    <t>WINTERPORT MEMORIAL LIBRARY</t>
  </si>
  <si>
    <t>229 MAIN STREET</t>
  </si>
  <si>
    <t>WINTERPORT</t>
  </si>
  <si>
    <t>ME0234</t>
  </si>
  <si>
    <t>CHARLES M. BAILEY PUBLIC LIBRARY</t>
  </si>
  <si>
    <t>39 BOWDOIN STREET</t>
  </si>
  <si>
    <t>ME0235</t>
  </si>
  <si>
    <t>WISCASSET PUBLIC LIBRARY</t>
  </si>
  <si>
    <t>21 HIGH STREET</t>
  </si>
  <si>
    <t>WISCASSET</t>
  </si>
  <si>
    <t>ME0236</t>
  </si>
  <si>
    <t>WHITMAN MEMORIAL LIBRARY</t>
  </si>
  <si>
    <t>28 SOUTH MAIN STREET</t>
  </si>
  <si>
    <t>BRYANT POND</t>
  </si>
  <si>
    <t>ME0237</t>
  </si>
  <si>
    <t>MERRILL MEMORIAL LIBRARY</t>
  </si>
  <si>
    <t>215 MAIN STREET</t>
  </si>
  <si>
    <t>YARMOUTH</t>
  </si>
  <si>
    <t>ME0238</t>
  </si>
  <si>
    <t>YORK PUBLIC LIBRARY</t>
  </si>
  <si>
    <t>15 LONG SANDS ROAD</t>
  </si>
  <si>
    <t>ME0239</t>
  </si>
  <si>
    <t>MILBRIDGE PUBLIC LIBRARY</t>
  </si>
  <si>
    <t>18 SCHOOL STREET</t>
  </si>
  <si>
    <t>MILBRIDGE</t>
  </si>
  <si>
    <t>ME0242</t>
  </si>
  <si>
    <t>NEW PORTLAND COMMUNITY LIBRARY</t>
  </si>
  <si>
    <t>899 RIVER ROAD</t>
  </si>
  <si>
    <t>NEW PORTLAND</t>
  </si>
  <si>
    <t>ME0244</t>
  </si>
  <si>
    <t>SEARSMONT TOWN LIBRARY</t>
  </si>
  <si>
    <t>37 MAIN ST. SOUTH</t>
  </si>
  <si>
    <t>SEARSMONT</t>
  </si>
  <si>
    <t>ME0245</t>
  </si>
  <si>
    <t>CUSHING PUBLIC LIBRARY</t>
  </si>
  <si>
    <t>39 CROSS ROAD</t>
  </si>
  <si>
    <t>ME0247</t>
  </si>
  <si>
    <t>NORTH GORHAM PUBLIC LIBRARY</t>
  </si>
  <si>
    <t>2 STANDISH NECK ROAD</t>
  </si>
  <si>
    <t>ME0248</t>
  </si>
  <si>
    <t>GIBBS LIBRARY</t>
  </si>
  <si>
    <t>40 OLD UNION ROAD</t>
  </si>
  <si>
    <t>ME0250</t>
  </si>
  <si>
    <t>PEAVEY MEMORIAL LIBRARY</t>
  </si>
  <si>
    <t>26 WATER STREET</t>
  </si>
  <si>
    <t>EASTPORT</t>
  </si>
  <si>
    <t>ME0251</t>
  </si>
  <si>
    <t>BERWICK PUBLIC LIBRARY</t>
  </si>
  <si>
    <t>103 OLD PINE HILL ROAD NORTH</t>
  </si>
  <si>
    <t>BERWICK</t>
  </si>
  <si>
    <t>ME0252</t>
  </si>
  <si>
    <t>7 GORHAM AVENUE</t>
  </si>
  <si>
    <t>ME0253</t>
  </si>
  <si>
    <t>RAYMOND VILLAGE LIBRARY</t>
  </si>
  <si>
    <t>3 MEADOW RD</t>
  </si>
  <si>
    <t>ME0254</t>
  </si>
  <si>
    <t>STRONG PUBLIC LIBRARY</t>
  </si>
  <si>
    <t>14 SOUTH MAIN ST.</t>
  </si>
  <si>
    <t>STRONG</t>
  </si>
  <si>
    <t>ME0256</t>
  </si>
  <si>
    <t>BRISTOL AREA LIBRARY</t>
  </si>
  <si>
    <t>619 OLD COUNTY ROAD</t>
  </si>
  <si>
    <t>PEMAQUID</t>
  </si>
  <si>
    <t>ME0257</t>
  </si>
  <si>
    <t>ALBERT CHURCH BROWN MEMORIAL LIBRARY</t>
  </si>
  <si>
    <t>37 MAIN STREET</t>
  </si>
  <si>
    <t>CHINA VILLAGE</t>
  </si>
  <si>
    <t>ME0258</t>
  </si>
  <si>
    <t>MEXICO FREE PUBLIC LIBRARY</t>
  </si>
  <si>
    <t>134 MAIN STREET</t>
  </si>
  <si>
    <t>MEXICO</t>
  </si>
  <si>
    <t>ME0260</t>
  </si>
  <si>
    <t>NORTH HAVEN PUBLIC LIBRARY</t>
  </si>
  <si>
    <t>33 MAIN STREET</t>
  </si>
  <si>
    <t>ME0261</t>
  </si>
  <si>
    <t>WELD PUBLIC LIBRARY</t>
  </si>
  <si>
    <t>25 CHURCH STREET</t>
  </si>
  <si>
    <t>ME0262</t>
  </si>
  <si>
    <t>LIMERICK PUBLIC LIBRARY</t>
  </si>
  <si>
    <t>55 WASHINGTON STREET</t>
  </si>
  <si>
    <t>LIMERICK</t>
  </si>
  <si>
    <t>ME0263</t>
  </si>
  <si>
    <t>MILDRED STEVENS WILLIAMS MEMORIAL LIBRARY</t>
  </si>
  <si>
    <t>2916 SENNEBEC ROAD</t>
  </si>
  <si>
    <t>APPLETON</t>
  </si>
  <si>
    <t>ME0265</t>
  </si>
  <si>
    <t>204 WALDOBORO RD</t>
  </si>
  <si>
    <t>ME0266</t>
  </si>
  <si>
    <t>BROWN MEMORIAL LIBRARY - CLINTON</t>
  </si>
  <si>
    <t>53 RAILROAD STREET</t>
  </si>
  <si>
    <t>ME0267</t>
  </si>
  <si>
    <t>LINCOLN MEMORIAL LIBRARY - DENNYSVILLE</t>
  </si>
  <si>
    <t>17 KING STREET</t>
  </si>
  <si>
    <t>DENNYSVILLE</t>
  </si>
  <si>
    <t>ME0268</t>
  </si>
  <si>
    <t>UNDERWOOD MEMORIAL LIBRARY</t>
  </si>
  <si>
    <t>2006 MAIN STREET</t>
  </si>
  <si>
    <t>ME0269</t>
  </si>
  <si>
    <t>WALDO PEIRCE READING ROOM</t>
  </si>
  <si>
    <t>11A MAIN ROAD SOUTH</t>
  </si>
  <si>
    <t>ME0270</t>
  </si>
  <si>
    <t>JULIA ADAMS MORSE MEMORIAL LIBRARY</t>
  </si>
  <si>
    <t>105 MAIN STREET</t>
  </si>
  <si>
    <t>ME0271</t>
  </si>
  <si>
    <t>48 WASHINGTON ROAD</t>
  </si>
  <si>
    <t>ME0272</t>
  </si>
  <si>
    <t>911 STETSON ROAD</t>
  </si>
  <si>
    <t>KENDUSKEAG</t>
  </si>
  <si>
    <t>ME0273</t>
  </si>
  <si>
    <t>MARTHA SAWYER COMMUNITY LIBRARY</t>
  </si>
  <si>
    <t>53 UPPER GUINEA ROAD</t>
  </si>
  <si>
    <t>ME0275</t>
  </si>
  <si>
    <t>OCEAN PARK MEMORIAL LIBRARY</t>
  </si>
  <si>
    <t>11 TEMPLE AVENUE</t>
  </si>
  <si>
    <t>OCEAN PARK</t>
  </si>
  <si>
    <t>ME0276</t>
  </si>
  <si>
    <t>CLIFF ISLAND LIBRARY</t>
  </si>
  <si>
    <t>119 SUNSET AVENUE</t>
  </si>
  <si>
    <t>CLIFF ISLAND</t>
  </si>
  <si>
    <t>ME0277</t>
  </si>
  <si>
    <t>ISAAC F. UMBERHINE PUBLIC LIBRARY</t>
  </si>
  <si>
    <t>86 MAIN STREET</t>
  </si>
  <si>
    <t>ME0279</t>
  </si>
  <si>
    <t>SOUTHPORT MEMORIAL LIBRARY</t>
  </si>
  <si>
    <t>1032 HENDRICKS HILL ROAD</t>
  </si>
  <si>
    <t>ME0281</t>
  </si>
  <si>
    <t>WARREN FREE PUBLIC LIBRARY</t>
  </si>
  <si>
    <t>282 MAIN STREET</t>
  </si>
  <si>
    <t>ME0282</t>
  </si>
  <si>
    <t>WATERFORD LIBRARY ASSOCIATION</t>
  </si>
  <si>
    <t>663 WATERFORD ROAD</t>
  </si>
  <si>
    <t>ME0284</t>
  </si>
  <si>
    <t>OGUNQUIT MEMORIAL LIBRARY</t>
  </si>
  <si>
    <t>166 SHORE ROAD</t>
  </si>
  <si>
    <t>OGUNQUIT</t>
  </si>
  <si>
    <t>ME0285</t>
  </si>
  <si>
    <t>CAPE PORPOISE LIBRARY</t>
  </si>
  <si>
    <t>173 MAIN STREET</t>
  </si>
  <si>
    <t>ME0286</t>
  </si>
  <si>
    <t>HOPE LIBRARY</t>
  </si>
  <si>
    <t>443 CAMDEN ROAD</t>
  </si>
  <si>
    <t>ME0287</t>
  </si>
  <si>
    <t>IVAN O. DAVIS-LIBERTY LIBRARY</t>
  </si>
  <si>
    <t>ME0288</t>
  </si>
  <si>
    <t>BRIDGE ACADEMY PUBLIC LIBRARY</t>
  </si>
  <si>
    <t>44 MIDDLE ROAD</t>
  </si>
  <si>
    <t>DRESDEN</t>
  </si>
  <si>
    <t>ME0289</t>
  </si>
  <si>
    <t>MONHEGAN MEMORIAL LIBRARY</t>
  </si>
  <si>
    <t>1 LIBRARY LANE</t>
  </si>
  <si>
    <t>MONHEGAN</t>
  </si>
  <si>
    <t>ME0290</t>
  </si>
  <si>
    <t>COMMUNITY LIBRARY</t>
  </si>
  <si>
    <t>10 JOHN STREET</t>
  </si>
  <si>
    <t>LYMAN</t>
  </si>
  <si>
    <t>ME0292</t>
  </si>
  <si>
    <t>MONROE COMMUNITY LIBRARY</t>
  </si>
  <si>
    <t>8 SWAN LAKE AVENUE</t>
  </si>
  <si>
    <t>ME0294</t>
  </si>
  <si>
    <t>GREAT CRANBERRY LIBRARY</t>
  </si>
  <si>
    <t>251 CRANBERRY ROAD</t>
  </si>
  <si>
    <t>CRANBERRY ISLES</t>
  </si>
  <si>
    <t>ME0295</t>
  </si>
  <si>
    <t>FRENCHBORO PUBLIC LIBRARY</t>
  </si>
  <si>
    <t>SCHOOLHOUSE ROAD</t>
  </si>
  <si>
    <t>FRENCHBORO</t>
  </si>
  <si>
    <t>ME0296</t>
  </si>
  <si>
    <t>SWANS ISLAND PUBLIC LIBRARY</t>
  </si>
  <si>
    <t>451 ATLANTIC ROAD</t>
  </si>
  <si>
    <t>SWAN'S ISLAND</t>
  </si>
  <si>
    <t>ME0297</t>
  </si>
  <si>
    <t>ANNA FIELD FERNALD LIBRARY</t>
  </si>
  <si>
    <t>35 SOUTH MAIN STREET</t>
  </si>
  <si>
    <t>DETROIT</t>
  </si>
  <si>
    <t>ME0298</t>
  </si>
  <si>
    <t>CUNDY'S HARBOR LIBRARY</t>
  </si>
  <si>
    <t>935 CUNDY'S HARBOR ROAD</t>
  </si>
  <si>
    <t>HARPSWELL</t>
  </si>
  <si>
    <t>ME0306</t>
  </si>
  <si>
    <t>BELGRADE PUBLIC LIBRARY</t>
  </si>
  <si>
    <t>124 DEPOT ROAD</t>
  </si>
  <si>
    <t>BELGRADE</t>
  </si>
  <si>
    <t>ME0308</t>
  </si>
  <si>
    <t>SOUTH THOMASTON PUBLIC LIBRARY</t>
  </si>
  <si>
    <t>8 DUBLIN RD</t>
  </si>
  <si>
    <t>SOUTH THOMASTON</t>
  </si>
  <si>
    <t>ME0309</t>
  </si>
  <si>
    <t>FAYE O'LEARY HAFFORD LIBRARY</t>
  </si>
  <si>
    <t>1063 ALLAGASH ROAD</t>
  </si>
  <si>
    <t>ALLAGASH</t>
  </si>
  <si>
    <t>ME0310</t>
  </si>
  <si>
    <t>PALERMO COMMUNITY LIBRARY</t>
  </si>
  <si>
    <t>2789 ROUTE 3</t>
  </si>
  <si>
    <t>PALERMO</t>
  </si>
  <si>
    <t>ME0311</t>
  </si>
  <si>
    <t>STOCKTON SPRINGS COMMUNITY LIBRARY</t>
  </si>
  <si>
    <t>6 STATION STREET</t>
  </si>
  <si>
    <t>STOCKTON SPRINGS</t>
  </si>
  <si>
    <t>ME0312</t>
  </si>
  <si>
    <t>LOUISE CLEMENTS LIBRARY</t>
  </si>
  <si>
    <t>2655 CUTLER ROAD</t>
  </si>
  <si>
    <t>ME0313</t>
  </si>
  <si>
    <t>LEVANT HERITAGE LIBRARY</t>
  </si>
  <si>
    <t>3519 UNION STREET</t>
  </si>
  <si>
    <t>LEVANT</t>
  </si>
  <si>
    <t>ME0314</t>
  </si>
  <si>
    <t>PEMBROKE LIBRARY</t>
  </si>
  <si>
    <t>221 OLD COUNTY ROAD</t>
  </si>
  <si>
    <t>ME0315</t>
  </si>
  <si>
    <t>LONG LAKE PUBLIC LIBRARY</t>
  </si>
  <si>
    <t>384 MAIN STREET</t>
  </si>
  <si>
    <t>ST. AGATHA</t>
  </si>
  <si>
    <t>ME0316</t>
  </si>
  <si>
    <t>RICHVILLE LIBRARY</t>
  </si>
  <si>
    <t>743 RICHVILLE ROAD</t>
  </si>
  <si>
    <t>STANDISH</t>
  </si>
  <si>
    <t>ME0317</t>
  </si>
  <si>
    <t>NEWBURGH COMMUNITY LIBRARY</t>
  </si>
  <si>
    <t>2220 WESTERN AVENUE</t>
  </si>
  <si>
    <t>ME0318</t>
  </si>
  <si>
    <t>LINCOLNVILLE COMMUNITY LIBRARY</t>
  </si>
  <si>
    <t>208 MAIN STREET</t>
  </si>
  <si>
    <t>LINCOLNVILLE</t>
  </si>
  <si>
    <t>MI</t>
  </si>
  <si>
    <t>MI0010</t>
  </si>
  <si>
    <t>ALVAH N. BELDING MEMORIAL LIBRARY</t>
  </si>
  <si>
    <t>BELDING</t>
  </si>
  <si>
    <t>MI0012</t>
  </si>
  <si>
    <t>ANN ARBOR DISTRICT LIBRARY</t>
  </si>
  <si>
    <t>343 SOUTH FIFTH AVENUE</t>
  </si>
  <si>
    <t>ANN ARBOR</t>
  </si>
  <si>
    <t>WASHTENAW</t>
  </si>
  <si>
    <t>MI0013</t>
  </si>
  <si>
    <t>ARMADA FREE PUBLIC LIBRARY</t>
  </si>
  <si>
    <t>73930 CHURCH STREET</t>
  </si>
  <si>
    <t>ARMADA</t>
  </si>
  <si>
    <t>MI0014</t>
  </si>
  <si>
    <t>ATHENS COMMUNITY LIBRARY</t>
  </si>
  <si>
    <t>106 EAST BURR OAK STREET</t>
  </si>
  <si>
    <t>MI0015</t>
  </si>
  <si>
    <t>AUBURN HILLS PUBLIC LIBRARY</t>
  </si>
  <si>
    <t>3400 EAST SEYBURN DRIVE</t>
  </si>
  <si>
    <t>AUBURN HILLS</t>
  </si>
  <si>
    <t>MI0016</t>
  </si>
  <si>
    <t>AUGUSTA-ROSS TOWNSHIP DISTRICT LIBRARY</t>
  </si>
  <si>
    <t>105 SOUTH WEBSTER STREET</t>
  </si>
  <si>
    <t>KALAMAZOO</t>
  </si>
  <si>
    <t>MI0017</t>
  </si>
  <si>
    <t>BACON MEMORIAL DISTRICT LIBRARY</t>
  </si>
  <si>
    <t>45 VINEWOOD STREET</t>
  </si>
  <si>
    <t>MI0018</t>
  </si>
  <si>
    <t>BAD AXE AREA DISTRICT LIBRARY</t>
  </si>
  <si>
    <t>200 SOUTH HANSELMAN STREET</t>
  </si>
  <si>
    <t>BAD AXE</t>
  </si>
  <si>
    <t>HURON</t>
  </si>
  <si>
    <t>MI0019</t>
  </si>
  <si>
    <t>BALDWIN PUBLIC LIBRARY</t>
  </si>
  <si>
    <t>300 WEST MERRILL STREET</t>
  </si>
  <si>
    <t>MI0020</t>
  </si>
  <si>
    <t>BARRYTON PUBLIC LIBRARY</t>
  </si>
  <si>
    <t>198 NORTHERN AVENUE</t>
  </si>
  <si>
    <t>BARRYTON</t>
  </si>
  <si>
    <t>MECOSTA</t>
  </si>
  <si>
    <t>MI0021</t>
  </si>
  <si>
    <t>BAY COUNTY LIBRARY SYSTEM</t>
  </si>
  <si>
    <t>500 CENTER AVENUE</t>
  </si>
  <si>
    <t>BAY CITY</t>
  </si>
  <si>
    <t>MI0022</t>
  </si>
  <si>
    <t>SUPERIOR DISTRICT LIBRARY</t>
  </si>
  <si>
    <t>541 LIBRARY DRIVE</t>
  </si>
  <si>
    <t>SAULT STE MARIE</t>
  </si>
  <si>
    <t>CHIPPEWA</t>
  </si>
  <si>
    <t>MI0023</t>
  </si>
  <si>
    <t>BEAVER ISLAND DISTRICT LIBRARY</t>
  </si>
  <si>
    <t>26400 DONEGAL BAY ROAD</t>
  </si>
  <si>
    <t>BEAVER ISLAND</t>
  </si>
  <si>
    <t>CHARLEVOIX</t>
  </si>
  <si>
    <t>MI0024</t>
  </si>
  <si>
    <t>BELLAIRE PUBLIC LIBRARY</t>
  </si>
  <si>
    <t>111 SOUTH BRIDGE STREET</t>
  </si>
  <si>
    <t>BELLAIRE</t>
  </si>
  <si>
    <t>ANTRIM</t>
  </si>
  <si>
    <t>MI0025</t>
  </si>
  <si>
    <t>BELLEVUE TOWNSHIP LIBRARY</t>
  </si>
  <si>
    <t>EATON</t>
  </si>
  <si>
    <t>MI0026</t>
  </si>
  <si>
    <t>BRIGGS PUBLIC LIBRARY</t>
  </si>
  <si>
    <t>108 EAST RAILROAD STREET</t>
  </si>
  <si>
    <t>SAINT JOHNS</t>
  </si>
  <si>
    <t>MI0027</t>
  </si>
  <si>
    <t>BENTON HARBOR PUBLIC LIBRARY</t>
  </si>
  <si>
    <t>213 EAST WALL STREET</t>
  </si>
  <si>
    <t>BENTON HARBOR</t>
  </si>
  <si>
    <t>BERRIEN</t>
  </si>
  <si>
    <t>MI0028</t>
  </si>
  <si>
    <t>POTTERVILLE-BENTON TOWNSHIP DISTRICT LIBRARY</t>
  </si>
  <si>
    <t>150 LIBRARY LANE</t>
  </si>
  <si>
    <t>POTTERVILLE</t>
  </si>
  <si>
    <t>MI0029</t>
  </si>
  <si>
    <t>BENZONIA PUBLIC LIBRARY</t>
  </si>
  <si>
    <t>891 MICHIGAN AVENUE</t>
  </si>
  <si>
    <t>BENZONIA</t>
  </si>
  <si>
    <t>BENZIE</t>
  </si>
  <si>
    <t>MI0030</t>
  </si>
  <si>
    <t>3155 COOLIDGE HIGHWAY</t>
  </si>
  <si>
    <t>MI0031</t>
  </si>
  <si>
    <t>BERRIEN SPRINGS COMMUNITY LIBRARY</t>
  </si>
  <si>
    <t>215 WEST UNION STREET</t>
  </si>
  <si>
    <t>BERRIEN SPRINGS</t>
  </si>
  <si>
    <t>MI0032</t>
  </si>
  <si>
    <t>411 SOUTH SOPHIE STREET</t>
  </si>
  <si>
    <t>GOGEBIC</t>
  </si>
  <si>
    <t>MI0033</t>
  </si>
  <si>
    <t>BETSIE VALLEY DISTRICT LIBRARY</t>
  </si>
  <si>
    <t>14731 THOMPSON AVENUE</t>
  </si>
  <si>
    <t>THOMPSONVILLE</t>
  </si>
  <si>
    <t>MI0034</t>
  </si>
  <si>
    <t>DARCY LIBRARY OF BEULAH</t>
  </si>
  <si>
    <t>7238 COMMERCIAL STREET</t>
  </si>
  <si>
    <t>BEULAH</t>
  </si>
  <si>
    <t>MI0035</t>
  </si>
  <si>
    <t>BIG RAPIDS COMMUNITY LIBRARY</t>
  </si>
  <si>
    <t>426 SOUTH MICHIGAN AVENUE</t>
  </si>
  <si>
    <t>BIG RAPIDS</t>
  </si>
  <si>
    <t>MI0036</t>
  </si>
  <si>
    <t>BLAIR MEMORIAL LIBRARY</t>
  </si>
  <si>
    <t>416 NORTH MAIN STREET</t>
  </si>
  <si>
    <t>CLAWSON</t>
  </si>
  <si>
    <t>MI0037</t>
  </si>
  <si>
    <t>BLOOMFIELD TOWNSHIP PUBLIC LIBRARY</t>
  </si>
  <si>
    <t>1099 LONE PINE ROAD</t>
  </si>
  <si>
    <t>BLOOMFIELD TOWNSHIP</t>
  </si>
  <si>
    <t>MI0038</t>
  </si>
  <si>
    <t>BOYNE DISTRICT LIBRARY</t>
  </si>
  <si>
    <t>BOYNE CITY</t>
  </si>
  <si>
    <t>MI0039</t>
  </si>
  <si>
    <t>BRANCH DISTRICT LIBRARY</t>
  </si>
  <si>
    <t>10 EAST CHICAGO STREET</t>
  </si>
  <si>
    <t>BRANCH</t>
  </si>
  <si>
    <t>MI0040</t>
  </si>
  <si>
    <t>BRANDON TOWNSHIP PUBLIC LIBRARY</t>
  </si>
  <si>
    <t>304 SOUTH STREET</t>
  </si>
  <si>
    <t>ORTONVILLE</t>
  </si>
  <si>
    <t>MI0041</t>
  </si>
  <si>
    <t>3399 WILLIAMSON ROAD</t>
  </si>
  <si>
    <t>SAGINAW</t>
  </si>
  <si>
    <t>MI0042</t>
  </si>
  <si>
    <t>BRIDGMAN PUBLIC LIBRARY</t>
  </si>
  <si>
    <t>4460 LAKE STREET</t>
  </si>
  <si>
    <t>BRIDGMAN</t>
  </si>
  <si>
    <t>MI0043</t>
  </si>
  <si>
    <t>BRIGHTON DISTRICT LIBRARY</t>
  </si>
  <si>
    <t>100 LIBRARY DRIVE</t>
  </si>
  <si>
    <t>MI0044</t>
  </si>
  <si>
    <t>BROWN CITY PUBLIC LIBRARY</t>
  </si>
  <si>
    <t>4207 MAIN STREET</t>
  </si>
  <si>
    <t>BROWN CITY</t>
  </si>
  <si>
    <t>SANILAC</t>
  </si>
  <si>
    <t>MI0045</t>
  </si>
  <si>
    <t>BUCHANAN DISTRICT LIBRARY</t>
  </si>
  <si>
    <t>128 EAST FRONT STREET</t>
  </si>
  <si>
    <t>MI0046</t>
  </si>
  <si>
    <t>BULLARD SANFORD MEMORIAL LIBRARY</t>
  </si>
  <si>
    <t>520 WEST HURON AVENUE</t>
  </si>
  <si>
    <t>VASSAR</t>
  </si>
  <si>
    <t>MI0047</t>
  </si>
  <si>
    <t>BURLINGTON TOWNSHIP LIBRARY</t>
  </si>
  <si>
    <t>135 ELM STREET</t>
  </si>
  <si>
    <t>MI0048</t>
  </si>
  <si>
    <t>BURR OAK TOWNSHIP LIBRARY</t>
  </si>
  <si>
    <t>220 SOUTH SECOND STREET</t>
  </si>
  <si>
    <t>MI0049</t>
  </si>
  <si>
    <t>CADILLAC WEXFORD PUBLIC LIBRARY</t>
  </si>
  <si>
    <t>411 SOUTH LAKE STREET</t>
  </si>
  <si>
    <t>CADILLAC</t>
  </si>
  <si>
    <t>WEXFORD</t>
  </si>
  <si>
    <t>MI0050</t>
  </si>
  <si>
    <t>CALUMET PUBLIC-SCHOOL LIBRARY</t>
  </si>
  <si>
    <t>57070 MINE STREET</t>
  </si>
  <si>
    <t>CALUMET</t>
  </si>
  <si>
    <t>HOUGHTON</t>
  </si>
  <si>
    <t>MI0051</t>
  </si>
  <si>
    <t>CAMDEN TOWNSHIP LIBRARY</t>
  </si>
  <si>
    <t>119 SOUTH MAIN STREET</t>
  </si>
  <si>
    <t>MI0052</t>
  </si>
  <si>
    <t>1200 SOUTH CANTON CENTER ROAD</t>
  </si>
  <si>
    <t>MI0053</t>
  </si>
  <si>
    <t>CARP LAKE TOWNSHIP LIBRARY</t>
  </si>
  <si>
    <t>35349 MALL CIRCLE DRIVE</t>
  </si>
  <si>
    <t>WHITE PINE</t>
  </si>
  <si>
    <t>ONTONAGON</t>
  </si>
  <si>
    <t>MI0054</t>
  </si>
  <si>
    <t>CARSON CITY PUBLIC LIBRARY</t>
  </si>
  <si>
    <t>CARSON CITY</t>
  </si>
  <si>
    <t>MONTCALM</t>
  </si>
  <si>
    <t>MI0055</t>
  </si>
  <si>
    <t>CASS DISTRICT LIBRARY</t>
  </si>
  <si>
    <t>319 M-62 NORTH</t>
  </si>
  <si>
    <t>CASSOPOLIS</t>
  </si>
  <si>
    <t>MI0056</t>
  </si>
  <si>
    <t>CEDAR SPRINGS PUBLIC LIBRARY</t>
  </si>
  <si>
    <t>43 WEST CHERRY STREET</t>
  </si>
  <si>
    <t>CEDAR SPRINGS</t>
  </si>
  <si>
    <t>MI0057</t>
  </si>
  <si>
    <t>CENTER LINE PUBLIC LIBRARY</t>
  </si>
  <si>
    <t>7345 WEINGARTZ STREET</t>
  </si>
  <si>
    <t>CENTER LINE</t>
  </si>
  <si>
    <t>MI0058</t>
  </si>
  <si>
    <t>CENTRAL LAKE DISTRICT LIBRARY</t>
  </si>
  <si>
    <t>7900 MAPLE STREET</t>
  </si>
  <si>
    <t>CENTRAL LAKE</t>
  </si>
  <si>
    <t>MI0059</t>
  </si>
  <si>
    <t>CHARLES A. RANSOM DISTRICT LIBRARY</t>
  </si>
  <si>
    <t>180 SOUTH SHERWOOD AVENUE</t>
  </si>
  <si>
    <t>PLAINWELL</t>
  </si>
  <si>
    <t>ALLEGAN</t>
  </si>
  <si>
    <t>MI0060</t>
  </si>
  <si>
    <t>CHARLEVOIX PUBLIC LIBRARY</t>
  </si>
  <si>
    <t>220 WEST CLINTON STREET</t>
  </si>
  <si>
    <t>MI0061</t>
  </si>
  <si>
    <t>CHARLOTTE COMMUNITY LIBRARY</t>
  </si>
  <si>
    <t>226 SOUTH BOSTWICK STREET</t>
  </si>
  <si>
    <t>MI0062</t>
  </si>
  <si>
    <t>CHASE TOWNSHIP PUBLIC LIBRARY</t>
  </si>
  <si>
    <t>8400 EAST NORTH STREET</t>
  </si>
  <si>
    <t>MI0063</t>
  </si>
  <si>
    <t>CHEBOYGAN AREA PUBLIC LIBRARY</t>
  </si>
  <si>
    <t>100 SOUTH BAILEY STREET</t>
  </si>
  <si>
    <t>CHEBOYGAN</t>
  </si>
  <si>
    <t>MI0064</t>
  </si>
  <si>
    <t>RIVER RAPIDS DISTRICT LIBRARY</t>
  </si>
  <si>
    <t>227 EAST BROAD STREET</t>
  </si>
  <si>
    <t>CHESANING</t>
  </si>
  <si>
    <t>MI0065</t>
  </si>
  <si>
    <t>100 BROWN STREET</t>
  </si>
  <si>
    <t>LENAWEE</t>
  </si>
  <si>
    <t>MI0066</t>
  </si>
  <si>
    <t>COLEMAN AREA LIBRARY</t>
  </si>
  <si>
    <t>111 FIRST STREET</t>
  </si>
  <si>
    <t>COLEMAN</t>
  </si>
  <si>
    <t>MIDLAND</t>
  </si>
  <si>
    <t>MI0067</t>
  </si>
  <si>
    <t>COLOMA PUBLIC LIBRARY</t>
  </si>
  <si>
    <t>151 WEST CENTER STREET</t>
  </si>
  <si>
    <t>COLOMA</t>
  </si>
  <si>
    <t>MI0068</t>
  </si>
  <si>
    <t>COLON TOWNSHIP LIBRARY</t>
  </si>
  <si>
    <t>128 SOUTH BLACKSTONE AVENUE</t>
  </si>
  <si>
    <t>COLON</t>
  </si>
  <si>
    <t>MI0069</t>
  </si>
  <si>
    <t>COLUMBIA TOWNSHIP LIBRARY</t>
  </si>
  <si>
    <t>6456 CENTER STREET</t>
  </si>
  <si>
    <t>UNIONVILLE</t>
  </si>
  <si>
    <t>MI0070</t>
  </si>
  <si>
    <t>COMSTOCK TOWNSHIP LIBRARY</t>
  </si>
  <si>
    <t>6130 KING HIGHWAY</t>
  </si>
  <si>
    <t>COMSTOCK</t>
  </si>
  <si>
    <t>MI0071</t>
  </si>
  <si>
    <t>CONSTANTINE TOWNSHIP LIBRARY</t>
  </si>
  <si>
    <t>165 CANARIS STREET</t>
  </si>
  <si>
    <t>CONSTANTINE</t>
  </si>
  <si>
    <t>MI0072</t>
  </si>
  <si>
    <t>COOPERSVILLE AREA DISTRICT LIBRARY</t>
  </si>
  <si>
    <t>333 OTTAWA STREET</t>
  </si>
  <si>
    <t>COOPERSVILLE</t>
  </si>
  <si>
    <t>MI0074</t>
  </si>
  <si>
    <t>CRAWFORD COUNTY LIBRARY</t>
  </si>
  <si>
    <t>201 PLUM STREET</t>
  </si>
  <si>
    <t>MI0075</t>
  </si>
  <si>
    <t>CROMAINE DISTRICT LIBRARY</t>
  </si>
  <si>
    <t>3688 NORTH HARTLAND ROAD</t>
  </si>
  <si>
    <t>MI0076</t>
  </si>
  <si>
    <t>CROOKED TREE DISTRICT LIBRARY</t>
  </si>
  <si>
    <t>2203 WALLOON STREET</t>
  </si>
  <si>
    <t>WALLOON LAKE</t>
  </si>
  <si>
    <t>MI0077</t>
  </si>
  <si>
    <t>CRYSTAL FALLS DISTRICT COMMUNITY LIBRARY</t>
  </si>
  <si>
    <t>237 SUPERIOR AVENUE</t>
  </si>
  <si>
    <t>CRYSTAL FALLS</t>
  </si>
  <si>
    <t>IRON</t>
  </si>
  <si>
    <t>MI0078</t>
  </si>
  <si>
    <t>DEARBORN PUBLIC LIBRARY</t>
  </si>
  <si>
    <t>16301 MICHIGAN AVENUE</t>
  </si>
  <si>
    <t>MI0080</t>
  </si>
  <si>
    <t>DECKERVILLE PUBLIC LIBRARY</t>
  </si>
  <si>
    <t>3542 NORTH MAIN STREET</t>
  </si>
  <si>
    <t>DECKERVILLE</t>
  </si>
  <si>
    <t>MI0081</t>
  </si>
  <si>
    <t>DELTON DISTRICT LIBRARY</t>
  </si>
  <si>
    <t>330 NORTH GROVE STREET</t>
  </si>
  <si>
    <t>DELTON</t>
  </si>
  <si>
    <t>MI0082</t>
  </si>
  <si>
    <t>DETOUR AREA SCHOOL AND PUBLIC LIBRARY</t>
  </si>
  <si>
    <t>202 SOUTH DIVISION STREET</t>
  </si>
  <si>
    <t>DETOUR VILLAGE</t>
  </si>
  <si>
    <t>MI0083</t>
  </si>
  <si>
    <t>DETROIT PUBLIC LIBRARY</t>
  </si>
  <si>
    <t>5201 WOODWARD AVENUE</t>
  </si>
  <si>
    <t>MI0084</t>
  </si>
  <si>
    <t>DEXTER DISTRICT LIBRARY</t>
  </si>
  <si>
    <t>3255 ALPINE STREET</t>
  </si>
  <si>
    <t>MI0085</t>
  </si>
  <si>
    <t>DICKINSON COUNTY LIBRARY</t>
  </si>
  <si>
    <t>401 IRON MOUNTAIN STREET</t>
  </si>
  <si>
    <t>IRON MOUNTAIN</t>
  </si>
  <si>
    <t>MI0086</t>
  </si>
  <si>
    <t>DORR TOWNSHIP LIBRARY</t>
  </si>
  <si>
    <t>1804 SUNSET DRIVE</t>
  </si>
  <si>
    <t>DORR</t>
  </si>
  <si>
    <t>MI0087</t>
  </si>
  <si>
    <t>DOWAGIAC DISTRICT LIBRARY</t>
  </si>
  <si>
    <t>211 COMMERCIAL STREET</t>
  </si>
  <si>
    <t>DOWAGIAC</t>
  </si>
  <si>
    <t>MI0088</t>
  </si>
  <si>
    <t>DOWLING PUBLIC LIBRARY</t>
  </si>
  <si>
    <t>1765 EAST DOWLING ROAD</t>
  </si>
  <si>
    <t>HASTINGS</t>
  </si>
  <si>
    <t>MI0089</t>
  </si>
  <si>
    <t>DRYDEN TOWNSHIP LIBRARY</t>
  </si>
  <si>
    <t>5480 MAIN STREET</t>
  </si>
  <si>
    <t>DRYDEN</t>
  </si>
  <si>
    <t>LAPEER</t>
  </si>
  <si>
    <t>MI0091</t>
  </si>
  <si>
    <t>WHITE CLOUD COMMUNITY LIBRARY</t>
  </si>
  <si>
    <t>1038 WILCOX AVENUE</t>
  </si>
  <si>
    <t>WHITE CLOUD</t>
  </si>
  <si>
    <t>NEWAYGO</t>
  </si>
  <si>
    <t>MI0092</t>
  </si>
  <si>
    <t>EASTPOINTE MEMORIAL LIBRARY</t>
  </si>
  <si>
    <t>15875 OAK AVENUE</t>
  </si>
  <si>
    <t>EASTPOINTE</t>
  </si>
  <si>
    <t>MI0093</t>
  </si>
  <si>
    <t>EAST LANSING PUBLIC LIBRARY</t>
  </si>
  <si>
    <t>950 ABBOT ROAD</t>
  </si>
  <si>
    <t>EAST LANSING</t>
  </si>
  <si>
    <t>INGHAM</t>
  </si>
  <si>
    <t>MI0094</t>
  </si>
  <si>
    <t>EATON RAPIDS PUBLIC LIBRARY</t>
  </si>
  <si>
    <t>EATON RAPIDS</t>
  </si>
  <si>
    <t>MI0095</t>
  </si>
  <si>
    <t>EAU CLAIRE DISTRICT LIBRARY</t>
  </si>
  <si>
    <t>6528 EAST MAIN STREET</t>
  </si>
  <si>
    <t>EAU CLAIRE</t>
  </si>
  <si>
    <t>MI0098</t>
  </si>
  <si>
    <t>ELK RAPIDS DISTRICT LIBRARY</t>
  </si>
  <si>
    <t>300 ISLE OF PINES</t>
  </si>
  <si>
    <t>ELK RAPIDS</t>
  </si>
  <si>
    <t>MI0099</t>
  </si>
  <si>
    <t>ELK TOWNSHIP LIBRARY</t>
  </si>
  <si>
    <t>29 EAST LAPEER STREET</t>
  </si>
  <si>
    <t>PECK</t>
  </si>
  <si>
    <t>MI0100</t>
  </si>
  <si>
    <t>ELSIE PUBLIC LIBRARY</t>
  </si>
  <si>
    <t>145 WEST MAIN STREET</t>
  </si>
  <si>
    <t>ELSIE</t>
  </si>
  <si>
    <t>MI0101</t>
  </si>
  <si>
    <t>ESCANABA PUBLIC LIBRARY</t>
  </si>
  <si>
    <t>400 LUDINGTON STREET</t>
  </si>
  <si>
    <t>ESCANABA</t>
  </si>
  <si>
    <t>MI0102</t>
  </si>
  <si>
    <t>EVART PUBLIC LIBRARY</t>
  </si>
  <si>
    <t>EVART</t>
  </si>
  <si>
    <t>MI0103</t>
  </si>
  <si>
    <t>FAIRGROVE DISTRICT LIBRARY</t>
  </si>
  <si>
    <t>1959 MAIN STREET</t>
  </si>
  <si>
    <t>FAIRGROVE</t>
  </si>
  <si>
    <t>MI0104</t>
  </si>
  <si>
    <t>FALMOUTH AREA LIBRARY</t>
  </si>
  <si>
    <t>219 EAST PROSPER ROAD</t>
  </si>
  <si>
    <t>MISSAUKEE</t>
  </si>
  <si>
    <t>MI0105</t>
  </si>
  <si>
    <t>FARMINGTON COMMUNITY LIBRARY</t>
  </si>
  <si>
    <t>32737 WEST 12 MILE ROAD</t>
  </si>
  <si>
    <t>FARMINGTON HILLS</t>
  </si>
  <si>
    <t>MI0106</t>
  </si>
  <si>
    <t>DEWITT DISTRICT LIBRARY</t>
  </si>
  <si>
    <t>13101 SCHAVEY ROAD</t>
  </si>
  <si>
    <t>MI0107</t>
  </si>
  <si>
    <t>FENNVILLE DISTRICT LIBRARY</t>
  </si>
  <si>
    <t>FENNVILLE</t>
  </si>
  <si>
    <t>MI0108</t>
  </si>
  <si>
    <t>FERNDALE PUBLIC LIBRARY</t>
  </si>
  <si>
    <t>222 EAST NINE MILE ROAD</t>
  </si>
  <si>
    <t>FERNDALE</t>
  </si>
  <si>
    <t>MI0109</t>
  </si>
  <si>
    <t>FIFE LAKE PUBLIC LIBRARY</t>
  </si>
  <si>
    <t>77 LAKECREST LANE</t>
  </si>
  <si>
    <t>FIFE LAKE</t>
  </si>
  <si>
    <t>GRAND TRAVERSE</t>
  </si>
  <si>
    <t>MI0110</t>
  </si>
  <si>
    <t>THOMAS E. FLESCHNER MEMORIAL LIBRARY</t>
  </si>
  <si>
    <t>11935 SILVER CREEK DRIVE</t>
  </si>
  <si>
    <t>BIRCH RUN</t>
  </si>
  <si>
    <t>MI0111</t>
  </si>
  <si>
    <t>1026 EAST KEARSLEY STREET</t>
  </si>
  <si>
    <t>FLINT</t>
  </si>
  <si>
    <t>GENESEE</t>
  </si>
  <si>
    <t>MI0112</t>
  </si>
  <si>
    <t>FORSYTH TOWNSHIP PUBLIC LIBRARY</t>
  </si>
  <si>
    <t>184 WEST FLINT STREET</t>
  </si>
  <si>
    <t>GWINN</t>
  </si>
  <si>
    <t>MI0113</t>
  </si>
  <si>
    <t>FOWLERVILLE DISTRICT LIBRARY</t>
  </si>
  <si>
    <t>131 MILL STREET</t>
  </si>
  <si>
    <t>FOWLERVILLE</t>
  </si>
  <si>
    <t>MI0114</t>
  </si>
  <si>
    <t>BENZIE SHORES DISTRICT LIBRARY</t>
  </si>
  <si>
    <t>MI0115</t>
  </si>
  <si>
    <t>32455 FRANKLIN ROAD</t>
  </si>
  <si>
    <t>MI0116</t>
  </si>
  <si>
    <t>FRASER PUBLIC LIBRARY</t>
  </si>
  <si>
    <t>16330 EAST FOURTEEN MILE ROAD</t>
  </si>
  <si>
    <t>FRASER</t>
  </si>
  <si>
    <t>MI0117</t>
  </si>
  <si>
    <t>FREEPORT DISTRICT LIBRARY</t>
  </si>
  <si>
    <t>208 SOUTH STATE STREET</t>
  </si>
  <si>
    <t>MI0118</t>
  </si>
  <si>
    <t>FREMONT AREA DISTRICT LIBRARY</t>
  </si>
  <si>
    <t>104 EAST MAIN STREET</t>
  </si>
  <si>
    <t>MI0119</t>
  </si>
  <si>
    <t>GALESBURG MEMORIAL LIBRARY</t>
  </si>
  <si>
    <t>188 EAST MICHIGAN AVENUE</t>
  </si>
  <si>
    <t>MI0120</t>
  </si>
  <si>
    <t>GALIEN TOWNSHIP PUBLIC LIBRARY</t>
  </si>
  <si>
    <t>302 NORTH CLEVELAND AVENUE</t>
  </si>
  <si>
    <t>GALIEN</t>
  </si>
  <si>
    <t>MI0121</t>
  </si>
  <si>
    <t>GARDEN CITY PUBLIC LIBRARY</t>
  </si>
  <si>
    <t>31735 MAPLEWOOD STREET</t>
  </si>
  <si>
    <t>MI0122</t>
  </si>
  <si>
    <t>PERE MARQUETTE DISTRICT LIBRARY</t>
  </si>
  <si>
    <t>185 EAST FOURTH STREET</t>
  </si>
  <si>
    <t>MI0123</t>
  </si>
  <si>
    <t>GENESEE DISTRICT LIBRARY</t>
  </si>
  <si>
    <t>G-4195 WEST PASADENA AVENUE</t>
  </si>
  <si>
    <t>MI0124</t>
  </si>
  <si>
    <t>GEORGETOWN TOWNSHIP PUBLIC LIBRARY</t>
  </si>
  <si>
    <t>1525 BALDWIN STREET</t>
  </si>
  <si>
    <t>JENISON</t>
  </si>
  <si>
    <t>MI0125</t>
  </si>
  <si>
    <t>ROSCOMMON AREA DISTRICT LIBRARY</t>
  </si>
  <si>
    <t>241 EAST FEDERAL HIGHWAY</t>
  </si>
  <si>
    <t>ROSCOMMON</t>
  </si>
  <si>
    <t>MI0126</t>
  </si>
  <si>
    <t>GLADSTONE AREA SCHOOL &amp; PUBLIC LIBRARY</t>
  </si>
  <si>
    <t>300 SOUTH TENTH STREET</t>
  </si>
  <si>
    <t>GLADSTONE</t>
  </si>
  <si>
    <t>MI0127</t>
  </si>
  <si>
    <t>GLADWIN COUNTY DISTRICT LIBRARY</t>
  </si>
  <si>
    <t>402 JAMES ROBERTSON DRIVE</t>
  </si>
  <si>
    <t>GLADWIN</t>
  </si>
  <si>
    <t>MI0128</t>
  </si>
  <si>
    <t>GLEN LAKE COMMUNITY LIBRARY</t>
  </si>
  <si>
    <t>10115 WEST FRONT STREET</t>
  </si>
  <si>
    <t>EMPIRE</t>
  </si>
  <si>
    <t>LEELANAU</t>
  </si>
  <si>
    <t>MI0129</t>
  </si>
  <si>
    <t>GRACE A. DOW MEMORIAL LIBRARY</t>
  </si>
  <si>
    <t>1710 WEST SAINT ANDREWS ROAD</t>
  </si>
  <si>
    <t>MI0130</t>
  </si>
  <si>
    <t>GRAND LEDGE AREA DISTRICT LIBRARY</t>
  </si>
  <si>
    <t>131 EAST JEFFERSON STREET</t>
  </si>
  <si>
    <t>GRAND LEDGE</t>
  </si>
  <si>
    <t>MI0131</t>
  </si>
  <si>
    <t>GRAND RAPIDS PUBLIC LIBRARY</t>
  </si>
  <si>
    <t>111 LIBRARY STREET, NE</t>
  </si>
  <si>
    <t>GRAND RAPIDS</t>
  </si>
  <si>
    <t>MI0132</t>
  </si>
  <si>
    <t>GRANT AREA DISTRICT LIBRARY</t>
  </si>
  <si>
    <t>122 ELDER STREET</t>
  </si>
  <si>
    <t>MI0133</t>
  </si>
  <si>
    <t>FLAT RIVER COMMUNITY LIBRARY</t>
  </si>
  <si>
    <t>200 WEST JUDD STREET</t>
  </si>
  <si>
    <t>MI0134</t>
  </si>
  <si>
    <t>GROSSE POINTE PUBLIC LIBRARY</t>
  </si>
  <si>
    <t>10 KERCHEVAL AVENUE</t>
  </si>
  <si>
    <t>GROSSE POINTE FARMS</t>
  </si>
  <si>
    <t>MI0135</t>
  </si>
  <si>
    <t>HACKLEY PUBLIC LIBRARY</t>
  </si>
  <si>
    <t>316 WEST WEBSTER AVENUE</t>
  </si>
  <si>
    <t>MUSKEGON</t>
  </si>
  <si>
    <t>MI0136</t>
  </si>
  <si>
    <t>MI0137</t>
  </si>
  <si>
    <t>HAMBURG TOWNSHIP LIBRARY</t>
  </si>
  <si>
    <t>10411 MERRILL ROAD</t>
  </si>
  <si>
    <t>MI0138</t>
  </si>
  <si>
    <t>HAMTRAMCK PUBLIC LIBRARY</t>
  </si>
  <si>
    <t>2360 CANIFF AVENUE</t>
  </si>
  <si>
    <t>HAMTRAMCK</t>
  </si>
  <si>
    <t>MI0139</t>
  </si>
  <si>
    <t>HANCOCK SCHOOL PUBLIC LIBRARY</t>
  </si>
  <si>
    <t>501 CAMPUS DRIVE</t>
  </si>
  <si>
    <t>MI0140</t>
  </si>
  <si>
    <t>HARBOR BEACH AREA DISTRICT LIBRARY</t>
  </si>
  <si>
    <t>105 NORTH HURON AVENUE</t>
  </si>
  <si>
    <t>HARBOR BEACH</t>
  </si>
  <si>
    <t>MI0141</t>
  </si>
  <si>
    <t>HARPER WOODS PUBLIC LIBRARY</t>
  </si>
  <si>
    <t>19601 HARPER AVENUE</t>
  </si>
  <si>
    <t>HARPER WOODS</t>
  </si>
  <si>
    <t>MI0142</t>
  </si>
  <si>
    <t>HARRISON DISTRICT LIBRARY</t>
  </si>
  <si>
    <t>105 EAST MAIN STREET</t>
  </si>
  <si>
    <t>MI0143</t>
  </si>
  <si>
    <t>HART AREA PUBLIC LIBRARY</t>
  </si>
  <si>
    <t>415 SOUTH STATE STREET</t>
  </si>
  <si>
    <t>OCEANA</t>
  </si>
  <si>
    <t>MI0144</t>
  </si>
  <si>
    <t>15 FRANKLIN STREET</t>
  </si>
  <si>
    <t>MI0145</t>
  </si>
  <si>
    <t>HASTINGS PUBLIC LIBRARY</t>
  </si>
  <si>
    <t>227 EAST STATE STREET</t>
  </si>
  <si>
    <t>MI0146</t>
  </si>
  <si>
    <t>HAZEL PARK MEMORIAL LIBRARY</t>
  </si>
  <si>
    <t>123 EAST NINE MILE ROAD</t>
  </si>
  <si>
    <t>HAZEL PARK</t>
  </si>
  <si>
    <t>MI0147</t>
  </si>
  <si>
    <t>ALDEN DISTRICT LIBRARY</t>
  </si>
  <si>
    <t>8751 HELENA ROAD</t>
  </si>
  <si>
    <t>MI0148</t>
  </si>
  <si>
    <t>HENIKA DISTRICT LIBRARY</t>
  </si>
  <si>
    <t>149 SOUTH MAIN STREET</t>
  </si>
  <si>
    <t>MI0149</t>
  </si>
  <si>
    <t>ALMONT DISTRICT LIBRARY</t>
  </si>
  <si>
    <t>213 WEST SAINT CLAIR STREET</t>
  </si>
  <si>
    <t>ALMONT</t>
  </si>
  <si>
    <t>MI0150</t>
  </si>
  <si>
    <t>HERRICK DISTRICT LIBRARY</t>
  </si>
  <si>
    <t>300 SOUTH RIVER AVENUE</t>
  </si>
  <si>
    <t>MI0151</t>
  </si>
  <si>
    <t>HESPERIA COMMUNITY LIBRARY</t>
  </si>
  <si>
    <t>80 SOUTH DIVISION STREET</t>
  </si>
  <si>
    <t>HESPERIA</t>
  </si>
  <si>
    <t>MI0152</t>
  </si>
  <si>
    <t>HIGHLAND TOWNSHIP PUBLIC LIBRARY</t>
  </si>
  <si>
    <t>444 BEACH FARM CIRCLE</t>
  </si>
  <si>
    <t>MI0153</t>
  </si>
  <si>
    <t>HOLLY TOWNSHIP LIBRARY</t>
  </si>
  <si>
    <t>1116 NORTH SAGINAW STREET</t>
  </si>
  <si>
    <t>MI0154</t>
  </si>
  <si>
    <t>HOME TOWNSHIP LIBRARY</t>
  </si>
  <si>
    <t>329 EAST MAIN STREET</t>
  </si>
  <si>
    <t>EDMORE</t>
  </si>
  <si>
    <t>MI0155</t>
  </si>
  <si>
    <t>141 WEST MAIN STREET</t>
  </si>
  <si>
    <t>MI0157</t>
  </si>
  <si>
    <t>HOPKINS DISTRICT LIBRARY</t>
  </si>
  <si>
    <t>118 EAST MAIN STREET</t>
  </si>
  <si>
    <t>MI0158</t>
  </si>
  <si>
    <t>HOUGHTON LAKE PUBLIC LIBRARY</t>
  </si>
  <si>
    <t>4431 WEST HOUGHTON LAKE DRIVE</t>
  </si>
  <si>
    <t>HOUGHTON LAKE</t>
  </si>
  <si>
    <t>MI0159</t>
  </si>
  <si>
    <t>HOWE MEMORIAL LIBRARY</t>
  </si>
  <si>
    <t>128 EAST SAGINAW STREET</t>
  </si>
  <si>
    <t>BRECKENRIDGE</t>
  </si>
  <si>
    <t>GRATIOT</t>
  </si>
  <si>
    <t>MI0160</t>
  </si>
  <si>
    <t>HOWELL CARNEGIE DISTRICT LIBRARY</t>
  </si>
  <si>
    <t>314 WEST GRAND RIVER AVENUE</t>
  </si>
  <si>
    <t>HOWELL</t>
  </si>
  <si>
    <t>MI0161</t>
  </si>
  <si>
    <t>205 SOUTH MARKET STREET</t>
  </si>
  <si>
    <t>MI0162</t>
  </si>
  <si>
    <t>GARY BYKER MEMORIAL LIBRARY OF HUDSONVILLE</t>
  </si>
  <si>
    <t>3338 VAN BUREN STREET</t>
  </si>
  <si>
    <t>HUDSONVILLE</t>
  </si>
  <si>
    <t>MI0163</t>
  </si>
  <si>
    <t>HUNTINGTON WOODS PUBLIC LIBRARY</t>
  </si>
  <si>
    <t>26415 SCOTIA ROAD</t>
  </si>
  <si>
    <t>HUNTINGTON WOODS</t>
  </si>
  <si>
    <t>MI0165</t>
  </si>
  <si>
    <t>RUTH HUGHES MEMORIAL DISTRICT LIBRARY</t>
  </si>
  <si>
    <t>211 NORTH ALMONT AVENUE</t>
  </si>
  <si>
    <t>IMLAY CITY</t>
  </si>
  <si>
    <t>MI0166</t>
  </si>
  <si>
    <t>CLARKSTON INDEPENDENCE DISTRICT LIBRARY</t>
  </si>
  <si>
    <t>6495 CLARKSTON ROAD</t>
  </si>
  <si>
    <t>CLARKSTON</t>
  </si>
  <si>
    <t>MI0167</t>
  </si>
  <si>
    <t>INDIAN RIVER AREA LIBRARY</t>
  </si>
  <si>
    <t>3546 SOUTH STRAITS HIGHWAY</t>
  </si>
  <si>
    <t>MI0168</t>
  </si>
  <si>
    <t>CARO AREA DISTRICT LIBRARY</t>
  </si>
  <si>
    <t>840 WEST FRANK STREET</t>
  </si>
  <si>
    <t>CARO</t>
  </si>
  <si>
    <t>MI0170</t>
  </si>
  <si>
    <t>INTERLOCHEN PUBLIC LIBRARY</t>
  </si>
  <si>
    <t>9700 RILEY ROAD</t>
  </si>
  <si>
    <t>INTERLOCHEN</t>
  </si>
  <si>
    <t>MI0171</t>
  </si>
  <si>
    <t>IOSCO-ARENAC DISTRICT LIBRARY</t>
  </si>
  <si>
    <t>120 WEST WESTOVER STREET</t>
  </si>
  <si>
    <t>EAST TAWAS</t>
  </si>
  <si>
    <t>IOSCO</t>
  </si>
  <si>
    <t>MI0172</t>
  </si>
  <si>
    <t>IRONWOOD CARNEGIE LIBRARY</t>
  </si>
  <si>
    <t>235 EAST AURORA STREET</t>
  </si>
  <si>
    <t>IRONWOOD</t>
  </si>
  <si>
    <t>MI0173</t>
  </si>
  <si>
    <t>ISHPEMING CARNEGIE PUBLIC LIBRARY</t>
  </si>
  <si>
    <t>317 NORTH MAIN STREET</t>
  </si>
  <si>
    <t>ISHPEMING</t>
  </si>
  <si>
    <t>MI0174</t>
  </si>
  <si>
    <t>J. C. WHEELER PUBLIC LIBRARY</t>
  </si>
  <si>
    <t>1576 SOUTH MAIN STREET</t>
  </si>
  <si>
    <t>MI0175</t>
  </si>
  <si>
    <t>JACKSON DISTRICT LIBRARY</t>
  </si>
  <si>
    <t>244 WEST MICHIGAN AVENUE</t>
  </si>
  <si>
    <t>MI0176</t>
  </si>
  <si>
    <t>JACQUELIN E. OPPERMAN MEMORIAL LIBRARY</t>
  </si>
  <si>
    <t>5790 STATE STREET</t>
  </si>
  <si>
    <t>MI0177</t>
  </si>
  <si>
    <t>FRANKENMUTH JAMES E. WICKSON DISTRICT LIBRARY</t>
  </si>
  <si>
    <t>359 SOUTH FRANKLIN STREET</t>
  </si>
  <si>
    <t>FRANKENMUTH</t>
  </si>
  <si>
    <t>MI0178</t>
  </si>
  <si>
    <t>JONESVILLE DISTRICT LIBRARY</t>
  </si>
  <si>
    <t>310 CHURCH STREET</t>
  </si>
  <si>
    <t>JONESVILLE</t>
  </si>
  <si>
    <t>MI0179</t>
  </si>
  <si>
    <t>JORDAN VALLEY DISTRICT LIBRARY</t>
  </si>
  <si>
    <t>ONE LIBRARY LANE</t>
  </si>
  <si>
    <t>EAST JORDAN</t>
  </si>
  <si>
    <t>MI0180</t>
  </si>
  <si>
    <t>KALAMAZOO PUBLIC LIBRARY</t>
  </si>
  <si>
    <t>315 SOUTH ROSE STREET</t>
  </si>
  <si>
    <t>MI0181</t>
  </si>
  <si>
    <t>KALKASKA COUNTY LIBRARY</t>
  </si>
  <si>
    <t>247 SOUTH CEDAR STREET</t>
  </si>
  <si>
    <t>KALKASKA</t>
  </si>
  <si>
    <t>MI0182</t>
  </si>
  <si>
    <t>KENT DISTRICT LIBRARY</t>
  </si>
  <si>
    <t>814 WEST RIVER CENTER, N.E.</t>
  </si>
  <si>
    <t>COMSTOCK PARK</t>
  </si>
  <si>
    <t>MI0184</t>
  </si>
  <si>
    <t>L'ANSE AREA SCHOOL-PUBLIC LIBRARY</t>
  </si>
  <si>
    <t>201 NORTH 4TH STREET</t>
  </si>
  <si>
    <t>L'ANSE</t>
  </si>
  <si>
    <t>BARAGA</t>
  </si>
  <si>
    <t>MI0186</t>
  </si>
  <si>
    <t>LAINGSBURG PUBLIC LIBRARY</t>
  </si>
  <si>
    <t>255 EAST GRAND RIVER ROAD</t>
  </si>
  <si>
    <t>LAINGSBURG</t>
  </si>
  <si>
    <t>SHIAWASSEE</t>
  </si>
  <si>
    <t>MI0187</t>
  </si>
  <si>
    <t>LAKE LINDEN-HUBBELL SCHOOL PUBLIC LIBRARY</t>
  </si>
  <si>
    <t>601 CALUMET STREET</t>
  </si>
  <si>
    <t>LAKE LINDEN</t>
  </si>
  <si>
    <t>MI0188</t>
  </si>
  <si>
    <t>LAKE ODESSA COMMUNITY LIBRARY</t>
  </si>
  <si>
    <t>1007 FOURTH AVENUE</t>
  </si>
  <si>
    <t>LAKE ODESSA</t>
  </si>
  <si>
    <t>MI0190</t>
  </si>
  <si>
    <t>LAPEER DISTRICT LIBRARY</t>
  </si>
  <si>
    <t>201 VILLAGE WEST DRIVE SOUTH</t>
  </si>
  <si>
    <t>MI0191</t>
  </si>
  <si>
    <t>LAWRENCE MEMORIAL PUBLIC LIBRARY</t>
  </si>
  <si>
    <t>CLIMAX</t>
  </si>
  <si>
    <t>MI0192</t>
  </si>
  <si>
    <t>LAWTON PUBLIC LIBRARY</t>
  </si>
  <si>
    <t>125 SOUTH MAIN STREET</t>
  </si>
  <si>
    <t>LAWTON</t>
  </si>
  <si>
    <t>MI0193</t>
  </si>
  <si>
    <t>LEELANAU TOWNSHIP LIBRARY</t>
  </si>
  <si>
    <t>119 EAST NAGONABA STREET</t>
  </si>
  <si>
    <t>NORTHPORT</t>
  </si>
  <si>
    <t>MI0194</t>
  </si>
  <si>
    <t>LELAND TOWNSHIP PUBLIC LIBRARY</t>
  </si>
  <si>
    <t>203 EAST CEDAR STREET</t>
  </si>
  <si>
    <t>LELAND</t>
  </si>
  <si>
    <t>MI0195</t>
  </si>
  <si>
    <t>LENAWEE DISTRICT LIBRARY</t>
  </si>
  <si>
    <t>4459 WEST US 223</t>
  </si>
  <si>
    <t>ADRIAN</t>
  </si>
  <si>
    <t>MI0196</t>
  </si>
  <si>
    <t>LENOX TOWNSHIP LIBRARY</t>
  </si>
  <si>
    <t>58976 MAIN STREET</t>
  </si>
  <si>
    <t>MI0197</t>
  </si>
  <si>
    <t>LEROY COMMUNITY LIBRARY</t>
  </si>
  <si>
    <t>104 WEST GILBERT STREET</t>
  </si>
  <si>
    <t>LEROY</t>
  </si>
  <si>
    <t>MI0198</t>
  </si>
  <si>
    <t>LINCOLN TOWNSHIP PUBLIC LIBRARY</t>
  </si>
  <si>
    <t>2099 WEST JOHN BEERS ROAD</t>
  </si>
  <si>
    <t>STEVENSVILLE</t>
  </si>
  <si>
    <t>MI0199</t>
  </si>
  <si>
    <t>LITCHFIELD DISTRICT LIBRARY</t>
  </si>
  <si>
    <t>108 NORTH CHICAGO STREET</t>
  </si>
  <si>
    <t>MI0200</t>
  </si>
  <si>
    <t>LIVONIA PUBLIC LIBRARY</t>
  </si>
  <si>
    <t>32777 FIVE MILE ROAD</t>
  </si>
  <si>
    <t>LIVONIA</t>
  </si>
  <si>
    <t>MI0201</t>
  </si>
  <si>
    <t>LOUTIT DISTRICT LIBRARY</t>
  </si>
  <si>
    <t>407 COLUMBUS AVENUE</t>
  </si>
  <si>
    <t>GRAND HAVEN</t>
  </si>
  <si>
    <t>MI0203</t>
  </si>
  <si>
    <t>LUTHER AREA PUBLIC LIBRARY</t>
  </si>
  <si>
    <t>115 STATE STREET</t>
  </si>
  <si>
    <t>LUTHER</t>
  </si>
  <si>
    <t>MI0204</t>
  </si>
  <si>
    <t>LYON TOWNSHIP PUBLIC LIBRARY</t>
  </si>
  <si>
    <t>27005 SOUTH MILFORD ROAD</t>
  </si>
  <si>
    <t>SOUTH LYON</t>
  </si>
  <si>
    <t>MI0205</t>
  </si>
  <si>
    <t>LYONS TOWNSHIP DISTRICT LIBRARY</t>
  </si>
  <si>
    <t>240 EAST BRIDGE STREET</t>
  </si>
  <si>
    <t>MI0206</t>
  </si>
  <si>
    <t>M. ALICE CHAPIN MEMORIAL LIBRARY</t>
  </si>
  <si>
    <t>MI0207</t>
  </si>
  <si>
    <t>MACKINAC ISLAND PUBLIC LIBRARY</t>
  </si>
  <si>
    <t>7549 MAIN STREET</t>
  </si>
  <si>
    <t>MACKINAC ISLAND</t>
  </si>
  <si>
    <t>MACKINAC</t>
  </si>
  <si>
    <t>MI0208</t>
  </si>
  <si>
    <t>MACKINAW AREA PUBLIC LIBRARY</t>
  </si>
  <si>
    <t>528 WEST CENTRAL AVENUE</t>
  </si>
  <si>
    <t>MACKINAW CITY</t>
  </si>
  <si>
    <t>MI0210</t>
  </si>
  <si>
    <t>MADISON HEIGHTS PUBLIC LIBRARY</t>
  </si>
  <si>
    <t>240 WEST THIRTEEN MILE ROAD</t>
  </si>
  <si>
    <t>MADISON HEIGHTS</t>
  </si>
  <si>
    <t>MI0211</t>
  </si>
  <si>
    <t>MANCELONA TOWNSHIP LIBRARY</t>
  </si>
  <si>
    <t>202 WEST STATE STREET</t>
  </si>
  <si>
    <t>MANCELONA</t>
  </si>
  <si>
    <t>MI0212</t>
  </si>
  <si>
    <t>MANCHESTER DISTRICT LIBRARY</t>
  </si>
  <si>
    <t>912 CITY ROAD (M-52)</t>
  </si>
  <si>
    <t>MI0213</t>
  </si>
  <si>
    <t>MANISTEE COUNTY LIBRARY</t>
  </si>
  <si>
    <t>95 MAPLE STREET</t>
  </si>
  <si>
    <t>MANISTEE</t>
  </si>
  <si>
    <t>MI0214</t>
  </si>
  <si>
    <t>MANISTIQUE SCHOOL &amp; PUBLIC LIBRARY</t>
  </si>
  <si>
    <t>100 NORTH CEDAR STREET</t>
  </si>
  <si>
    <t>MANISTIQUE</t>
  </si>
  <si>
    <t>SCHOOLCRAFT</t>
  </si>
  <si>
    <t>MI0215</t>
  </si>
  <si>
    <t>MAPLE RAPIDS PUBLIC LIBRARY</t>
  </si>
  <si>
    <t>130 SOUTH MAPLE AVENUE</t>
  </si>
  <si>
    <t>MAPLE RAPIDS</t>
  </si>
  <si>
    <t>MI0216</t>
  </si>
  <si>
    <t>MARCELLUS TOWNSHIP WOOD MEMORIAL LIBRARY</t>
  </si>
  <si>
    <t>205 EAST MAIN STREET</t>
  </si>
  <si>
    <t>MARCELLUS</t>
  </si>
  <si>
    <t>MI0217</t>
  </si>
  <si>
    <t>MARLETTE DISTRICT LIBRARY</t>
  </si>
  <si>
    <t>3116 MAIN STREET</t>
  </si>
  <si>
    <t>MARLETTE</t>
  </si>
  <si>
    <t>MI0218</t>
  </si>
  <si>
    <t>MARSHALL DISTRICT LIBRARY</t>
  </si>
  <si>
    <t>124 WEST GREEN STREET</t>
  </si>
  <si>
    <t>MI0220</t>
  </si>
  <si>
    <t>MAUD PRESTON PALENSKE MEMORIAL LIBRARY</t>
  </si>
  <si>
    <t>500 MARKET STREET</t>
  </si>
  <si>
    <t>MI0221</t>
  </si>
  <si>
    <t>MAYVILLE DISTRICT PUBLIC LIBRARY</t>
  </si>
  <si>
    <t>6090 FULTON STREET</t>
  </si>
  <si>
    <t>MAYVILLE</t>
  </si>
  <si>
    <t>MI0223</t>
  </si>
  <si>
    <t>CHELSEA DISTRICT LIBRARY</t>
  </si>
  <si>
    <t>MI0224</t>
  </si>
  <si>
    <t>MCMILLAN TOWNSHIP LIBRARY</t>
  </si>
  <si>
    <t>200 CEDAR STREET</t>
  </si>
  <si>
    <t>EWEN</t>
  </si>
  <si>
    <t>MI0225</t>
  </si>
  <si>
    <t>MENDON TOWNSHIP LIBRARY</t>
  </si>
  <si>
    <t>314 WEST MAIN STREET</t>
  </si>
  <si>
    <t>MI0226</t>
  </si>
  <si>
    <t>MENOMINEE COUNTY LIBRARY</t>
  </si>
  <si>
    <t>S319 RAILROAD STREET</t>
  </si>
  <si>
    <t>MENOMINEE</t>
  </si>
  <si>
    <t>MI0227</t>
  </si>
  <si>
    <t>MERRILL DISTRICT LIBRARY</t>
  </si>
  <si>
    <t>321 WEST SAGINAW STREET</t>
  </si>
  <si>
    <t>MI0228</t>
  </si>
  <si>
    <t>MILAN PUBLIC LIBRARY</t>
  </si>
  <si>
    <t>151 WABASH STREET</t>
  </si>
  <si>
    <t>MILAN</t>
  </si>
  <si>
    <t>MI0229</t>
  </si>
  <si>
    <t>330 FAMILY DRIVE</t>
  </si>
  <si>
    <t>MI0230</t>
  </si>
  <si>
    <t>MILLINGTON ARBELA DISTRICT LIBRARY</t>
  </si>
  <si>
    <t>8530 DEPOT STREET</t>
  </si>
  <si>
    <t>MILLINGTON</t>
  </si>
  <si>
    <t>MI0231</t>
  </si>
  <si>
    <t>MISSAUKEE DISTRICT LIBRARY</t>
  </si>
  <si>
    <t>210 SOUTH CANAL STREET</t>
  </si>
  <si>
    <t>MI0232</t>
  </si>
  <si>
    <t>HILLSDALE COMMUNITY LIBRARY</t>
  </si>
  <si>
    <t>11 EAST BACON STREET</t>
  </si>
  <si>
    <t>MI0233</t>
  </si>
  <si>
    <t>MONROE COUNTY LIBRARY SYSTEM</t>
  </si>
  <si>
    <t>840 SOUTH ROESSLER STREET</t>
  </si>
  <si>
    <t>MI0234</t>
  </si>
  <si>
    <t>MONTMORENCY COUNTY PUBLIC LIBRARIES</t>
  </si>
  <si>
    <t>11901 HAYMEADOW</t>
  </si>
  <si>
    <t>MONTMORENCY</t>
  </si>
  <si>
    <t>MI0235</t>
  </si>
  <si>
    <t>MOORE PUBLIC LIBRARY</t>
  </si>
  <si>
    <t>7239 HURON AVENUE</t>
  </si>
  <si>
    <t>MI0236</t>
  </si>
  <si>
    <t>MORTON TOWNSHIP PUBLIC LIBRARY</t>
  </si>
  <si>
    <t>110 SOUTH JAMES STREET</t>
  </si>
  <si>
    <t>MI0237</t>
  </si>
  <si>
    <t>MOUNT CLEMENS PUBLIC LIBRARY</t>
  </si>
  <si>
    <t>150 CASS AVENUE</t>
  </si>
  <si>
    <t>MOUNT CLEMENS</t>
  </si>
  <si>
    <t>MI0238</t>
  </si>
  <si>
    <t>MULLIKEN DISTRICT LIBRARY</t>
  </si>
  <si>
    <t>135 MAIN STREET</t>
  </si>
  <si>
    <t>MULLIKEN</t>
  </si>
  <si>
    <t>MI0239</t>
  </si>
  <si>
    <t>MUNISING SCHOOL PUBLIC LIBRARY</t>
  </si>
  <si>
    <t>810 STATE HIGHWAY M-28 WEST SUITE A</t>
  </si>
  <si>
    <t>MUNISING</t>
  </si>
  <si>
    <t>ALGER</t>
  </si>
  <si>
    <t>MI0240</t>
  </si>
  <si>
    <t>MUSKEGON AREA DISTRICT LIBRARY</t>
  </si>
  <si>
    <t>4845 AIRLINE ROAD UNIT 5</t>
  </si>
  <si>
    <t>MI0241</t>
  </si>
  <si>
    <t>NEGAUNEE PUBLIC LIBRARY</t>
  </si>
  <si>
    <t>319 WEST CASE STREET</t>
  </si>
  <si>
    <t>NEGAUNEE</t>
  </si>
  <si>
    <t>MI0242</t>
  </si>
  <si>
    <t>MACDONALD PUBLIC LIBRARY</t>
  </si>
  <si>
    <t>36480 MAIN STREET</t>
  </si>
  <si>
    <t>NEW BALTIMORE</t>
  </si>
  <si>
    <t>MI0243</t>
  </si>
  <si>
    <t>NEW BUFFALO TOWNSHIP PUBLIC LIBRARY</t>
  </si>
  <si>
    <t>33 NORTH THOMPSON STREET</t>
  </si>
  <si>
    <t>NEW BUFFALO</t>
  </si>
  <si>
    <t>MI0244</t>
  </si>
  <si>
    <t>NEWAYGO AREA DISTRICT LIBRARY</t>
  </si>
  <si>
    <t>44 NORTH STATE ROAD</t>
  </si>
  <si>
    <t>MI0245</t>
  </si>
  <si>
    <t>NILES DISTRICT LIBRARY</t>
  </si>
  <si>
    <t>620 EAST MAIN STREET</t>
  </si>
  <si>
    <t>MI0246</t>
  </si>
  <si>
    <t>NORTH ADAMS COMMUNITY MEMORIAL LIBRARY</t>
  </si>
  <si>
    <t>MI0247</t>
  </si>
  <si>
    <t>NORTH BRANCH TOWNSHIP LIBRARY</t>
  </si>
  <si>
    <t>3714 HURON ROAD</t>
  </si>
  <si>
    <t>NORTH BRANCH</t>
  </si>
  <si>
    <t>MI0248</t>
  </si>
  <si>
    <t>NORTHVILLE DISTRICT LIBRARY</t>
  </si>
  <si>
    <t>212 WEST CADY STREET</t>
  </si>
  <si>
    <t>NORTHVILLE</t>
  </si>
  <si>
    <t>MI0249</t>
  </si>
  <si>
    <t>NOTTAWA TOWNSHIP LIBRARY</t>
  </si>
  <si>
    <t>685 EAST MAIN STREET</t>
  </si>
  <si>
    <t>MI0250</t>
  </si>
  <si>
    <t>NOVI PUBLIC LIBRARY</t>
  </si>
  <si>
    <t>45255 WEST TEN MILE ROAD</t>
  </si>
  <si>
    <t>NOVI</t>
  </si>
  <si>
    <t>MI0251</t>
  </si>
  <si>
    <t>14200 OAK PARK BOULEVARD</t>
  </si>
  <si>
    <t>MI0252</t>
  </si>
  <si>
    <t>OAKLAND COUNTY RESEARCH LIBRARY</t>
  </si>
  <si>
    <t>1200 NORTH TELEGRAPH ROAD</t>
  </si>
  <si>
    <t>MI0253</t>
  </si>
  <si>
    <t>OGEMAW DISTRICT LIBRARY</t>
  </si>
  <si>
    <t>107 WEST MAIN STREET</t>
  </si>
  <si>
    <t>ROSE CITY</t>
  </si>
  <si>
    <t>OGEMAW</t>
  </si>
  <si>
    <t>MI0254</t>
  </si>
  <si>
    <t>ONTONAGON TOWNSHIP LIBRARY</t>
  </si>
  <si>
    <t>311 NORTH STEEL STREET</t>
  </si>
  <si>
    <t>MI0255</t>
  </si>
  <si>
    <t>ORION TOWNSHIP PUBLIC LIBRARY</t>
  </si>
  <si>
    <t>825 JOSLYN ROAD</t>
  </si>
  <si>
    <t>LAKE ORION</t>
  </si>
  <si>
    <t>MI0256</t>
  </si>
  <si>
    <t>OSCEOLA TOWNSHIP SCHOOL PUBLIC LIBRARY</t>
  </si>
  <si>
    <t>48475 NORTH MAPLE DRIVE</t>
  </si>
  <si>
    <t>DOLLAR BAY</t>
  </si>
  <si>
    <t>MI0257</t>
  </si>
  <si>
    <t>OSCODA COUNTY LIBRARY</t>
  </si>
  <si>
    <t>430 WEST EIGHTH STREET</t>
  </si>
  <si>
    <t>MIO</t>
  </si>
  <si>
    <t>OSCODA</t>
  </si>
  <si>
    <t>MI0258</t>
  </si>
  <si>
    <t>OTSEGO COUNTY LIBRARY</t>
  </si>
  <si>
    <t>700 SOUTH OTSEGO AVENUE</t>
  </si>
  <si>
    <t>OTSEGO</t>
  </si>
  <si>
    <t>MI0259</t>
  </si>
  <si>
    <t>OTSEGO DISTRICT PUBLIC LIBRARY</t>
  </si>
  <si>
    <t>401 DIX STREET</t>
  </si>
  <si>
    <t>MI0260</t>
  </si>
  <si>
    <t>OVID PUBLIC LIBRARY</t>
  </si>
  <si>
    <t>206 NORTH MAIN STREET</t>
  </si>
  <si>
    <t>OVID</t>
  </si>
  <si>
    <t>MI0261</t>
  </si>
  <si>
    <t>SHIAWASSEE DISTRICT LIBRARY</t>
  </si>
  <si>
    <t>502 WEST MAIN STREET</t>
  </si>
  <si>
    <t>OWOSSO</t>
  </si>
  <si>
    <t>MI0262</t>
  </si>
  <si>
    <t>530 PONTIAC ROAD</t>
  </si>
  <si>
    <t>MI0263</t>
  </si>
  <si>
    <t>PARCHMENT COMMUNITY LIBRARY</t>
  </si>
  <si>
    <t>401 SOUTH RIVERVIEW DRIVE</t>
  </si>
  <si>
    <t>PARCHMENT</t>
  </si>
  <si>
    <t>MI0264</t>
  </si>
  <si>
    <t>PATHFINDER COMMUNITY LIBRARY</t>
  </si>
  <si>
    <t>812 MICHIGAN AVENUE</t>
  </si>
  <si>
    <t>MI0265</t>
  </si>
  <si>
    <t>PAW PAW DISTRICT LIBRARY</t>
  </si>
  <si>
    <t>609 WEST MICHIGAN AVENUE</t>
  </si>
  <si>
    <t>MI0266</t>
  </si>
  <si>
    <t>PENINSULA COMMUNITY LIBRARY</t>
  </si>
  <si>
    <t>2699 ISLAND VIEW ROAD</t>
  </si>
  <si>
    <t>TRAVERSE CITY</t>
  </si>
  <si>
    <t>MI0267</t>
  </si>
  <si>
    <t>PENTWATER TOWNSHIP LIBRARY</t>
  </si>
  <si>
    <t>402 EAST PARK STREET</t>
  </si>
  <si>
    <t>PENTWATER</t>
  </si>
  <si>
    <t>MI0268</t>
  </si>
  <si>
    <t>PETER WHITE PUBLIC LIBRARY</t>
  </si>
  <si>
    <t>217 NORTH FRONT STREET</t>
  </si>
  <si>
    <t>MI0269</t>
  </si>
  <si>
    <t>PETOSKEY DISTRICT LIBRARY</t>
  </si>
  <si>
    <t>500 EAST MITCHELL STREET</t>
  </si>
  <si>
    <t>PETOSKEY</t>
  </si>
  <si>
    <t>MI0270</t>
  </si>
  <si>
    <t>PIGEON DISTRICT LIBRARY</t>
  </si>
  <si>
    <t>7236 NITZ STREET</t>
  </si>
  <si>
    <t>PIGEON</t>
  </si>
  <si>
    <t>MI0271</t>
  </si>
  <si>
    <t>PINCKNEY COMMUNITY PUBLIC LIBRARY</t>
  </si>
  <si>
    <t>125 PUTNAM ST.</t>
  </si>
  <si>
    <t>PINCKNEY</t>
  </si>
  <si>
    <t>MI0272</t>
  </si>
  <si>
    <t>PITTSFORD PUBLIC LIBRARY</t>
  </si>
  <si>
    <t>9268 EAST HUDSON ROAD</t>
  </si>
  <si>
    <t>PITTSFORD</t>
  </si>
  <si>
    <t>MI0273</t>
  </si>
  <si>
    <t>PLYMOUTH DISTRICT LIBRARY</t>
  </si>
  <si>
    <t>223 SOUTH MAIN STREET</t>
  </si>
  <si>
    <t>MI0274</t>
  </si>
  <si>
    <t>60 EAST PIKE STREET</t>
  </si>
  <si>
    <t>MI0275</t>
  </si>
  <si>
    <t>PORT AUSTIN TOWNSHIP LIBRARY</t>
  </si>
  <si>
    <t>114 RAILROAD STREET</t>
  </si>
  <si>
    <t>PORT AUSTIN</t>
  </si>
  <si>
    <t>MI0276</t>
  </si>
  <si>
    <t>PORTAGE LAKE DISTRICT LIBRARY</t>
  </si>
  <si>
    <t>58 HURON STREET</t>
  </si>
  <si>
    <t>MI0277</t>
  </si>
  <si>
    <t>PORTAGE DISTRICT LIBRARY</t>
  </si>
  <si>
    <t>300 LIBRARY LANE</t>
  </si>
  <si>
    <t>PORTAGE</t>
  </si>
  <si>
    <t>MI0278</t>
  </si>
  <si>
    <t>PORTLAND DISTRICT LIBRARY</t>
  </si>
  <si>
    <t>334 KENT STREET</t>
  </si>
  <si>
    <t>MI0279</t>
  </si>
  <si>
    <t>PRESQUE ISLE DISTRICT LIBRARY</t>
  </si>
  <si>
    <t>181 EAST ERIE STREET</t>
  </si>
  <si>
    <t>ROGERS CITY</t>
  </si>
  <si>
    <t>MI0280</t>
  </si>
  <si>
    <t>PUTNAM DISTRICT LIBRARY</t>
  </si>
  <si>
    <t>327 NORTH MAIN STREET</t>
  </si>
  <si>
    <t>MI0281</t>
  </si>
  <si>
    <t>RAUCHHOLZ MEMORIAL LIBRARY</t>
  </si>
  <si>
    <t>1140 NORTH HEMLOCK ROAD</t>
  </si>
  <si>
    <t>HEMLOCK</t>
  </si>
  <si>
    <t>MI0282</t>
  </si>
  <si>
    <t>RAWSON MEMORIAL LIBRARY</t>
  </si>
  <si>
    <t>6495 PINE STREET</t>
  </si>
  <si>
    <t>CASS CITY</t>
  </si>
  <si>
    <t>MI0283</t>
  </si>
  <si>
    <t>READING COMMUNITY LIBRARY</t>
  </si>
  <si>
    <t>MI0284</t>
  </si>
  <si>
    <t>REED CITY AREA DISTRICT LIBRARY</t>
  </si>
  <si>
    <t>410 WEST UPTON AVENUE</t>
  </si>
  <si>
    <t>REED CITY</t>
  </si>
  <si>
    <t>MI0285</t>
  </si>
  <si>
    <t>REPUBLIC-MICHIGAMME SCHOOL/ PUBLIC LIBRARY</t>
  </si>
  <si>
    <t>227 MAPLE STREET</t>
  </si>
  <si>
    <t>MI0286</t>
  </si>
  <si>
    <t>TIMOTHY C. HAUENSTEIN REYNOLDS TOWNSHIP LIBRARY</t>
  </si>
  <si>
    <t>117 WEST WILLIAMS STREET</t>
  </si>
  <si>
    <t>HOWARD CITY</t>
  </si>
  <si>
    <t>MI0287</t>
  </si>
  <si>
    <t>RICHFIELD TOWNSHIP PUBLIC LIBRARY</t>
  </si>
  <si>
    <t>1410 NORTH SAINT HELEN ROAD</t>
  </si>
  <si>
    <t>SAINT HELEN</t>
  </si>
  <si>
    <t>MI0288</t>
  </si>
  <si>
    <t>RICHLAND COMMUNITY LIBRARY</t>
  </si>
  <si>
    <t>8951 PARK STREET</t>
  </si>
  <si>
    <t>MI0289</t>
  </si>
  <si>
    <t>RICHLAND TOWNSHIP LIBRARY</t>
  </si>
  <si>
    <t>8821 THIRD STREET</t>
  </si>
  <si>
    <t>VESTABURG</t>
  </si>
  <si>
    <t>MI0290</t>
  </si>
  <si>
    <t>LOIS WAGNER MEMORIAL LIBRARY</t>
  </si>
  <si>
    <t>35200 DIVISION ROAD</t>
  </si>
  <si>
    <t>MI0291</t>
  </si>
  <si>
    <t>RICHMOND TOWNSHIP LIBRARY</t>
  </si>
  <si>
    <t>304 SNYDER STREET</t>
  </si>
  <si>
    <t>MI0292</t>
  </si>
  <si>
    <t>RIVERVIEW PUBLIC LIBRARY</t>
  </si>
  <si>
    <t>14300 SIBLEY ROAD</t>
  </si>
  <si>
    <t>RIVERVIEW</t>
  </si>
  <si>
    <t>MI0293</t>
  </si>
  <si>
    <t>ROCHESTER HILLS PUBLIC LIBRARY</t>
  </si>
  <si>
    <t>500 OLDE TOWNE ROAD</t>
  </si>
  <si>
    <t>MI0294</t>
  </si>
  <si>
    <t>ROMEO DISTRICT LIBRARY</t>
  </si>
  <si>
    <t>65821 VAN DYKE AVENUE</t>
  </si>
  <si>
    <t>MI0295</t>
  </si>
  <si>
    <t>29777 GRATIOT AVENUE</t>
  </si>
  <si>
    <t>MI0296</t>
  </si>
  <si>
    <t>ROYAL OAK PUBLIC LIBRARY</t>
  </si>
  <si>
    <t>222 EAST ELEVEN MILE ROAD</t>
  </si>
  <si>
    <t>ROYAL OAK</t>
  </si>
  <si>
    <t>MI0297</t>
  </si>
  <si>
    <t>ROYAL OAK TOWNSHIP PUBLIC LIBRARY</t>
  </si>
  <si>
    <t>21131 GARDEN LANE</t>
  </si>
  <si>
    <t>MI0299</t>
  </si>
  <si>
    <t>PUBLIC LIBRARIES OF SAGINAW</t>
  </si>
  <si>
    <t>505 JANES AVENUE</t>
  </si>
  <si>
    <t>MI0300</t>
  </si>
  <si>
    <t>SALINE DISTRICT LIBRARY</t>
  </si>
  <si>
    <t>555 NORTH MAPLE ROAD</t>
  </si>
  <si>
    <t>MI0301</t>
  </si>
  <si>
    <t>SANDUSKY DISTRICT LIBRARY</t>
  </si>
  <si>
    <t>55 EAST SANILAC AVENUE</t>
  </si>
  <si>
    <t>SANDUSKY</t>
  </si>
  <si>
    <t>MI0302</t>
  </si>
  <si>
    <t>SANILAC DISTRICT LIBRARY</t>
  </si>
  <si>
    <t>7130 MAIN STREET</t>
  </si>
  <si>
    <t>PORT SANILAC</t>
  </si>
  <si>
    <t>MI0303</t>
  </si>
  <si>
    <t>SARANAC PUBLIC LIBRARY</t>
  </si>
  <si>
    <t>61 BRIDGE STREET</t>
  </si>
  <si>
    <t>SARANAC</t>
  </si>
  <si>
    <t>MI0304</t>
  </si>
  <si>
    <t>SAUGATUCK-DOUGLAS DISTRICT LIBRARY</t>
  </si>
  <si>
    <t>10 MIXER STREET</t>
  </si>
  <si>
    <t>MI0305</t>
  </si>
  <si>
    <t>SCHOOLCRAFT COMMUNITY LIBRARY</t>
  </si>
  <si>
    <t>330 NORTH CENTRE STREET</t>
  </si>
  <si>
    <t>MI0307</t>
  </si>
  <si>
    <t>SEVILLE TOWNSHIP PUBLIC LIBRARY</t>
  </si>
  <si>
    <t>6734 NORTH LUMBERJACK ROAD</t>
  </si>
  <si>
    <t>MI0308</t>
  </si>
  <si>
    <t>SHELBY TOWNSHIP LIBRARY</t>
  </si>
  <si>
    <t>51680 VAN DYKE AVENUE</t>
  </si>
  <si>
    <t>SHELBY TOWNSHIP</t>
  </si>
  <si>
    <t>MI0309</t>
  </si>
  <si>
    <t>SHELBY AREA DISTRICT LIBRARY</t>
  </si>
  <si>
    <t>189 MAPLE STREET</t>
  </si>
  <si>
    <t>MI0310</t>
  </si>
  <si>
    <t>COMMUNITY DISTRICT LIBRARY</t>
  </si>
  <si>
    <t>210 EAST CORUNNA AVENUE</t>
  </si>
  <si>
    <t>CORUNNA</t>
  </si>
  <si>
    <t>MI0311</t>
  </si>
  <si>
    <t>SLEEPER PUBLIC LIBRARY</t>
  </si>
  <si>
    <t>2236 EAST MAIN STREET</t>
  </si>
  <si>
    <t>UBLY</t>
  </si>
  <si>
    <t>MI0312</t>
  </si>
  <si>
    <t>SODUS TOWNSHIP LIBRARY</t>
  </si>
  <si>
    <t>3776 NAOMI ROAD</t>
  </si>
  <si>
    <t>SODUS</t>
  </si>
  <si>
    <t>MI0313</t>
  </si>
  <si>
    <t>SOMERSET TOWNSHIP LIBRARY</t>
  </si>
  <si>
    <t>12715 EAST CHICAGO ROAD</t>
  </si>
  <si>
    <t>SOMERSET CENTER</t>
  </si>
  <si>
    <t>MI0314</t>
  </si>
  <si>
    <t>SOUTH HAVEN MEMORIAL LIBRARY</t>
  </si>
  <si>
    <t>314 BROADWAY STREET</t>
  </si>
  <si>
    <t>MI0315</t>
  </si>
  <si>
    <t>SALEM-SOUTH LYON DISTRICT LIBRARY</t>
  </si>
  <si>
    <t>9800 PONTIAC TRAIL</t>
  </si>
  <si>
    <t>MI0316</t>
  </si>
  <si>
    <t>SOUTHFIELD PUBLIC LIBRARY</t>
  </si>
  <si>
    <t>26300 EVERGREEN ROAD</t>
  </si>
  <si>
    <t>SOUTHFIELD</t>
  </si>
  <si>
    <t>MI0317</t>
  </si>
  <si>
    <t>SPARTA CARNEGIE TOWNSHIP LIBRARY</t>
  </si>
  <si>
    <t>80 NORTH UNION STREET</t>
  </si>
  <si>
    <t>MI0318</t>
  </si>
  <si>
    <t>SPIES PUBLIC LIBRARY</t>
  </si>
  <si>
    <t>940 FIRST STREET</t>
  </si>
  <si>
    <t>MI0319</t>
  </si>
  <si>
    <t>SPRINGFIELD TOWNSHIP LIBRARY</t>
  </si>
  <si>
    <t>12000 DAVISBURG ROAD</t>
  </si>
  <si>
    <t>DAVISBURG</t>
  </si>
  <si>
    <t>MI0320</t>
  </si>
  <si>
    <t>SAINT CHARLES DISTRICT LIBRARY</t>
  </si>
  <si>
    <t>104 WEST SPRUCE STREET</t>
  </si>
  <si>
    <t>MI0321</t>
  </si>
  <si>
    <t>SAINT CLAIR COUNTY LIBRARY SYSTEM</t>
  </si>
  <si>
    <t>210 MCMORRAN BOULEVARD</t>
  </si>
  <si>
    <t>PORT HURON</t>
  </si>
  <si>
    <t>SAINT CLAIR</t>
  </si>
  <si>
    <t>MI0322</t>
  </si>
  <si>
    <t>SAINT CLAIR SHORES PUBLIC LIBRARY</t>
  </si>
  <si>
    <t>22500 ELEVEN MILE ROAD</t>
  </si>
  <si>
    <t>ST. CLAIR SHORES</t>
  </si>
  <si>
    <t>MI0323</t>
  </si>
  <si>
    <t>SAINT IGNACE PUBLIC LIBRARY</t>
  </si>
  <si>
    <t>110 WEST SPRUCE STREET</t>
  </si>
  <si>
    <t>ST. IGNACE</t>
  </si>
  <si>
    <t>MI0324</t>
  </si>
  <si>
    <t>STAIR PUBLIC LIBRARY</t>
  </si>
  <si>
    <t>228 WEST MAIN STREET</t>
  </si>
  <si>
    <t>MI0325</t>
  </si>
  <si>
    <t>STERLING HEIGHTS PUBLIC LIBRARY</t>
  </si>
  <si>
    <t>40255 DODGE PARK ROAD</t>
  </si>
  <si>
    <t>STERLING HEIGHTS</t>
  </si>
  <si>
    <t>MI0326</t>
  </si>
  <si>
    <t>STURGIS DISTRICT LIBRARY</t>
  </si>
  <si>
    <t>255 NORTH STREET</t>
  </si>
  <si>
    <t>STURGIS</t>
  </si>
  <si>
    <t>MI0327</t>
  </si>
  <si>
    <t>SUNFIELD DISTRICT LIBRARY</t>
  </si>
  <si>
    <t>SUNFIELD</t>
  </si>
  <si>
    <t>MI0328</t>
  </si>
  <si>
    <t>SURREY TOWNSHIP PUBLIC LIBRARY</t>
  </si>
  <si>
    <t>105 EAST MICHIGAN STREET</t>
  </si>
  <si>
    <t>FARWELL</t>
  </si>
  <si>
    <t>MI0329</t>
  </si>
  <si>
    <t>SUTTONS BAY-BINGHAM DISTRICT LIBRARY</t>
  </si>
  <si>
    <t>416 FRONT STREET</t>
  </si>
  <si>
    <t>SUTTONS BAY</t>
  </si>
  <si>
    <t>MI0330</t>
  </si>
  <si>
    <t>TAHQUAMENON AREA PUBLIC LIBRARY</t>
  </si>
  <si>
    <t>700 NEWBERRY AVENUE</t>
  </si>
  <si>
    <t>NEWBERRY</t>
  </si>
  <si>
    <t>LUCE</t>
  </si>
  <si>
    <t>MI0331</t>
  </si>
  <si>
    <t>TAMARACK DISTRICT LIBRARY</t>
  </si>
  <si>
    <t>832 SOUTH LINCOLN AVENUE</t>
  </si>
  <si>
    <t>LAKEVIEW</t>
  </si>
  <si>
    <t>MI0332</t>
  </si>
  <si>
    <t>TAYMOUTH TOWNSHIP LIBRARY</t>
  </si>
  <si>
    <t>2361 EAST BURT ROAD</t>
  </si>
  <si>
    <t>MI0333</t>
  </si>
  <si>
    <t>TECUMSEH DISTRICT LIBRARY</t>
  </si>
  <si>
    <t>215 NORTH OTTAWA STREET</t>
  </si>
  <si>
    <t>TECUMSEH</t>
  </si>
  <si>
    <t>MI0334</t>
  </si>
  <si>
    <t>TEKONSHA TOWNSHIP PUBLIC LIBRARY</t>
  </si>
  <si>
    <t>230 SOUTH CHURCH STREET</t>
  </si>
  <si>
    <t>TEKONSHA</t>
  </si>
  <si>
    <t>MI0335</t>
  </si>
  <si>
    <t>THEODORE A. CUTLER MEMORIAL LIBRARY</t>
  </si>
  <si>
    <t>312 MICHIGAN AVENUE</t>
  </si>
  <si>
    <t>SAINT LOUIS</t>
  </si>
  <si>
    <t>MI0336</t>
  </si>
  <si>
    <t>THOMAS TOWNSHIP LIBRARY</t>
  </si>
  <si>
    <t>8207 SHIELDS DRIVE</t>
  </si>
  <si>
    <t>MI0337</t>
  </si>
  <si>
    <t>THOMPSON HOME PUBLIC LIBRARY</t>
  </si>
  <si>
    <t>125 WEST CENTER STREET</t>
  </si>
  <si>
    <t>ITHACA</t>
  </si>
  <si>
    <t>MI0338</t>
  </si>
  <si>
    <t>THORNAPPLE KELLOGG SCHOOL AND COMMUNITY LIBRARY</t>
  </si>
  <si>
    <t>3885 BENDER ROAD</t>
  </si>
  <si>
    <t>MIDDLEVILLE</t>
  </si>
  <si>
    <t>MI0339</t>
  </si>
  <si>
    <t>THREE OAKS TOWNSHIP PUBLIC LIBRARY</t>
  </si>
  <si>
    <t>3 NORTH ELM STREET</t>
  </si>
  <si>
    <t>THREE OAKS</t>
  </si>
  <si>
    <t>MI0340</t>
  </si>
  <si>
    <t>THREE RIVERS PUBLIC LIBRARY</t>
  </si>
  <si>
    <t>920 WEST MICHIGAN AVENUE</t>
  </si>
  <si>
    <t>THREE RIVERS</t>
  </si>
  <si>
    <t>MI0341</t>
  </si>
  <si>
    <t>TOPINABEE PUBLIC LIBRARY</t>
  </si>
  <si>
    <t>1576 STRAITS HIGHWAY</t>
  </si>
  <si>
    <t>TOPINABEE</t>
  </si>
  <si>
    <t>MI0342</t>
  </si>
  <si>
    <t>TRAVERSE AREA DISTRICT LIBRARY</t>
  </si>
  <si>
    <t>610 WOODMERE AVENUE</t>
  </si>
  <si>
    <t>MI0343</t>
  </si>
  <si>
    <t>510 WEST BIG BEAVER ROAD</t>
  </si>
  <si>
    <t>MI0344</t>
  </si>
  <si>
    <t>UTICA PUBLIC LIBRARY</t>
  </si>
  <si>
    <t>7530 AUBURN ROAD</t>
  </si>
  <si>
    <t>MI0345</t>
  </si>
  <si>
    <t>VAN BUREN DISTRICT LIBRARY</t>
  </si>
  <si>
    <t>200 NORTH PHELPS STREET</t>
  </si>
  <si>
    <t>MI0346</t>
  </si>
  <si>
    <t>VERMONTVILLE TOWNSHIP LIBRARY</t>
  </si>
  <si>
    <t>120 EAST FIRST STREET</t>
  </si>
  <si>
    <t>VERMONTVILLE</t>
  </si>
  <si>
    <t>MI0347</t>
  </si>
  <si>
    <t>VERNON DISTRICT PUBLIC LIBRARY</t>
  </si>
  <si>
    <t>MI0348</t>
  </si>
  <si>
    <t>CHIPPEWA RIVER DISTRICT LIBRARY SYSTEM</t>
  </si>
  <si>
    <t>301 SOUTH UNIVERSITY</t>
  </si>
  <si>
    <t>ISABELLA</t>
  </si>
  <si>
    <t>MI0349</t>
  </si>
  <si>
    <t>VICKSBURG DISTRICT LIBRARY</t>
  </si>
  <si>
    <t>215 SOUTH MICHIGAN AVENUE</t>
  </si>
  <si>
    <t>VICKSBURG</t>
  </si>
  <si>
    <t>MI0350</t>
  </si>
  <si>
    <t>401 HANCOCK STREET</t>
  </si>
  <si>
    <t>MI0351</t>
  </si>
  <si>
    <t>WALDRON DISTRICT LIBRARY</t>
  </si>
  <si>
    <t>WALDRON</t>
  </si>
  <si>
    <t>MI0352</t>
  </si>
  <si>
    <t>WALKERVILLE PUBLIC/SCHOOL LIBRARY</t>
  </si>
  <si>
    <t>145 EAST LATHROP</t>
  </si>
  <si>
    <t>WALKERVILLE</t>
  </si>
  <si>
    <t>MI0353</t>
  </si>
  <si>
    <t>WALLED LAKE CITY LIBRARY</t>
  </si>
  <si>
    <t>1499 EAST WEST MAPLE ROAD</t>
  </si>
  <si>
    <t>WALLED LAKE</t>
  </si>
  <si>
    <t>MI0354</t>
  </si>
  <si>
    <t>WALTON ERICKSON PUBLIC LIBRARY</t>
  </si>
  <si>
    <t>4808 NORTHLAND DRIVE</t>
  </si>
  <si>
    <t>MI0355</t>
  </si>
  <si>
    <t>SPRING LAKE DISTRICT LIBRARY</t>
  </si>
  <si>
    <t>123 EAST EXCHANGE STREET</t>
  </si>
  <si>
    <t>SPRING LAKE</t>
  </si>
  <si>
    <t>MI0356</t>
  </si>
  <si>
    <t>ONE CITY SQUARE - SUITE 100</t>
  </si>
  <si>
    <t>MI0358</t>
  </si>
  <si>
    <t>WATERFORD TOWNSHIP PUBLIC LIBRARY</t>
  </si>
  <si>
    <t>5168 CIVIC CENTER DRIVE</t>
  </si>
  <si>
    <t>MI0359</t>
  </si>
  <si>
    <t>WATERTOWN TOWNSHIP LIBRARY</t>
  </si>
  <si>
    <t>9405 FOSTER STREET</t>
  </si>
  <si>
    <t>FOSTORIA</t>
  </si>
  <si>
    <t>MI0360</t>
  </si>
  <si>
    <t>WATERVLIET DISTRICT LIBRARY</t>
  </si>
  <si>
    <t>333 NORTH MAIN STREET</t>
  </si>
  <si>
    <t>WATERVLIET</t>
  </si>
  <si>
    <t>MI0361</t>
  </si>
  <si>
    <t>30555 MICHIGAN AVENUE</t>
  </si>
  <si>
    <t>WESTLAND</t>
  </si>
  <si>
    <t>MI0362</t>
  </si>
  <si>
    <t>WEST BLOOMFIELD TOWNSHIP PUBLIC LIBRARY</t>
  </si>
  <si>
    <t>4600 WALNUT LAKE ROAD</t>
  </si>
  <si>
    <t>WEST BLOOMFIELD</t>
  </si>
  <si>
    <t>MI0363</t>
  </si>
  <si>
    <t>WEST BRANCH DISTRICT LIBRARY</t>
  </si>
  <si>
    <t>119 NORTH FOURTH STREET</t>
  </si>
  <si>
    <t>MI0364</t>
  </si>
  <si>
    <t>WEST IRON DISTRICT LIBRARY</t>
  </si>
  <si>
    <t>116 WEST GENESEE STREET</t>
  </si>
  <si>
    <t>IRON RIVER</t>
  </si>
  <si>
    <t>MI0365</t>
  </si>
  <si>
    <t>WHEATLAND TOWNSHIP LIBRARY</t>
  </si>
  <si>
    <t>207 MICHIGAN AVENUE</t>
  </si>
  <si>
    <t>REMUS</t>
  </si>
  <si>
    <t>MI0366</t>
  </si>
  <si>
    <t>WHITE LAKE TOWNSHIP LIBRARY</t>
  </si>
  <si>
    <t>7527 EAST HIGHLAND ROAD</t>
  </si>
  <si>
    <t>WHITE LAKE</t>
  </si>
  <si>
    <t>MI0367</t>
  </si>
  <si>
    <t>WHITE PIGEON TOWNSHIP LIBRARY</t>
  </si>
  <si>
    <t>102 NORTH KALAMAZOO STREET</t>
  </si>
  <si>
    <t>WHITE PIGEON</t>
  </si>
  <si>
    <t>MI0368</t>
  </si>
  <si>
    <t>WHITE PINE DISTRICT LIBRARY</t>
  </si>
  <si>
    <t>106 EAST WALNUT STREET</t>
  </si>
  <si>
    <t>MI0369</t>
  </si>
  <si>
    <t>WHITEFISH TOWNSHIP COMMUNITY LIBRARY</t>
  </si>
  <si>
    <t>7247 NORTH M-123</t>
  </si>
  <si>
    <t>PARADISE</t>
  </si>
  <si>
    <t>MI0370</t>
  </si>
  <si>
    <t>WHITE LAKE COMMUNITY LIBRARY</t>
  </si>
  <si>
    <t>3900 WHITE LAKE DRIVE</t>
  </si>
  <si>
    <t>WHITEHALL</t>
  </si>
  <si>
    <t>MI0371</t>
  </si>
  <si>
    <t>WILLARD PUBLIC LIBRARY</t>
  </si>
  <si>
    <t>7 WEST VAN BUREN STREET</t>
  </si>
  <si>
    <t>MI0372</t>
  </si>
  <si>
    <t>AITKIN MEMORIAL DISTRICT LIBRARY</t>
  </si>
  <si>
    <t>111 NORTH HOWARD AVENUE</t>
  </si>
  <si>
    <t>CROSWELL</t>
  </si>
  <si>
    <t>MI0373</t>
  </si>
  <si>
    <t>DOROTHY HULL LIBRARY - WINDSOR TOWNSHIP</t>
  </si>
  <si>
    <t>405 WEST JEFFERSON STREET</t>
  </si>
  <si>
    <t>DIMONDALE</t>
  </si>
  <si>
    <t>MI0374</t>
  </si>
  <si>
    <t>WIXOM PUBLIC LIBRARY</t>
  </si>
  <si>
    <t>49015 PONTIAC TRAIL</t>
  </si>
  <si>
    <t>WIXOM</t>
  </si>
  <si>
    <t>MI0375</t>
  </si>
  <si>
    <t>WOLVERINE COMMUNITY LIBRARY</t>
  </si>
  <si>
    <t>5716 WEST MAIN STREET</t>
  </si>
  <si>
    <t>WOLVERINE</t>
  </si>
  <si>
    <t>MI0376</t>
  </si>
  <si>
    <t>GEORGE W. SPINDLER MEMORIAL LIBRARY</t>
  </si>
  <si>
    <t>186 NORTH MAIN STREET</t>
  </si>
  <si>
    <t>MI0377</t>
  </si>
  <si>
    <t>YPSILANTI DISTRICT LIBRARY</t>
  </si>
  <si>
    <t>5577 WHITTAKER ROAD</t>
  </si>
  <si>
    <t>YPSILANTI</t>
  </si>
  <si>
    <t>MI0378</t>
  </si>
  <si>
    <t>HOWARD MILLER LIBRARY</t>
  </si>
  <si>
    <t>14 SOUTH CHURCH STREET</t>
  </si>
  <si>
    <t>ZEELAND</t>
  </si>
  <si>
    <t>MI0379</t>
  </si>
  <si>
    <t>NORTHFIELD TOWNSHIP AREA LIBRARY</t>
  </si>
  <si>
    <t>125 BARKER ROAD</t>
  </si>
  <si>
    <t>WHITMORE LAKE</t>
  </si>
  <si>
    <t>MI0380</t>
  </si>
  <si>
    <t>REESE UNITY DISTRICT LIBRARY</t>
  </si>
  <si>
    <t>2065 GATES STREET</t>
  </si>
  <si>
    <t>REESE</t>
  </si>
  <si>
    <t>MI0397</t>
  </si>
  <si>
    <t>CLINTON-MACOMB PUBLIC LIBRARY</t>
  </si>
  <si>
    <t>40900 ROMEO PLANK ROAD</t>
  </si>
  <si>
    <t>CLINTON TOWNSHIP</t>
  </si>
  <si>
    <t>MI0401</t>
  </si>
  <si>
    <t>MASON COUNTY DISTRICT LIBRARY</t>
  </si>
  <si>
    <t>217 EAST LUDINGTON AVENUE</t>
  </si>
  <si>
    <t>LUDINGTON</t>
  </si>
  <si>
    <t>MI0402</t>
  </si>
  <si>
    <t>REDFORD TOWNSHIP DISTRICT LIBRARY</t>
  </si>
  <si>
    <t>25320 WEST SIX MILE ROAD</t>
  </si>
  <si>
    <t>REDFORD</t>
  </si>
  <si>
    <t>MI0403</t>
  </si>
  <si>
    <t>WAYNE PUBLIC LIBRARY</t>
  </si>
  <si>
    <t>3737 SOUTH WAYNE ROAD</t>
  </si>
  <si>
    <t>MI0405</t>
  </si>
  <si>
    <t>ADDISON TOWNSHIP PUBLIC LIBRARY</t>
  </si>
  <si>
    <t>1440 ROCHESTER ROAD</t>
  </si>
  <si>
    <t>LEONARD</t>
  </si>
  <si>
    <t>MI0406</t>
  </si>
  <si>
    <t>ADRIAN PUBLIC LIBRARY</t>
  </si>
  <si>
    <t>143 EAST MAUMEE STREET</t>
  </si>
  <si>
    <t>MI0407</t>
  </si>
  <si>
    <t>ALANSON AREA PUBLIC LIBRARY</t>
  </si>
  <si>
    <t>7631 BURR AVENUE</t>
  </si>
  <si>
    <t>ALANSON</t>
  </si>
  <si>
    <t>MI0408</t>
  </si>
  <si>
    <t>ALBION DISTRICT LIBRARY</t>
  </si>
  <si>
    <t>501 SOUTH SUPERIOR STREET</t>
  </si>
  <si>
    <t>MI0409</t>
  </si>
  <si>
    <t>ALCONA COUNTY LIBRARY</t>
  </si>
  <si>
    <t>312 WEST MAIN (M-72)</t>
  </si>
  <si>
    <t>HARRISVILLE</t>
  </si>
  <si>
    <t>ALCONA</t>
  </si>
  <si>
    <t>MI0410</t>
  </si>
  <si>
    <t>ALLEGAN DISTRICT LIBRARY</t>
  </si>
  <si>
    <t>331 HUBBARD STREET</t>
  </si>
  <si>
    <t>MI0411</t>
  </si>
  <si>
    <t>ALLENDALE TOWNSHIP LIBRARY</t>
  </si>
  <si>
    <t>6175 LIBRARY LANE</t>
  </si>
  <si>
    <t>ALLENDALE</t>
  </si>
  <si>
    <t>MI0412</t>
  </si>
  <si>
    <t>ALMA PUBLIC LIBRARY</t>
  </si>
  <si>
    <t>351 NORTH COURT STREET</t>
  </si>
  <si>
    <t>ALMA</t>
  </si>
  <si>
    <t>MI0414</t>
  </si>
  <si>
    <t>ALPENA COUNTY LIBRARY</t>
  </si>
  <si>
    <t>211 NORTH FIRST AVENUE</t>
  </si>
  <si>
    <t>ALPENA</t>
  </si>
  <si>
    <t>MI0415</t>
  </si>
  <si>
    <t>WILLIAM P. FAUST PUBLIC LIBRARY OF WESTLAND</t>
  </si>
  <si>
    <t>6123 CENTRAL CITY PARKWAY</t>
  </si>
  <si>
    <t>MI0416</t>
  </si>
  <si>
    <t>CHESTERFIELD TOWNSHIP LIBRARY</t>
  </si>
  <si>
    <t>50560 PATRICIA AVENUE</t>
  </si>
  <si>
    <t>MI0417</t>
  </si>
  <si>
    <t>CURTIS TOWNSHIP LIBRARY</t>
  </si>
  <si>
    <t>4884 BAMFIELD ROAD</t>
  </si>
  <si>
    <t>GLENNIE</t>
  </si>
  <si>
    <t>MI0418</t>
  </si>
  <si>
    <t>MCBAIN COMMUNITY LIBRARY</t>
  </si>
  <si>
    <t>107 EAST MAPLE STREET</t>
  </si>
  <si>
    <t>MCBAIN</t>
  </si>
  <si>
    <t>MI0421</t>
  </si>
  <si>
    <t>FLAT ROCK PUBLIC LIBRARY</t>
  </si>
  <si>
    <t>25200 GIBRALTAR ROAD</t>
  </si>
  <si>
    <t>FLAT ROCK</t>
  </si>
  <si>
    <t>MI0422</t>
  </si>
  <si>
    <t>LEIGHTON TOWNSHIP LIBRARY</t>
  </si>
  <si>
    <t>4451 12TH STREET</t>
  </si>
  <si>
    <t>MI0423</t>
  </si>
  <si>
    <t>SALEM TOWNSHIP LIBRARY</t>
  </si>
  <si>
    <t>3007 142ND AVENUE</t>
  </si>
  <si>
    <t>BURNIPS</t>
  </si>
  <si>
    <t>MI0424</t>
  </si>
  <si>
    <t>CAPITAL AREA DISTRICT LIBRARY</t>
  </si>
  <si>
    <t>401 SOUTH CAPITOL AVENUE</t>
  </si>
  <si>
    <t>MI0425</t>
  </si>
  <si>
    <t>DEARBORN HEIGHTS CITY LIBRARIES</t>
  </si>
  <si>
    <t>24590 GEORGE STREET</t>
  </si>
  <si>
    <t>DEARBORN HEIGHTS</t>
  </si>
  <si>
    <t>MI0426</t>
  </si>
  <si>
    <t>COMMERCE TOWNSHIP COMMUNITY LIBRARY</t>
  </si>
  <si>
    <t>2869 NORTH PONTIAC TRAIL</t>
  </si>
  <si>
    <t>COMMERCE TOWNSHIP</t>
  </si>
  <si>
    <t>MI0427</t>
  </si>
  <si>
    <t>RAY TOWNSHIP PUBLIC LIBRARY</t>
  </si>
  <si>
    <t>64255 WOLCOTT ROAD</t>
  </si>
  <si>
    <t>RAY</t>
  </si>
  <si>
    <t>MI0428</t>
  </si>
  <si>
    <t>SCHULTZ-HOLMES MEMORIAL LIBRARY</t>
  </si>
  <si>
    <t>407 SOUTH LANE STREET</t>
  </si>
  <si>
    <t>BLISSFIELD</t>
  </si>
  <si>
    <t>MI0429</t>
  </si>
  <si>
    <t>CROTON TOWNSHIP LIBRARY</t>
  </si>
  <si>
    <t>8260 SOUTH CROTON-HARDY DRIVE</t>
  </si>
  <si>
    <t>MI0430</t>
  </si>
  <si>
    <t>BELLEVILLE AREA DISTRICT LIBRARY</t>
  </si>
  <si>
    <t>167 FOURTH STREET</t>
  </si>
  <si>
    <t>MI0431</t>
  </si>
  <si>
    <t>LEANNA HICKS PUBLIC LIBRARY OF INKSTER</t>
  </si>
  <si>
    <t>2005 INKSTER ROAD</t>
  </si>
  <si>
    <t>INKSTER</t>
  </si>
  <si>
    <t>MI0432</t>
  </si>
  <si>
    <t>SHERMAN TOWNSHIP LIBRARY</t>
  </si>
  <si>
    <t>3453 N SCHOOL ROAD</t>
  </si>
  <si>
    <t>WEIDMAN</t>
  </si>
  <si>
    <t>MI0433</t>
  </si>
  <si>
    <t>ROMULUS PUBLIC LIBRARY</t>
  </si>
  <si>
    <t>11121 WAYNE ROAD</t>
  </si>
  <si>
    <t>ROMULUS</t>
  </si>
  <si>
    <t>MI0434</t>
  </si>
  <si>
    <t>SOUTHGATE VETERANS MEMORIAL LIBRARY</t>
  </si>
  <si>
    <t>14680 DIX-TOLEDO ROAD</t>
  </si>
  <si>
    <t>SOUTHGATE</t>
  </si>
  <si>
    <t>MI0435</t>
  </si>
  <si>
    <t>HARRISON TOWNSHIP PUBLIC LIBRARY</t>
  </si>
  <si>
    <t>38151 L'ANSE CREUSE</t>
  </si>
  <si>
    <t>HARRISON TOWNSHIP</t>
  </si>
  <si>
    <t>MI0436</t>
  </si>
  <si>
    <t>GOODLAND TOWNSHIP LIBRARY</t>
  </si>
  <si>
    <t>2370 N. VAN DYKE RD.</t>
  </si>
  <si>
    <t>MI9007</t>
  </si>
  <si>
    <t>SEBEWAING TOWNSHIP LIBRARY</t>
  </si>
  <si>
    <t>41 NORTH CENTER STREET</t>
  </si>
  <si>
    <t>SEBEWAING</t>
  </si>
  <si>
    <t>MI9009</t>
  </si>
  <si>
    <t>DELTA TOWNSHIP DISTRICT LIBRARY</t>
  </si>
  <si>
    <t>5130 DAVENPORT DRIVE</t>
  </si>
  <si>
    <t>MI9010</t>
  </si>
  <si>
    <t>ASHLEY DISTRICT LIBRARY</t>
  </si>
  <si>
    <t>104 NEW STREET</t>
  </si>
  <si>
    <t>MI9012</t>
  </si>
  <si>
    <t>PATMOS LIBRARY</t>
  </si>
  <si>
    <t>2445 RILEY STREET</t>
  </si>
  <si>
    <t>MN</t>
  </si>
  <si>
    <t>MN0001</t>
  </si>
  <si>
    <t>ARROWHEAD LIBRARY SYSTEM</t>
  </si>
  <si>
    <t>5528 EMERALD AVENUE</t>
  </si>
  <si>
    <t>MOUNTAIN IRON</t>
  </si>
  <si>
    <t>ST. LOUIS</t>
  </si>
  <si>
    <t>MN0002</t>
  </si>
  <si>
    <t>14 WEST SECOND AVENUE NO</t>
  </si>
  <si>
    <t>MN0003</t>
  </si>
  <si>
    <t>BABBITT PUBLIC LIBRARY</t>
  </si>
  <si>
    <t>71 SOUTH DRIVE</t>
  </si>
  <si>
    <t>BABBITT</t>
  </si>
  <si>
    <t>MN0004</t>
  </si>
  <si>
    <t>BAUDETTE PUBLIC LIBRARY</t>
  </si>
  <si>
    <t>110 1ST AVENUE SW</t>
  </si>
  <si>
    <t>BAUDETTE</t>
  </si>
  <si>
    <t>LAKE OF THE WOODS</t>
  </si>
  <si>
    <t>MN0005</t>
  </si>
  <si>
    <t>BOVEY PUBLIC LIBRARY</t>
  </si>
  <si>
    <t>402 2ND STREET</t>
  </si>
  <si>
    <t>BOVEY</t>
  </si>
  <si>
    <t>MN0006</t>
  </si>
  <si>
    <t>BUHL PUBLIC LIBRARY</t>
  </si>
  <si>
    <t>400 JONES AVENUE</t>
  </si>
  <si>
    <t>MN0007</t>
  </si>
  <si>
    <t>CALUMET PUBLIC LIBRARY</t>
  </si>
  <si>
    <t>GARY STREET AND THIRD AVENUE</t>
  </si>
  <si>
    <t>MN0008</t>
  </si>
  <si>
    <t>CARLTON AREA PUBLIC LIBRARY</t>
  </si>
  <si>
    <t>213 CHESTNUT STREET</t>
  </si>
  <si>
    <t>CARLTON</t>
  </si>
  <si>
    <t>MN0009</t>
  </si>
  <si>
    <t>CHISHOLM PUBLIC LIBRARY</t>
  </si>
  <si>
    <t>300 W LAKE ST</t>
  </si>
  <si>
    <t>CHISHOLM</t>
  </si>
  <si>
    <t>MN0010</t>
  </si>
  <si>
    <t>CLOQUET PUBLIC LIBRARY</t>
  </si>
  <si>
    <t>320 14TH ST</t>
  </si>
  <si>
    <t>CLOQUET</t>
  </si>
  <si>
    <t>MN0011</t>
  </si>
  <si>
    <t>COLERAINE PUBLIC LIBRARY</t>
  </si>
  <si>
    <t>203 COLE AVENUE</t>
  </si>
  <si>
    <t>COLERAINE</t>
  </si>
  <si>
    <t>MN0012</t>
  </si>
  <si>
    <t>COOK PUBLIC LIBRARY</t>
  </si>
  <si>
    <t>103 SOUTH RIVER ST.</t>
  </si>
  <si>
    <t>MN0013</t>
  </si>
  <si>
    <t>DULUTH PUBLIC LIBRARY</t>
  </si>
  <si>
    <t>520 W. SUPERIOR ST.</t>
  </si>
  <si>
    <t>DULUTH</t>
  </si>
  <si>
    <t>MN0014</t>
  </si>
  <si>
    <t>224 E CHAPMAN ST</t>
  </si>
  <si>
    <t>MN0015</t>
  </si>
  <si>
    <t>EVELETH PUBLIC LIBRARY</t>
  </si>
  <si>
    <t>614 PIERCE STREET</t>
  </si>
  <si>
    <t>EVELETH</t>
  </si>
  <si>
    <t>MN0016</t>
  </si>
  <si>
    <t>GILBERT PUBLIC LIBRARY</t>
  </si>
  <si>
    <t>17 N BROADWAY</t>
  </si>
  <si>
    <t>GILBERT</t>
  </si>
  <si>
    <t>MN0017</t>
  </si>
  <si>
    <t>GRAND MARAIS PUBLIC LIBRARY</t>
  </si>
  <si>
    <t>104 2ND AVENUE W.</t>
  </si>
  <si>
    <t>GRAND MARAIS</t>
  </si>
  <si>
    <t>MN0018</t>
  </si>
  <si>
    <t>GRAND RAPIDS AREA LIBRARY</t>
  </si>
  <si>
    <t>140 NE 2ND STREET</t>
  </si>
  <si>
    <t>MN0019</t>
  </si>
  <si>
    <t>HIBBING PUBLIC LIBRARY</t>
  </si>
  <si>
    <t>2020 EAST 5TH AVENUE</t>
  </si>
  <si>
    <t>HIBBING</t>
  </si>
  <si>
    <t>MN0020</t>
  </si>
  <si>
    <t>HOYT LAKES PUBLIC LIBRARY</t>
  </si>
  <si>
    <t>206 KENNEDY MEMORIAL DR</t>
  </si>
  <si>
    <t>HOYT LAKES</t>
  </si>
  <si>
    <t>MN0021</t>
  </si>
  <si>
    <t>INTERNATIONAL FALLS PUBLIC LIBRARY</t>
  </si>
  <si>
    <t>750 4TH STREET</t>
  </si>
  <si>
    <t>INTERNATIONAL FALLS</t>
  </si>
  <si>
    <t>KOOCHICHING</t>
  </si>
  <si>
    <t>MN0022</t>
  </si>
  <si>
    <t>KEEWATIN PUBLIC LIBRARY</t>
  </si>
  <si>
    <t>125 W 3RD AVENUE</t>
  </si>
  <si>
    <t>KEEWATIN</t>
  </si>
  <si>
    <t>MN0023</t>
  </si>
  <si>
    <t>KINNEY PUBLIC LIBRARY</t>
  </si>
  <si>
    <t>KINNEY</t>
  </si>
  <si>
    <t>MN0025</t>
  </si>
  <si>
    <t>MARBLE PUBLIC LIBRARY</t>
  </si>
  <si>
    <t>302 ALICE AVENUE</t>
  </si>
  <si>
    <t>MARBLE</t>
  </si>
  <si>
    <t>MN0026</t>
  </si>
  <si>
    <t>MOOSE LAKE PUBLIC LIBRARY</t>
  </si>
  <si>
    <t>313 ELM AVENUE</t>
  </si>
  <si>
    <t>MOOSE LAKE</t>
  </si>
  <si>
    <t>MN0027</t>
  </si>
  <si>
    <t>MOUNTAIN IRON PUBLIC LIBRARY</t>
  </si>
  <si>
    <t>5742 MOUNTAIN AVENUE</t>
  </si>
  <si>
    <t>MN0028</t>
  </si>
  <si>
    <t>SILVER BAY PUBLIC LIBRARY</t>
  </si>
  <si>
    <t>9 DAVIS DRIVE</t>
  </si>
  <si>
    <t>SILVER BAY</t>
  </si>
  <si>
    <t>MN0029</t>
  </si>
  <si>
    <t>TWO HARBORS PUBLIC LIBRARY</t>
  </si>
  <si>
    <t>320 WATERFRONT DRIVE</t>
  </si>
  <si>
    <t>TWO HARBORS</t>
  </si>
  <si>
    <t>MN0030</t>
  </si>
  <si>
    <t>VIRGINIA PUBLIC LIBRARY</t>
  </si>
  <si>
    <t>215 5TH AVENUE S</t>
  </si>
  <si>
    <t>MN0031</t>
  </si>
  <si>
    <t>EAST CENTRAL REGIONAL LIBRARY</t>
  </si>
  <si>
    <t>244 SOUTH BIRCH STREET</t>
  </si>
  <si>
    <t>ISANTI</t>
  </si>
  <si>
    <t>MN0032</t>
  </si>
  <si>
    <t>GREAT RIVER REGIONAL LIBRARY</t>
  </si>
  <si>
    <t>1300 WEST ST. GERMAIN ST.</t>
  </si>
  <si>
    <t>ST CLOUD</t>
  </si>
  <si>
    <t>STEARNS</t>
  </si>
  <si>
    <t>MN0034</t>
  </si>
  <si>
    <t>LAKE AGASSIZ REGIONAL LIBRARY</t>
  </si>
  <si>
    <t>118 5TH ST S</t>
  </si>
  <si>
    <t>MN0035</t>
  </si>
  <si>
    <t>ANOKA COUNTY LIBRARY</t>
  </si>
  <si>
    <t>707 COUNTY RD 10 NE</t>
  </si>
  <si>
    <t>ANOKA</t>
  </si>
  <si>
    <t>MN0037</t>
  </si>
  <si>
    <t>COLUMBIA HEIGHTS PUBLIC LIBRARY</t>
  </si>
  <si>
    <t>820 40TH AVENUE NE</t>
  </si>
  <si>
    <t>COLUMBIA HEIGHTS</t>
  </si>
  <si>
    <t>MN0038</t>
  </si>
  <si>
    <t>CARVER COUNTY LIBRARY SYSTEM</t>
  </si>
  <si>
    <t>4 CITY HALL PLAZA</t>
  </si>
  <si>
    <t>CHASKA</t>
  </si>
  <si>
    <t>MN0039</t>
  </si>
  <si>
    <t>DAKOTA COUNTY LIBRARY</t>
  </si>
  <si>
    <t>1340 WESCOTT ROAD</t>
  </si>
  <si>
    <t>EAGAN</t>
  </si>
  <si>
    <t>DAKOTA</t>
  </si>
  <si>
    <t>MN0040</t>
  </si>
  <si>
    <t>SOUTH SAINT PAUL PUBLIC LIBRARY</t>
  </si>
  <si>
    <t>106 3RD AVENUE N</t>
  </si>
  <si>
    <t>SOUTH ST PAUL</t>
  </si>
  <si>
    <t>MN0041</t>
  </si>
  <si>
    <t>HENNEPIN COUNTY LIBRARY</t>
  </si>
  <si>
    <t>12601 RIDGEDALE DRIVE</t>
  </si>
  <si>
    <t>MINNETONKA</t>
  </si>
  <si>
    <t>MN0043</t>
  </si>
  <si>
    <t>RAMSEY COUNTY LIBRARY</t>
  </si>
  <si>
    <t>4570 NORTH VICTORIA STREET</t>
  </si>
  <si>
    <t>SHOREVIEW</t>
  </si>
  <si>
    <t>MN0044</t>
  </si>
  <si>
    <t>SAINT PAUL PUBLIC LIBRARY</t>
  </si>
  <si>
    <t>90 WEST FOURTH STREET</t>
  </si>
  <si>
    <t>SAINT PAUL</t>
  </si>
  <si>
    <t>MN0045</t>
  </si>
  <si>
    <t>1615 WESTON COURT</t>
  </si>
  <si>
    <t>SHAKOPEE</t>
  </si>
  <si>
    <t>MN0046</t>
  </si>
  <si>
    <t>WASHINGTON COUNTY LIBRARY</t>
  </si>
  <si>
    <t>8595 CENTRAL PARK PLACE</t>
  </si>
  <si>
    <t>MN0047</t>
  </si>
  <si>
    <t>BAYPORT PUBLIC LIBRARY</t>
  </si>
  <si>
    <t>582 N 4TH STREET</t>
  </si>
  <si>
    <t>BAYPORT</t>
  </si>
  <si>
    <t>MN0049</t>
  </si>
  <si>
    <t>STILLWATER PUBLIC LIBRARY</t>
  </si>
  <si>
    <t>224 THIRD STREET NORTH</t>
  </si>
  <si>
    <t>STILLWATER</t>
  </si>
  <si>
    <t>MN0050</t>
  </si>
  <si>
    <t>210 LABREE AVENUE NORTH</t>
  </si>
  <si>
    <t>THIEF RIVER FALLS</t>
  </si>
  <si>
    <t>PENNINGTON</t>
  </si>
  <si>
    <t>MN0051</t>
  </si>
  <si>
    <t>PIONEERLAND LIBRARY SYSTEM</t>
  </si>
  <si>
    <t>410 5TH STREET SW</t>
  </si>
  <si>
    <t>WILLMAR</t>
  </si>
  <si>
    <t>KANDIYOHI</t>
  </si>
  <si>
    <t>MN0052</t>
  </si>
  <si>
    <t>EDGERTON PUBLIC LIBRARY</t>
  </si>
  <si>
    <t>811 1ST AV W</t>
  </si>
  <si>
    <t>EDGERTON</t>
  </si>
  <si>
    <t>PIPESTONE</t>
  </si>
  <si>
    <t>MN0053</t>
  </si>
  <si>
    <t>FULDA MEMORIAL LIBRARY</t>
  </si>
  <si>
    <t>101 3RD ST. NE</t>
  </si>
  <si>
    <t>FULDA</t>
  </si>
  <si>
    <t>MN0054</t>
  </si>
  <si>
    <t>IVANHOE PUBLIC LIBRARY</t>
  </si>
  <si>
    <t>401 N HAROLD</t>
  </si>
  <si>
    <t>IVANHOE</t>
  </si>
  <si>
    <t>MN0055</t>
  </si>
  <si>
    <t>JACKSON COUNTY LIBRARY</t>
  </si>
  <si>
    <t>311 THIRD STREET</t>
  </si>
  <si>
    <t>MN0056</t>
  </si>
  <si>
    <t>LAKE BENTON PUBLIC LIBRARY</t>
  </si>
  <si>
    <t>110 W BENTON</t>
  </si>
  <si>
    <t>LAKE BENTON</t>
  </si>
  <si>
    <t>MN0057</t>
  </si>
  <si>
    <t>MARSHALL-LYON COUNTY LIBRARY</t>
  </si>
  <si>
    <t>201 C STREET</t>
  </si>
  <si>
    <t>MN0058</t>
  </si>
  <si>
    <t>MORGAN PUBLIC LIBRARY</t>
  </si>
  <si>
    <t>210 VERNON AVENUE</t>
  </si>
  <si>
    <t>REDWOOD</t>
  </si>
  <si>
    <t>MN0059</t>
  </si>
  <si>
    <t>MOUNTAIN LAKE PUBLIC LIBRARY</t>
  </si>
  <si>
    <t>1054 4TH AVENUE</t>
  </si>
  <si>
    <t>MOUNTAIN LAKE</t>
  </si>
  <si>
    <t>MN0060</t>
  </si>
  <si>
    <t>NOBLES COUNTY LIBRARY</t>
  </si>
  <si>
    <t>407 12TH STREET</t>
  </si>
  <si>
    <t>NOBLES</t>
  </si>
  <si>
    <t>MN0061</t>
  </si>
  <si>
    <t>REDWOOD FALLS PUBLIC LIBRARY</t>
  </si>
  <si>
    <t>509 SOUTH LINCOLN STREET</t>
  </si>
  <si>
    <t>REDWOOD FALLS</t>
  </si>
  <si>
    <t>MN0062</t>
  </si>
  <si>
    <t>ROCK COUNTY COMMUNITY LIBRARY</t>
  </si>
  <si>
    <t>201 WEST MAIN</t>
  </si>
  <si>
    <t>ROCK</t>
  </si>
  <si>
    <t>MN0063</t>
  </si>
  <si>
    <t>SLAYTON PUBLIC LIBRARY</t>
  </si>
  <si>
    <t>2451 BROADWAY AV</t>
  </si>
  <si>
    <t>SLAYTON</t>
  </si>
  <si>
    <t>MN0064</t>
  </si>
  <si>
    <t>TYLER PUBLIC LIBRARY</t>
  </si>
  <si>
    <t>230 TYLER STREET N</t>
  </si>
  <si>
    <t>TYLER</t>
  </si>
  <si>
    <t>MN0065</t>
  </si>
  <si>
    <t>WABASSO PUBLIC LIBRARY</t>
  </si>
  <si>
    <t>1248 OAK ST</t>
  </si>
  <si>
    <t>WABASSO</t>
  </si>
  <si>
    <t>MN0066</t>
  </si>
  <si>
    <t>556 1ST AVENUE</t>
  </si>
  <si>
    <t>MN0067</t>
  </si>
  <si>
    <t>WINDOM PUBLIC LIBRARY</t>
  </si>
  <si>
    <t>904 4TH AVENUE</t>
  </si>
  <si>
    <t>WINDOM</t>
  </si>
  <si>
    <t>MN0069</t>
  </si>
  <si>
    <t>ALBERT LEA PUBLIC LIBRARY</t>
  </si>
  <si>
    <t>211 E CLARK ST</t>
  </si>
  <si>
    <t>ALBERT LEA</t>
  </si>
  <si>
    <t>FREEBORN</t>
  </si>
  <si>
    <t>MN0070</t>
  </si>
  <si>
    <t>AUSTIN PUBLIC LIBRARY</t>
  </si>
  <si>
    <t>323 FOURTH AVE NE</t>
  </si>
  <si>
    <t>AUSTIN</t>
  </si>
  <si>
    <t>MOWER</t>
  </si>
  <si>
    <t>MN0071</t>
  </si>
  <si>
    <t>CALEDONIA PUBLIC LIBRARY</t>
  </si>
  <si>
    <t>231 E MAIN STREET</t>
  </si>
  <si>
    <t>CALEDONIA</t>
  </si>
  <si>
    <t>MN0072</t>
  </si>
  <si>
    <t>CANNON FALLS LIBRARY</t>
  </si>
  <si>
    <t>306 W. MILL ST.</t>
  </si>
  <si>
    <t>CANNON FALLS</t>
  </si>
  <si>
    <t>GOODHUE</t>
  </si>
  <si>
    <t>MN0073</t>
  </si>
  <si>
    <t>CHATFIELD PUBLIC LIBRARY</t>
  </si>
  <si>
    <t>314 S MAIN STREET</t>
  </si>
  <si>
    <t>CHATFIELD</t>
  </si>
  <si>
    <t>FILLMORE</t>
  </si>
  <si>
    <t>MN0074</t>
  </si>
  <si>
    <t>DODGE CENTER PUBLIC LIBRARY</t>
  </si>
  <si>
    <t>13 1ST AVENUE NW</t>
  </si>
  <si>
    <t>DODGE CENTER</t>
  </si>
  <si>
    <t>MN0075</t>
  </si>
  <si>
    <t>FARIBAULT: BUCKHAM MEMORIAL LIBRARY</t>
  </si>
  <si>
    <t>11 DIVISION STREET EAST</t>
  </si>
  <si>
    <t>FARIBAULT</t>
  </si>
  <si>
    <t>MN0076</t>
  </si>
  <si>
    <t>HARMONY PUBLIC LIBRARY</t>
  </si>
  <si>
    <t>225 3RD AV SW</t>
  </si>
  <si>
    <t>HARMONY</t>
  </si>
  <si>
    <t>MN0077</t>
  </si>
  <si>
    <t>HOKAH PUBLIC LIBRARY</t>
  </si>
  <si>
    <t>57 MAIN</t>
  </si>
  <si>
    <t>HOKAH</t>
  </si>
  <si>
    <t>MN0078</t>
  </si>
  <si>
    <t>KASSON PUBLIC LIBRARY</t>
  </si>
  <si>
    <t>16 FIRST AVENUE NW</t>
  </si>
  <si>
    <t>KASSON</t>
  </si>
  <si>
    <t>MN0079</t>
  </si>
  <si>
    <t>KENYON PUBLIC LIBRARY</t>
  </si>
  <si>
    <t>709 2ND STREET</t>
  </si>
  <si>
    <t>KENYON</t>
  </si>
  <si>
    <t>MN0080</t>
  </si>
  <si>
    <t>LA CRESCENT PUBLIC LIBRARY</t>
  </si>
  <si>
    <t>321 MAIN STREET</t>
  </si>
  <si>
    <t>LA CRESCENT</t>
  </si>
  <si>
    <t>MN0081</t>
  </si>
  <si>
    <t>201 S HIGH STREET</t>
  </si>
  <si>
    <t>WABASHA</t>
  </si>
  <si>
    <t>MN0082</t>
  </si>
  <si>
    <t>LANESBORO PUBLIC LIBRARY</t>
  </si>
  <si>
    <t>202 PARKWAY AVE. S.</t>
  </si>
  <si>
    <t>LANESBORO</t>
  </si>
  <si>
    <t>MN0083</t>
  </si>
  <si>
    <t>MABEL PUBLIC LIBRARY</t>
  </si>
  <si>
    <t>110 E. NEWBURG</t>
  </si>
  <si>
    <t>MABEL</t>
  </si>
  <si>
    <t>MN0084</t>
  </si>
  <si>
    <t>NORTHFIELD PUBLIC LIBRARY</t>
  </si>
  <si>
    <t>210 WASHINGTON ST.</t>
  </si>
  <si>
    <t>MN0085</t>
  </si>
  <si>
    <t>OWATONNA-STEELE COUNTY LIBRARY</t>
  </si>
  <si>
    <t>105 N ELM AVENUE</t>
  </si>
  <si>
    <t>OWATONNA</t>
  </si>
  <si>
    <t>MN0086</t>
  </si>
  <si>
    <t>PINE ISLAND: VAN HORN PUBLIC LIBRARY</t>
  </si>
  <si>
    <t>115 SE 3RD STREET</t>
  </si>
  <si>
    <t>PINE ISLAND</t>
  </si>
  <si>
    <t>MN0087</t>
  </si>
  <si>
    <t>PLAINVIEW PUBLIC LIBRARY</t>
  </si>
  <si>
    <t>345 1ST AVENUE NW</t>
  </si>
  <si>
    <t>PLAINVIEW</t>
  </si>
  <si>
    <t>MN0088</t>
  </si>
  <si>
    <t>101 ST PAUL ST NW</t>
  </si>
  <si>
    <t>MN0089</t>
  </si>
  <si>
    <t>RED WING PUBLIC LIBRARY</t>
  </si>
  <si>
    <t>225 EAST AVENUE</t>
  </si>
  <si>
    <t>RED WING</t>
  </si>
  <si>
    <t>MN0090</t>
  </si>
  <si>
    <t>ROCHESTER PUBLIC LIBRARY</t>
  </si>
  <si>
    <t>101 2ND STREET SE</t>
  </si>
  <si>
    <t>MN0091</t>
  </si>
  <si>
    <t>RUSHFORD PUBLIC LIBRARY</t>
  </si>
  <si>
    <t>101 MILL STREET N</t>
  </si>
  <si>
    <t>RUSHFORD</t>
  </si>
  <si>
    <t>MN0092</t>
  </si>
  <si>
    <t>125 W. 11TH STREET</t>
  </si>
  <si>
    <t>WINONA</t>
  </si>
  <si>
    <t>MN0093</t>
  </si>
  <si>
    <t>SPRING VALLEY PUBLIC LIBRARY</t>
  </si>
  <si>
    <t>121 WEST JEFFERSON ST</t>
  </si>
  <si>
    <t>MN0094</t>
  </si>
  <si>
    <t>STEWARTVILLE PUBLIC LIBRARY</t>
  </si>
  <si>
    <t>110 2ND STREET SE</t>
  </si>
  <si>
    <t>STEWARTVILLE</t>
  </si>
  <si>
    <t>MN0095</t>
  </si>
  <si>
    <t>WABASHA PUBLIC LIBRARY</t>
  </si>
  <si>
    <t>168 ALLEGHANY AVE</t>
  </si>
  <si>
    <t>MN0096</t>
  </si>
  <si>
    <t>WEST CONCORD PUBLIC LIBRARY</t>
  </si>
  <si>
    <t>180 E MAIN STREET</t>
  </si>
  <si>
    <t>WEST CONCORD</t>
  </si>
  <si>
    <t>MN0097</t>
  </si>
  <si>
    <t>WINONA PUBLIC LIBRARY</t>
  </si>
  <si>
    <t>151 W FIFTH STREET</t>
  </si>
  <si>
    <t>MN0098</t>
  </si>
  <si>
    <t>ZUMBROTA PUBLIC LIBRARY</t>
  </si>
  <si>
    <t>100 WEST AVE</t>
  </si>
  <si>
    <t>ZUMBROTA</t>
  </si>
  <si>
    <t>MN0099</t>
  </si>
  <si>
    <t>COMFREY AREA LIBRARY</t>
  </si>
  <si>
    <t>306 BROWN STREET WEST</t>
  </si>
  <si>
    <t>COMFREY</t>
  </si>
  <si>
    <t>MN0100</t>
  </si>
  <si>
    <t>HANSKA PUBLIC LIBRARY</t>
  </si>
  <si>
    <t>201 BROADWAY STREET</t>
  </si>
  <si>
    <t>HANSKA</t>
  </si>
  <si>
    <t>MN0101</t>
  </si>
  <si>
    <t>NEW ULM PUBLIC LIBRARY</t>
  </si>
  <si>
    <t>17 NORTH BROADWAY</t>
  </si>
  <si>
    <t>NEW ULM</t>
  </si>
  <si>
    <t>MN0102</t>
  </si>
  <si>
    <t>SLEEPY EYE: DYCKMAN FREE LIBRARY</t>
  </si>
  <si>
    <t>345 WEST MAIN STREET</t>
  </si>
  <si>
    <t>SLEEPY EYE</t>
  </si>
  <si>
    <t>MN0103</t>
  </si>
  <si>
    <t>SPRINGFIELD PUBLIC LIBRARY</t>
  </si>
  <si>
    <t>120 NORTH CASS AVENUE</t>
  </si>
  <si>
    <t>MN0105</t>
  </si>
  <si>
    <t>MARTIN COUNTY LIBRARY</t>
  </si>
  <si>
    <t>110 NORTH PARK STREET</t>
  </si>
  <si>
    <t>FAIRMONT</t>
  </si>
  <si>
    <t>MN0106</t>
  </si>
  <si>
    <t>BLUE EARTH COUNTY LIBRARY</t>
  </si>
  <si>
    <t>100 EAST MAIN STREET</t>
  </si>
  <si>
    <t>BLUE EARTH</t>
  </si>
  <si>
    <t>MN0107</t>
  </si>
  <si>
    <t>WASECA-LE SUEUR REGIONAL LIBRARY</t>
  </si>
  <si>
    <t>408 N STATE ST</t>
  </si>
  <si>
    <t>WASECA</t>
  </si>
  <si>
    <t>MN0108</t>
  </si>
  <si>
    <t>WATONWAN COUNTY LIBRARY</t>
  </si>
  <si>
    <t>125 5TH STREET S</t>
  </si>
  <si>
    <t>ST JAMES</t>
  </si>
  <si>
    <t>WATONWAN</t>
  </si>
  <si>
    <t>MN0109</t>
  </si>
  <si>
    <t>VIKING LIBRARY SYSTEM</t>
  </si>
  <si>
    <t>1915 FIR AVENUE WEST</t>
  </si>
  <si>
    <t>FERGUS FALLS</t>
  </si>
  <si>
    <t>OTTER TAIL</t>
  </si>
  <si>
    <t>MN0111</t>
  </si>
  <si>
    <t>BROWNS VALLEY PUBLIC LIBRARY</t>
  </si>
  <si>
    <t>15 3RD STREET S</t>
  </si>
  <si>
    <t>BROWNS VALLEY</t>
  </si>
  <si>
    <t>TRAVERSE</t>
  </si>
  <si>
    <t>MN0112</t>
  </si>
  <si>
    <t>ELBOW LAKE: THORSON MEM LIBRARY</t>
  </si>
  <si>
    <t>117 CENTRAL AVENUE</t>
  </si>
  <si>
    <t>ELBOW LAKE</t>
  </si>
  <si>
    <t>MN0113</t>
  </si>
  <si>
    <t>FERGUS FALLS PUBLIC LIBRARY</t>
  </si>
  <si>
    <t>205 EAST HAMPDEN</t>
  </si>
  <si>
    <t>MN0114</t>
  </si>
  <si>
    <t>108 SE FIRST AV</t>
  </si>
  <si>
    <t>MN0115</t>
  </si>
  <si>
    <t>HANCOCK COMMUNITY LIBRARY</t>
  </si>
  <si>
    <t>662 6TH STREET</t>
  </si>
  <si>
    <t>MN0116</t>
  </si>
  <si>
    <t>102 E 6TH STREET</t>
  </si>
  <si>
    <t>MN0117</t>
  </si>
  <si>
    <t>NEW YORK MILLS PUBLIC LIBRARY</t>
  </si>
  <si>
    <t>30 NORTH MAIN</t>
  </si>
  <si>
    <t>NEW YORK MILLS</t>
  </si>
  <si>
    <t>MN0118</t>
  </si>
  <si>
    <t>PELICAN RAPIDS PUBLIC LIBRARY: A MULTICULTURAL LEARNING CENT</t>
  </si>
  <si>
    <t>25 WEST MILL AVENUE</t>
  </si>
  <si>
    <t>PELICAN RAPIDS</t>
  </si>
  <si>
    <t>MN0119</t>
  </si>
  <si>
    <t>PERHAM AREA PUBLIC LIBRARY</t>
  </si>
  <si>
    <t>225 2ND AV NE</t>
  </si>
  <si>
    <t>PERHAM</t>
  </si>
  <si>
    <t>MN0120</t>
  </si>
  <si>
    <t>WHEATON COMMUNITY LIBRARY</t>
  </si>
  <si>
    <t>901 1ST AVENUE N</t>
  </si>
  <si>
    <t>MN0122</t>
  </si>
  <si>
    <t>EAST GRAND FORKS CAMPBELL LIBRARY</t>
  </si>
  <si>
    <t>422 4TH STREET NORTHWEST</t>
  </si>
  <si>
    <t>EAST GRAND FORKS</t>
  </si>
  <si>
    <t>MN0124</t>
  </si>
  <si>
    <t>LAMBERTON PUBLIC LIBRARY</t>
  </si>
  <si>
    <t>101 E 2ND AVENUE</t>
  </si>
  <si>
    <t>LAMBERTON</t>
  </si>
  <si>
    <t>MN0126</t>
  </si>
  <si>
    <t>MINNEOTA PUBLIC LIBRARY</t>
  </si>
  <si>
    <t>103 N JEFFERSON</t>
  </si>
  <si>
    <t>MINNEOTA</t>
  </si>
  <si>
    <t>MN0129</t>
  </si>
  <si>
    <t>TAYLORS FALLS PUBLIC LIBRARY</t>
  </si>
  <si>
    <t>473 BENCH STREET</t>
  </si>
  <si>
    <t>TAYLORS FALLS</t>
  </si>
  <si>
    <t>CHISAGO</t>
  </si>
  <si>
    <t>MN0130</t>
  </si>
  <si>
    <t>TRACY PUBLIC LIBRARY</t>
  </si>
  <si>
    <t>189 3RD STREET</t>
  </si>
  <si>
    <t>TRACY</t>
  </si>
  <si>
    <t>MN0131</t>
  </si>
  <si>
    <t>HENDRICKS: SIVERSON PUBLIC LIBRARY</t>
  </si>
  <si>
    <t>100 W GARFIELD STREET</t>
  </si>
  <si>
    <t>MN0132</t>
  </si>
  <si>
    <t>PIPESTONE: MEINDERS COMMUNITY LIBRARY</t>
  </si>
  <si>
    <t>1401 7TH STREET SW</t>
  </si>
  <si>
    <t>MN0133</t>
  </si>
  <si>
    <t>CROSBY: JESSIE F. HALLETT MEMORIAL LIBRARY</t>
  </si>
  <si>
    <t>101 1ST STREET SE</t>
  </si>
  <si>
    <t>CROSBY</t>
  </si>
  <si>
    <t>CROW WING</t>
  </si>
  <si>
    <t>MN0137</t>
  </si>
  <si>
    <t>DOUGLAS COUNTY LIBRARY</t>
  </si>
  <si>
    <t>720 FILLMORE STREET</t>
  </si>
  <si>
    <t>MN0138</t>
  </si>
  <si>
    <t>CLARKFIELD PUBLIC LIBRARY</t>
  </si>
  <si>
    <t>812 10TH AVENUE</t>
  </si>
  <si>
    <t>CLARKFIELD</t>
  </si>
  <si>
    <t>YELLOW MEDICINE</t>
  </si>
  <si>
    <t>MN0145</t>
  </si>
  <si>
    <t>KITCHIGAMI REGIONAL LIBRARY</t>
  </si>
  <si>
    <t>310 2ND STREET</t>
  </si>
  <si>
    <t>PINE RIVER</t>
  </si>
  <si>
    <t>MN0155</t>
  </si>
  <si>
    <t>LONSDALE PUBLIC LIBRARY</t>
  </si>
  <si>
    <t>1006 BIRCH STREET NE</t>
  </si>
  <si>
    <t>LONSDALE</t>
  </si>
  <si>
    <t>MN0156</t>
  </si>
  <si>
    <t>LAKE ELMO PUBLIC LIBRARY</t>
  </si>
  <si>
    <t>3537 LAKE ELMO AVENUE N, SUITE 130</t>
  </si>
  <si>
    <t>LAKE ELMO</t>
  </si>
  <si>
    <t>MN9010</t>
  </si>
  <si>
    <t>WINNEBAGO: MUIR LIBRARY</t>
  </si>
  <si>
    <t>36 MAIN ST. N</t>
  </si>
  <si>
    <t>MN9011</t>
  </si>
  <si>
    <t>54 1ST STREET SW</t>
  </si>
  <si>
    <t>MN9012</t>
  </si>
  <si>
    <t>ELMORE PUBLIC LIBRARY</t>
  </si>
  <si>
    <t>107 E. WILLIS STREET</t>
  </si>
  <si>
    <t>MN9013</t>
  </si>
  <si>
    <t>BLUE EARTH COMMUNITY LIBRARY</t>
  </si>
  <si>
    <t>124 WEST 7TH STREET</t>
  </si>
  <si>
    <t>MN9024</t>
  </si>
  <si>
    <t>BROWNSDALE PUBLIC LIBRARY</t>
  </si>
  <si>
    <t>BROWNSDALE</t>
  </si>
  <si>
    <t>MN9025</t>
  </si>
  <si>
    <t>GRAND MEADOW PUBLIC LIBRARY</t>
  </si>
  <si>
    <t>125 GRAND AVE E</t>
  </si>
  <si>
    <t>GRAND MEADOW</t>
  </si>
  <si>
    <t>MN9026</t>
  </si>
  <si>
    <t>LE ROY PUBLIC LIBRARY</t>
  </si>
  <si>
    <t>605 N BROADWAY</t>
  </si>
  <si>
    <t>LE ROY</t>
  </si>
  <si>
    <t>MN9027</t>
  </si>
  <si>
    <t>NORTH MANKATO TAYLOR LIBRARY</t>
  </si>
  <si>
    <t>1001 BELGRADE AVE</t>
  </si>
  <si>
    <t>NORTH MANKATO</t>
  </si>
  <si>
    <t>NICOLLET</t>
  </si>
  <si>
    <t>MN9028</t>
  </si>
  <si>
    <t>ST. PETER PUBLIC LIBRARY</t>
  </si>
  <si>
    <t>601 SOUTH WASHINGTON AVENUE</t>
  </si>
  <si>
    <t>SAINT PETER</t>
  </si>
  <si>
    <t>MN9030</t>
  </si>
  <si>
    <t>SIBLEY COUNTY LIBRARY</t>
  </si>
  <si>
    <t>400 COURT AVE</t>
  </si>
  <si>
    <t>MN9035</t>
  </si>
  <si>
    <t>SPRING GROVE PUBLIC LIBRARY</t>
  </si>
  <si>
    <t>172 WEST MAIN</t>
  </si>
  <si>
    <t>SPRING GROVE</t>
  </si>
  <si>
    <t>MN9036</t>
  </si>
  <si>
    <t>HOUSTON PUBLIC LIBRARY</t>
  </si>
  <si>
    <t>202 EAST CEDAR STREET</t>
  </si>
  <si>
    <t>MO0001</t>
  </si>
  <si>
    <t>APPLETON CITY PUBLIC LIBRARY</t>
  </si>
  <si>
    <t>105 W FOURTH ST</t>
  </si>
  <si>
    <t>APPLETON CITY</t>
  </si>
  <si>
    <t>MO0002</t>
  </si>
  <si>
    <t>BETHANY PUBLIC LIBRARY</t>
  </si>
  <si>
    <t>101 N 15TH ST</t>
  </si>
  <si>
    <t>MO0004</t>
  </si>
  <si>
    <t>CONSOLIDATED LIBRARY DISTRICT NO. 3</t>
  </si>
  <si>
    <t>15616 E US HIGHWAY 24</t>
  </si>
  <si>
    <t>MO0006</t>
  </si>
  <si>
    <t>DESLOGE PUBLIC LIBRARY</t>
  </si>
  <si>
    <t>209 N DESLOGE DR</t>
  </si>
  <si>
    <t>DESLOGE</t>
  </si>
  <si>
    <t>ST. FRANCOIS</t>
  </si>
  <si>
    <t>MO0007</t>
  </si>
  <si>
    <t>KELLER PUBLIC LIBRARY OF DEXTER</t>
  </si>
  <si>
    <t>402 W GRANT ST</t>
  </si>
  <si>
    <t>STODDARD</t>
  </si>
  <si>
    <t>MO0009</t>
  </si>
  <si>
    <t>LEWIS LIBRARY OF GLASGOW</t>
  </si>
  <si>
    <t>315 MARKET ST</t>
  </si>
  <si>
    <t>MO0010</t>
  </si>
  <si>
    <t>312 N DAVIS ST</t>
  </si>
  <si>
    <t>MO0011</t>
  </si>
  <si>
    <t>WRIGHT COUNTY LIBRARY</t>
  </si>
  <si>
    <t>125 COURT SQUARE</t>
  </si>
  <si>
    <t>HARTVILLE</t>
  </si>
  <si>
    <t>MO0012</t>
  </si>
  <si>
    <t>HAYTI CONRAN MEMORIAL LIBRARY</t>
  </si>
  <si>
    <t>302 E MAIN ST</t>
  </si>
  <si>
    <t>HAYTI</t>
  </si>
  <si>
    <t>PEMISCOT</t>
  </si>
  <si>
    <t>MO0014</t>
  </si>
  <si>
    <t>KANSAS CITY PUBLIC LIBRARY</t>
  </si>
  <si>
    <t>913 BALTIMORE AVE</t>
  </si>
  <si>
    <t>MO0015</t>
  </si>
  <si>
    <t>KIRKSVILLE</t>
  </si>
  <si>
    <t>MO0016</t>
  </si>
  <si>
    <t>LOCKWOOD PUBLIC LIBRARY</t>
  </si>
  <si>
    <t>721 S MAIN ST</t>
  </si>
  <si>
    <t>LOCKWOOD</t>
  </si>
  <si>
    <t>DADE</t>
  </si>
  <si>
    <t>MO0017</t>
  </si>
  <si>
    <t>MAPLEWOOD PUBLIC LIBRARY</t>
  </si>
  <si>
    <t>7550 LOHMEYER AVE</t>
  </si>
  <si>
    <t>MAPLEWOOD</t>
  </si>
  <si>
    <t>MO0018</t>
  </si>
  <si>
    <t>MARCELINE CARNEGIE LIBRARY</t>
  </si>
  <si>
    <t>119 E CALIFORNIA AVE</t>
  </si>
  <si>
    <t>MARCELINE</t>
  </si>
  <si>
    <t>MO0019</t>
  </si>
  <si>
    <t>MONTGOMERY CITY PUBLIC LIBRARY</t>
  </si>
  <si>
    <t>224 N ALLEN ST</t>
  </si>
  <si>
    <t>MONTGOMERY CITY</t>
  </si>
  <si>
    <t>MO0020</t>
  </si>
  <si>
    <t>SPRINGFIELD-GREENE COUNTY LIBRARY DISTRICT</t>
  </si>
  <si>
    <t>4653 S CAMPBELL AVE</t>
  </si>
  <si>
    <t>MO0021</t>
  </si>
  <si>
    <t>125 S OAK ST</t>
  </si>
  <si>
    <t>MO0023</t>
  </si>
  <si>
    <t>OREGON PUBLIC LIBRARY</t>
  </si>
  <si>
    <t>103 S WASHINGTON ST</t>
  </si>
  <si>
    <t>HOLT</t>
  </si>
  <si>
    <t>MO0024</t>
  </si>
  <si>
    <t>MARION COUNTY LIBRARY SUB-DISTRICT #1</t>
  </si>
  <si>
    <t>212 S. MAIN ST.</t>
  </si>
  <si>
    <t>PALMYRA</t>
  </si>
  <si>
    <t>MO0025</t>
  </si>
  <si>
    <t>118 W GREEN ST</t>
  </si>
  <si>
    <t>MO0027</t>
  </si>
  <si>
    <t>RICH HILL MEMORIAL LIBRARY</t>
  </si>
  <si>
    <t>514 E WALNUT ST</t>
  </si>
  <si>
    <t>RICH HILL</t>
  </si>
  <si>
    <t>BATES</t>
  </si>
  <si>
    <t>MO0028</t>
  </si>
  <si>
    <t>SARCOXIE PUBLIC LIBRARY</t>
  </si>
  <si>
    <t>506 CENTER ST</t>
  </si>
  <si>
    <t>SARCOXIE</t>
  </si>
  <si>
    <t>MO0029</t>
  </si>
  <si>
    <t>201 N MAIN ST</t>
  </si>
  <si>
    <t>MO0030</t>
  </si>
  <si>
    <t>CITY OF ST. LOUIS MUNICIPAL LIBRARY DISTRICT</t>
  </si>
  <si>
    <t>1415 OLIVE ST</t>
  </si>
  <si>
    <t>ST. LOUIS CITY</t>
  </si>
  <si>
    <t>MO0033</t>
  </si>
  <si>
    <t>MORGAN COUNTY LIBRARY</t>
  </si>
  <si>
    <t>600 N HUNTER ST</t>
  </si>
  <si>
    <t>MO0034</t>
  </si>
  <si>
    <t>DANIEL BOONE REGIONAL LIBRARY</t>
  </si>
  <si>
    <t>100 W BROADWAY</t>
  </si>
  <si>
    <t>MO0035</t>
  </si>
  <si>
    <t>SAINT CHARLES CITY-COUNTY LIBRARY DISTRICT</t>
  </si>
  <si>
    <t>77 BOONE HILLS DR</t>
  </si>
  <si>
    <t>ST. PETERS</t>
  </si>
  <si>
    <t>MO0036</t>
  </si>
  <si>
    <t>SAINT LOUIS COUNTY LIBRARY</t>
  </si>
  <si>
    <t>1640 S LINDBERGH BLVD</t>
  </si>
  <si>
    <t>MO0037</t>
  </si>
  <si>
    <t>UNIVERSITY CITY PUBLIC LIBRARY</t>
  </si>
  <si>
    <t>6701 DELMAR BLVD</t>
  </si>
  <si>
    <t>UNIVERSITY CITY</t>
  </si>
  <si>
    <t>MO0038</t>
  </si>
  <si>
    <t>BARRY-LAWRENCE REGIONAL LIBRARY</t>
  </si>
  <si>
    <t>213 SIXTH ST</t>
  </si>
  <si>
    <t>MONETT</t>
  </si>
  <si>
    <t>MO0039</t>
  </si>
  <si>
    <t>BOONSLICK REGIONAL LIBRARY</t>
  </si>
  <si>
    <t>219 W THIRD ST</t>
  </si>
  <si>
    <t>SEDALIA</t>
  </si>
  <si>
    <t>PETTIS</t>
  </si>
  <si>
    <t>MO0040</t>
  </si>
  <si>
    <t>CASS COUNTY PUBLIC LIBRARY</t>
  </si>
  <si>
    <t>400 E MECHANIC ST</t>
  </si>
  <si>
    <t>HARRISONVILLE</t>
  </si>
  <si>
    <t>MO0041</t>
  </si>
  <si>
    <t>JOPLIN PUBLIC LIBRARY</t>
  </si>
  <si>
    <t>300 S MAIN ST</t>
  </si>
  <si>
    <t>JOPLIN</t>
  </si>
  <si>
    <t>MO0043</t>
  </si>
  <si>
    <t>STONE COUNTY LIBRARY</t>
  </si>
  <si>
    <t>322 W STATE HIGHWAY 248</t>
  </si>
  <si>
    <t>STONE</t>
  </si>
  <si>
    <t>MO0044</t>
  </si>
  <si>
    <t>NEOSHO/NEWTON COUNTY LIBRARY</t>
  </si>
  <si>
    <t>201 W SPRING ST</t>
  </si>
  <si>
    <t>MO0045</t>
  </si>
  <si>
    <t>TRAILS REGIONAL LIBRARY</t>
  </si>
  <si>
    <t>432 N HOLDEN ST</t>
  </si>
  <si>
    <t>MO0046</t>
  </si>
  <si>
    <t>ATCHISON COUNTY LIBRARY</t>
  </si>
  <si>
    <t>200 S MAIN ST</t>
  </si>
  <si>
    <t>ROCK PORT</t>
  </si>
  <si>
    <t>MO0047</t>
  </si>
  <si>
    <t>BROOKFIELD PUBLIC LIBRARY</t>
  </si>
  <si>
    <t>102 E BOSTON ST</t>
  </si>
  <si>
    <t>MO0048</t>
  </si>
  <si>
    <t>MUNICIPAL LIBRARY DISTRICT OF THE CITY OF CAPE GIRARDEAU</t>
  </si>
  <si>
    <t>711 N CLARK ST</t>
  </si>
  <si>
    <t>CAPE GIRARDEAU</t>
  </si>
  <si>
    <t>MO0049</t>
  </si>
  <si>
    <t>DAVIESS COUNTY LIBRARY</t>
  </si>
  <si>
    <t>306 W GRAND ST</t>
  </si>
  <si>
    <t>MO0050</t>
  </si>
  <si>
    <t>GENTRY COUNTY LIBRARY</t>
  </si>
  <si>
    <t>304 N PARK ST</t>
  </si>
  <si>
    <t>STANBERRY</t>
  </si>
  <si>
    <t>MO0051</t>
  </si>
  <si>
    <t>HANNIBAL FREE PUBLIC LIBRARY</t>
  </si>
  <si>
    <t>200 S FIFTH ST</t>
  </si>
  <si>
    <t>HANNIBAL</t>
  </si>
  <si>
    <t>MO0052</t>
  </si>
  <si>
    <t>GRUNDY COUNTY-JEWETT NORRIS LIBRARY</t>
  </si>
  <si>
    <t>1331 MAIN ST</t>
  </si>
  <si>
    <t>MO0053</t>
  </si>
  <si>
    <t>LITTLE DIXIE REGIONAL LIBRARIES</t>
  </si>
  <si>
    <t>111 N FOURTH ST</t>
  </si>
  <si>
    <t>MOBERLY</t>
  </si>
  <si>
    <t>MO0054</t>
  </si>
  <si>
    <t>LIVINGSTON COUNTY LIBRARY</t>
  </si>
  <si>
    <t>450 LOCUST ST</t>
  </si>
  <si>
    <t>MO0055</t>
  </si>
  <si>
    <t>MARYVILLE PUBLIC LIBRARY</t>
  </si>
  <si>
    <t>509 N MAIN ST</t>
  </si>
  <si>
    <t>NODAWAY</t>
  </si>
  <si>
    <t>MO0056</t>
  </si>
  <si>
    <t>MISSISSIPPI COUNTY LIBRARY DISTRICT</t>
  </si>
  <si>
    <t>105 E MARSHALL ST</t>
  </si>
  <si>
    <t>MO0057</t>
  </si>
  <si>
    <t>MERCER COUNTY LIBRARY</t>
  </si>
  <si>
    <t>601 W GRANT ST</t>
  </si>
  <si>
    <t>MO0058</t>
  </si>
  <si>
    <t>NORTH KANSAS CITY PUBLIC LIBRARY</t>
  </si>
  <si>
    <t>2251 HOWELL ST</t>
  </si>
  <si>
    <t>NORTH KANSAS CITY</t>
  </si>
  <si>
    <t>MO0059</t>
  </si>
  <si>
    <t>NORTHEAST MISSOURI LIBRARY SERVICE</t>
  </si>
  <si>
    <t>207 W CHESTNUT ST</t>
  </si>
  <si>
    <t>KAHOKA</t>
  </si>
  <si>
    <t>MO0060</t>
  </si>
  <si>
    <t>OZARK REGIONAL LIBRARY</t>
  </si>
  <si>
    <t>402 N MAIN ST</t>
  </si>
  <si>
    <t>IRONTON</t>
  </si>
  <si>
    <t>MO0061</t>
  </si>
  <si>
    <t>115 S 16TH ST</t>
  </si>
  <si>
    <t>MO0062</t>
  </si>
  <si>
    <t>RAY COUNTY LIBRARY</t>
  </si>
  <si>
    <t>215 E LEXINGTON ST</t>
  </si>
  <si>
    <t>MO0065</t>
  </si>
  <si>
    <t>SCENIC REGIONAL LIBRARY</t>
  </si>
  <si>
    <t>308 HAWTHORNE DR</t>
  </si>
  <si>
    <t>MO0066</t>
  </si>
  <si>
    <t>SCOTLAND COUNTY MEMORIAL LIBRARY</t>
  </si>
  <si>
    <t>306 W MADISON ST</t>
  </si>
  <si>
    <t>MEMPHIS</t>
  </si>
  <si>
    <t>MO0067</t>
  </si>
  <si>
    <t>109 E SECOND ST</t>
  </si>
  <si>
    <t>MO0068</t>
  </si>
  <si>
    <t>235 E HIGH ST</t>
  </si>
  <si>
    <t>POTOSI</t>
  </si>
  <si>
    <t>MO0069</t>
  </si>
  <si>
    <t>712 S MAIN ST</t>
  </si>
  <si>
    <t>MO0071</t>
  </si>
  <si>
    <t>410 LAFAYETTE ST</t>
  </si>
  <si>
    <t>MO0072</t>
  </si>
  <si>
    <t>ONE N FOLGER ST</t>
  </si>
  <si>
    <t>MO0073</t>
  </si>
  <si>
    <t>FERGUSON MUNICIPAL PUBLIC LIBRARY DISTRICT</t>
  </si>
  <si>
    <t>35 N FLORISSANT RD</t>
  </si>
  <si>
    <t>FERGUSON</t>
  </si>
  <si>
    <t>MO0074</t>
  </si>
  <si>
    <t>CITY OF WELLSVILLE MUNICIPAL LIBRARY DISTRICT</t>
  </si>
  <si>
    <t>108 W HUDSON ST</t>
  </si>
  <si>
    <t>MO0075</t>
  </si>
  <si>
    <t>108 W HARRISON ST</t>
  </si>
  <si>
    <t>MO0076</t>
  </si>
  <si>
    <t>KIRKWOOD PUBLIC LIBRARY</t>
  </si>
  <si>
    <t>140 E JEFFERSON AVE</t>
  </si>
  <si>
    <t>KIRKWOOD</t>
  </si>
  <si>
    <t>MO0077</t>
  </si>
  <si>
    <t>CRYSTAL CITY PUBLIC LIBRARY</t>
  </si>
  <si>
    <t>736 MISSISSIPPI AVENUE</t>
  </si>
  <si>
    <t>CRYSTAL CITY</t>
  </si>
  <si>
    <t>MO0078</t>
  </si>
  <si>
    <t>BRENTWOOD PUBLIC LIBRARY</t>
  </si>
  <si>
    <t>8765 EULALIE AVE</t>
  </si>
  <si>
    <t>BRENTWOOD</t>
  </si>
  <si>
    <t>MO0079</t>
  </si>
  <si>
    <t>RICHMOND HEIGHTS MEMORIAL LIBRARY</t>
  </si>
  <si>
    <t>8001 DALE AVE</t>
  </si>
  <si>
    <t>RICHMOND HEIGHTS</t>
  </si>
  <si>
    <t>MO0080</t>
  </si>
  <si>
    <t>PARK HILLS PUBLIC LIBRARY</t>
  </si>
  <si>
    <t>16 S COFFMAN ST</t>
  </si>
  <si>
    <t>PARK HILLS</t>
  </si>
  <si>
    <t>MO0081</t>
  </si>
  <si>
    <t>MONROE CITY PUBLIC LIBRARY</t>
  </si>
  <si>
    <t>109A SECOND STREET</t>
  </si>
  <si>
    <t>MONROE CITY</t>
  </si>
  <si>
    <t>MO0082</t>
  </si>
  <si>
    <t>FESTUS PUBLIC LIBRARY</t>
  </si>
  <si>
    <t>400 W MAIN ST</t>
  </si>
  <si>
    <t>FESTUS</t>
  </si>
  <si>
    <t>MO0083</t>
  </si>
  <si>
    <t>VALLEY PARK COMMUNITY LIBRARY</t>
  </si>
  <si>
    <t>320 BENTON ST</t>
  </si>
  <si>
    <t>VALLEY PARK</t>
  </si>
  <si>
    <t>MO0084</t>
  </si>
  <si>
    <t>CITY OF WEBSTER GROVES MUNICIPAL LIBRARY</t>
  </si>
  <si>
    <t>301 E LOCKWOOD AVE</t>
  </si>
  <si>
    <t>WEBSTER GROVES</t>
  </si>
  <si>
    <t>MO0085</t>
  </si>
  <si>
    <t>ROCK HILL PUBLIC LIBRARY</t>
  </si>
  <si>
    <t>9811 MANCHESTER RD</t>
  </si>
  <si>
    <t>ROCK HILL</t>
  </si>
  <si>
    <t>ST LOUIS</t>
  </si>
  <si>
    <t>MO0087</t>
  </si>
  <si>
    <t>DALLAS COUNTY LIBRARY</t>
  </si>
  <si>
    <t>219 WEST MAIN STREET</t>
  </si>
  <si>
    <t>MO0088</t>
  </si>
  <si>
    <t>HENRY COUNTY LIBRARY</t>
  </si>
  <si>
    <t>123 E GREEN ST</t>
  </si>
  <si>
    <t>MO0089</t>
  </si>
  <si>
    <t>HOWARD COUNTY PUBLIC LIBRARY</t>
  </si>
  <si>
    <t>201 S MAIN ST</t>
  </si>
  <si>
    <t>MO0090</t>
  </si>
  <si>
    <t>SEDALIA PUBLIC LIBRARY</t>
  </si>
  <si>
    <t>311 W 3RD ST</t>
  </si>
  <si>
    <t>MO0091</t>
  </si>
  <si>
    <t>MEXICO-AUDRAIN COUNTY LIBRARY DISTRICT</t>
  </si>
  <si>
    <t>305 W JACKSON ST</t>
  </si>
  <si>
    <t>AUDRAIN</t>
  </si>
  <si>
    <t>MO0092</t>
  </si>
  <si>
    <t>CENTRALIA PUBLIC LIBRARY</t>
  </si>
  <si>
    <t>210 S JEFFERSON ST</t>
  </si>
  <si>
    <t>MO0094</t>
  </si>
  <si>
    <t>ROLLA PUBLIC LIBRARY</t>
  </si>
  <si>
    <t>900 PINE ST</t>
  </si>
  <si>
    <t>ROLLA</t>
  </si>
  <si>
    <t>PHELPS</t>
  </si>
  <si>
    <t>MO0095</t>
  </si>
  <si>
    <t>CAMDEN COUNTY LIBRARY</t>
  </si>
  <si>
    <t>89 RODEO RD</t>
  </si>
  <si>
    <t>CAMDENTON</t>
  </si>
  <si>
    <t>MO0096</t>
  </si>
  <si>
    <t>NORBORNE PUBLIC LIBRARY</t>
  </si>
  <si>
    <t>NORBORNE</t>
  </si>
  <si>
    <t>MO0097</t>
  </si>
  <si>
    <t>CAMERON PUBLIC LIBRARY</t>
  </si>
  <si>
    <t>312 N CHESTNUT ST</t>
  </si>
  <si>
    <t>MO0098</t>
  </si>
  <si>
    <t>ALBANY CARNEGIE PUBLIC LIBRARY</t>
  </si>
  <si>
    <t>101 W CLAY ST</t>
  </si>
  <si>
    <t>MO0099</t>
  </si>
  <si>
    <t>403 LEWIS ST</t>
  </si>
  <si>
    <t>MO0100</t>
  </si>
  <si>
    <t>LOUISIANA PUBLIC LIBRARY</t>
  </si>
  <si>
    <t>121 N THIRD ST</t>
  </si>
  <si>
    <t>LOUISIANA</t>
  </si>
  <si>
    <t>MO0101</t>
  </si>
  <si>
    <t>MACON PUBLIC LIBRARY</t>
  </si>
  <si>
    <t>210 N RUTHERFORD ST</t>
  </si>
  <si>
    <t>MO0102</t>
  </si>
  <si>
    <t>CARNEGIE PUBLIC LIBRARY</t>
  </si>
  <si>
    <t>102 N CENTER ST</t>
  </si>
  <si>
    <t>SHELBINA</t>
  </si>
  <si>
    <t>MO0103</t>
  </si>
  <si>
    <t>SWEET SPRINGS PUBLIC LIBRARY</t>
  </si>
  <si>
    <t>217 TURNER STREET</t>
  </si>
  <si>
    <t>SWEET SPRINGS</t>
  </si>
  <si>
    <t>MO0104</t>
  </si>
  <si>
    <t>19 W 20TH ST</t>
  </si>
  <si>
    <t>HIGGINSVILLE</t>
  </si>
  <si>
    <t>MO0105</t>
  </si>
  <si>
    <t>102 N JACKSON ST</t>
  </si>
  <si>
    <t>DENT</t>
  </si>
  <si>
    <t>MO0106</t>
  </si>
  <si>
    <t>MCDONALD COUNTY LIBRARY</t>
  </si>
  <si>
    <t>808 BAILEY RD</t>
  </si>
  <si>
    <t>PINEVILLE</t>
  </si>
  <si>
    <t>MCDONALD</t>
  </si>
  <si>
    <t>MO0107</t>
  </si>
  <si>
    <t>WILLOW SPRINGS PUBLIC LIBRARY</t>
  </si>
  <si>
    <t>214 N HARRIS ST</t>
  </si>
  <si>
    <t>WILLOW SPRINGS</t>
  </si>
  <si>
    <t>MO0108</t>
  </si>
  <si>
    <t>WEST PLAINS PUBLIC LIBRARY</t>
  </si>
  <si>
    <t>750 W BROADWAY ST</t>
  </si>
  <si>
    <t>WEST PLAINS</t>
  </si>
  <si>
    <t>MO0109</t>
  </si>
  <si>
    <t>212 W WALNUT ST</t>
  </si>
  <si>
    <t>MO0110</t>
  </si>
  <si>
    <t>CHRISTIAN COUNTY LIBRARY</t>
  </si>
  <si>
    <t>1005 N 4TH AVE</t>
  </si>
  <si>
    <t>MO0111</t>
  </si>
  <si>
    <t>DOUGLAS COUNTY PUBLIC LIBRARY</t>
  </si>
  <si>
    <t>301 SW 3RD AVE</t>
  </si>
  <si>
    <t>AVA</t>
  </si>
  <si>
    <t>MO0112</t>
  </si>
  <si>
    <t>320 E CLINTON AVE</t>
  </si>
  <si>
    <t>MO0113</t>
  </si>
  <si>
    <t>SAINT CLAIR COUNTY LIBRARY</t>
  </si>
  <si>
    <t>115 CHESTNUT ST</t>
  </si>
  <si>
    <t>MO0114</t>
  </si>
  <si>
    <t>WEBB CITY PUBLIC LIBRARY</t>
  </si>
  <si>
    <t>101 S LIBERTY ST</t>
  </si>
  <si>
    <t>WEBB CITY</t>
  </si>
  <si>
    <t>MO0115</t>
  </si>
  <si>
    <t>LILBOURN MEMORIAL LIBRARY</t>
  </si>
  <si>
    <t>210 E LEWIS AVE</t>
  </si>
  <si>
    <t>LILBOURN</t>
  </si>
  <si>
    <t>NEW MADRID</t>
  </si>
  <si>
    <t>MO0116</t>
  </si>
  <si>
    <t>TEXAS COUNTY LIBRARY</t>
  </si>
  <si>
    <t>117 W WALNUT ST</t>
  </si>
  <si>
    <t>TEXAS</t>
  </si>
  <si>
    <t>MO0117</t>
  </si>
  <si>
    <t>BONNE TERRE MEMORIAL LIBRARY</t>
  </si>
  <si>
    <t>5 SW MAIN ST</t>
  </si>
  <si>
    <t>BONNE TERRE</t>
  </si>
  <si>
    <t>MO0118</t>
  </si>
  <si>
    <t>DULANY MEMORIAL LIBRARY</t>
  </si>
  <si>
    <t>501 S BROADWAY</t>
  </si>
  <si>
    <t>MO0119</t>
  </si>
  <si>
    <t>LAPLATA PUBLIC LIBRARY</t>
  </si>
  <si>
    <t>103 E MOORE ST</t>
  </si>
  <si>
    <t>MO0120</t>
  </si>
  <si>
    <t>MOUND CITY PUBLIC LIBRARY</t>
  </si>
  <si>
    <t>207 E SIXTH ST</t>
  </si>
  <si>
    <t>MO0121</t>
  </si>
  <si>
    <t>CARTHAGE PUBLIC LIBRARY</t>
  </si>
  <si>
    <t>612 S GARRISON AVE</t>
  </si>
  <si>
    <t>MO0122</t>
  </si>
  <si>
    <t>BOLLINGER COUNTY LIBRARY</t>
  </si>
  <si>
    <t>302 CONRAD ST</t>
  </si>
  <si>
    <t>MARBLE HILL</t>
  </si>
  <si>
    <t>BOLLINGER</t>
  </si>
  <si>
    <t>MO0123</t>
  </si>
  <si>
    <t>CARUTHERSVILLE PUBLIC LIBRARY</t>
  </si>
  <si>
    <t>707 W 13TH ST</t>
  </si>
  <si>
    <t>CARUTHERSVILLE</t>
  </si>
  <si>
    <t>MO0124</t>
  </si>
  <si>
    <t>108 E MAIN ST</t>
  </si>
  <si>
    <t>MO0125</t>
  </si>
  <si>
    <t>POPLAR BLUFF MUNICIPAL LIBRARY DISTRICT</t>
  </si>
  <si>
    <t>318 N MAIN ST</t>
  </si>
  <si>
    <t>POPLAR BLUFF</t>
  </si>
  <si>
    <t>MO0126</t>
  </si>
  <si>
    <t>DUNKLIN COUNTY LIBRARY</t>
  </si>
  <si>
    <t>209 N MAIN ST</t>
  </si>
  <si>
    <t>KENNETT</t>
  </si>
  <si>
    <t>DUNKLIN</t>
  </si>
  <si>
    <t>MO0127</t>
  </si>
  <si>
    <t>SIKESTON PUBLIC LIBRARY</t>
  </si>
  <si>
    <t>121 E NORTH ST</t>
  </si>
  <si>
    <t>SIKESTON</t>
  </si>
  <si>
    <t>MO0128</t>
  </si>
  <si>
    <t>RIVERSIDE REGIONAL LIBRARY</t>
  </si>
  <si>
    <t>1997 E JACKSON BLVD</t>
  </si>
  <si>
    <t>MO0130</t>
  </si>
  <si>
    <t>CHAFFEE PUBLIC LIBRARY</t>
  </si>
  <si>
    <t>202 WRIGHT AVE</t>
  </si>
  <si>
    <t>MO0131</t>
  </si>
  <si>
    <t>JACKSON PUBLIC LIBRARY</t>
  </si>
  <si>
    <t>100 N MISSOURI ST</t>
  </si>
  <si>
    <t>MO0132</t>
  </si>
  <si>
    <t>NEW MADRID COUNTY LIBRARY</t>
  </si>
  <si>
    <t>309 E MAIN ST</t>
  </si>
  <si>
    <t>PORTAGEVILLE</t>
  </si>
  <si>
    <t>MO0137</t>
  </si>
  <si>
    <t>REYNOLDS COUNTY LIBRARY DISTRICT</t>
  </si>
  <si>
    <t>2306 PINE ST</t>
  </si>
  <si>
    <t>REYNOLDS</t>
  </si>
  <si>
    <t>MO0138</t>
  </si>
  <si>
    <t>DONIPHAN-RIPLEY COUNTY LIBRARY DISTRICT</t>
  </si>
  <si>
    <t>207 LOCUST ST</t>
  </si>
  <si>
    <t>MO0139</t>
  </si>
  <si>
    <t>WORTH COUNTY LIBRARY</t>
  </si>
  <si>
    <t>510 EAST AVE</t>
  </si>
  <si>
    <t>GRANT CITY</t>
  </si>
  <si>
    <t>MO0140</t>
  </si>
  <si>
    <t>214 N LAFAYETTE AVE</t>
  </si>
  <si>
    <t>MO0141</t>
  </si>
  <si>
    <t>JAMES MEMORIAL LIBRARY</t>
  </si>
  <si>
    <t>300 W SCIOTO ST</t>
  </si>
  <si>
    <t>MO0143</t>
  </si>
  <si>
    <t>CARTER COUNTY LIBRARY</t>
  </si>
  <si>
    <t>403 ASH ST</t>
  </si>
  <si>
    <t>MO0144</t>
  </si>
  <si>
    <t>106 N ASH ST</t>
  </si>
  <si>
    <t>SHANNON</t>
  </si>
  <si>
    <t>MO0145</t>
  </si>
  <si>
    <t>CLARENCE PUBLIC LIBRARY</t>
  </si>
  <si>
    <t>100 W MAPLE ST</t>
  </si>
  <si>
    <t>MO0147</t>
  </si>
  <si>
    <t>JEFFERSON COUNTY LIBRARY DISTRICT</t>
  </si>
  <si>
    <t>5678 STATE ROAD PP</t>
  </si>
  <si>
    <t>HIGH RIDGE</t>
  </si>
  <si>
    <t>MO0151</t>
  </si>
  <si>
    <t>BOWLING GREEN PUBLIC LIBRARY</t>
  </si>
  <si>
    <t>201 W LOCUST ST</t>
  </si>
  <si>
    <t>MO0160</t>
  </si>
  <si>
    <t>200 SENECA ST</t>
  </si>
  <si>
    <t>MO0164</t>
  </si>
  <si>
    <t>OREGON COUNTY LIBRARY DISTRICT</t>
  </si>
  <si>
    <t>20 COURT SQUARE</t>
  </si>
  <si>
    <t>MO0166</t>
  </si>
  <si>
    <t>PUXICO PUBLIC LIBRARY</t>
  </si>
  <si>
    <t>201 N HICKMAN ST</t>
  </si>
  <si>
    <t>PUXICO</t>
  </si>
  <si>
    <t>MO0168</t>
  </si>
  <si>
    <t>BERNIE PUBLIC LIBRARY</t>
  </si>
  <si>
    <t>111 N ALLEN ST</t>
  </si>
  <si>
    <t>BERNIE</t>
  </si>
  <si>
    <t>MO0169</t>
  </si>
  <si>
    <t>RALLS COUNTY LIBRARY</t>
  </si>
  <si>
    <t>102 N PUBLIC ST</t>
  </si>
  <si>
    <t>CENTER</t>
  </si>
  <si>
    <t>RALLS</t>
  </si>
  <si>
    <t>MO0172</t>
  </si>
  <si>
    <t>MONITEAU COUNTY LIBRARY</t>
  </si>
  <si>
    <t>501 S. OAK ST.</t>
  </si>
  <si>
    <t>MONITEAU</t>
  </si>
  <si>
    <t>MO0173</t>
  </si>
  <si>
    <t>BARTON COUNTY LIBRARY</t>
  </si>
  <si>
    <t>300 W 10TH ST</t>
  </si>
  <si>
    <t>MO0174</t>
  </si>
  <si>
    <t>HEARTLAND REGIONAL LIBRARY SYSTEM</t>
  </si>
  <si>
    <t>315 THIRD ST</t>
  </si>
  <si>
    <t>MARIES</t>
  </si>
  <si>
    <t>MO0175</t>
  </si>
  <si>
    <t>MISSOURI RIVER REGIONAL LIBRARY</t>
  </si>
  <si>
    <t>209 ADAMS ST</t>
  </si>
  <si>
    <t>JEFFERSON CITY</t>
  </si>
  <si>
    <t>COLE</t>
  </si>
  <si>
    <t>MO0178</t>
  </si>
  <si>
    <t>CEDAR COUNTY LIBRARY DISTRICT</t>
  </si>
  <si>
    <t>717 EAST ST</t>
  </si>
  <si>
    <t>MO0179</t>
  </si>
  <si>
    <t>DADE COUNTY LIBRARY</t>
  </si>
  <si>
    <t>209 S MAIN ST</t>
  </si>
  <si>
    <t>MO0180</t>
  </si>
  <si>
    <t>HICKORY COUNTY LIBRARY</t>
  </si>
  <si>
    <t>99 NEW HERMITAGE DR</t>
  </si>
  <si>
    <t>HERMITAGE</t>
  </si>
  <si>
    <t>HICKORY</t>
  </si>
  <si>
    <t>MO0181</t>
  </si>
  <si>
    <t>POLK COUNTY LIBRARY</t>
  </si>
  <si>
    <t>1690 W BROADWAY ST</t>
  </si>
  <si>
    <t>BOLIVAR</t>
  </si>
  <si>
    <t>MO0186</t>
  </si>
  <si>
    <t>JESSIE E. MCCULLY MEMORIAL LIBRARY</t>
  </si>
  <si>
    <t>200 S. PINE</t>
  </si>
  <si>
    <t>MO0188</t>
  </si>
  <si>
    <t>SULLIVAN PUBLIC LIBRARY</t>
  </si>
  <si>
    <t>104 W VINE ST</t>
  </si>
  <si>
    <t>MO0190</t>
  </si>
  <si>
    <t>WEBSTER COUNTY LIBRARY</t>
  </si>
  <si>
    <t>219 W JACKSON ST</t>
  </si>
  <si>
    <t>MO0198</t>
  </si>
  <si>
    <t>LEBANON-LACLEDE COUNTY LIBRARY</t>
  </si>
  <si>
    <t>915 S JEFFERSON AVE</t>
  </si>
  <si>
    <t>LACLEDE</t>
  </si>
  <si>
    <t>MO0199</t>
  </si>
  <si>
    <t>PULASKI COUNTY LIBRARY</t>
  </si>
  <si>
    <t>111 W CAMDEN AVE</t>
  </si>
  <si>
    <t>MO0205</t>
  </si>
  <si>
    <t>SCHUYLER COUNTY LIBRARY DISTRICT</t>
  </si>
  <si>
    <t>109 E JACKSON ST</t>
  </si>
  <si>
    <t>MO0206</t>
  </si>
  <si>
    <t>ROLLING HILLS CONSOLIDATED</t>
  </si>
  <si>
    <t>1912 N BELT HWY</t>
  </si>
  <si>
    <t>MO0227</t>
  </si>
  <si>
    <t>ST JOSEPH PUBLIC LIBRARY</t>
  </si>
  <si>
    <t>927 FELIX STREET</t>
  </si>
  <si>
    <t>MO0228</t>
  </si>
  <si>
    <t>ADVANCE COMMUNITY LIBRARY</t>
  </si>
  <si>
    <t>308 W GABRIEL AVE</t>
  </si>
  <si>
    <t>ADVANCE</t>
  </si>
  <si>
    <t>MO0229</t>
  </si>
  <si>
    <t>CALDWELL COUNTY LIBRARY</t>
  </si>
  <si>
    <t>275 S. WASHINGTON</t>
  </si>
  <si>
    <t>MS</t>
  </si>
  <si>
    <t>MS0001</t>
  </si>
  <si>
    <t>BENTON COUNTY LIBRARY</t>
  </si>
  <si>
    <t>247 COURT STREET</t>
  </si>
  <si>
    <t>MS0002</t>
  </si>
  <si>
    <t>YALOBUSHA COUNTY LIBRARY</t>
  </si>
  <si>
    <t>14432 MAIN STREET</t>
  </si>
  <si>
    <t>COFFEEVILLE</t>
  </si>
  <si>
    <t>YALOBUSHA</t>
  </si>
  <si>
    <t>MS0003</t>
  </si>
  <si>
    <t>BOLIVAR COUNTY LIBRARY</t>
  </si>
  <si>
    <t>104 SOUTH LEFLORE AVENUE</t>
  </si>
  <si>
    <t>CLEVELAND</t>
  </si>
  <si>
    <t>MS0004</t>
  </si>
  <si>
    <t>CARROLL COUNTY PUBLIC LIBRARY SYSTEM</t>
  </si>
  <si>
    <t>1102 LEXINGTON AVENUE</t>
  </si>
  <si>
    <t>MS0005</t>
  </si>
  <si>
    <t>114 DELTA AVENUE</t>
  </si>
  <si>
    <t>CLARKSDALE</t>
  </si>
  <si>
    <t>COAHOMA</t>
  </si>
  <si>
    <t>MS0006</t>
  </si>
  <si>
    <t>CENTRAL MISSISSIPPI REGIONAL LIBRARY</t>
  </si>
  <si>
    <t>100 TAMBERLINE STREET</t>
  </si>
  <si>
    <t>BRANDON</t>
  </si>
  <si>
    <t>RANKIN</t>
  </si>
  <si>
    <t>MS0008</t>
  </si>
  <si>
    <t>COPIAH-JEFFERSON REGIONAL LIBRARY</t>
  </si>
  <si>
    <t>223 SOUTH EXTENSION STREET</t>
  </si>
  <si>
    <t>HAZLEHURST</t>
  </si>
  <si>
    <t>COPIAH</t>
  </si>
  <si>
    <t>MS0009</t>
  </si>
  <si>
    <t>DIXIE REGIONAL LIBRARY SYSTEM</t>
  </si>
  <si>
    <t>111 NORTH MAIN STREET</t>
  </si>
  <si>
    <t>PONTOTOC</t>
  </si>
  <si>
    <t>MS0010</t>
  </si>
  <si>
    <t>EAST MISSISSIPPI REGIONAL LIBRARY</t>
  </si>
  <si>
    <t>116 WATER STREET</t>
  </si>
  <si>
    <t>MS0011</t>
  </si>
  <si>
    <t>ELIZABETH JONES LIBRARY</t>
  </si>
  <si>
    <t>1050 FAIRFIELD AVENUE</t>
  </si>
  <si>
    <t>GRENADA</t>
  </si>
  <si>
    <t>MS0012</t>
  </si>
  <si>
    <t>GREENWOOD-LEFLORE PUBLIC LIBRARY</t>
  </si>
  <si>
    <t>405 WEST WASHINGTON STREET</t>
  </si>
  <si>
    <t>LEFLORE</t>
  </si>
  <si>
    <t>MS0013</t>
  </si>
  <si>
    <t>FIRST REGIONAL LIBRARY</t>
  </si>
  <si>
    <t>370 WEST COMMERCE STREET</t>
  </si>
  <si>
    <t>MS0014</t>
  </si>
  <si>
    <t>HANCOCK COUNTY LIBRARY</t>
  </si>
  <si>
    <t>312 HIGHWAY 90</t>
  </si>
  <si>
    <t>BAY SAINT LOUIS</t>
  </si>
  <si>
    <t>MS0015</t>
  </si>
  <si>
    <t>HARRIETTE PERSON MEMORIAL LIBRARY</t>
  </si>
  <si>
    <t>PORT GIBSON</t>
  </si>
  <si>
    <t>MS0016</t>
  </si>
  <si>
    <t>HARRISON COUNTY LIBRARY SYSTEM</t>
  </si>
  <si>
    <t>12135 OLD HIGHWAY 49</t>
  </si>
  <si>
    <t>GULFPORT</t>
  </si>
  <si>
    <t>MS0017</t>
  </si>
  <si>
    <t>THE LIBRARY OF HATTIESBURG, PETAL &amp; FORREST C</t>
  </si>
  <si>
    <t>329 HARDY STREET</t>
  </si>
  <si>
    <t>HATTIESBURG</t>
  </si>
  <si>
    <t>MS0018</t>
  </si>
  <si>
    <t>JUDGE ARMSTRONG LIBRARY</t>
  </si>
  <si>
    <t>220 SOUTH COMMERCE STREET</t>
  </si>
  <si>
    <t>NATCHEZ</t>
  </si>
  <si>
    <t>MS0019</t>
  </si>
  <si>
    <t>HUMPHREYS COUNTY LIBRARY SYSTEM</t>
  </si>
  <si>
    <t>105 SOUTH HAYDEN STREET</t>
  </si>
  <si>
    <t>BELZONI</t>
  </si>
  <si>
    <t>HUMPHREYS</t>
  </si>
  <si>
    <t>MS0020</t>
  </si>
  <si>
    <t>JACKSON-GEORGE REGIONAL LIBRARY SYSTEM</t>
  </si>
  <si>
    <t>3214 PASCAGOULA STREET</t>
  </si>
  <si>
    <t>PASCAGOULA</t>
  </si>
  <si>
    <t>MS0021</t>
  </si>
  <si>
    <t>JACKSON/HINDS LIBRARY SYSTEM</t>
  </si>
  <si>
    <t>300 NORTH STATE STREET</t>
  </si>
  <si>
    <t>HINDS</t>
  </si>
  <si>
    <t>MS0022</t>
  </si>
  <si>
    <t>UNION COUNTY LIBRARY SYSTEM</t>
  </si>
  <si>
    <t>219 KING STREET</t>
  </si>
  <si>
    <t>MS0023</t>
  </si>
  <si>
    <t>KEMPER-NEWTON REGIONAL LIBRARY</t>
  </si>
  <si>
    <t>101 PEACHTREE STREET</t>
  </si>
  <si>
    <t>MS0024</t>
  </si>
  <si>
    <t>LAUREL-JONES COUNTY LIBRARY SYSTEM, INC.</t>
  </si>
  <si>
    <t>530 COMMERCE STREET</t>
  </si>
  <si>
    <t>MS0025</t>
  </si>
  <si>
    <t>LEE-ITAWAMBA LIBRARY SYSTEM</t>
  </si>
  <si>
    <t>219 N. MADISON STREET</t>
  </si>
  <si>
    <t>TUPELO</t>
  </si>
  <si>
    <t>MS0026</t>
  </si>
  <si>
    <t>LINCOLN-LAWRENCE-FRANKLIN REGIONAL LIBRARY</t>
  </si>
  <si>
    <t>100 SOUTH JACKSON STREET</t>
  </si>
  <si>
    <t>BROOKHAVEN</t>
  </si>
  <si>
    <t>MS0027</t>
  </si>
  <si>
    <t>209 JEFF DAVIS AVENUE</t>
  </si>
  <si>
    <t>MS0028</t>
  </si>
  <si>
    <t>COLUMBUS-LOWNDES PUBLIC LIBRARY</t>
  </si>
  <si>
    <t>314 NORTH 7TH STREET</t>
  </si>
  <si>
    <t>MS0029</t>
  </si>
  <si>
    <t>MADISON COUNTY LIBRARY SYSTEM</t>
  </si>
  <si>
    <t>102 PRIESTLEY STREET</t>
  </si>
  <si>
    <t>MS0030</t>
  </si>
  <si>
    <t>MARKS-QUITMAN COUNTY LIBRARY</t>
  </si>
  <si>
    <t>315 EAST MAIN STREET</t>
  </si>
  <si>
    <t>MARKS</t>
  </si>
  <si>
    <t>MS0031</t>
  </si>
  <si>
    <t>MARSHALL COUNTY LIBRARY</t>
  </si>
  <si>
    <t>109 EAST GHOLSON AVENUE</t>
  </si>
  <si>
    <t>HOLLY SPRINGS</t>
  </si>
  <si>
    <t>MS0032</t>
  </si>
  <si>
    <t>MERIDIAN-LAUDERDALE COUNTY PUBLIC LIBRARY</t>
  </si>
  <si>
    <t>2517 SEVENTH STREET</t>
  </si>
  <si>
    <t>MS0033</t>
  </si>
  <si>
    <t>MID-MISSISSIPPI REGIONAL LIBRARY</t>
  </si>
  <si>
    <t>201 SOUTH HUNTINGTON STREET</t>
  </si>
  <si>
    <t>ATTALA</t>
  </si>
  <si>
    <t>MS0034</t>
  </si>
  <si>
    <t>NESHOBA COUNTY PUBLIC LIBRARY</t>
  </si>
  <si>
    <t>230 BEACON STREET</t>
  </si>
  <si>
    <t>PHILADELPHIA</t>
  </si>
  <si>
    <t>NESHOBA</t>
  </si>
  <si>
    <t>MS0035</t>
  </si>
  <si>
    <t>NORTHEAST REGIONAL LIBRARY</t>
  </si>
  <si>
    <t>1023 FILLMORE STREET</t>
  </si>
  <si>
    <t>ALCORN</t>
  </si>
  <si>
    <t>MS0036</t>
  </si>
  <si>
    <t>NOXUBEE COUNTY LIBRARY</t>
  </si>
  <si>
    <t>145 DR. MARTIN LUTHER KING JR. DR.</t>
  </si>
  <si>
    <t>NOXUBEE</t>
  </si>
  <si>
    <t>MS0038</t>
  </si>
  <si>
    <t>STARKVILLE-OKTIBBEHA COUNTY PUBLIC LIBRARY SYSTEM</t>
  </si>
  <si>
    <t>326 UNIVERSITY DRIVE</t>
  </si>
  <si>
    <t>STARKVILLE</t>
  </si>
  <si>
    <t>OKTIBBEHA</t>
  </si>
  <si>
    <t>MS0039</t>
  </si>
  <si>
    <t>PEARL RIVER COUNTY LIBRARY SYSTEM</t>
  </si>
  <si>
    <t>900 GOODYEAR BLVD.</t>
  </si>
  <si>
    <t>PICAYUNE</t>
  </si>
  <si>
    <t>PEARL RIVER</t>
  </si>
  <si>
    <t>MS0040</t>
  </si>
  <si>
    <t>PIKE-AMITE-WALTHALL LIBRARY SYSTEM</t>
  </si>
  <si>
    <t>1022 VIRGINIA AVENUE</t>
  </si>
  <si>
    <t>MCCOMB</t>
  </si>
  <si>
    <t>MS0041</t>
  </si>
  <si>
    <t>PINE FOREST REGIONAL LIBRARY</t>
  </si>
  <si>
    <t>210 FRONT STREET</t>
  </si>
  <si>
    <t>RICHTON</t>
  </si>
  <si>
    <t>MS0042</t>
  </si>
  <si>
    <t>YAZOO LIBRARY ASSOCIATION</t>
  </si>
  <si>
    <t>310 NORTH MAIN STREET</t>
  </si>
  <si>
    <t>YAZOO CITY</t>
  </si>
  <si>
    <t>YAZOO</t>
  </si>
  <si>
    <t>MS0043</t>
  </si>
  <si>
    <t>SOUTH MISSISSIPPI REGIONAL LIBRARY</t>
  </si>
  <si>
    <t>900 BROAD STREET</t>
  </si>
  <si>
    <t>MS0044</t>
  </si>
  <si>
    <t>SUNFLOWER COUNTY LIBRARY</t>
  </si>
  <si>
    <t>201 CYPRESS DRIVE</t>
  </si>
  <si>
    <t>SUNFLOWER</t>
  </si>
  <si>
    <t>MS0045</t>
  </si>
  <si>
    <t>TALLAHATCHIE COUNTY LIBRARY</t>
  </si>
  <si>
    <t>102 WALNUT STREET</t>
  </si>
  <si>
    <t>TALLAHATCHIE</t>
  </si>
  <si>
    <t>MS0046</t>
  </si>
  <si>
    <t>TOMBIGBEE REGIONAL LIBRARY</t>
  </si>
  <si>
    <t>338 COMMERCE STREET</t>
  </si>
  <si>
    <t>MS0047</t>
  </si>
  <si>
    <t>WARREN COUNTY-VICKSBURG PUBLIC LIBRARY</t>
  </si>
  <si>
    <t>700 VETO STREET</t>
  </si>
  <si>
    <t>MS0048</t>
  </si>
  <si>
    <t>341 MAIN STREET</t>
  </si>
  <si>
    <t>MS0049</t>
  </si>
  <si>
    <t>BLACKMUR MEMORIAL LIBRARY</t>
  </si>
  <si>
    <t>608 BLACKMUR DRIVE</t>
  </si>
  <si>
    <t>WATER VALLEY</t>
  </si>
  <si>
    <t>MS0050</t>
  </si>
  <si>
    <t>SHARKEY-ISSAQUENA COUNTY LIBRARY</t>
  </si>
  <si>
    <t>116 E. CHINA ST</t>
  </si>
  <si>
    <t>ROLLING FORK</t>
  </si>
  <si>
    <t>SHARKEY</t>
  </si>
  <si>
    <t>MS0051</t>
  </si>
  <si>
    <t>COVINGTON COUNTY LIBRARY SYSTEM</t>
  </si>
  <si>
    <t>403 SOUTH FIR AVENUE</t>
  </si>
  <si>
    <t>MS0052</t>
  </si>
  <si>
    <t>WILKINSON COUNTY LIBRARY SYSTEM</t>
  </si>
  <si>
    <t>489 MAIN STREET</t>
  </si>
  <si>
    <t>WILKINSON</t>
  </si>
  <si>
    <t>MS8001</t>
  </si>
  <si>
    <t>LAMAR COUNTY LIBRARY SYSTEM</t>
  </si>
  <si>
    <t>144 SHELBY SPEIGHTS DRIVE</t>
  </si>
  <si>
    <t>PURVIS</t>
  </si>
  <si>
    <t>MS8002</t>
  </si>
  <si>
    <t>WAYNESBORO-WAYNE COUNTY LIBRARY SYSTEM</t>
  </si>
  <si>
    <t>1103 A MISSISSIPPI DRIVE</t>
  </si>
  <si>
    <t>WAYNESBORO</t>
  </si>
  <si>
    <t>MT</t>
  </si>
  <si>
    <t>MT0003</t>
  </si>
  <si>
    <t>FALLON COUNTY LIBRARY</t>
  </si>
  <si>
    <t>6 WEST  FALLON AVE</t>
  </si>
  <si>
    <t>BAKER</t>
  </si>
  <si>
    <t>FALLON</t>
  </si>
  <si>
    <t>MT0004</t>
  </si>
  <si>
    <t>BELGRADE COMMUNITY LIBRARY</t>
  </si>
  <si>
    <t>106 N BROADWAY ST.</t>
  </si>
  <si>
    <t>MT0005</t>
  </si>
  <si>
    <t>314 MCLEOD</t>
  </si>
  <si>
    <t>BIG TIMBER</t>
  </si>
  <si>
    <t>SWEET GRASS</t>
  </si>
  <si>
    <t>MT0006</t>
  </si>
  <si>
    <t>BILLINGS PUBLIC LIBRARY</t>
  </si>
  <si>
    <t>510 NORTH BROADWAY</t>
  </si>
  <si>
    <t>BILLINGS</t>
  </si>
  <si>
    <t>YELLOWSTONE</t>
  </si>
  <si>
    <t>MT0007</t>
  </si>
  <si>
    <t>BOULDER COMMUNITY LIBRARY</t>
  </si>
  <si>
    <t>202 S MAIN</t>
  </si>
  <si>
    <t>MT0008</t>
  </si>
  <si>
    <t>BOZEMAN PUBLIC LIBRARY</t>
  </si>
  <si>
    <t>626 E MAIN STREET</t>
  </si>
  <si>
    <t>BOZEMAN</t>
  </si>
  <si>
    <t>MT0009</t>
  </si>
  <si>
    <t>BRIDGER PUBLIC LIBRARY</t>
  </si>
  <si>
    <t>119 WEST BROADWAY</t>
  </si>
  <si>
    <t>BRIDGER</t>
  </si>
  <si>
    <t>CARBON</t>
  </si>
  <si>
    <t>MT0010</t>
  </si>
  <si>
    <t>HENRY A MALLEY MEMORIAL LIBRARY</t>
  </si>
  <si>
    <t>102 SOUTH LINCOLN</t>
  </si>
  <si>
    <t>BROADUS</t>
  </si>
  <si>
    <t>POWDER RIVER</t>
  </si>
  <si>
    <t>MT0011</t>
  </si>
  <si>
    <t>BUTTE-SILVER BOW PUBLIC LIBRARY</t>
  </si>
  <si>
    <t>226 WEST BROADWAY</t>
  </si>
  <si>
    <t>SILVER BOW</t>
  </si>
  <si>
    <t>MT0012</t>
  </si>
  <si>
    <t>WEDSWORTH MEMORIAL LIBRARY</t>
  </si>
  <si>
    <t>13 FRONT STREET NORTH</t>
  </si>
  <si>
    <t>MT0013</t>
  </si>
  <si>
    <t>LIBERTY COUNTY LIBRARY</t>
  </si>
  <si>
    <t>110 EAST 1ST STREET</t>
  </si>
  <si>
    <t>MT0014</t>
  </si>
  <si>
    <t>BLAINE COUNTY LIBRARY</t>
  </si>
  <si>
    <t>112 4TH ST WEST</t>
  </si>
  <si>
    <t>CHINOOK</t>
  </si>
  <si>
    <t>MT0015</t>
  </si>
  <si>
    <t>CHOTEAU/TETON PUBLIC LIBRARY</t>
  </si>
  <si>
    <t>17 MAIN AVENUE NORTH</t>
  </si>
  <si>
    <t>CHOTEAU</t>
  </si>
  <si>
    <t>MT0016</t>
  </si>
  <si>
    <t>GEORGE MCCONE MEMORIAL COUNTY LIBRARY</t>
  </si>
  <si>
    <t>1101 C AVENUE</t>
  </si>
  <si>
    <t>CIRCLE</t>
  </si>
  <si>
    <t>MCCONE</t>
  </si>
  <si>
    <t>MT0017</t>
  </si>
  <si>
    <t>STILLWATER COUNTY LIBRARY</t>
  </si>
  <si>
    <t>27 N 4TH ST</t>
  </si>
  <si>
    <t>MT0018</t>
  </si>
  <si>
    <t>15 4TH AVENUE SW</t>
  </si>
  <si>
    <t>PONDERA</t>
  </si>
  <si>
    <t>MT0019</t>
  </si>
  <si>
    <t>GLACIER COUNTY LIBRARY</t>
  </si>
  <si>
    <t>21 1ST AVENUE SE</t>
  </si>
  <si>
    <t>CUT BANK</t>
  </si>
  <si>
    <t>GLACIER</t>
  </si>
  <si>
    <t>MT0020</t>
  </si>
  <si>
    <t>DARBY COMMUNITY PUBLIC LIBRARY</t>
  </si>
  <si>
    <t>101 1/2 SOUTH MARSHALL STREET</t>
  </si>
  <si>
    <t>DARBY</t>
  </si>
  <si>
    <t>RAVALLI</t>
  </si>
  <si>
    <t>MT0021</t>
  </si>
  <si>
    <t>WILLIAM K. KOHRS MEMORIAL LIBRARY</t>
  </si>
  <si>
    <t>501 MISSOURI AVE</t>
  </si>
  <si>
    <t>DEER LODGE</t>
  </si>
  <si>
    <t>MT0022</t>
  </si>
  <si>
    <t>DENTON PUBLIC LIBRARY</t>
  </si>
  <si>
    <t>515 BROADWAY</t>
  </si>
  <si>
    <t>FERGUS</t>
  </si>
  <si>
    <t>MT0023</t>
  </si>
  <si>
    <t>DILLON PUBLIC LIBRARY</t>
  </si>
  <si>
    <t>121 S IDAHO STREET</t>
  </si>
  <si>
    <t>DILLON</t>
  </si>
  <si>
    <t>BEAVERHEAD</t>
  </si>
  <si>
    <t>MT0024</t>
  </si>
  <si>
    <t>DRUMMOND SCHOOL &amp; COMMUNITY LIBRARY</t>
  </si>
  <si>
    <t>124 FIRST STREET</t>
  </si>
  <si>
    <t>DRUMMOND</t>
  </si>
  <si>
    <t>GRANITE</t>
  </si>
  <si>
    <t>MT0025</t>
  </si>
  <si>
    <t>DUTTON/TETON PUBLIC LIBRARY</t>
  </si>
  <si>
    <t>22 MAIN ST W</t>
  </si>
  <si>
    <t>MT0026</t>
  </si>
  <si>
    <t>EKALAKA PUBLIC LIBRARY</t>
  </si>
  <si>
    <t>105 N MAIN ST</t>
  </si>
  <si>
    <t>EKALAKA</t>
  </si>
  <si>
    <t>MT0027</t>
  </si>
  <si>
    <t>MADISON VALLEY PUBLIC LIBRARY</t>
  </si>
  <si>
    <t>ENNIS</t>
  </si>
  <si>
    <t>MT0028</t>
  </si>
  <si>
    <t>FAIRFIELD/TETON PUBLIC LIBRARY</t>
  </si>
  <si>
    <t>14 NORTH 4TH ST</t>
  </si>
  <si>
    <t>MT0029</t>
  </si>
  <si>
    <t>ROSEBUD COUNTY LIBRARY</t>
  </si>
  <si>
    <t>201 NORTH 9TH AVENUE</t>
  </si>
  <si>
    <t>ROSEBUD</t>
  </si>
  <si>
    <t>MT0030</t>
  </si>
  <si>
    <t>CHOUTEAU COUNTY LIBRARY</t>
  </si>
  <si>
    <t>1518 MAIN</t>
  </si>
  <si>
    <t>FORT BENTON</t>
  </si>
  <si>
    <t>CHOUTEAU</t>
  </si>
  <si>
    <t>MT0031</t>
  </si>
  <si>
    <t>GLASGOW CITY-COUNTY LIBRARY</t>
  </si>
  <si>
    <t>408 THIRD AVENUE SOUTH</t>
  </si>
  <si>
    <t>MT0032</t>
  </si>
  <si>
    <t>GLENDIVE PUBLIC LIBRARY</t>
  </si>
  <si>
    <t>200 SOUTH KENDRICK</t>
  </si>
  <si>
    <t>GLENDIVE</t>
  </si>
  <si>
    <t>MT0033</t>
  </si>
  <si>
    <t>GREAT FALLS PUBLIC LIBRARY</t>
  </si>
  <si>
    <t>301 2ND AVE NORTH</t>
  </si>
  <si>
    <t>GREAT FALLS</t>
  </si>
  <si>
    <t>MT0034</t>
  </si>
  <si>
    <t>BITTERROOT PUBLIC LIBRARY</t>
  </si>
  <si>
    <t>306 STATE STREET</t>
  </si>
  <si>
    <t>MT0035</t>
  </si>
  <si>
    <t>BIG HORN COUNTY PUBLIC LIBRARY</t>
  </si>
  <si>
    <t>419 NORTH CUSTER AVENUE</t>
  </si>
  <si>
    <t>BIG HORN</t>
  </si>
  <si>
    <t>MT0036</t>
  </si>
  <si>
    <t>HARLEM PUBLIC LIBRARY</t>
  </si>
  <si>
    <t>37 1ST AVENUE SE</t>
  </si>
  <si>
    <t>HARLEM</t>
  </si>
  <si>
    <t>MT0037</t>
  </si>
  <si>
    <t>HARLOWTON PUBLIC LIBRARY</t>
  </si>
  <si>
    <t>13 SOUTH CENTRAL AVE</t>
  </si>
  <si>
    <t>HARLOWTON</t>
  </si>
  <si>
    <t>MT0038</t>
  </si>
  <si>
    <t>HAVRE-HILL COUNTY LIBRARY</t>
  </si>
  <si>
    <t>402 3RD STREET</t>
  </si>
  <si>
    <t>HAVRE</t>
  </si>
  <si>
    <t>HILL</t>
  </si>
  <si>
    <t>MT0039</t>
  </si>
  <si>
    <t>LEWIS AND CLARK LIBRARY</t>
  </si>
  <si>
    <t>120 SOUTH LAST CHANCE GULCH</t>
  </si>
  <si>
    <t>LEWIS AND CLARK</t>
  </si>
  <si>
    <t>MT0040</t>
  </si>
  <si>
    <t>PRESTON HOT SPRINGS TOWN-COUNTY LIBRARY</t>
  </si>
  <si>
    <t>203 EAST MAIN</t>
  </si>
  <si>
    <t>SANDERS</t>
  </si>
  <si>
    <t>MT0042</t>
  </si>
  <si>
    <t>GARFIELD COUNTY LIBRARY</t>
  </si>
  <si>
    <t>228 MAIN ST</t>
  </si>
  <si>
    <t>JORDAN</t>
  </si>
  <si>
    <t>MT0043</t>
  </si>
  <si>
    <t>IMAGINEIF KALISPELL</t>
  </si>
  <si>
    <t>247 1ST AVE EAST</t>
  </si>
  <si>
    <t>KALISPELL</t>
  </si>
  <si>
    <t>FLATHEAD</t>
  </si>
  <si>
    <t>MT0044</t>
  </si>
  <si>
    <t>720 WEST 3RD ST</t>
  </si>
  <si>
    <t>MT0045</t>
  </si>
  <si>
    <t>LEWISTOWN PUBLIC LIBRARY</t>
  </si>
  <si>
    <t>701 WEST MAIN</t>
  </si>
  <si>
    <t>MT0046</t>
  </si>
  <si>
    <t>LINCOLN COUNTY PUBLIC LIBRARIES</t>
  </si>
  <si>
    <t>220 WEST 6TH STREET</t>
  </si>
  <si>
    <t>LIBBY</t>
  </si>
  <si>
    <t>MT0047</t>
  </si>
  <si>
    <t>LIVINGSTON-PARK COUNTY PUBLIC LIBRARY</t>
  </si>
  <si>
    <t>228 WEST CALLENDER STREET</t>
  </si>
  <si>
    <t>MT0048</t>
  </si>
  <si>
    <t>PHILLIPS COUNTY LIBRARY</t>
  </si>
  <si>
    <t>10 SOUTH 4TH ST EAST</t>
  </si>
  <si>
    <t>MT0049</t>
  </si>
  <si>
    <t>MANHATTAN COMMUNITY SCHOOL LIBRARY</t>
  </si>
  <si>
    <t>200 W FULTON AVE</t>
  </si>
  <si>
    <t>MT0050</t>
  </si>
  <si>
    <t>MILES CITY PUBLIC LIBRARY</t>
  </si>
  <si>
    <t>ONE SOUTH TENTH STREET</t>
  </si>
  <si>
    <t>MILES CITY</t>
  </si>
  <si>
    <t>MT0051</t>
  </si>
  <si>
    <t>MISSOULA PUBLIC LIBRARY</t>
  </si>
  <si>
    <t>301 E MAIN</t>
  </si>
  <si>
    <t>MISSOULA</t>
  </si>
  <si>
    <t>MT0052</t>
  </si>
  <si>
    <t>MOORE MEMORIAL  PUBLIC LIBRARY</t>
  </si>
  <si>
    <t>403 FERGUS AVENUE</t>
  </si>
  <si>
    <t>MOORE</t>
  </si>
  <si>
    <t>MT0053</t>
  </si>
  <si>
    <t>PHILIPSBURG PUBLIC LIBRARY</t>
  </si>
  <si>
    <t>102 S SANSOME</t>
  </si>
  <si>
    <t>PHILIPSBURG</t>
  </si>
  <si>
    <t>MT0054</t>
  </si>
  <si>
    <t>PLAINS PUBLIC LIBRARY DISTRICT</t>
  </si>
  <si>
    <t>108 WEST RAILROAD</t>
  </si>
  <si>
    <t>MT0055</t>
  </si>
  <si>
    <t>SHERIDAN COUNTY LIBRARY</t>
  </si>
  <si>
    <t>100 WEST LAUREL AVE</t>
  </si>
  <si>
    <t>PLENTYWOOD</t>
  </si>
  <si>
    <t>MT0056</t>
  </si>
  <si>
    <t>NORTH LAKE COUNTY PUBLIC LIBRARY</t>
  </si>
  <si>
    <t>2 FIRST AVENUE EAST</t>
  </si>
  <si>
    <t>POLSON</t>
  </si>
  <si>
    <t>MT0057</t>
  </si>
  <si>
    <t>RED LODGE CARNEGIE LIBRARY</t>
  </si>
  <si>
    <t>3 WEST 8TH STREET</t>
  </si>
  <si>
    <t>RED LODGE</t>
  </si>
  <si>
    <t>MT0058</t>
  </si>
  <si>
    <t>RONAN LIBRARY DISTRICT</t>
  </si>
  <si>
    <t>203 MAIN STREET SW</t>
  </si>
  <si>
    <t>RONAN</t>
  </si>
  <si>
    <t>MT0059</t>
  </si>
  <si>
    <t>ROUNDUP SCHOOL-COMMUNITY LIBRARY</t>
  </si>
  <si>
    <t>601 6TH AVE WEST</t>
  </si>
  <si>
    <t>ROUNDUP</t>
  </si>
  <si>
    <t>MUSSELSHELL</t>
  </si>
  <si>
    <t>MT0060</t>
  </si>
  <si>
    <t>ST IGNATIUS SCHOOL-COMMUNITY LIBRARY</t>
  </si>
  <si>
    <t>76 THIRD AVE.</t>
  </si>
  <si>
    <t>SAINT IGNATIUS</t>
  </si>
  <si>
    <t>MT0061</t>
  </si>
  <si>
    <t>DANIELS COUNTY LIBRARY</t>
  </si>
  <si>
    <t>203 TIMMONS ST</t>
  </si>
  <si>
    <t>SCOBEY</t>
  </si>
  <si>
    <t>DANIELS</t>
  </si>
  <si>
    <t>MT0062</t>
  </si>
  <si>
    <t>TOOLE COUNTY LIBRARY</t>
  </si>
  <si>
    <t>229 2ND AVE S</t>
  </si>
  <si>
    <t>TOOLE</t>
  </si>
  <si>
    <t>MT0063</t>
  </si>
  <si>
    <t>109 EAST HAMILTON</t>
  </si>
  <si>
    <t>MT0064</t>
  </si>
  <si>
    <t>SIDNEY-RICHLAND COUNTY LIBRARY</t>
  </si>
  <si>
    <t>121 3RD AVE NW</t>
  </si>
  <si>
    <t>MT0065</t>
  </si>
  <si>
    <t>JUDITH BASIN COUNTY FREE LIBRARY</t>
  </si>
  <si>
    <t>93 THIRD STREET NORTH</t>
  </si>
  <si>
    <t>JUDITH BASIN</t>
  </si>
  <si>
    <t>MT0066</t>
  </si>
  <si>
    <t>NORTH VALLEY PUBLIC LIBRARY</t>
  </si>
  <si>
    <t>MT0067</t>
  </si>
  <si>
    <t>MINERAL COUNTY PUBLIC LIBRARY</t>
  </si>
  <si>
    <t>301 2ND AVE EAST</t>
  </si>
  <si>
    <t>MT0069</t>
  </si>
  <si>
    <t>PRAIRIE COUNTY LIBRARY</t>
  </si>
  <si>
    <t>309 GARFIELD AVE</t>
  </si>
  <si>
    <t>TERRY</t>
  </si>
  <si>
    <t>MT0070</t>
  </si>
  <si>
    <t>THOMPSON FALLS PUBLIC LIBRARY</t>
  </si>
  <si>
    <t>911 MAIN STREET</t>
  </si>
  <si>
    <t>THOMPSON FALLS</t>
  </si>
  <si>
    <t>MT0071</t>
  </si>
  <si>
    <t>THREE FORKS COMMUNITY LIBRARY</t>
  </si>
  <si>
    <t>607 MAIN ST</t>
  </si>
  <si>
    <t>THREE FORKS</t>
  </si>
  <si>
    <t>MT0072</t>
  </si>
  <si>
    <t>BROADWATER SCHOOL AND COMMUNITY LIBRARY</t>
  </si>
  <si>
    <t>201 N SPRUCE ST</t>
  </si>
  <si>
    <t>BROADWATER</t>
  </si>
  <si>
    <t>MT0073</t>
  </si>
  <si>
    <t>TWIN BRIDGES PUBLIC LIBRARY</t>
  </si>
  <si>
    <t>206 S MAIN</t>
  </si>
  <si>
    <t>TWIN BRIDGES</t>
  </si>
  <si>
    <t>MT0074</t>
  </si>
  <si>
    <t>VALIER PUBLIC LIBRARY</t>
  </si>
  <si>
    <t>400 TETON AVENUE</t>
  </si>
  <si>
    <t>VALIER</t>
  </si>
  <si>
    <t>MT0075</t>
  </si>
  <si>
    <t>THOMPSON-HICKMAN COUNTY LIBRARY</t>
  </si>
  <si>
    <t>217 IDAHO STREET</t>
  </si>
  <si>
    <t>VIRGINIA CITY</t>
  </si>
  <si>
    <t>MT0076</t>
  </si>
  <si>
    <t>WEST YELLOWSTONE PUBLIC LIBRARY</t>
  </si>
  <si>
    <t>23 N DUNRAVEN STREET</t>
  </si>
  <si>
    <t>WEST YELLOWSTONE</t>
  </si>
  <si>
    <t>MT0077</t>
  </si>
  <si>
    <t>MEAGHER COUNTY/CITY LIBRARY</t>
  </si>
  <si>
    <t>15 FIRST AVENUE SE</t>
  </si>
  <si>
    <t>WHITE SULPHUR SPRING</t>
  </si>
  <si>
    <t>MEAGHER</t>
  </si>
  <si>
    <t>MT0079</t>
  </si>
  <si>
    <t>WIBAUX PUBLIC LIBRARY</t>
  </si>
  <si>
    <t>115 S WIBAUX</t>
  </si>
  <si>
    <t>WIBAUX</t>
  </si>
  <si>
    <t>MT0080</t>
  </si>
  <si>
    <t>PETROLEUM COUNTY SCHOOL-COMMUNITY LIBRARY</t>
  </si>
  <si>
    <t>305 SOUTH BROADWAY</t>
  </si>
  <si>
    <t>WINNETT</t>
  </si>
  <si>
    <t>PETROLEUM</t>
  </si>
  <si>
    <t>MT0082</t>
  </si>
  <si>
    <t>ROOSEVELT COUNTY LIBRARY</t>
  </si>
  <si>
    <t>220 2ND AVE SOUTH</t>
  </si>
  <si>
    <t>WOLF POINT</t>
  </si>
  <si>
    <t>ROOSEVELT</t>
  </si>
  <si>
    <t>MT0083</t>
  </si>
  <si>
    <t>BELT PUBLIC LIBRARY</t>
  </si>
  <si>
    <t>404 MILLARD ST</t>
  </si>
  <si>
    <t>BELT</t>
  </si>
  <si>
    <t>MT0801</t>
  </si>
  <si>
    <t>211 E FRONT STREET</t>
  </si>
  <si>
    <t>MT0802</t>
  </si>
  <si>
    <t>HEARST FREE LIBRARY</t>
  </si>
  <si>
    <t>401 MAIN STREET</t>
  </si>
  <si>
    <t>ANACONDA</t>
  </si>
  <si>
    <t>MT0803</t>
  </si>
  <si>
    <t>DOROTHY ASBJORNSON COMMUNITY LIBRARY</t>
  </si>
  <si>
    <t>WINIFRED</t>
  </si>
  <si>
    <t>MT0804</t>
  </si>
  <si>
    <t>NORTH JEFFERSON COUNTY LIBRARY DISTRICT</t>
  </si>
  <si>
    <t>CLANCY</t>
  </si>
  <si>
    <t>MT0805</t>
  </si>
  <si>
    <t>WHITEFISH COMMUNITY LIBRARY</t>
  </si>
  <si>
    <t>9 SPOKANE AVENUE</t>
  </si>
  <si>
    <t>WHITEFISH</t>
  </si>
  <si>
    <t>NC</t>
  </si>
  <si>
    <t>NC0001</t>
  </si>
  <si>
    <t>ALBEMARLE REGIONAL LIBRARY</t>
  </si>
  <si>
    <t>303 W TRYON ST</t>
  </si>
  <si>
    <t>WINTON</t>
  </si>
  <si>
    <t>HERTFORD</t>
  </si>
  <si>
    <t>NC0002</t>
  </si>
  <si>
    <t>APPALACHIAN REGIONAL LIBRARY</t>
  </si>
  <si>
    <t>148 LIBRARY DR</t>
  </si>
  <si>
    <t>WEST JEFFERSON</t>
  </si>
  <si>
    <t>ASHE</t>
  </si>
  <si>
    <t>NC0003</t>
  </si>
  <si>
    <t>AVERY-MITCHELL-YANCEY REGIONAL LIBRARY</t>
  </si>
  <si>
    <t>289 BURNSVILLE SCHOOL RD</t>
  </si>
  <si>
    <t>BURNSVILLE</t>
  </si>
  <si>
    <t>YANCEY</t>
  </si>
  <si>
    <t>NC0004</t>
  </si>
  <si>
    <t>BHM REGIONAL LIBRARY</t>
  </si>
  <si>
    <t>158 N MARKET ST</t>
  </si>
  <si>
    <t>BEAUFORT</t>
  </si>
  <si>
    <t>NC0006</t>
  </si>
  <si>
    <t>CRAVEN-PAMLICO-CARTERET REGIONAL LIBRARY</t>
  </si>
  <si>
    <t>400 JOHNSON ST</t>
  </si>
  <si>
    <t>NEW BERN</t>
  </si>
  <si>
    <t>CRAVEN</t>
  </si>
  <si>
    <t>NC0007</t>
  </si>
  <si>
    <t>EAST ALBEMARLE REGIONAL LIBRARY</t>
  </si>
  <si>
    <t>100 E COLONIAL AVE</t>
  </si>
  <si>
    <t>ELIZABETH CITY</t>
  </si>
  <si>
    <t>PASQUOTANK</t>
  </si>
  <si>
    <t>NC0008</t>
  </si>
  <si>
    <t>FONTANA REGIONAL LIBRARY</t>
  </si>
  <si>
    <t>33 FRYEMONT ST</t>
  </si>
  <si>
    <t>BRYSON CITY</t>
  </si>
  <si>
    <t>SWAIN</t>
  </si>
  <si>
    <t>NC0011</t>
  </si>
  <si>
    <t>NANTAHALA REGIONAL LIBRARY</t>
  </si>
  <si>
    <t>11 BLUMENTHAL ST</t>
  </si>
  <si>
    <t>MURPHY</t>
  </si>
  <si>
    <t>NC0012</t>
  </si>
  <si>
    <t>NEUSE REGIONAL LIBRARY</t>
  </si>
  <si>
    <t>510 N QUEEN ST</t>
  </si>
  <si>
    <t>KINSTON</t>
  </si>
  <si>
    <t>LENOIR</t>
  </si>
  <si>
    <t>NC0013</t>
  </si>
  <si>
    <t>NORTHWESTERN REGIONAL LIBRARY</t>
  </si>
  <si>
    <t>111 N FRONT ST</t>
  </si>
  <si>
    <t>ELKIN</t>
  </si>
  <si>
    <t>SURRY</t>
  </si>
  <si>
    <t>NC0014</t>
  </si>
  <si>
    <t>PETTIGREW REGIONAL LIBRARY</t>
  </si>
  <si>
    <t>201 E THIRD ST</t>
  </si>
  <si>
    <t>CHOWAN, PERQUIMANS,</t>
  </si>
  <si>
    <t>NC0015</t>
  </si>
  <si>
    <t>SANDHILL REGIONAL LIBRARY SYSTEM</t>
  </si>
  <si>
    <t>412 E FRANKLIN ST</t>
  </si>
  <si>
    <t>ROCKINGHAM</t>
  </si>
  <si>
    <t>NC0016</t>
  </si>
  <si>
    <t>ALEXANDER COUNTY LIBRARY</t>
  </si>
  <si>
    <t>77 1ST AVE SW</t>
  </si>
  <si>
    <t>NC0017</t>
  </si>
  <si>
    <t>BLADEN COUNTY PUBLIC LIBRARY</t>
  </si>
  <si>
    <t>111 N CYPRESS ST</t>
  </si>
  <si>
    <t>BLADEN</t>
  </si>
  <si>
    <t>NC0018</t>
  </si>
  <si>
    <t>BRUNSWICK COUNTY LIBRARY</t>
  </si>
  <si>
    <t>109 W MOORE ST</t>
  </si>
  <si>
    <t>NC0019</t>
  </si>
  <si>
    <t>BUNCOMBE COUNTY PUBLIC LIBRARIES</t>
  </si>
  <si>
    <t>67 HAYWOOD ST</t>
  </si>
  <si>
    <t>ASHEVILLE</t>
  </si>
  <si>
    <t>BUNCOMBE</t>
  </si>
  <si>
    <t>NC0020</t>
  </si>
  <si>
    <t>BURKE COUNTY PUBLIC LIBRARY</t>
  </si>
  <si>
    <t>204 S KING ST</t>
  </si>
  <si>
    <t>MORGANTON</t>
  </si>
  <si>
    <t>BURKE</t>
  </si>
  <si>
    <t>NC0021</t>
  </si>
  <si>
    <t>CABARRUS COUNTY PUBLIC LIBRARY</t>
  </si>
  <si>
    <t>27 UNION ST N</t>
  </si>
  <si>
    <t>CABARRUS</t>
  </si>
  <si>
    <t>NC0022</t>
  </si>
  <si>
    <t>CALDWELL COUNTY PUBLIC LIBRARY</t>
  </si>
  <si>
    <t>120 HOSPITAL AVE</t>
  </si>
  <si>
    <t>NC0023</t>
  </si>
  <si>
    <t>CATAWBA COUNTY LIBRARY</t>
  </si>
  <si>
    <t>115 W C ST</t>
  </si>
  <si>
    <t>CATAWBA</t>
  </si>
  <si>
    <t>NC0024</t>
  </si>
  <si>
    <t>CLEVELAND COUNTY MEMORIAL LIBRARY</t>
  </si>
  <si>
    <t>104 HOWIE DR</t>
  </si>
  <si>
    <t>NC0025</t>
  </si>
  <si>
    <t>COLUMBUS COUNTY PUBLIC LIBRARY</t>
  </si>
  <si>
    <t>407 N JK POWELL BLVD</t>
  </si>
  <si>
    <t>WHITEVILLE</t>
  </si>
  <si>
    <t>NC0026</t>
  </si>
  <si>
    <t>CUMBERLAND COUNTY PUBLIC LIBRARY &amp; INFORMATION CENTER</t>
  </si>
  <si>
    <t>300 MAIDEN LN</t>
  </si>
  <si>
    <t>NC0027</t>
  </si>
  <si>
    <t>DAVIDSON COUNTY PUBLIC LIBRARY SYSTEM</t>
  </si>
  <si>
    <t>602 S MAIN ST</t>
  </si>
  <si>
    <t>DAVIDSON</t>
  </si>
  <si>
    <t>NC0028</t>
  </si>
  <si>
    <t>DAVIE COUNTY PUBLIC LIBRARY</t>
  </si>
  <si>
    <t>371 N MAIN ST</t>
  </si>
  <si>
    <t>MOCKSVILLE</t>
  </si>
  <si>
    <t>DAVIE</t>
  </si>
  <si>
    <t>NC0029</t>
  </si>
  <si>
    <t>DUPLIN COUNTY LIBRARY</t>
  </si>
  <si>
    <t>107 BOWDEN DR</t>
  </si>
  <si>
    <t>KENANSVILLE</t>
  </si>
  <si>
    <t>DUPLIN</t>
  </si>
  <si>
    <t>NC0030</t>
  </si>
  <si>
    <t>DURHAM COUNTY LIBRARY</t>
  </si>
  <si>
    <t>300 N ROXBORO ST</t>
  </si>
  <si>
    <t>NC0031</t>
  </si>
  <si>
    <t>EDGECOMBE COUNTY MEMORIAL LIBRARY</t>
  </si>
  <si>
    <t>909 MAIN ST</t>
  </si>
  <si>
    <t>TARBORO</t>
  </si>
  <si>
    <t>EDGECOMBE</t>
  </si>
  <si>
    <t>NC0032</t>
  </si>
  <si>
    <t>660 W 5TH ST</t>
  </si>
  <si>
    <t>WINSTON-SALEM</t>
  </si>
  <si>
    <t>NC0033</t>
  </si>
  <si>
    <t>FRANKLIN COUNTY LIBRARY</t>
  </si>
  <si>
    <t>906 N MAIN ST</t>
  </si>
  <si>
    <t>NC0034</t>
  </si>
  <si>
    <t>GRANVILLE COUNTY LIBRARY SYSTEM</t>
  </si>
  <si>
    <t>NC0035</t>
  </si>
  <si>
    <t>GREENSBORO PUBLIC LIBRARY</t>
  </si>
  <si>
    <t>219 N CHURCH ST</t>
  </si>
  <si>
    <t>NC0036</t>
  </si>
  <si>
    <t>HALIFAX COUNTY LIBRARY SYSTEM</t>
  </si>
  <si>
    <t>33 GRANVILLE ST</t>
  </si>
  <si>
    <t>NC0037</t>
  </si>
  <si>
    <t>HARNETT COUNTY PUBLIC LIBRARY</t>
  </si>
  <si>
    <t>601 S MAIN ST</t>
  </si>
  <si>
    <t>LILLINGTON</t>
  </si>
  <si>
    <t>HARNETT</t>
  </si>
  <si>
    <t>NC0038</t>
  </si>
  <si>
    <t>HAYWOOD COUNTY PUBLIC LIBRARY</t>
  </si>
  <si>
    <t>678 S HAYWOOD ST</t>
  </si>
  <si>
    <t>HAYWOOD</t>
  </si>
  <si>
    <t>NC0039</t>
  </si>
  <si>
    <t>301 N WASHINGTON ST</t>
  </si>
  <si>
    <t>HENDERSONVILLE</t>
  </si>
  <si>
    <t>NC0040</t>
  </si>
  <si>
    <t>IREDELL COUNTY LIBRARY</t>
  </si>
  <si>
    <t>201 N TRADD ST</t>
  </si>
  <si>
    <t>STATESVILLE</t>
  </si>
  <si>
    <t>IREDELL</t>
  </si>
  <si>
    <t>NC0041</t>
  </si>
  <si>
    <t>PUBLIC LIBRARY OF JOHNSTON COUNTY &amp; SMITHFIELD</t>
  </si>
  <si>
    <t>305 MARKET ST</t>
  </si>
  <si>
    <t>SMITHFIELD</t>
  </si>
  <si>
    <t>NC0042</t>
  </si>
  <si>
    <t>LEE COUNTY LIBRARY</t>
  </si>
  <si>
    <t>107 HAWKINS AVE</t>
  </si>
  <si>
    <t>NC0043</t>
  </si>
  <si>
    <t>1335 N MAIN ST</t>
  </si>
  <si>
    <t>NC0044</t>
  </si>
  <si>
    <t>MCDOWELL COUNTY PUBLIC LIBRARY</t>
  </si>
  <si>
    <t>90 W COURT ST</t>
  </si>
  <si>
    <t>MCDOWELL</t>
  </si>
  <si>
    <t>NC0045</t>
  </si>
  <si>
    <t>CHARLOTTE MECKLENBURG LIBRARY</t>
  </si>
  <si>
    <t>310 N TRYON ST</t>
  </si>
  <si>
    <t>MECKLENBURG</t>
  </si>
  <si>
    <t>NC0046</t>
  </si>
  <si>
    <t>BRASWELL MEMORIAL LIBRARY</t>
  </si>
  <si>
    <t>727 N GRACE ST</t>
  </si>
  <si>
    <t>ROCKY MOUNT</t>
  </si>
  <si>
    <t>NASH</t>
  </si>
  <si>
    <t>NC0047</t>
  </si>
  <si>
    <t>NEW HANOVER COUNTY PUBLIC LIBRARY</t>
  </si>
  <si>
    <t>201 CHESTNUT ST</t>
  </si>
  <si>
    <t>NEW HANOVER</t>
  </si>
  <si>
    <t>NC0048</t>
  </si>
  <si>
    <t>ONSLOW COUNTY PUBLIC LIBRARY</t>
  </si>
  <si>
    <t>58 DORIS AVENUE E</t>
  </si>
  <si>
    <t>ONSLOW</t>
  </si>
  <si>
    <t>NC0049</t>
  </si>
  <si>
    <t>PENDER COUNTY PUBLIC LIBRARY</t>
  </si>
  <si>
    <t>103 S COWAN ST</t>
  </si>
  <si>
    <t>BURGAW</t>
  </si>
  <si>
    <t>PENDER</t>
  </si>
  <si>
    <t>NC0050</t>
  </si>
  <si>
    <t>SHEPPARD MEMORIAL LIBRARY</t>
  </si>
  <si>
    <t>530 S EVANS ST</t>
  </si>
  <si>
    <t>PITT</t>
  </si>
  <si>
    <t>NC0051</t>
  </si>
  <si>
    <t>POLK COUNTY PUBLIC LIBRARY</t>
  </si>
  <si>
    <t>1289 W MILLS ST</t>
  </si>
  <si>
    <t>NC0052</t>
  </si>
  <si>
    <t>201 WORTH ST</t>
  </si>
  <si>
    <t>ASHEBORO</t>
  </si>
  <si>
    <t>NC0053</t>
  </si>
  <si>
    <t>ROBESON COUNTY PUBLIC LIBRARY</t>
  </si>
  <si>
    <t>101 N CHESTNUT ST</t>
  </si>
  <si>
    <t>LUMBERTON</t>
  </si>
  <si>
    <t>ROBESON</t>
  </si>
  <si>
    <t>NC0054</t>
  </si>
  <si>
    <t>ROCKINGHAM COUNTY PUBLIC LIBRARY</t>
  </si>
  <si>
    <t>527 BOONE RD</t>
  </si>
  <si>
    <t>EDEN</t>
  </si>
  <si>
    <t>NC0055</t>
  </si>
  <si>
    <t>201 W FISHER ST</t>
  </si>
  <si>
    <t>NC0056</t>
  </si>
  <si>
    <t>RUTHERFORD COUNTY LIBRARY</t>
  </si>
  <si>
    <t>255 CALLAHAN KOON RD</t>
  </si>
  <si>
    <t>SPINDALE</t>
  </si>
  <si>
    <t>RUTHERFORD</t>
  </si>
  <si>
    <t>NC0057</t>
  </si>
  <si>
    <t>SAMPSON-CLINTON PUBLIC LIBRARY</t>
  </si>
  <si>
    <t>217 GRAHAM ST</t>
  </si>
  <si>
    <t>SAMPSON</t>
  </si>
  <si>
    <t>NC0058</t>
  </si>
  <si>
    <t>312 W CHURCH ST</t>
  </si>
  <si>
    <t>LAURINBURG</t>
  </si>
  <si>
    <t>NC0059</t>
  </si>
  <si>
    <t>STANLY COUNTY PUBLIC LIBRARY</t>
  </si>
  <si>
    <t>133 E MAIN ST</t>
  </si>
  <si>
    <t>ALBEMARLE</t>
  </si>
  <si>
    <t>STANLY</t>
  </si>
  <si>
    <t>NC0060</t>
  </si>
  <si>
    <t>TRANSYLVANIA COUNTY LIBRARY</t>
  </si>
  <si>
    <t>212 S GASTON ST</t>
  </si>
  <si>
    <t>TRANSYLVANIA</t>
  </si>
  <si>
    <t>NC0061</t>
  </si>
  <si>
    <t>316 E WINDSOR ST</t>
  </si>
  <si>
    <t>NC0062</t>
  </si>
  <si>
    <t>H. LESLIE PERRY MEMORIAL LIBRARY</t>
  </si>
  <si>
    <t>205 BRECKENRIDGE ST</t>
  </si>
  <si>
    <t>VANCE</t>
  </si>
  <si>
    <t>NC0063</t>
  </si>
  <si>
    <t>WAKE COUNTY PUBLIC LIBRARIES</t>
  </si>
  <si>
    <t>4020 CARYA DR</t>
  </si>
  <si>
    <t>RALEIGH</t>
  </si>
  <si>
    <t>WAKE</t>
  </si>
  <si>
    <t>NC0065</t>
  </si>
  <si>
    <t>1001 E ASH ST</t>
  </si>
  <si>
    <t>GOLDSBORO</t>
  </si>
  <si>
    <t>NC0066</t>
  </si>
  <si>
    <t>WILSON COUNTY PUBLIC LIBRARY</t>
  </si>
  <si>
    <t>249 NASH ST W</t>
  </si>
  <si>
    <t>NC0071</t>
  </si>
  <si>
    <t>CHAPEL HILL PUBLIC LIBRARY</t>
  </si>
  <si>
    <t>100 LIBRARY DR</t>
  </si>
  <si>
    <t>CHAPEL HILL</t>
  </si>
  <si>
    <t>NC0075</t>
  </si>
  <si>
    <t>FARMVILLE PUBLIC LIBRARY</t>
  </si>
  <si>
    <t>4276 W CHURCH ST</t>
  </si>
  <si>
    <t>FARMVILLE</t>
  </si>
  <si>
    <t>NC0079</t>
  </si>
  <si>
    <t>HICKORY PUBLIC LIBRARY</t>
  </si>
  <si>
    <t>375 3RD ST NE</t>
  </si>
  <si>
    <t>NC0080</t>
  </si>
  <si>
    <t>HIGH POINT PUBLIC LIBRARY</t>
  </si>
  <si>
    <t>901 N MAIN ST</t>
  </si>
  <si>
    <t>HIGH POINT</t>
  </si>
  <si>
    <t>NC0083</t>
  </si>
  <si>
    <t>304 S MAIN ST</t>
  </si>
  <si>
    <t>NC0088</t>
  </si>
  <si>
    <t>ROANOKE RAPIDS PUBLIC LIBRARY</t>
  </si>
  <si>
    <t>319 ROANOKE AVE</t>
  </si>
  <si>
    <t>ROANOKE RAPIDS</t>
  </si>
  <si>
    <t>NC0093</t>
  </si>
  <si>
    <t>SOUTHERN PINES PUBLIC LIBRARY</t>
  </si>
  <si>
    <t>170 W CONNECTICUT AVE</t>
  </si>
  <si>
    <t>SOUTHERN PINES</t>
  </si>
  <si>
    <t>NC0099</t>
  </si>
  <si>
    <t>GEORGE H. AND LAURA E. BROWN PUBLIC LIBRARY</t>
  </si>
  <si>
    <t>122 VAN NORDEN ST</t>
  </si>
  <si>
    <t>NC0100</t>
  </si>
  <si>
    <t>JACOB MAUNEY MEMORIAL LIBRARY</t>
  </si>
  <si>
    <t>100 S PIEDMONT AVE</t>
  </si>
  <si>
    <t>KINGS MOUNTAIN</t>
  </si>
  <si>
    <t>NC0101</t>
  </si>
  <si>
    <t>WARREN COUNTY MEMORIAL LIBRARY</t>
  </si>
  <si>
    <t>119 S FRONT ST</t>
  </si>
  <si>
    <t>WARRENTON</t>
  </si>
  <si>
    <t>NC0102</t>
  </si>
  <si>
    <t>HAROLD D. COOLEY LIBRARY</t>
  </si>
  <si>
    <t>114 W CHURCH ST</t>
  </si>
  <si>
    <t>NC0103</t>
  </si>
  <si>
    <t>ALAMANCE COUNTY PUBLIC LIBRARIES</t>
  </si>
  <si>
    <t>342 S SPRING ST</t>
  </si>
  <si>
    <t>ALAMANCE</t>
  </si>
  <si>
    <t>NC0104</t>
  </si>
  <si>
    <t>CHATHAM COUNTY PUBLIC LIBRARIES</t>
  </si>
  <si>
    <t>197 NC HWY 87 N</t>
  </si>
  <si>
    <t>PITTSBORO</t>
  </si>
  <si>
    <t>NC0105</t>
  </si>
  <si>
    <t>GASTON COUNTY PUBLIC LIBRARY</t>
  </si>
  <si>
    <t>1555 EAST GARRISON BOULEVARD</t>
  </si>
  <si>
    <t>GASTONIA</t>
  </si>
  <si>
    <t>GASTON</t>
  </si>
  <si>
    <t>NC0106</t>
  </si>
  <si>
    <t>306 W MAIN ST</t>
  </si>
  <si>
    <t>LINCOLNTON</t>
  </si>
  <si>
    <t>NC0107</t>
  </si>
  <si>
    <t>CASWELL COUNTY PUBLIC LIBRARY</t>
  </si>
  <si>
    <t>161 MAIN STREET EAST</t>
  </si>
  <si>
    <t>YANCEYVILLE</t>
  </si>
  <si>
    <t>CASWELL</t>
  </si>
  <si>
    <t>NC0108</t>
  </si>
  <si>
    <t>ORANGE COUNTY PUBLIC LIBRARY</t>
  </si>
  <si>
    <t>137 W MARGARET LN</t>
  </si>
  <si>
    <t>NC0109</t>
  </si>
  <si>
    <t>PERSON COUNTY PUBLIC LIBRARY</t>
  </si>
  <si>
    <t>319 S MAIN ST</t>
  </si>
  <si>
    <t>ROXBORO</t>
  </si>
  <si>
    <t>PERSON</t>
  </si>
  <si>
    <t>ND</t>
  </si>
  <si>
    <t>ND0001</t>
  </si>
  <si>
    <t>ADAMS COUNTY LIBRARY</t>
  </si>
  <si>
    <t>103 N 6TH STREET</t>
  </si>
  <si>
    <t>HETTINGER</t>
  </si>
  <si>
    <t>ND0002</t>
  </si>
  <si>
    <t>JAMES RIVER VALLEY LIBRARY SYSTEM</t>
  </si>
  <si>
    <t>105 THIRD STREET SE</t>
  </si>
  <si>
    <t>STUTSMAN</t>
  </si>
  <si>
    <t>ND0005</t>
  </si>
  <si>
    <t>ASHLEY PUBLIC LIBRARY</t>
  </si>
  <si>
    <t>113 FIRST AVENUE NW</t>
  </si>
  <si>
    <t>MCINTOSH</t>
  </si>
  <si>
    <t>ND0006</t>
  </si>
  <si>
    <t>BEULAH PUBLIC LIBRARY</t>
  </si>
  <si>
    <t>116 CENTRAL AVENUE N</t>
  </si>
  <si>
    <t>ND0007</t>
  </si>
  <si>
    <t>BISMARCK VETERANS MEMORIAL PUBLIC LIBRARY</t>
  </si>
  <si>
    <t>515 N 5TH STREET</t>
  </si>
  <si>
    <t>BISMARCK</t>
  </si>
  <si>
    <t>BURLEIGH</t>
  </si>
  <si>
    <t>ND0008</t>
  </si>
  <si>
    <t>BOTTINEAU COUNTY PUBLIC LIBRARY</t>
  </si>
  <si>
    <t>314 WEST 5TH STREET</t>
  </si>
  <si>
    <t>BOTTINEAU</t>
  </si>
  <si>
    <t>ND0010</t>
  </si>
  <si>
    <t>CANDO COMMUNITY LIBRARY</t>
  </si>
  <si>
    <t>523 MAIN</t>
  </si>
  <si>
    <t>CANDO</t>
  </si>
  <si>
    <t>TOWNER</t>
  </si>
  <si>
    <t>ND0011</t>
  </si>
  <si>
    <t>LAKE REGION PUBLIC LIBRARY</t>
  </si>
  <si>
    <t>423 7TH STREET NE</t>
  </si>
  <si>
    <t>DEVILS LAKE</t>
  </si>
  <si>
    <t>ND0012</t>
  </si>
  <si>
    <t>CARNEGIE REGIONAL LIBRARY</t>
  </si>
  <si>
    <t>49 WEST 7TH STREET</t>
  </si>
  <si>
    <t>WALSH</t>
  </si>
  <si>
    <t>ND0013</t>
  </si>
  <si>
    <t>CARRINGTON CITY LIBRARY</t>
  </si>
  <si>
    <t>87 8TH AVE N</t>
  </si>
  <si>
    <t>CARRINGTON</t>
  </si>
  <si>
    <t>FOSTER</t>
  </si>
  <si>
    <t>ND0014</t>
  </si>
  <si>
    <t>CASSELTON PUBLIC LIBRARY</t>
  </si>
  <si>
    <t>702 1ST STREET NORTH</t>
  </si>
  <si>
    <t>CASSELTON</t>
  </si>
  <si>
    <t>ND0015</t>
  </si>
  <si>
    <t>CAVALIER COUNTY LIBRARY</t>
  </si>
  <si>
    <t>600 FIFTH AVENUE</t>
  </si>
  <si>
    <t>LANGDON</t>
  </si>
  <si>
    <t>CAVALIER</t>
  </si>
  <si>
    <t>ND0016</t>
  </si>
  <si>
    <t>CAVALIER PUBLIC LIBRARY</t>
  </si>
  <si>
    <t>106 WEST 2ND AVE SOUTH</t>
  </si>
  <si>
    <t>PEMBINA</t>
  </si>
  <si>
    <t>ND0017</t>
  </si>
  <si>
    <t>BOWMAN REGIONAL PUBLIC LIBRARY</t>
  </si>
  <si>
    <t>18 DIVIDE STREET EAST</t>
  </si>
  <si>
    <t>BOWMAN</t>
  </si>
  <si>
    <t>ND0018</t>
  </si>
  <si>
    <t>DICKINSON AREA PUBLIC LIBRARY</t>
  </si>
  <si>
    <t>139 THIRD STREET WEST</t>
  </si>
  <si>
    <t>ND0019</t>
  </si>
  <si>
    <t>DIVIDE COUNTY PUBLIC LIBRARY</t>
  </si>
  <si>
    <t>204 FIRST STREET NE</t>
  </si>
  <si>
    <t>DIVIDE</t>
  </si>
  <si>
    <t>ND0021</t>
  </si>
  <si>
    <t>EDGELEY PUBLIC LIBRARY</t>
  </si>
  <si>
    <t>530 MAIN STREET</t>
  </si>
  <si>
    <t>EDGELEY</t>
  </si>
  <si>
    <t>LAMOURE</t>
  </si>
  <si>
    <t>ND0022</t>
  </si>
  <si>
    <t>EDNA RALSTON PUBLIC LIBRARY</t>
  </si>
  <si>
    <t>116 1/2 TOWNER AVENUE</t>
  </si>
  <si>
    <t>LARIMORE</t>
  </si>
  <si>
    <t>GRAND FORKS</t>
  </si>
  <si>
    <t>ND0024</t>
  </si>
  <si>
    <t>ELLENDALE PUBLIC LIBRARY</t>
  </si>
  <si>
    <t>67 1ST AVE. SOUTH</t>
  </si>
  <si>
    <t>ELLENDALE</t>
  </si>
  <si>
    <t>DICKEY</t>
  </si>
  <si>
    <t>ND0025</t>
  </si>
  <si>
    <t>ENDERLIN MUNICIPAL LIBRARY</t>
  </si>
  <si>
    <t>303 RAILWAY STREET</t>
  </si>
  <si>
    <t>ENDERLIN</t>
  </si>
  <si>
    <t>ND0026</t>
  </si>
  <si>
    <t>FARGO PUBLIC LIBRARY</t>
  </si>
  <si>
    <t>102 NORTH 3RD STREET</t>
  </si>
  <si>
    <t>FARGO</t>
  </si>
  <si>
    <t>ND0029</t>
  </si>
  <si>
    <t>FORMAN PUBLIC LIBRARY</t>
  </si>
  <si>
    <t>347 MAIN STREET</t>
  </si>
  <si>
    <t>FORMAN</t>
  </si>
  <si>
    <t>SARGENT</t>
  </si>
  <si>
    <t>ND0031</t>
  </si>
  <si>
    <t>32 SOUTH MAIN STREET</t>
  </si>
  <si>
    <t>ND0033</t>
  </si>
  <si>
    <t>GOLDEN VALLEY COUNTY LIBRARY</t>
  </si>
  <si>
    <t>54 CENTRAL AVENUE</t>
  </si>
  <si>
    <t>BEACH</t>
  </si>
  <si>
    <t>GOLDEN VALLEY</t>
  </si>
  <si>
    <t>ND0035</t>
  </si>
  <si>
    <t>GRAND FORKS PUBLIC LIBRARY</t>
  </si>
  <si>
    <t>2110 LIBRARY CIRCLE</t>
  </si>
  <si>
    <t>ND0036</t>
  </si>
  <si>
    <t>GRIGGS COUNTY LIBRARY</t>
  </si>
  <si>
    <t>902 BURREL AVE SE</t>
  </si>
  <si>
    <t>COOPERSTOWN</t>
  </si>
  <si>
    <t>GRIGGS</t>
  </si>
  <si>
    <t>ND0037</t>
  </si>
  <si>
    <t>HANKINSON PUBLIC LIBRARY</t>
  </si>
  <si>
    <t>315 MAIN AVENUE S</t>
  </si>
  <si>
    <t>HANKINSON</t>
  </si>
  <si>
    <t>ND0038</t>
  </si>
  <si>
    <t>HARRY L. PETRIE PUBLIC LIBRARY</t>
  </si>
  <si>
    <t>101 NE FIRST</t>
  </si>
  <si>
    <t>EMMONS</t>
  </si>
  <si>
    <t>ND0039</t>
  </si>
  <si>
    <t>HARVEY PUBLIC LIBRARY</t>
  </si>
  <si>
    <t>119 EAST TENTH STREET</t>
  </si>
  <si>
    <t>ND0040</t>
  </si>
  <si>
    <t>HAZEN PUBLIC LIBRARY</t>
  </si>
  <si>
    <t>HAZEN</t>
  </si>
  <si>
    <t>ND0041</t>
  </si>
  <si>
    <t>HEART OF AMERICA LIBRARY</t>
  </si>
  <si>
    <t>201 W THIRD STREET</t>
  </si>
  <si>
    <t>RUGBY</t>
  </si>
  <si>
    <t>ND0042</t>
  </si>
  <si>
    <t>HEBRON PUBLIC LIBRARY</t>
  </si>
  <si>
    <t>811 MAIN AVENUE</t>
  </si>
  <si>
    <t>ND0045</t>
  </si>
  <si>
    <t>KIDDER COUNTY PUBLIC LIBRARY</t>
  </si>
  <si>
    <t>115 WEST BROADWAY</t>
  </si>
  <si>
    <t>KIDDER</t>
  </si>
  <si>
    <t>ND0046</t>
  </si>
  <si>
    <t>KILLDEER PUBLIC LIBRARY</t>
  </si>
  <si>
    <t>101 HIGH STREET NW</t>
  </si>
  <si>
    <t>KILLDEER</t>
  </si>
  <si>
    <t>DUNN</t>
  </si>
  <si>
    <t>ND0047</t>
  </si>
  <si>
    <t>LAKOTA CITY LIBRARY</t>
  </si>
  <si>
    <t>116 WEST B AVENUE</t>
  </si>
  <si>
    <t>ND0048</t>
  </si>
  <si>
    <t>LAMOURE PUBLIC &amp; SCHOOL LIBRARY</t>
  </si>
  <si>
    <t>105 6TH AVE SE</t>
  </si>
  <si>
    <t>ND0049</t>
  </si>
  <si>
    <t>LEACH PUBLIC LIBRARY</t>
  </si>
  <si>
    <t>417 2ND AVE N</t>
  </si>
  <si>
    <t>WAHPETON</t>
  </si>
  <si>
    <t>ND0050</t>
  </si>
  <si>
    <t>LEEDS PUBLIC LIBRARY</t>
  </si>
  <si>
    <t>221 MAIN STREET WEST</t>
  </si>
  <si>
    <t>ND0051</t>
  </si>
  <si>
    <t>LIDGERWOOD CITY LIBRARY</t>
  </si>
  <si>
    <t>15 WILEY AVE N</t>
  </si>
  <si>
    <t>LIDGERWOOD</t>
  </si>
  <si>
    <t>ND0052</t>
  </si>
  <si>
    <t>STANLEY PUBLIC LIBRARY</t>
  </si>
  <si>
    <t>MOUNTRAIL</t>
  </si>
  <si>
    <t>ND0053</t>
  </si>
  <si>
    <t>409 FOREST STREET</t>
  </si>
  <si>
    <t>ND0054</t>
  </si>
  <si>
    <t>MADDOCK COMMUNITY LIBRARY</t>
  </si>
  <si>
    <t>114 CENTRAL AVENUE</t>
  </si>
  <si>
    <t>MADDOCK</t>
  </si>
  <si>
    <t>ND0056</t>
  </si>
  <si>
    <t>MAX COMMUNITY LIBRARY</t>
  </si>
  <si>
    <t>MAX</t>
  </si>
  <si>
    <t>ND0057</t>
  </si>
  <si>
    <t>MAYVILLE PUBLIC LIBRARY</t>
  </si>
  <si>
    <t>52 CENTER AVENUE NORTH</t>
  </si>
  <si>
    <t>TRAILL</t>
  </si>
  <si>
    <t>ND0058</t>
  </si>
  <si>
    <t>MCKENZIE COUNTY PUBLIC LIBRARY</t>
  </si>
  <si>
    <t>112 SECOND AVENUE NE</t>
  </si>
  <si>
    <t>WATFORD CITY</t>
  </si>
  <si>
    <t>MCKENZIE</t>
  </si>
  <si>
    <t>ND0059</t>
  </si>
  <si>
    <t>MCLEAN-MERCER REGIONAL LIBRARY</t>
  </si>
  <si>
    <t>216 SECOND ST.</t>
  </si>
  <si>
    <t>ND0062</t>
  </si>
  <si>
    <t>MINOT PUBLIC LIBRARY</t>
  </si>
  <si>
    <t>516 2ND AVE SW</t>
  </si>
  <si>
    <t>MINOT</t>
  </si>
  <si>
    <t>WARD</t>
  </si>
  <si>
    <t>ND0063</t>
  </si>
  <si>
    <t>MOHALL PUBLIC LIBRARY</t>
  </si>
  <si>
    <t>115 MAIN STREET WEST</t>
  </si>
  <si>
    <t>MOHALL</t>
  </si>
  <si>
    <t>RENVILLE</t>
  </si>
  <si>
    <t>ND0064</t>
  </si>
  <si>
    <t>MORTON MANDAN PUBLIC LIBRARY</t>
  </si>
  <si>
    <t>609 W. MAIN ST.</t>
  </si>
  <si>
    <t>MANDAN</t>
  </si>
  <si>
    <t>ND0065</t>
  </si>
  <si>
    <t>MOTT PUBLIC LIBRARY</t>
  </si>
  <si>
    <t>202 E THIRD STREET</t>
  </si>
  <si>
    <t>MOTT</t>
  </si>
  <si>
    <t>ND0066</t>
  </si>
  <si>
    <t>NEW ENGLAND PUBLIC LIBRARY</t>
  </si>
  <si>
    <t>726 MCKENZIE AVENUE</t>
  </si>
  <si>
    <t>NEW ENGLAND</t>
  </si>
  <si>
    <t>ND0067</t>
  </si>
  <si>
    <t>EDDY - NEW ROCKFORD PUBLIC LIBRARY</t>
  </si>
  <si>
    <t>10 8TH STREET N</t>
  </si>
  <si>
    <t>NEW ROCKFORD</t>
  </si>
  <si>
    <t>EDDY</t>
  </si>
  <si>
    <t>ND0068</t>
  </si>
  <si>
    <t>NEW TOWN PUBLIC LIBRARY</t>
  </si>
  <si>
    <t>103 MAIN SOOLINE PLACE</t>
  </si>
  <si>
    <t>NEW TOWN</t>
  </si>
  <si>
    <t>ND0070</t>
  </si>
  <si>
    <t>OAKES SCHOOL &amp; PUBLIC LIBRARY</t>
  </si>
  <si>
    <t>804 MAIN AVENUE</t>
  </si>
  <si>
    <t>OAKES</t>
  </si>
  <si>
    <t>ND0071</t>
  </si>
  <si>
    <t>PARK RIVER SCHOOL &amp; PUBLIC LIBRARY</t>
  </si>
  <si>
    <t>605 6TH STREET W</t>
  </si>
  <si>
    <t>PARK RIVER</t>
  </si>
  <si>
    <t>ND0072</t>
  </si>
  <si>
    <t>PARSHALL PUBLIC LIBRARY</t>
  </si>
  <si>
    <t>23 NORTH MAIN</t>
  </si>
  <si>
    <t>PARSHALL</t>
  </si>
  <si>
    <t>ND0073</t>
  </si>
  <si>
    <t>PEMBINA SCHOOL &amp; CITY LIBRARY</t>
  </si>
  <si>
    <t>155 SOUTH THIRD STREET</t>
  </si>
  <si>
    <t>ND0075</t>
  </si>
  <si>
    <t>14 FIRST STREET SE</t>
  </si>
  <si>
    <t>ROLETTE</t>
  </si>
  <si>
    <t>ND0076</t>
  </si>
  <si>
    <t>SATRE MEMORIAL MILNOR SCHOOL LIBRARY</t>
  </si>
  <si>
    <t>528 5TH STREET</t>
  </si>
  <si>
    <t>MILNOR</t>
  </si>
  <si>
    <t>ND0078</t>
  </si>
  <si>
    <t>SIOUX COUNTY LIBRARY</t>
  </si>
  <si>
    <t>300 SECOND AVE</t>
  </si>
  <si>
    <t>FORT YATES</t>
  </si>
  <si>
    <t>ND0082</t>
  </si>
  <si>
    <t>TURTLE LAKE PUBLIC LIBRARY</t>
  </si>
  <si>
    <t>107 EGGERT STREET</t>
  </si>
  <si>
    <t>TURTLE LAKE</t>
  </si>
  <si>
    <t>ND0083</t>
  </si>
  <si>
    <t>UNDERWOOD PUBLIC LIBRARY</t>
  </si>
  <si>
    <t>88 LINCOLN AVE</t>
  </si>
  <si>
    <t>UNDERWOOD</t>
  </si>
  <si>
    <t>ND0084</t>
  </si>
  <si>
    <t>VALLEY CITY BARNES COUNTY PUBLIC LIBRARY</t>
  </si>
  <si>
    <t>410 NORTH CENTRAL AVENUE</t>
  </si>
  <si>
    <t>VALLEY CITY</t>
  </si>
  <si>
    <t>BARNES</t>
  </si>
  <si>
    <t>ND0085</t>
  </si>
  <si>
    <t>VELVA PUBLIC &amp; SCHOOL LIBRARY</t>
  </si>
  <si>
    <t>101 WEST 4TH STREET</t>
  </si>
  <si>
    <t>VELVA</t>
  </si>
  <si>
    <t>ND0086</t>
  </si>
  <si>
    <t>WALHALLA PUBLIC LIBRARY</t>
  </si>
  <si>
    <t>1010 CENTRAL AVE</t>
  </si>
  <si>
    <t>WALHALLA</t>
  </si>
  <si>
    <t>ND0087</t>
  </si>
  <si>
    <t>WARD COUNTY PUBLIC LIBRARY</t>
  </si>
  <si>
    <t>405 THIRD AVENUE SE</t>
  </si>
  <si>
    <t>ND0088</t>
  </si>
  <si>
    <t>WASHBURN PUBLIC LIBRARY</t>
  </si>
  <si>
    <t>705 MAIN AVE</t>
  </si>
  <si>
    <t>ND0091</t>
  </si>
  <si>
    <t>WEST FARGO PUBLIC LIBRARY</t>
  </si>
  <si>
    <t>109 THIRD STREET EAST</t>
  </si>
  <si>
    <t>WEST FARGO</t>
  </si>
  <si>
    <t>ND0092</t>
  </si>
  <si>
    <t>WILLISTON COMMUNITY LIBRARY</t>
  </si>
  <si>
    <t>1302 DAVIDSON DRIVE</t>
  </si>
  <si>
    <t>WILLISTON</t>
  </si>
  <si>
    <t>ND0093</t>
  </si>
  <si>
    <t>WISHEK SCHOOL &amp; PUBLIC LIBRARY</t>
  </si>
  <si>
    <t>200 BADGER STREET S</t>
  </si>
  <si>
    <t>WISHEK</t>
  </si>
  <si>
    <t>ND0094</t>
  </si>
  <si>
    <t>600 COUNTY 37</t>
  </si>
  <si>
    <t>ND0098</t>
  </si>
  <si>
    <t>MARGARET FRAASE PUBLIC LIBRARY</t>
  </si>
  <si>
    <t>204 WILCOX AVE N</t>
  </si>
  <si>
    <t>ND0099</t>
  </si>
  <si>
    <t>KINDRED PUBLIC LIBRARY</t>
  </si>
  <si>
    <t>330 ELM STREET</t>
  </si>
  <si>
    <t>KINDRED</t>
  </si>
  <si>
    <t>ND0102</t>
  </si>
  <si>
    <t>BOWBELLS PUBLIC LIBRARY</t>
  </si>
  <si>
    <t>200 MADISON AVE.</t>
  </si>
  <si>
    <t>BOWBELLS</t>
  </si>
  <si>
    <t>ND0103</t>
  </si>
  <si>
    <t>121 NORTH MAIN STREET</t>
  </si>
  <si>
    <t>ND0104</t>
  </si>
  <si>
    <t>GLEN ULLIN PUBLIC LIBRARY</t>
  </si>
  <si>
    <t>GLEN ULLIN</t>
  </si>
  <si>
    <t>ND0105</t>
  </si>
  <si>
    <t>NORTHWOOD SCHOOL &amp; CITY LIBRARY</t>
  </si>
  <si>
    <t>420 TROJAN ROAD</t>
  </si>
  <si>
    <t>ND0107</t>
  </si>
  <si>
    <t>SHERWOOD PUBLIC LIBRARY</t>
  </si>
  <si>
    <t>204 MAIN STREET</t>
  </si>
  <si>
    <t>SHERWOOD</t>
  </si>
  <si>
    <t>ND0108</t>
  </si>
  <si>
    <t>MCVILLE COMMUNITY LIBRARY</t>
  </si>
  <si>
    <t>MCVILLE</t>
  </si>
  <si>
    <t>NE</t>
  </si>
  <si>
    <t>NE0001</t>
  </si>
  <si>
    <t>AINSWORTH PUBLIC LIBRARY</t>
  </si>
  <si>
    <t>445 NORTH MAIN STREET</t>
  </si>
  <si>
    <t>AINSWORTH</t>
  </si>
  <si>
    <t>NE0002</t>
  </si>
  <si>
    <t>437 SOUTH 3RD STREET</t>
  </si>
  <si>
    <t>NE0004</t>
  </si>
  <si>
    <t>WINTERS MEMORIAL LIBRARY</t>
  </si>
  <si>
    <t>101 NORTH DORR STREET</t>
  </si>
  <si>
    <t>ANSELMO</t>
  </si>
  <si>
    <t>NE0006</t>
  </si>
  <si>
    <t>HOESCH MEMORIAL LIBRARY</t>
  </si>
  <si>
    <t>CITY PARK WEST 2ND</t>
  </si>
  <si>
    <t>NE0008</t>
  </si>
  <si>
    <t>ANSLEY TOWNSHIP LIBRARY</t>
  </si>
  <si>
    <t>619 MAIN STREET</t>
  </si>
  <si>
    <t>ANSLEY</t>
  </si>
  <si>
    <t>NE0009</t>
  </si>
  <si>
    <t>ARAPAHOE PUBLIC LIBRARY</t>
  </si>
  <si>
    <t>306 NEBRASKA AVENUE</t>
  </si>
  <si>
    <t>FURNAS</t>
  </si>
  <si>
    <t>NE0010</t>
  </si>
  <si>
    <t>ARCADIA TOWNSHIP LIBRARY</t>
  </si>
  <si>
    <t>100 SOUTH REYNOLDS</t>
  </si>
  <si>
    <t>NE0011</t>
  </si>
  <si>
    <t>410 WEST ELM STREET</t>
  </si>
  <si>
    <t>NE0013</t>
  </si>
  <si>
    <t>ARTHUR COUNTY LIBRARY</t>
  </si>
  <si>
    <t>205 FIR STREET</t>
  </si>
  <si>
    <t>NE0014</t>
  </si>
  <si>
    <t>1324 SILVER STREET</t>
  </si>
  <si>
    <t>SAUNDERS</t>
  </si>
  <si>
    <t>NE0015</t>
  </si>
  <si>
    <t>ATKINSON PUBLIC LIBRARY</t>
  </si>
  <si>
    <t>210 WEST STATE STREET</t>
  </si>
  <si>
    <t>NE0016</t>
  </si>
  <si>
    <t>AUBURN MEMORIAL LIBRARY</t>
  </si>
  <si>
    <t>1810 COURTHOUSE AVENUE</t>
  </si>
  <si>
    <t>NE0017</t>
  </si>
  <si>
    <t>ALICE M FARR LIBRARY</t>
  </si>
  <si>
    <t>1603 L STREET</t>
  </si>
  <si>
    <t>NE0018</t>
  </si>
  <si>
    <t>305 NORTH MAIN STREET</t>
  </si>
  <si>
    <t>KEARNEY</t>
  </si>
  <si>
    <t>NE0019</t>
  </si>
  <si>
    <t>103 E. POPLAR</t>
  </si>
  <si>
    <t>CUMING</t>
  </si>
  <si>
    <t>NE0020</t>
  </si>
  <si>
    <t>BARTLEY PUBLIC LIBRARY</t>
  </si>
  <si>
    <t>411 COMMERCIAL</t>
  </si>
  <si>
    <t>BARTLEY</t>
  </si>
  <si>
    <t>RED WILLOW</t>
  </si>
  <si>
    <t>NE0021</t>
  </si>
  <si>
    <t>ROCK COUNTY PUBLIC LIBRARY</t>
  </si>
  <si>
    <t>201 EAST BERTHA</t>
  </si>
  <si>
    <t>BASSETT</t>
  </si>
  <si>
    <t>NE0022</t>
  </si>
  <si>
    <t>LIED BATTLE CREEK PUBLIC LIBRARY</t>
  </si>
  <si>
    <t>100 S. 4TH STREET</t>
  </si>
  <si>
    <t>NE0023</t>
  </si>
  <si>
    <t>509 AVENUE A</t>
  </si>
  <si>
    <t>MORRILL</t>
  </si>
  <si>
    <t>NE0024</t>
  </si>
  <si>
    <t>BEATRICE PUBLIC LIBRARY</t>
  </si>
  <si>
    <t>100 NORTH 16TH STREET</t>
  </si>
  <si>
    <t>BEATRICE</t>
  </si>
  <si>
    <t>GAGE</t>
  </si>
  <si>
    <t>NE0025</t>
  </si>
  <si>
    <t>BEAVER CITY PUBLIC LIBRARY</t>
  </si>
  <si>
    <t>408 10TH STREET</t>
  </si>
  <si>
    <t>BEAVER CITY</t>
  </si>
  <si>
    <t>NE0026</t>
  </si>
  <si>
    <t>BEAVER CROSSING COMMUNITY LIBRARY</t>
  </si>
  <si>
    <t>436 434TH ROAD</t>
  </si>
  <si>
    <t>BEAVER CROSSING</t>
  </si>
  <si>
    <t>NE0027</t>
  </si>
  <si>
    <t>KARLEN MEMORIAL LIBRARY</t>
  </si>
  <si>
    <t>215 BLAINE STREET</t>
  </si>
  <si>
    <t>BEEMER</t>
  </si>
  <si>
    <t>NE0028</t>
  </si>
  <si>
    <t>1003 LINCOLN ROAD</t>
  </si>
  <si>
    <t>SARPY</t>
  </si>
  <si>
    <t>NE0029</t>
  </si>
  <si>
    <t>119 WEST MAIN STREET</t>
  </si>
  <si>
    <t>NE0030</t>
  </si>
  <si>
    <t>BENNINGTON PUBLIC LIBRARY</t>
  </si>
  <si>
    <t>15505 WAREHOUSE STREET</t>
  </si>
  <si>
    <t>BENNINGTON</t>
  </si>
  <si>
    <t>NE0031</t>
  </si>
  <si>
    <t>BLAIR PUBLIC LIBRARY</t>
  </si>
  <si>
    <t>210 SOUTH 17TH STREET</t>
  </si>
  <si>
    <t>BLAIR</t>
  </si>
  <si>
    <t>NE0032</t>
  </si>
  <si>
    <t>121 SOUTH BROADWAY</t>
  </si>
  <si>
    <t>NE0033</t>
  </si>
  <si>
    <t>317 WEST GAGE STREET</t>
  </si>
  <si>
    <t>NE0034</t>
  </si>
  <si>
    <t>722 MAIN STREET</t>
  </si>
  <si>
    <t>NE0035</t>
  </si>
  <si>
    <t>BROADWATER PUBLIC LIBRARY</t>
  </si>
  <si>
    <t>251 N STARR ST</t>
  </si>
  <si>
    <t>NE0036</t>
  </si>
  <si>
    <t>BROKEN BOW PUBLIC LIBRARY</t>
  </si>
  <si>
    <t>626 SOUTH D STREET</t>
  </si>
  <si>
    <t>BROKEN BOW</t>
  </si>
  <si>
    <t>NE0037</t>
  </si>
  <si>
    <t>BRUNING PUBLIC LIBRARY</t>
  </si>
  <si>
    <t>117 MAIN STREET</t>
  </si>
  <si>
    <t>BRUNING</t>
  </si>
  <si>
    <t>NE0038</t>
  </si>
  <si>
    <t>BRUNSWICK PUBLIC LIBRARY</t>
  </si>
  <si>
    <t>303 FRANKLIN ST.</t>
  </si>
  <si>
    <t>ANTELOPE</t>
  </si>
  <si>
    <t>NE0039</t>
  </si>
  <si>
    <t>217 G STREET</t>
  </si>
  <si>
    <t>BURWELL</t>
  </si>
  <si>
    <t>NE0041</t>
  </si>
  <si>
    <t>BYRON PUBLIC LIBRARY</t>
  </si>
  <si>
    <t>119 KANSAS AVE.</t>
  </si>
  <si>
    <t>NE0042</t>
  </si>
  <si>
    <t>NIGEL SPROUSE MEMORIAL LIBRARY</t>
  </si>
  <si>
    <t>102 EAST KIMBALL</t>
  </si>
  <si>
    <t>CALLAWAY</t>
  </si>
  <si>
    <t>NE0043</t>
  </si>
  <si>
    <t>BUTLER MEMORIAL LIBRARY</t>
  </si>
  <si>
    <t>621 PENN</t>
  </si>
  <si>
    <t>NE0045</t>
  </si>
  <si>
    <t>506 MAIN STREET</t>
  </si>
  <si>
    <t>NE0046</t>
  </si>
  <si>
    <t>423 WEST MAIN STREET</t>
  </si>
  <si>
    <t>NE0048</t>
  </si>
  <si>
    <t>CENTRAL CITY PUBLIC LIBRARY</t>
  </si>
  <si>
    <t>1604 15TH AVENUE</t>
  </si>
  <si>
    <t>MERRICK</t>
  </si>
  <si>
    <t>NE0049</t>
  </si>
  <si>
    <t>CERESCO COMMUNITY LIBRARY</t>
  </si>
  <si>
    <t>425 SOUTH 2ND STREET</t>
  </si>
  <si>
    <t>CERESCO</t>
  </si>
  <si>
    <t>NE0050</t>
  </si>
  <si>
    <t>CHADRON PUBLIC LIBRARY</t>
  </si>
  <si>
    <t>507 BORDEAUX STREET</t>
  </si>
  <si>
    <t>CHADRON</t>
  </si>
  <si>
    <t>DAWES</t>
  </si>
  <si>
    <t>NE0051</t>
  </si>
  <si>
    <t>CHAPPELL MEMORIAL LIBRARY &amp; ART GALLERY</t>
  </si>
  <si>
    <t>289 BABCOCK AVENUE</t>
  </si>
  <si>
    <t>CHAPPELL</t>
  </si>
  <si>
    <t>DEUEL</t>
  </si>
  <si>
    <t>NE0053</t>
  </si>
  <si>
    <t>CLARKS PUBLIC LIBRARY</t>
  </si>
  <si>
    <t>101 WEST AMITY STREET</t>
  </si>
  <si>
    <t>CLARKS</t>
  </si>
  <si>
    <t>NE0054</t>
  </si>
  <si>
    <t>CLARKSON PUBLIC LIBRARY</t>
  </si>
  <si>
    <t>318 PINE STREET</t>
  </si>
  <si>
    <t>CLARKSON</t>
  </si>
  <si>
    <t>NE0055</t>
  </si>
  <si>
    <t>CLAY CENTER PUBLIC LIBRARY</t>
  </si>
  <si>
    <t>117 WEST EDGAR STREET</t>
  </si>
  <si>
    <t>NE0056</t>
  </si>
  <si>
    <t>626 MAIN STREET</t>
  </si>
  <si>
    <t>NE0057</t>
  </si>
  <si>
    <t>2504 14TH STREET</t>
  </si>
  <si>
    <t>PLATTE</t>
  </si>
  <si>
    <t>NE0059</t>
  </si>
  <si>
    <t>WILSON PUBLIC LIBRARY</t>
  </si>
  <si>
    <t>910 MERIDIAN</t>
  </si>
  <si>
    <t>COZAD</t>
  </si>
  <si>
    <t>NE0061</t>
  </si>
  <si>
    <t>CRAWFORD PUBLIC LIBRARY</t>
  </si>
  <si>
    <t>601 SECOND STREET</t>
  </si>
  <si>
    <t>NE0062</t>
  </si>
  <si>
    <t>CREIGHTON PUBLIC LIBRARY</t>
  </si>
  <si>
    <t>701 STATE STREET</t>
  </si>
  <si>
    <t>CREIGHTON</t>
  </si>
  <si>
    <t>NE0063</t>
  </si>
  <si>
    <t>CRETE PUBLIC LIBRARY</t>
  </si>
  <si>
    <t>305 EAST 13TH STREET</t>
  </si>
  <si>
    <t>NE0064</t>
  </si>
  <si>
    <t>EASTERN TOWNSHIP LIBRARY</t>
  </si>
  <si>
    <t>CROFTON</t>
  </si>
  <si>
    <t>NE0065</t>
  </si>
  <si>
    <t>CULBERTSON PUBLIC LIBRARY</t>
  </si>
  <si>
    <t>507 NEW YORK</t>
  </si>
  <si>
    <t>CULBERTSON</t>
  </si>
  <si>
    <t>HITCHCOCK</t>
  </si>
  <si>
    <t>NE0066</t>
  </si>
  <si>
    <t>KLYTE BURT MEMORIAL LIBRARY</t>
  </si>
  <si>
    <t>316 CENTER AVENUE</t>
  </si>
  <si>
    <t>CURTIS</t>
  </si>
  <si>
    <t>FRONTIER</t>
  </si>
  <si>
    <t>NE0067</t>
  </si>
  <si>
    <t>DAKOTA CITY PUBLIC LIBRARY</t>
  </si>
  <si>
    <t>1710 BROADWAY</t>
  </si>
  <si>
    <t>DAKOTA CITY</t>
  </si>
  <si>
    <t>NE0069</t>
  </si>
  <si>
    <t>109 NORTH MAPLE AVENUE</t>
  </si>
  <si>
    <t>NE0071</t>
  </si>
  <si>
    <t>DAYKIN PUBLIC LIBRARY</t>
  </si>
  <si>
    <t>201 MARY AVENUE</t>
  </si>
  <si>
    <t>DAYKIN</t>
  </si>
  <si>
    <t>NE0072</t>
  </si>
  <si>
    <t>DESHLER PUBLIC LIBRARY</t>
  </si>
  <si>
    <t>310 EAST PEARL AVENUE</t>
  </si>
  <si>
    <t>DESHLER</t>
  </si>
  <si>
    <t>NE0074</t>
  </si>
  <si>
    <t>JOHN ROGERS MEMORIAL LIBRARY</t>
  </si>
  <si>
    <t>703 2ND STREET</t>
  </si>
  <si>
    <t>NE0075</t>
  </si>
  <si>
    <t>DORCHESTER PUBLIC LIBRARY</t>
  </si>
  <si>
    <t>6TH &amp; WASHINGTON</t>
  </si>
  <si>
    <t>NE0076</t>
  </si>
  <si>
    <t>503 SOUTH SECOND STREET</t>
  </si>
  <si>
    <t>NE0078</t>
  </si>
  <si>
    <t>ELM CREEK PUBLIC LIBRARY</t>
  </si>
  <si>
    <t>241 NORTH TYLER STREET</t>
  </si>
  <si>
    <t>ELM CREEK</t>
  </si>
  <si>
    <t>NE0079</t>
  </si>
  <si>
    <t>ELMWOOD PUBLIC LIBRARY</t>
  </si>
  <si>
    <t>124 WEST D STREET</t>
  </si>
  <si>
    <t>NE0080</t>
  </si>
  <si>
    <t>ELWOOD PUBLIC LIBRARY</t>
  </si>
  <si>
    <t>306 CALVERT ST</t>
  </si>
  <si>
    <t>GOSPER</t>
  </si>
  <si>
    <t>NE0081</t>
  </si>
  <si>
    <t>NE0082</t>
  </si>
  <si>
    <t>EUSTIS PUBLIC LIBRARY</t>
  </si>
  <si>
    <t>108 NORTH MORTON STREET</t>
  </si>
  <si>
    <t>NE0083</t>
  </si>
  <si>
    <t>EXETER PUBLIC LIBRARY</t>
  </si>
  <si>
    <t>202 SOUTH EXETER AVENUE</t>
  </si>
  <si>
    <t>EXETER</t>
  </si>
  <si>
    <t>NE0084</t>
  </si>
  <si>
    <t>FAIRBURY PUBLIC LIBRARY</t>
  </si>
  <si>
    <t>601 7TH STREET</t>
  </si>
  <si>
    <t>NE0085</t>
  </si>
  <si>
    <t>412 NORTH D STREET</t>
  </si>
  <si>
    <t>NE0086</t>
  </si>
  <si>
    <t>FAIRMONT PUBLIC LIBRARY</t>
  </si>
  <si>
    <t>600 F STREET</t>
  </si>
  <si>
    <t>NE0087</t>
  </si>
  <si>
    <t>FALLS CITY LIBRARY AND ARTS CENTER</t>
  </si>
  <si>
    <t>1400 STONE STREET</t>
  </si>
  <si>
    <t>FALLS CITY</t>
  </si>
  <si>
    <t>RICHARDSON</t>
  </si>
  <si>
    <t>NE0088</t>
  </si>
  <si>
    <t>FARNAM PUBLIC LIBRARY</t>
  </si>
  <si>
    <t>FARNAM</t>
  </si>
  <si>
    <t>NE0089</t>
  </si>
  <si>
    <t>1502 P STREET</t>
  </si>
  <si>
    <t>NE0090</t>
  </si>
  <si>
    <t>KEENE MEMORIAL LIBRARY</t>
  </si>
  <si>
    <t>1030 NORTH BROAD STREET</t>
  </si>
  <si>
    <t>NE0091</t>
  </si>
  <si>
    <t>628 SECOND STREET</t>
  </si>
  <si>
    <t>FRIEND</t>
  </si>
  <si>
    <t>NE0092</t>
  </si>
  <si>
    <t>903 BROADWAY</t>
  </si>
  <si>
    <t>NANCE</t>
  </si>
  <si>
    <t>NE0093</t>
  </si>
  <si>
    <t>GENEVA PUBLIC LIBRARY</t>
  </si>
  <si>
    <t>1043 G STREET</t>
  </si>
  <si>
    <t>NE0094</t>
  </si>
  <si>
    <t>GENOA PUBLIC LIBRARY</t>
  </si>
  <si>
    <t>421 WILLARD AVENUE</t>
  </si>
  <si>
    <t>NE0095</t>
  </si>
  <si>
    <t>GERING PUBLIC LIBRARY</t>
  </si>
  <si>
    <t>1055 P STREET</t>
  </si>
  <si>
    <t>GERING</t>
  </si>
  <si>
    <t>SCOTTS BLUFF</t>
  </si>
  <si>
    <t>NE0097</t>
  </si>
  <si>
    <t>GORDON CITY LIBRARY</t>
  </si>
  <si>
    <t>101 WEST 5TH STREET</t>
  </si>
  <si>
    <t>GORDON</t>
  </si>
  <si>
    <t>NE0098</t>
  </si>
  <si>
    <t>GOTHENBURG PUBLIC LIBRARY</t>
  </si>
  <si>
    <t>1104 LAKE AVENUE</t>
  </si>
  <si>
    <t>GOTHENBURG</t>
  </si>
  <si>
    <t>NE0099</t>
  </si>
  <si>
    <t>GRAND ISLAND PUBLIC LIBRARY</t>
  </si>
  <si>
    <t>211 NORTH WASHINGTON STREET</t>
  </si>
  <si>
    <t>GRAND ISLAND</t>
  </si>
  <si>
    <t>NE0100</t>
  </si>
  <si>
    <t>HASTINGS MEMORIAL LIBRARY</t>
  </si>
  <si>
    <t>505 CENTRAL AVENUE</t>
  </si>
  <si>
    <t>PERKINS</t>
  </si>
  <si>
    <t>NE0102</t>
  </si>
  <si>
    <t>NE0103</t>
  </si>
  <si>
    <t>GRESHAM PUBLIC LIBRARY</t>
  </si>
  <si>
    <t>424 ELM STREET</t>
  </si>
  <si>
    <t>GRESHAM</t>
  </si>
  <si>
    <t>NE0104</t>
  </si>
  <si>
    <t>GRETNA PUBLIC LIBRARY</t>
  </si>
  <si>
    <t>736 SOUTH STREET</t>
  </si>
  <si>
    <t>GRETNA</t>
  </si>
  <si>
    <t>NE0105</t>
  </si>
  <si>
    <t>AULD-DOUDNA PUBLIC LIBRARY</t>
  </si>
  <si>
    <t>155 WEST GRANT</t>
  </si>
  <si>
    <t>GUIDE ROCK</t>
  </si>
  <si>
    <t>NE0106</t>
  </si>
  <si>
    <t>HARTINGTON PUBLIC LIBRARY</t>
  </si>
  <si>
    <t>106 SOUTH BROADWAY</t>
  </si>
  <si>
    <t>HARTINGTON</t>
  </si>
  <si>
    <t>NE0107</t>
  </si>
  <si>
    <t>309 NORTH CLAY AVENUE</t>
  </si>
  <si>
    <t>NE0108</t>
  </si>
  <si>
    <t>517 WEST 4TH STREET</t>
  </si>
  <si>
    <t>NE0109</t>
  </si>
  <si>
    <t>CRAVATH MEMORIAL LIBRARY</t>
  </si>
  <si>
    <t>243 NORTH MAIN</t>
  </si>
  <si>
    <t>HAY SPRINGS</t>
  </si>
  <si>
    <t>NE0110</t>
  </si>
  <si>
    <t>HAYES CENTER PUBLIC LIBRARY</t>
  </si>
  <si>
    <t>407 TROTH STREET</t>
  </si>
  <si>
    <t>HAYES CENTER</t>
  </si>
  <si>
    <t>HAYES</t>
  </si>
  <si>
    <t>NE0111</t>
  </si>
  <si>
    <t>HEBRON SECREST LIBRARY</t>
  </si>
  <si>
    <t>146 NORTH 4TH STREET</t>
  </si>
  <si>
    <t>NE0112</t>
  </si>
  <si>
    <t>HEMINGFORD PUBLIC LIBRARY</t>
  </si>
  <si>
    <t>812 BOX BUTTE AVENUE</t>
  </si>
  <si>
    <t>HEMINGFORD</t>
  </si>
  <si>
    <t>BOX BUTTE</t>
  </si>
  <si>
    <t>NE0113</t>
  </si>
  <si>
    <t>HILDRETH PUBLIC LIBRARY</t>
  </si>
  <si>
    <t>248 COMMERICAL AVENUE</t>
  </si>
  <si>
    <t>HILDRETH</t>
  </si>
  <si>
    <t>NE0114</t>
  </si>
  <si>
    <t>HOLDREGE AREA PUBLIC LIBRARY</t>
  </si>
  <si>
    <t>604 EAST AVENUE</t>
  </si>
  <si>
    <t>HOLDREGE</t>
  </si>
  <si>
    <t>NE0116</t>
  </si>
  <si>
    <t>HOWELLS PUBLIC LIBRARY</t>
  </si>
  <si>
    <t>128 NORTH 3RD STREET</t>
  </si>
  <si>
    <t>HOWELLS</t>
  </si>
  <si>
    <t>NE0117</t>
  </si>
  <si>
    <t>BRUUN MEMORIAL LIBRARY</t>
  </si>
  <si>
    <t>730 3RD STREET</t>
  </si>
  <si>
    <t>NE0118</t>
  </si>
  <si>
    <t>HUMPHREY PUBLIC LIBRARY</t>
  </si>
  <si>
    <t>307 MAIN STREET</t>
  </si>
  <si>
    <t>HUMPHREY</t>
  </si>
  <si>
    <t>NE0119</t>
  </si>
  <si>
    <t>105 E HARRISON ST.</t>
  </si>
  <si>
    <t>NE0120</t>
  </si>
  <si>
    <t>LIED IMPERIAL PUBLIC LIBRARY</t>
  </si>
  <si>
    <t>703 BROADWAY</t>
  </si>
  <si>
    <t>NE0121</t>
  </si>
  <si>
    <t>KEARNEY PUBLIC LIBRARY</t>
  </si>
  <si>
    <t>2020 FIRST AVENUE</t>
  </si>
  <si>
    <t>NE0122</t>
  </si>
  <si>
    <t>KIMBALL PUBLIC LIBRARY</t>
  </si>
  <si>
    <t>208 SOUTH WALNUT</t>
  </si>
  <si>
    <t>KIMBALL</t>
  </si>
  <si>
    <t>NE0123</t>
  </si>
  <si>
    <t>LEIGH PUBLIC LIBRARY</t>
  </si>
  <si>
    <t>LEIGH</t>
  </si>
  <si>
    <t>NE0124</t>
  </si>
  <si>
    <t>LEWELLEN PUBLIC LIBRARY</t>
  </si>
  <si>
    <t>LEWELLEN</t>
  </si>
  <si>
    <t>GARDEN</t>
  </si>
  <si>
    <t>NE0125</t>
  </si>
  <si>
    <t>907 NORTH WASHINGTON STREET</t>
  </si>
  <si>
    <t>NE0126</t>
  </si>
  <si>
    <t>LINCOLN CITY LIBRARIES</t>
  </si>
  <si>
    <t>136 SO. 14TH STREET</t>
  </si>
  <si>
    <t>NE0128</t>
  </si>
  <si>
    <t>LITCHFIELD PUBLIC LIBRARY</t>
  </si>
  <si>
    <t>102 WEST BUFORD STREET</t>
  </si>
  <si>
    <t>NE0129</t>
  </si>
  <si>
    <t>NANCY FAWCETT MEMORIAL LIBRARY</t>
  </si>
  <si>
    <t>724 OBERFELDER STREET</t>
  </si>
  <si>
    <t>LODGEPOLE</t>
  </si>
  <si>
    <t>NE0130</t>
  </si>
  <si>
    <t>217 MAIN STREET</t>
  </si>
  <si>
    <t>NE0131</t>
  </si>
  <si>
    <t>LOUP CITY LIBRARY</t>
  </si>
  <si>
    <t>800 NORTH 8TH STREET</t>
  </si>
  <si>
    <t>LOUP CITY</t>
  </si>
  <si>
    <t>NE0132</t>
  </si>
  <si>
    <t>LYMAN PUBLIC LIBRARY</t>
  </si>
  <si>
    <t>313 JEFFERS STREET</t>
  </si>
  <si>
    <t>NE0134</t>
  </si>
  <si>
    <t>305 MAIN STREET</t>
  </si>
  <si>
    <t>NE0135</t>
  </si>
  <si>
    <t>MCCOOK PUBLIC LIBRARY</t>
  </si>
  <si>
    <t>802 NORRIS AVENUE</t>
  </si>
  <si>
    <t>NE0138</t>
  </si>
  <si>
    <t>SUNSHINE TOWNSHIP LIBRARY</t>
  </si>
  <si>
    <t>417 MAIN STREET</t>
  </si>
  <si>
    <t>NE0139</t>
  </si>
  <si>
    <t>MEAD PUBLIC LIBRARY</t>
  </si>
  <si>
    <t>316 SOUTH VINE</t>
  </si>
  <si>
    <t>MEAD</t>
  </si>
  <si>
    <t>NE0140</t>
  </si>
  <si>
    <t>MEADOW GROVE PUBLIC LIBRARY</t>
  </si>
  <si>
    <t>205 MAIN STREET</t>
  </si>
  <si>
    <t>MEADOW GROVE</t>
  </si>
  <si>
    <t>NE0141</t>
  </si>
  <si>
    <t>BRENIZER PUBLIC LIBRARY</t>
  </si>
  <si>
    <t>430 WEST CENTER AVENUE</t>
  </si>
  <si>
    <t>MERNA</t>
  </si>
  <si>
    <t>NE0142</t>
  </si>
  <si>
    <t>WEBERMEIER MEMORIAL LIBRARY</t>
  </si>
  <si>
    <t>617 2ND STREET</t>
  </si>
  <si>
    <t>NE0144</t>
  </si>
  <si>
    <t>MINATARE PUBLIC LIBRARY</t>
  </si>
  <si>
    <t>309 MAIN STREET</t>
  </si>
  <si>
    <t>MINATARE</t>
  </si>
  <si>
    <t>NE0145</t>
  </si>
  <si>
    <t>JENSEN MEMORIAL LIBRARY</t>
  </si>
  <si>
    <t>443 NORTH KEARNEY</t>
  </si>
  <si>
    <t>NE0146</t>
  </si>
  <si>
    <t>MITCHELL PUBLIC LIBRARY</t>
  </si>
  <si>
    <t>1449 CENTER AVENUE</t>
  </si>
  <si>
    <t>NE0147</t>
  </si>
  <si>
    <t>MORRILL PUBLIC LIBRARY</t>
  </si>
  <si>
    <t>119 EAST WEBSTER STREET</t>
  </si>
  <si>
    <t>NE0148</t>
  </si>
  <si>
    <t>HOOKER COUNTY LIBRARY</t>
  </si>
  <si>
    <t>102 NORTH CLEVELAND AVENUE</t>
  </si>
  <si>
    <t>MULLEN</t>
  </si>
  <si>
    <t>HOOKER</t>
  </si>
  <si>
    <t>NE0149</t>
  </si>
  <si>
    <t>MORTON-JAMES PUBLIC LIBRARY</t>
  </si>
  <si>
    <t>923 FIRST CORSO</t>
  </si>
  <si>
    <t>NEBRASKA CITY</t>
  </si>
  <si>
    <t>OTOE</t>
  </si>
  <si>
    <t>NE0150</t>
  </si>
  <si>
    <t>NELIGH PUBLIC LIBRARY</t>
  </si>
  <si>
    <t>NELIGH</t>
  </si>
  <si>
    <t>NE0151</t>
  </si>
  <si>
    <t>NELSON PUBLIC LIBRARY</t>
  </si>
  <si>
    <t>10 WEST 3RD STREET</t>
  </si>
  <si>
    <t>NUCKOLLS</t>
  </si>
  <si>
    <t>NE0152</t>
  </si>
  <si>
    <t>NEWMAN GROVE PUBLIC LIBRARY</t>
  </si>
  <si>
    <t>615 HALE AVENUE</t>
  </si>
  <si>
    <t>NEWMAN GROVE</t>
  </si>
  <si>
    <t>NE0153</t>
  </si>
  <si>
    <t>NIOBRARA PUBLIC LIBRARY</t>
  </si>
  <si>
    <t>25414 PARK AVENUE STE 3</t>
  </si>
  <si>
    <t>NIOBRARA</t>
  </si>
  <si>
    <t>NE0155</t>
  </si>
  <si>
    <t>308 PROSPECT AVENUE</t>
  </si>
  <si>
    <t>NE0156</t>
  </si>
  <si>
    <t>NORTH BEND PUBLIC LIBRARY</t>
  </si>
  <si>
    <t>110 E. 13TH ST.</t>
  </si>
  <si>
    <t>NORTH BEND</t>
  </si>
  <si>
    <t>NE0157</t>
  </si>
  <si>
    <t>NORTH LOUP TOWNSHIP LIBRARY</t>
  </si>
  <si>
    <t>112 SOUTH B STREET</t>
  </si>
  <si>
    <t>NORTH LOUP</t>
  </si>
  <si>
    <t>NE0158</t>
  </si>
  <si>
    <t>NORTH PLATTE PUBLIC LIBRARY</t>
  </si>
  <si>
    <t>120 WEST 4TH STREET</t>
  </si>
  <si>
    <t>NORTH PLATTE</t>
  </si>
  <si>
    <t>NE0159</t>
  </si>
  <si>
    <t>LOIS JOHNSON MEMORIAL LIBRARY</t>
  </si>
  <si>
    <t>406 5TH STREET</t>
  </si>
  <si>
    <t>NE0160</t>
  </si>
  <si>
    <t>110 EAST 3RD STREET</t>
  </si>
  <si>
    <t>NE0161</t>
  </si>
  <si>
    <t>GOODALL CITY LIBRARY</t>
  </si>
  <si>
    <t>203 WEST A STREET</t>
  </si>
  <si>
    <t>OGALLALA</t>
  </si>
  <si>
    <t>KEITH</t>
  </si>
  <si>
    <t>NE0162</t>
  </si>
  <si>
    <t>OMAHA PUBLIC LIBRARY</t>
  </si>
  <si>
    <t>215 S 15TH STREET</t>
  </si>
  <si>
    <t>OMAHA</t>
  </si>
  <si>
    <t>NE0163</t>
  </si>
  <si>
    <t>O'NEILL PUBLIC LIBRARY</t>
  </si>
  <si>
    <t>601 E. DOUGLAS</t>
  </si>
  <si>
    <t>O'NEILL</t>
  </si>
  <si>
    <t>NE0164</t>
  </si>
  <si>
    <t>ORCHARD PUBLIC LIBRARY</t>
  </si>
  <si>
    <t>232 WINDOM STREET</t>
  </si>
  <si>
    <t>ORCHARD</t>
  </si>
  <si>
    <t>NE0165</t>
  </si>
  <si>
    <t>ORD TOWNSHIP LIBRARY</t>
  </si>
  <si>
    <t>1718 M STREET</t>
  </si>
  <si>
    <t>ORD</t>
  </si>
  <si>
    <t>NE0166</t>
  </si>
  <si>
    <t>CORDELIA B PRESTON MEMORIAL LIBRARY</t>
  </si>
  <si>
    <t>510 SOUTH ORLEANS AVENUE</t>
  </si>
  <si>
    <t>NE0167</t>
  </si>
  <si>
    <t>131 NORTH MAIN</t>
  </si>
  <si>
    <t>NE0168</t>
  </si>
  <si>
    <t>OSHKOSH PUBLIC LIBRARY</t>
  </si>
  <si>
    <t>307 WEST 1ST STREET</t>
  </si>
  <si>
    <t>OSHKOSH</t>
  </si>
  <si>
    <t>NE0169</t>
  </si>
  <si>
    <t>OSMOND PUBLIC LIBRARY</t>
  </si>
  <si>
    <t>412 NORTH STATE STREET</t>
  </si>
  <si>
    <t>OSMOND</t>
  </si>
  <si>
    <t>NE0170</t>
  </si>
  <si>
    <t>OXFORD MUNICIPAL LIBRARY</t>
  </si>
  <si>
    <t>411 OGDEN STREET</t>
  </si>
  <si>
    <t>NE0171</t>
  </si>
  <si>
    <t>PALISADE PUBLIC LIBRARY</t>
  </si>
  <si>
    <t>124 NORTH MAIN STREET</t>
  </si>
  <si>
    <t>PALISADE</t>
  </si>
  <si>
    <t>NE0172</t>
  </si>
  <si>
    <t>PALMYRA MEMORIAL LIBRARY</t>
  </si>
  <si>
    <t>525 ILLINOIS PLACE</t>
  </si>
  <si>
    <t>NE0174</t>
  </si>
  <si>
    <t>PAWNEE CITY PUBLIC LIBRARY</t>
  </si>
  <si>
    <t>735 8TH STREET</t>
  </si>
  <si>
    <t>PAWNEE CITY</t>
  </si>
  <si>
    <t>NE0175</t>
  </si>
  <si>
    <t>PAXTON PUBLIC LIBRARY</t>
  </si>
  <si>
    <t>110 NORTH OAK STREET</t>
  </si>
  <si>
    <t>NE0176</t>
  </si>
  <si>
    <t>HOUSE MEMORIAL LIBRARY</t>
  </si>
  <si>
    <t>220 THURSTON AVENUE</t>
  </si>
  <si>
    <t>THURSTON</t>
  </si>
  <si>
    <t>NE0178</t>
  </si>
  <si>
    <t>LIED PIERCE PUBLIC LIBRARY</t>
  </si>
  <si>
    <t>207 WEST COURT</t>
  </si>
  <si>
    <t>NE0179</t>
  </si>
  <si>
    <t>PILGER PUBLIC LIBRARY</t>
  </si>
  <si>
    <t>PILGER</t>
  </si>
  <si>
    <t>NE0180</t>
  </si>
  <si>
    <t>PLAINVIEW CARNEGIE LIBRARY</t>
  </si>
  <si>
    <t>102 S MAIN STREET</t>
  </si>
  <si>
    <t>NE0181</t>
  </si>
  <si>
    <t>PLATTSMOUTH PUBLIC LIBRARY</t>
  </si>
  <si>
    <t>401 AVENUE A</t>
  </si>
  <si>
    <t>PLATTSMOUTH</t>
  </si>
  <si>
    <t>NE0182</t>
  </si>
  <si>
    <t>POLK PUBLIC LIBRARY</t>
  </si>
  <si>
    <t>180 NORTH MAIN</t>
  </si>
  <si>
    <t>NE0183</t>
  </si>
  <si>
    <t>PONCA CARNEGIE LIBRARY</t>
  </si>
  <si>
    <t>203 2ND STREET</t>
  </si>
  <si>
    <t>PONCA</t>
  </si>
  <si>
    <t>NE0184</t>
  </si>
  <si>
    <t>POTTER PUBLIC LIBRARY</t>
  </si>
  <si>
    <t>333 CHESTNUT</t>
  </si>
  <si>
    <t>POTTER</t>
  </si>
  <si>
    <t>NE0185</t>
  </si>
  <si>
    <t>PRIMROSE PUBLIC LIBRARY</t>
  </si>
  <si>
    <t>229 COMMERCIAL STREET</t>
  </si>
  <si>
    <t>PRIMROSE</t>
  </si>
  <si>
    <t>NE0187</t>
  </si>
  <si>
    <t>LIED RANDOLPH PUBLIC LIBRARY</t>
  </si>
  <si>
    <t>109 NORTH DOUGLAS</t>
  </si>
  <si>
    <t>NE0188</t>
  </si>
  <si>
    <t>RAVENNA PUBLIC LIBRARY</t>
  </si>
  <si>
    <t>121 WEST SENECA</t>
  </si>
  <si>
    <t>RAVENNA</t>
  </si>
  <si>
    <t>NE0189</t>
  </si>
  <si>
    <t>AULD PUBLIC LIBRARY</t>
  </si>
  <si>
    <t>537 NORTH WEBSTER</t>
  </si>
  <si>
    <t>RED CLOUD</t>
  </si>
  <si>
    <t>NE0190</t>
  </si>
  <si>
    <t>RISING CITY COMMUNITY LIBRARY</t>
  </si>
  <si>
    <t>675 MAIN STREET</t>
  </si>
  <si>
    <t>RISING CITY</t>
  </si>
  <si>
    <t>NE0192</t>
  </si>
  <si>
    <t>207 SPRAGUE STREET</t>
  </si>
  <si>
    <t>NE0194</t>
  </si>
  <si>
    <t>SAINT EDWARD PUBLIC LIBRARY</t>
  </si>
  <si>
    <t>302 BEAVER STREET</t>
  </si>
  <si>
    <t>ST. EDWARD</t>
  </si>
  <si>
    <t>NE0195</t>
  </si>
  <si>
    <t>1301 HOWARD AVENUE</t>
  </si>
  <si>
    <t>NE0196</t>
  </si>
  <si>
    <t>SARGENT TOWNSHIP LIBRARY</t>
  </si>
  <si>
    <t>504 MAIN STREET</t>
  </si>
  <si>
    <t>NE0197</t>
  </si>
  <si>
    <t>SCHUYLER PUBLIC LIBRARY</t>
  </si>
  <si>
    <t>1123 A STREET</t>
  </si>
  <si>
    <t>NE0199</t>
  </si>
  <si>
    <t>LIED SCOTTSBLUFF PUBLIC LIBRARY</t>
  </si>
  <si>
    <t>1809 3RD AVENUE</t>
  </si>
  <si>
    <t>SCOTTSBLUFF</t>
  </si>
  <si>
    <t>NE0200</t>
  </si>
  <si>
    <t>SCRIBNER PUBLIC LIBRARY</t>
  </si>
  <si>
    <t>SCRIBNER</t>
  </si>
  <si>
    <t>NE0201</t>
  </si>
  <si>
    <t>SEWARD MEMORIAL LIBRARY</t>
  </si>
  <si>
    <t>233 SOUTH 5TH STREET</t>
  </si>
  <si>
    <t>NE0202</t>
  </si>
  <si>
    <t>SHELTON TOWNSHIP LIBRARY</t>
  </si>
  <si>
    <t>313 C STREET</t>
  </si>
  <si>
    <t>NE0203</t>
  </si>
  <si>
    <t>VIRGIL BIEGERT PUBLIC LIBRARY</t>
  </si>
  <si>
    <t>214 NORTH MARKET STREET</t>
  </si>
  <si>
    <t>SHICKLEY</t>
  </si>
  <si>
    <t>NE0204</t>
  </si>
  <si>
    <t>SHUBERT PUBLIC LIBRARY</t>
  </si>
  <si>
    <t>SHUBERT</t>
  </si>
  <si>
    <t>NE0205</t>
  </si>
  <si>
    <t>1112 12TH AVENUE</t>
  </si>
  <si>
    <t>NE0206</t>
  </si>
  <si>
    <t>SILVER CREEK TOWNSHIP LIBRARY</t>
  </si>
  <si>
    <t>309 VINE STREET</t>
  </si>
  <si>
    <t>SILVER CREEK</t>
  </si>
  <si>
    <t>NE0207</t>
  </si>
  <si>
    <t>SNYDER PUBLIC LIBRARY</t>
  </si>
  <si>
    <t>203 ASH STREET</t>
  </si>
  <si>
    <t>SNYDER</t>
  </si>
  <si>
    <t>NE0208</t>
  </si>
  <si>
    <t>SOUTH SIOUX CITY PUBLIC LIBRARY</t>
  </si>
  <si>
    <t>2121 DAKOTA AVENUE</t>
  </si>
  <si>
    <t>SOUTH SIOUX CITY</t>
  </si>
  <si>
    <t>NE0210</t>
  </si>
  <si>
    <t>SPENCER TOWNSHIP LIBRARY</t>
  </si>
  <si>
    <t>110 WEST MAIN STREET</t>
  </si>
  <si>
    <t>NE0211</t>
  </si>
  <si>
    <t>SPRINGFIELD MEMORIAL LIBRARY</t>
  </si>
  <si>
    <t>665 MAIN STREET</t>
  </si>
  <si>
    <t>NE0212</t>
  </si>
  <si>
    <t>1009 JACKPINE</t>
  </si>
  <si>
    <t>NE0213</t>
  </si>
  <si>
    <t>LOGAN COUNTY LIBRARY</t>
  </si>
  <si>
    <t>317 MAIN STREET</t>
  </si>
  <si>
    <t>STAPLETON</t>
  </si>
  <si>
    <t>NE0216</t>
  </si>
  <si>
    <t>502 BAILEY STREET</t>
  </si>
  <si>
    <t>NE0217</t>
  </si>
  <si>
    <t>STROMSBURG PUBLIC LIBRARY</t>
  </si>
  <si>
    <t>320 CENTRAL STREET</t>
  </si>
  <si>
    <t>STROMSBURG</t>
  </si>
  <si>
    <t>NE0218</t>
  </si>
  <si>
    <t>STUART TOWNSHIP LIBRARY</t>
  </si>
  <si>
    <t>2ND AND MAIN STREET</t>
  </si>
  <si>
    <t>NE0220</t>
  </si>
  <si>
    <t>MAXINE WHITE SUTHERLAND PUBLIC LIBRARY</t>
  </si>
  <si>
    <t>900 2ND STREET</t>
  </si>
  <si>
    <t>NE0221</t>
  </si>
  <si>
    <t>SUTTON MEMORIAL LIBRARY</t>
  </si>
  <si>
    <t>201 SOUTH SAUNDERS</t>
  </si>
  <si>
    <t>NE0222</t>
  </si>
  <si>
    <t>SYRACUSE PUBLIC LIBRARY</t>
  </si>
  <si>
    <t>480 5TH STREET</t>
  </si>
  <si>
    <t>NE0223</t>
  </si>
  <si>
    <t>TABLE ROCK PUBLIC LIBRARY</t>
  </si>
  <si>
    <t>511 LUZERNE STREET</t>
  </si>
  <si>
    <t>TABLE ROCK</t>
  </si>
  <si>
    <t>NE0225</t>
  </si>
  <si>
    <t>TAYLOR PUBLIC LIBRARY</t>
  </si>
  <si>
    <t>106 WILLIAMS STREET</t>
  </si>
  <si>
    <t>LOUP</t>
  </si>
  <si>
    <t>NE0226</t>
  </si>
  <si>
    <t>TECUMSEH PUBLIC LIBRARY</t>
  </si>
  <si>
    <t>170 BRANCH STREET</t>
  </si>
  <si>
    <t>NE0227</t>
  </si>
  <si>
    <t>LIED TEKAMAH PUBLIC LIBRARY</t>
  </si>
  <si>
    <t>204 SOUTH 13TH STREET</t>
  </si>
  <si>
    <t>TEKAMAH</t>
  </si>
  <si>
    <t>NE0229</t>
  </si>
  <si>
    <t>RAYMOND A. WHITWER TILDEN PUBLIC LIBRARY</t>
  </si>
  <si>
    <t>202 SOUTH CENTER STREET</t>
  </si>
  <si>
    <t>NE0230</t>
  </si>
  <si>
    <t>TOBIAS PUBLIC LIBRARY</t>
  </si>
  <si>
    <t>TOBIAS</t>
  </si>
  <si>
    <t>NE0231</t>
  </si>
  <si>
    <t>406 MAIN STREET</t>
  </si>
  <si>
    <t>NE0232</t>
  </si>
  <si>
    <t>ULYSSES TOWNSHIP LIBRARY</t>
  </si>
  <si>
    <t>410 C STREET</t>
  </si>
  <si>
    <t>NE0233</t>
  </si>
  <si>
    <t>VALENTINE PUBLIC LIBRARY</t>
  </si>
  <si>
    <t>324 NORTH MAIN STREET</t>
  </si>
  <si>
    <t>VALENTINE</t>
  </si>
  <si>
    <t>CHERRY</t>
  </si>
  <si>
    <t>NE0234</t>
  </si>
  <si>
    <t>VALLEY PUBLIC LIBRARY</t>
  </si>
  <si>
    <t>232 N. SPRUCE ST.</t>
  </si>
  <si>
    <t>NE0235</t>
  </si>
  <si>
    <t>VALPARAISO PUBLIC LIBRARY</t>
  </si>
  <si>
    <t>300 WEST 2ND</t>
  </si>
  <si>
    <t>NE0236</t>
  </si>
  <si>
    <t>VERDIGRE PUBLIC LIBRARY</t>
  </si>
  <si>
    <t>101 EAST 3RD STREET</t>
  </si>
  <si>
    <t>VERDIGRE</t>
  </si>
  <si>
    <t>NE0237</t>
  </si>
  <si>
    <t>VILLAGE OF VERDON LIBRARY</t>
  </si>
  <si>
    <t>306 1/2 MAIN STREET</t>
  </si>
  <si>
    <t>VERDON</t>
  </si>
  <si>
    <t>NE0238</t>
  </si>
  <si>
    <t>WAHOO PUBLIC LIBRARY</t>
  </si>
  <si>
    <t>637 NORTH MAPLE STREET</t>
  </si>
  <si>
    <t>WAHOO</t>
  </si>
  <si>
    <t>NE0239</t>
  </si>
  <si>
    <t>GARDNER PUBLIC LIBRARY</t>
  </si>
  <si>
    <t>114 WEST THIRD STREET</t>
  </si>
  <si>
    <t>NE0240</t>
  </si>
  <si>
    <t>WALTHILL PUBLIC LIBRARY</t>
  </si>
  <si>
    <t>222 MAIN STREET</t>
  </si>
  <si>
    <t>WALTHILL</t>
  </si>
  <si>
    <t>NE0241</t>
  </si>
  <si>
    <t>AGNES ROBINSON WATERLOO PUBLIC LIBRARY</t>
  </si>
  <si>
    <t>23704 CEDAR DRIVE</t>
  </si>
  <si>
    <t>NE0242</t>
  </si>
  <si>
    <t>WAUNETA PUBLIC LIBRARY</t>
  </si>
  <si>
    <t>319 NORTH TECUMSEH</t>
  </si>
  <si>
    <t>WAUNETA</t>
  </si>
  <si>
    <t>NE0243</t>
  </si>
  <si>
    <t>LIED LINCOLN TOWNSHIP LIBRARY</t>
  </si>
  <si>
    <t>603 E. NORRIS ST.</t>
  </si>
  <si>
    <t>WAUSA</t>
  </si>
  <si>
    <t>NE0244</t>
  </si>
  <si>
    <t>410 NORTH PEARL STREET</t>
  </si>
  <si>
    <t>NE0245</t>
  </si>
  <si>
    <t>WEEPING WATER PUBLIC LIBRARY</t>
  </si>
  <si>
    <t>101 W ELDORA AVE  SUITE 2</t>
  </si>
  <si>
    <t>WEEPING WATER</t>
  </si>
  <si>
    <t>NE0246</t>
  </si>
  <si>
    <t>JOHN A STAHL LIBRARY</t>
  </si>
  <si>
    <t>330 NORTH COLFAX</t>
  </si>
  <si>
    <t>NE0247</t>
  </si>
  <si>
    <t>DVORACEK MEMORIAL LIBRARY</t>
  </si>
  <si>
    <t>419 WEST THIRD STREET</t>
  </si>
  <si>
    <t>WILBER</t>
  </si>
  <si>
    <t>NE0248</t>
  </si>
  <si>
    <t>WILCOX PUBLIC LIBRARY</t>
  </si>
  <si>
    <t>121 SOUTH MAIN STREET</t>
  </si>
  <si>
    <t>NE0251</t>
  </si>
  <si>
    <t>LIED WINSIDE PUBLIC LIBRARY</t>
  </si>
  <si>
    <t>WINSIDE</t>
  </si>
  <si>
    <t>NE0252</t>
  </si>
  <si>
    <t>WISNER PUBLIC LIBRARY</t>
  </si>
  <si>
    <t>1015 EAST E STREET</t>
  </si>
  <si>
    <t>WISNER</t>
  </si>
  <si>
    <t>NE0253</t>
  </si>
  <si>
    <t>WOLBACH PUBLIC LIBRARY</t>
  </si>
  <si>
    <t>610 KINGSTON</t>
  </si>
  <si>
    <t>WOLBACH</t>
  </si>
  <si>
    <t>NE0254</t>
  </si>
  <si>
    <t>MALTMAN MEMORIAL PUBLIC LIBRARY</t>
  </si>
  <si>
    <t>910 MAIN STREET</t>
  </si>
  <si>
    <t>NE0255</t>
  </si>
  <si>
    <t>WYMORE PUBLIC LIBRARY</t>
  </si>
  <si>
    <t>116 WEST F STREET</t>
  </si>
  <si>
    <t>WYMORE</t>
  </si>
  <si>
    <t>NE0256</t>
  </si>
  <si>
    <t>KILGORE MEMORIAL LIBRARY</t>
  </si>
  <si>
    <t>520 NEBRASKA AVENUE</t>
  </si>
  <si>
    <t>NE0257</t>
  </si>
  <si>
    <t>YUTAN PUBLIC LIBRARY</t>
  </si>
  <si>
    <t>410 1ST ST.</t>
  </si>
  <si>
    <t>YUTAN</t>
  </si>
  <si>
    <t>NE0265</t>
  </si>
  <si>
    <t>CAMPBELL PUBLIC LIBRARY</t>
  </si>
  <si>
    <t>721 BROAD STREET</t>
  </si>
  <si>
    <t>NE0267</t>
  </si>
  <si>
    <t>208 WEST 3RD STREET</t>
  </si>
  <si>
    <t>NE0268</t>
  </si>
  <si>
    <t>SHELBY COMMUNITY LIBRARY</t>
  </si>
  <si>
    <t>650 N. WALNUT</t>
  </si>
  <si>
    <t>NE0273</t>
  </si>
  <si>
    <t>STRUCKMAN-BAATZ MEMORIAL LIBRARY</t>
  </si>
  <si>
    <t>104 SOUTH WEST AVENUE</t>
  </si>
  <si>
    <t>WESTERN</t>
  </si>
  <si>
    <t>NE0274</t>
  </si>
  <si>
    <t>122 NORTH 4TH STREET</t>
  </si>
  <si>
    <t>NE0275</t>
  </si>
  <si>
    <t>EWING TOWNSHIP LIBRARY</t>
  </si>
  <si>
    <t>202 EAST NEBRASKA</t>
  </si>
  <si>
    <t>EWING</t>
  </si>
  <si>
    <t>NE0276</t>
  </si>
  <si>
    <t>SUMP MEMORIAL LIBRARY</t>
  </si>
  <si>
    <t>222 NORTH JEFFERSON</t>
  </si>
  <si>
    <t>PAPILLION</t>
  </si>
  <si>
    <t>NE0277</t>
  </si>
  <si>
    <t>SUPERIOR  PUBLIC LIBRARY</t>
  </si>
  <si>
    <t>449 NORTH KANSAS STREET</t>
  </si>
  <si>
    <t>NE0278</t>
  </si>
  <si>
    <t>HRUSKA MEMORIAL PUBLIC LIBRARY</t>
  </si>
  <si>
    <t>399 NORTH 5TH STREET</t>
  </si>
  <si>
    <t>DAVID CITY</t>
  </si>
  <si>
    <t>NE0279</t>
  </si>
  <si>
    <t>DWIGHT COMMUNITY LIBRARY</t>
  </si>
  <si>
    <t>102 NORTH 2ND STREET</t>
  </si>
  <si>
    <t>NE0281</t>
  </si>
  <si>
    <t>MILLIGAN PUBLIC LIBRARY</t>
  </si>
  <si>
    <t>424 MAIN STREET</t>
  </si>
  <si>
    <t>MILLIGAN</t>
  </si>
  <si>
    <t>NE0282</t>
  </si>
  <si>
    <t>HOOPER PUBLIC LIBRARY</t>
  </si>
  <si>
    <t>126 NORTH MAIN</t>
  </si>
  <si>
    <t>HOOPER</t>
  </si>
  <si>
    <t>NE9006</t>
  </si>
  <si>
    <t>LAUREL COMMUNITY LEARNING CENTER</t>
  </si>
  <si>
    <t>502 WAKEFIELD ST.</t>
  </si>
  <si>
    <t>NE9007</t>
  </si>
  <si>
    <t>ALLIANCE PUBLIC LIBRARY</t>
  </si>
  <si>
    <t>1750 SWEETWATER AVENUE</t>
  </si>
  <si>
    <t>ALLIANCE</t>
  </si>
  <si>
    <t>NE9008</t>
  </si>
  <si>
    <t>LA VISTA PUBLIC LIBRARY</t>
  </si>
  <si>
    <t>9110 GILES ROAD</t>
  </si>
  <si>
    <t>LA VISTA</t>
  </si>
  <si>
    <t>NE9009</t>
  </si>
  <si>
    <t>BARIGHT PUBLIC LIBRARY</t>
  </si>
  <si>
    <t>5555 SOUTH 77TH STREET</t>
  </si>
  <si>
    <t>RALSTON</t>
  </si>
  <si>
    <t>NE9012</t>
  </si>
  <si>
    <t>BOB &amp; WAUNETA BURKLEY LIBRARY &amp; RESOURCE CENTER</t>
  </si>
  <si>
    <t>208 EAST FILLMORE</t>
  </si>
  <si>
    <t>NE9013</t>
  </si>
  <si>
    <t>GIBBON PUBLIC LIBRARY</t>
  </si>
  <si>
    <t>116 LABARRE STREET</t>
  </si>
  <si>
    <t>GIBBON</t>
  </si>
  <si>
    <t>NE9016</t>
  </si>
  <si>
    <t>BIG SPRINGS PUBLIC LIBRARY</t>
  </si>
  <si>
    <t>400 PINE STREET</t>
  </si>
  <si>
    <t>BIG SPRINGS</t>
  </si>
  <si>
    <t>NE9020</t>
  </si>
  <si>
    <t>DALTON PUBLIC LIBRARY</t>
  </si>
  <si>
    <t>NE9021</t>
  </si>
  <si>
    <t>DAVIES MEMORIAL LIBRARY</t>
  </si>
  <si>
    <t>612 THAYER STREET</t>
  </si>
  <si>
    <t>NE9022</t>
  </si>
  <si>
    <t>DUNDY COUNTY LIBRARY</t>
  </si>
  <si>
    <t>126 7TH AVENUE EAST</t>
  </si>
  <si>
    <t>BENKELMAN</t>
  </si>
  <si>
    <t>DUNDY</t>
  </si>
  <si>
    <t>NE9023</t>
  </si>
  <si>
    <t>FAITH MEMORIAL LIBRARY</t>
  </si>
  <si>
    <t>122 NORTH GARRISON AVENUE</t>
  </si>
  <si>
    <t>NE9024</t>
  </si>
  <si>
    <t>FINCH MEMORIAL LIBRARY</t>
  </si>
  <si>
    <t>205 NORTH WALNUT</t>
  </si>
  <si>
    <t>ARNOLD</t>
  </si>
  <si>
    <t>NE9025</t>
  </si>
  <si>
    <t>GILTNER PUBLIC LIBRARY</t>
  </si>
  <si>
    <t>4020 NORTH COMMERCIAL AVENUE</t>
  </si>
  <si>
    <t>GILTNER</t>
  </si>
  <si>
    <t>NE9026</t>
  </si>
  <si>
    <t>JOHN G SMITH MEMORIAL LIBRARY</t>
  </si>
  <si>
    <t>517 RIDGE STREET</t>
  </si>
  <si>
    <t>NE9027</t>
  </si>
  <si>
    <t>KEYA PAHA COUNTY LIBRARY</t>
  </si>
  <si>
    <t>TURBINE AVENUE &amp; SOUTH MAIN</t>
  </si>
  <si>
    <t>SPRINGVIEW</t>
  </si>
  <si>
    <t>KEYA PAHA</t>
  </si>
  <si>
    <t>NE9028</t>
  </si>
  <si>
    <t>LOOMIS PUBLIC LIBRARY</t>
  </si>
  <si>
    <t>301 COMMERCIAL</t>
  </si>
  <si>
    <t>LOOMIS</t>
  </si>
  <si>
    <t>NE9029</t>
  </si>
  <si>
    <t>LYNCH PUBLIC LIBRARY</t>
  </si>
  <si>
    <t>423 WEST HOFFMAN</t>
  </si>
  <si>
    <t>LYNCH</t>
  </si>
  <si>
    <t>NE9030</t>
  </si>
  <si>
    <t>NEHAWKA PUBLIC LIBRARY</t>
  </si>
  <si>
    <t>221 MAPLE</t>
  </si>
  <si>
    <t>NEHAWKA</t>
  </si>
  <si>
    <t>NE9031</t>
  </si>
  <si>
    <t>OCONTO PUBLIC LIBRARY</t>
  </si>
  <si>
    <t>43352 ROAD 780</t>
  </si>
  <si>
    <t>OCONTO</t>
  </si>
  <si>
    <t>NE9032</t>
  </si>
  <si>
    <t>OVERTON COMMUNITY LIBRARY</t>
  </si>
  <si>
    <t>407 HIGHWAY 30</t>
  </si>
  <si>
    <t>OVERTON</t>
  </si>
  <si>
    <t>NE9033</t>
  </si>
  <si>
    <t>202 COMMERCIAL STREET</t>
  </si>
  <si>
    <t>NE9034</t>
  </si>
  <si>
    <t>103 SOUTH SECOND STREET</t>
  </si>
  <si>
    <t>NE9035</t>
  </si>
  <si>
    <t>103 NORTH JEFFERSON AVENUE</t>
  </si>
  <si>
    <t>NE9038</t>
  </si>
  <si>
    <t>SCOTIA PUBLIC LIBRARY</t>
  </si>
  <si>
    <t>110 S. MAIN</t>
  </si>
  <si>
    <t>SCOTIA</t>
  </si>
  <si>
    <t>NE9039</t>
  </si>
  <si>
    <t>SIOUX COUNTY PUBLIC LIBRARY</t>
  </si>
  <si>
    <t>182 WEST 3RD</t>
  </si>
  <si>
    <t>NE9040</t>
  </si>
  <si>
    <t>SPALDING PUBLIC LIBRARY</t>
  </si>
  <si>
    <t>141 SAINT JOSEPH STREET</t>
  </si>
  <si>
    <t>NE9041</t>
  </si>
  <si>
    <t>SPRINGBANK TOWNSHIP LIBRARY</t>
  </si>
  <si>
    <t>100 EAST 2ND STREET</t>
  </si>
  <si>
    <t>NE9042</t>
  </si>
  <si>
    <t>STELLA COMMUNITY LIBRARY</t>
  </si>
  <si>
    <t>222 N. MAIN ST.</t>
  </si>
  <si>
    <t>STELLA</t>
  </si>
  <si>
    <t>NE9043</t>
  </si>
  <si>
    <t>150 BROADWAY STREET</t>
  </si>
  <si>
    <t>NE9045</t>
  </si>
  <si>
    <t>TALMAGE PUBLIC LIBRARY</t>
  </si>
  <si>
    <t>TALMAGE</t>
  </si>
  <si>
    <t>NE9046</t>
  </si>
  <si>
    <t>THOMAS COUNTY LIBRARY</t>
  </si>
  <si>
    <t>501 MAIN STREET</t>
  </si>
  <si>
    <t>THEDFORD</t>
  </si>
  <si>
    <t>NE9047</t>
  </si>
  <si>
    <t>TUCKER MEMORIAL LIBRARY</t>
  </si>
  <si>
    <t>313 HARBINE STREET</t>
  </si>
  <si>
    <t>NE9048</t>
  </si>
  <si>
    <t>WILSONVILLE PUBLIC LIBRARY</t>
  </si>
  <si>
    <t>203 IVA STREET</t>
  </si>
  <si>
    <t>NE9051</t>
  </si>
  <si>
    <t>ROUTE 1</t>
  </si>
  <si>
    <t>NE9053</t>
  </si>
  <si>
    <t>GREELEY VILLAGE PUBLIC LIBRARY</t>
  </si>
  <si>
    <t>102 SOUTH KILDARE STREET</t>
  </si>
  <si>
    <t>NH</t>
  </si>
  <si>
    <t>NH0003</t>
  </si>
  <si>
    <t>TUCKER FREE LIBRARY</t>
  </si>
  <si>
    <t>31 WESTERN AVENUE</t>
  </si>
  <si>
    <t>HENNIKER</t>
  </si>
  <si>
    <t>MERRIMACK</t>
  </si>
  <si>
    <t>NH0004</t>
  </si>
  <si>
    <t>HILL PUBLIC LIBRARY</t>
  </si>
  <si>
    <t>30 CRESCENT STREET</t>
  </si>
  <si>
    <t>NH0005</t>
  </si>
  <si>
    <t>FULLER PUBLIC LIBRARY</t>
  </si>
  <si>
    <t>29 SCHOOL STREET</t>
  </si>
  <si>
    <t>NH0006</t>
  </si>
  <si>
    <t>122 BRATTLEBORO ROAD</t>
  </si>
  <si>
    <t>NH0007</t>
  </si>
  <si>
    <t>HOLDERNESS LIBRARY</t>
  </si>
  <si>
    <t>866 US ROUTE 3</t>
  </si>
  <si>
    <t>HOLDERNESS</t>
  </si>
  <si>
    <t>NH0008</t>
  </si>
  <si>
    <t>HOLLIS SOCIAL LIBRARY</t>
  </si>
  <si>
    <t>2 MONUMENT SQUARE</t>
  </si>
  <si>
    <t>NH0009</t>
  </si>
  <si>
    <t>HOOKSETT PUBLIC LIBRARY</t>
  </si>
  <si>
    <t>31 MOUNT SAINT MARY'S WAY</t>
  </si>
  <si>
    <t>HOOKSETT</t>
  </si>
  <si>
    <t>NH0010</t>
  </si>
  <si>
    <t>HOPKINTON TOWN LIBRARY</t>
  </si>
  <si>
    <t>61 HOUSTON DRIVE</t>
  </si>
  <si>
    <t>CONTOOCOOK</t>
  </si>
  <si>
    <t>NH0011</t>
  </si>
  <si>
    <t>RODGERS MEMORIAL LIBRARY</t>
  </si>
  <si>
    <t>194 DERRY ROAD</t>
  </si>
  <si>
    <t>NH0012</t>
  </si>
  <si>
    <t>KIMBALL LIBRARY</t>
  </si>
  <si>
    <t>5 ACADEMY AVENUE</t>
  </si>
  <si>
    <t>NH0013</t>
  </si>
  <si>
    <t>52 MAIN STREET</t>
  </si>
  <si>
    <t>NH0014</t>
  </si>
  <si>
    <t>JAFFREY PUBLIC LIBRARY</t>
  </si>
  <si>
    <t>38 MAIN STREET</t>
  </si>
  <si>
    <t>JAFFREY</t>
  </si>
  <si>
    <t>NH0015</t>
  </si>
  <si>
    <t>737 PRESIDENTIAL HIGHWAY</t>
  </si>
  <si>
    <t>COOS</t>
  </si>
  <si>
    <t>NH0016</t>
  </si>
  <si>
    <t>KEENE PUBLIC LIBRARY</t>
  </si>
  <si>
    <t>60 WINTER STREET</t>
  </si>
  <si>
    <t>KEENE</t>
  </si>
  <si>
    <t>NH0017</t>
  </si>
  <si>
    <t>KENSINGTON SOCIAL &amp; PUBLIC LIBRARY</t>
  </si>
  <si>
    <t>126 AMESBURY ROAD</t>
  </si>
  <si>
    <t>NH0018</t>
  </si>
  <si>
    <t>KINGSTON COMMUNITY LIBRARY</t>
  </si>
  <si>
    <t>NH0019</t>
  </si>
  <si>
    <t>LACONIA PUBLIC LIBRARY</t>
  </si>
  <si>
    <t>695 MAIN STREET</t>
  </si>
  <si>
    <t>LACONIA</t>
  </si>
  <si>
    <t>BELKNAP</t>
  </si>
  <si>
    <t>NH0020</t>
  </si>
  <si>
    <t>WILLIAM D. WEEKS MEMORIAL LIBRARY</t>
  </si>
  <si>
    <t>128 MAIN STREET</t>
  </si>
  <si>
    <t>NH0021</t>
  </si>
  <si>
    <t>9 EAST PARK STREET</t>
  </si>
  <si>
    <t>NH0022</t>
  </si>
  <si>
    <t>LEE PUBLIC LIBRARY</t>
  </si>
  <si>
    <t>9 MAST ROAD</t>
  </si>
  <si>
    <t>STRAFFORD</t>
  </si>
  <si>
    <t>NH0023</t>
  </si>
  <si>
    <t>GRIFFIN FREE PUBLIC LIBRARY</t>
  </si>
  <si>
    <t>22 HOOKSETT ROAD</t>
  </si>
  <si>
    <t>NH0024</t>
  </si>
  <si>
    <t>MINER MEMORIAL LIBRARY</t>
  </si>
  <si>
    <t>3 2ND NEW HAMPSHIRE TURNPIKE</t>
  </si>
  <si>
    <t>LEMPSTER</t>
  </si>
  <si>
    <t>NH0025</t>
  </si>
  <si>
    <t>NH0026</t>
  </si>
  <si>
    <t>45 SCHOOL STREET</t>
  </si>
  <si>
    <t>NH0027</t>
  </si>
  <si>
    <t>AARON CUTLER MEMORIAL LIBRARY</t>
  </si>
  <si>
    <t>269 CHARLES BANCROFT HIGHWAY</t>
  </si>
  <si>
    <t>NH0028</t>
  </si>
  <si>
    <t>LITTLETON PUBLIC LIBRARY</t>
  </si>
  <si>
    <t>92 MAIN STREET</t>
  </si>
  <si>
    <t>NH0029</t>
  </si>
  <si>
    <t>LEACH LIBRARY</t>
  </si>
  <si>
    <t>276 MAMMOTH ROAD</t>
  </si>
  <si>
    <t>LONDONDERRY</t>
  </si>
  <si>
    <t>NH0030</t>
  </si>
  <si>
    <t>MAXFIELD PUBLIC LIBRARY</t>
  </si>
  <si>
    <t>8 ROUTE 129</t>
  </si>
  <si>
    <t>LOUDON</t>
  </si>
  <si>
    <t>NH0031</t>
  </si>
  <si>
    <t>CONVERSE FREE LIBRARY</t>
  </si>
  <si>
    <t>38 UNION STREET</t>
  </si>
  <si>
    <t>NH0032</t>
  </si>
  <si>
    <t>J.A. TARBELL LIBRARY</t>
  </si>
  <si>
    <t>136 FOREST ROAD</t>
  </si>
  <si>
    <t>LYNDEBOROUGH</t>
  </si>
  <si>
    <t>NH0033</t>
  </si>
  <si>
    <t>MADISON LIBRARY</t>
  </si>
  <si>
    <t>1895 VILLAGE ROAD</t>
  </si>
  <si>
    <t>NH0034</t>
  </si>
  <si>
    <t>OSCAR FOSS MEMORIAL LIBRARY</t>
  </si>
  <si>
    <t>111 SOUTH BARNSTEAD ROAD</t>
  </si>
  <si>
    <t>CENTER BARNSTEAD</t>
  </si>
  <si>
    <t>NH0035</t>
  </si>
  <si>
    <t>MANCHESTER CITY LIBRARY</t>
  </si>
  <si>
    <t>405 PINE STREET</t>
  </si>
  <si>
    <t>NH0036</t>
  </si>
  <si>
    <t>FROST FREE LIBRARY</t>
  </si>
  <si>
    <t>28 JAFFREY ROAD</t>
  </si>
  <si>
    <t>NH0037</t>
  </si>
  <si>
    <t>MARLOW TOWN LIBRARY</t>
  </si>
  <si>
    <t>12 CHURCH STREET</t>
  </si>
  <si>
    <t>MARLOW</t>
  </si>
  <si>
    <t>NH0038</t>
  </si>
  <si>
    <t>MASON PUBLIC LIBRARY</t>
  </si>
  <si>
    <t>16 DARLING HILL ROAD</t>
  </si>
  <si>
    <t>NH0039</t>
  </si>
  <si>
    <t>MEREDITH PUBLIC LIBRARY</t>
  </si>
  <si>
    <t>91 MAIN STREET</t>
  </si>
  <si>
    <t>MEREDITH</t>
  </si>
  <si>
    <t>NH0040</t>
  </si>
  <si>
    <t>MERRIMACK PUBLIC LIBRARY</t>
  </si>
  <si>
    <t>470 DANIEL WEBSTER HIGHWAY</t>
  </si>
  <si>
    <t>NH0041</t>
  </si>
  <si>
    <t>20 BRIDGE STREET</t>
  </si>
  <si>
    <t>NH0042</t>
  </si>
  <si>
    <t>WILLIAM Y. WADLEIGH MEMORIAL LIBRARY</t>
  </si>
  <si>
    <t>49 NASHUA STREET</t>
  </si>
  <si>
    <t>NH0043</t>
  </si>
  <si>
    <t>NUTE HIGH SCHOOL &amp; LIBRARY</t>
  </si>
  <si>
    <t>22 ELM STREET</t>
  </si>
  <si>
    <t>NH0044</t>
  </si>
  <si>
    <t>MILTON FREE PUBLIC LIBRARY</t>
  </si>
  <si>
    <t>MILTON MILLS</t>
  </si>
  <si>
    <t>NH0045</t>
  </si>
  <si>
    <t>BARRINGTON PUBLIC LIBRARY</t>
  </si>
  <si>
    <t>105 RAMSDELL LANE</t>
  </si>
  <si>
    <t>NH0046</t>
  </si>
  <si>
    <t>19 PLAINS ROAD</t>
  </si>
  <si>
    <t>NH0047</t>
  </si>
  <si>
    <t>DALAND MEMORIAL LIBRARY</t>
  </si>
  <si>
    <t>5 NORTH MAIN STREET</t>
  </si>
  <si>
    <t>MONT VERNON</t>
  </si>
  <si>
    <t>NH0048</t>
  </si>
  <si>
    <t>MOULTONBOROUGH PUBLIC LIBRARY</t>
  </si>
  <si>
    <t>4 HOLLAND STREET</t>
  </si>
  <si>
    <t>MOULTONBOROUGH</t>
  </si>
  <si>
    <t>NH0049</t>
  </si>
  <si>
    <t>2 COURT STREET</t>
  </si>
  <si>
    <t>NH0050</t>
  </si>
  <si>
    <t>OLIVIA RODHAM MEMORIAL LIBRARY</t>
  </si>
  <si>
    <t>1 NELSON COMMON ROAD</t>
  </si>
  <si>
    <t>NH0051</t>
  </si>
  <si>
    <t>WHIPPLE FREE LIBRARY</t>
  </si>
  <si>
    <t>67 MONT VERNON RD</t>
  </si>
  <si>
    <t>NEW BOSTON</t>
  </si>
  <si>
    <t>NH0052</t>
  </si>
  <si>
    <t>NEWBURY PUBLIC LIBRARY</t>
  </si>
  <si>
    <t>933 ROUTE 103</t>
  </si>
  <si>
    <t>NEWBURY</t>
  </si>
  <si>
    <t>NH0053</t>
  </si>
  <si>
    <t>301 WENTWORTH ROAD</t>
  </si>
  <si>
    <t>NH0054</t>
  </si>
  <si>
    <t>NEW DURHAM PUBLIC LIBRARY</t>
  </si>
  <si>
    <t>2 OLD BAY ROAD</t>
  </si>
  <si>
    <t>NEW DURHAM</t>
  </si>
  <si>
    <t>NH0055</t>
  </si>
  <si>
    <t>PAUL MEMORIAL LIBRARY</t>
  </si>
  <si>
    <t>76 MAIN STREET</t>
  </si>
  <si>
    <t>NEWFIELDS</t>
  </si>
  <si>
    <t>NH0056</t>
  </si>
  <si>
    <t>BARTLETT PUBLIC LIBRARY</t>
  </si>
  <si>
    <t>1313 US RTE 302</t>
  </si>
  <si>
    <t>NH0057</t>
  </si>
  <si>
    <t>GORDON-NASH LIBRARY</t>
  </si>
  <si>
    <t>69 MAIN STREET</t>
  </si>
  <si>
    <t>NH0058</t>
  </si>
  <si>
    <t>LANGDON LIBRARY</t>
  </si>
  <si>
    <t>328 NIMBLE HILL ROAD</t>
  </si>
  <si>
    <t>NH0059</t>
  </si>
  <si>
    <t>NEW IPSWICH LIBRARY</t>
  </si>
  <si>
    <t>NEW IPSWICH</t>
  </si>
  <si>
    <t>NH0060</t>
  </si>
  <si>
    <t>TRACY MEMORIAL LIBRARY</t>
  </si>
  <si>
    <t>NH0061</t>
  </si>
  <si>
    <t>NEWMARKET PUBLIC LIBRARY</t>
  </si>
  <si>
    <t>NEWMARKET</t>
  </si>
  <si>
    <t>NH0062</t>
  </si>
  <si>
    <t>RICHARDS FREE LIBRARY</t>
  </si>
  <si>
    <t>58 NORTH MAIN STREET</t>
  </si>
  <si>
    <t>NH0063</t>
  </si>
  <si>
    <t>GALE LIBRARY</t>
  </si>
  <si>
    <t>16 SOUTH MAIN STREET</t>
  </si>
  <si>
    <t>NH0064</t>
  </si>
  <si>
    <t>NORTH HAMPTON PUBLIC LIBRARY</t>
  </si>
  <si>
    <t>237A ATLANTIC AVENUE</t>
  </si>
  <si>
    <t>NORTH HAMPTON</t>
  </si>
  <si>
    <t>NH0065</t>
  </si>
  <si>
    <t>NORTHUMBERLAND PUBLIC LIBRARY</t>
  </si>
  <si>
    <t>31 STATE STREET</t>
  </si>
  <si>
    <t>GROVETON</t>
  </si>
  <si>
    <t>NH0066</t>
  </si>
  <si>
    <t>CHESLEY MEMORIAL LIBRARY</t>
  </si>
  <si>
    <t>8 MOUNTAIN AVENUE</t>
  </si>
  <si>
    <t>NH0067</t>
  </si>
  <si>
    <t>BATH PUBLIC LIBRARY</t>
  </si>
  <si>
    <t>4 WEST BATH ROAD</t>
  </si>
  <si>
    <t>NH0068</t>
  </si>
  <si>
    <t>BLAISDELL MEMORIAL LIBRARY</t>
  </si>
  <si>
    <t>129 STAGE ROAD</t>
  </si>
  <si>
    <t>NOTTINGHAM</t>
  </si>
  <si>
    <t>NH0071</t>
  </si>
  <si>
    <t>ORFORD FREE LIBRARY</t>
  </si>
  <si>
    <t>2539 ROUTE 25A</t>
  </si>
  <si>
    <t>ORFORD</t>
  </si>
  <si>
    <t>NH0072</t>
  </si>
  <si>
    <t>OSSIPEE PUBLIC LIBRARY</t>
  </si>
  <si>
    <t>74 MAIN STREET</t>
  </si>
  <si>
    <t>CENTER OSSIPEE</t>
  </si>
  <si>
    <t>NH0073</t>
  </si>
  <si>
    <t>24 VILLAGE GREEN</t>
  </si>
  <si>
    <t>NH0074</t>
  </si>
  <si>
    <t>PEMBROKE TOWN LIBRARY</t>
  </si>
  <si>
    <t>313 PEMBROKE STREET</t>
  </si>
  <si>
    <t>NH0075</t>
  </si>
  <si>
    <t>PETERBOROUGH TOWN LIBRARY</t>
  </si>
  <si>
    <t>2 CONCORD STREET</t>
  </si>
  <si>
    <t>PETERBOROUGH</t>
  </si>
  <si>
    <t>NH0076</t>
  </si>
  <si>
    <t>PIERMONT PUBLIC LIBRARY</t>
  </si>
  <si>
    <t>130 ROUTE 10</t>
  </si>
  <si>
    <t>PIERMONT</t>
  </si>
  <si>
    <t>NH0077</t>
  </si>
  <si>
    <t>BREMER POND MEMORIAL LIBRARY</t>
  </si>
  <si>
    <t>12 SCHOOL STREET</t>
  </si>
  <si>
    <t>NH0078</t>
  </si>
  <si>
    <t>3 MEETINGHOUSE ROAD</t>
  </si>
  <si>
    <t>NH0079</t>
  </si>
  <si>
    <t>JOSIAH CARPENTER LIBRARY</t>
  </si>
  <si>
    <t>41 MAIN STREET</t>
  </si>
  <si>
    <t>NH0080</t>
  </si>
  <si>
    <t>PHILIP READ MEMORIAL LIBRARY</t>
  </si>
  <si>
    <t>1088 ROUTE 12A</t>
  </si>
  <si>
    <t>NH0081</t>
  </si>
  <si>
    <t>MERIDEN LIBRARY</t>
  </si>
  <si>
    <t>22 BEAN ROAD</t>
  </si>
  <si>
    <t>NH0082</t>
  </si>
  <si>
    <t>PLAISTOW PUBLIC LIBRARY</t>
  </si>
  <si>
    <t>PLAISTOW</t>
  </si>
  <si>
    <t>NH0083</t>
  </si>
  <si>
    <t>PEASE PUBLIC LIBRARY</t>
  </si>
  <si>
    <t>1 RUSSELL STREET</t>
  </si>
  <si>
    <t>NH0084</t>
  </si>
  <si>
    <t>PORTSMOUTH PUBLIC LIBRARY</t>
  </si>
  <si>
    <t>175 PARROTT AVENUE</t>
  </si>
  <si>
    <t>PORTSMOUTH</t>
  </si>
  <si>
    <t>NH0085</t>
  </si>
  <si>
    <t>DUDLEY-TUCKER LIBRARY</t>
  </si>
  <si>
    <t>6 EPPING STREET</t>
  </si>
  <si>
    <t>NH0086</t>
  </si>
  <si>
    <t>19 WINCHESTER ROAD</t>
  </si>
  <si>
    <t>NH0087</t>
  </si>
  <si>
    <t>INGALLS MEMORIAL LIBRARY</t>
  </si>
  <si>
    <t>203 MAIN STREET</t>
  </si>
  <si>
    <t>RINDGE</t>
  </si>
  <si>
    <t>NH0088</t>
  </si>
  <si>
    <t>146 MAIN STREET</t>
  </si>
  <si>
    <t>NH0089</t>
  </si>
  <si>
    <t>65 SOUTH MAIN STREET</t>
  </si>
  <si>
    <t>NH0090</t>
  </si>
  <si>
    <t>EAST ROCHESTER PUBLIC LIBRARY</t>
  </si>
  <si>
    <t>EAST ROCHESTER</t>
  </si>
  <si>
    <t>NH0091</t>
  </si>
  <si>
    <t>BYRON G. MERRILL LIBRARY</t>
  </si>
  <si>
    <t>10 BUFFALO ROAD</t>
  </si>
  <si>
    <t>RUMNEY</t>
  </si>
  <si>
    <t>NH0092</t>
  </si>
  <si>
    <t>RYE PUBLIC LIBRARY</t>
  </si>
  <si>
    <t>581 WASHINGTON ROAD</t>
  </si>
  <si>
    <t>RYE</t>
  </si>
  <si>
    <t>NH0093</t>
  </si>
  <si>
    <t>KELLEY LIBRARY</t>
  </si>
  <si>
    <t>NH0094</t>
  </si>
  <si>
    <t>SALISBURY FREE LIBRARY</t>
  </si>
  <si>
    <t>641 OLD TURNPIKE ROAD</t>
  </si>
  <si>
    <t>NH0095</t>
  </si>
  <si>
    <t>SANBORNTON PUBLIC LIBRARY</t>
  </si>
  <si>
    <t>27 MEETINGHOUSE HILL ROAD</t>
  </si>
  <si>
    <t>SANBORNTON</t>
  </si>
  <si>
    <t>NH0096</t>
  </si>
  <si>
    <t>SANDOWN PUBLIC LIBRARY</t>
  </si>
  <si>
    <t>SANDOWN</t>
  </si>
  <si>
    <t>NH0097</t>
  </si>
  <si>
    <t>SAMUEL H. WENTWORTH LIBRARY</t>
  </si>
  <si>
    <t>CENTER SANDWICH</t>
  </si>
  <si>
    <t>NH0098</t>
  </si>
  <si>
    <t>SEABROOK LIBRARY</t>
  </si>
  <si>
    <t>25 LIBERTY LANE</t>
  </si>
  <si>
    <t>SEABROOK</t>
  </si>
  <si>
    <t>NH0099</t>
  </si>
  <si>
    <t>G.E.P. DODGE LIBRARY</t>
  </si>
  <si>
    <t>NH0101</t>
  </si>
  <si>
    <t>SOMERSWORTH PUBLIC LIBRARY</t>
  </si>
  <si>
    <t>SOMERSWORTH</t>
  </si>
  <si>
    <t>NH0102</t>
  </si>
  <si>
    <t>SOUTH HAMPTON FREE PUBLIC LIBRARY</t>
  </si>
  <si>
    <t>3-1 HILLDALE AVENUE</t>
  </si>
  <si>
    <t>SOUTH HAMPTON</t>
  </si>
  <si>
    <t>NH0103</t>
  </si>
  <si>
    <t>LIBBIE A. CASS MEMORIAL LIBRARY</t>
  </si>
  <si>
    <t>2748 MAIN STREET</t>
  </si>
  <si>
    <t>NH0105</t>
  </si>
  <si>
    <t>DENNIS JOOS MEMORIAL LIBRARY</t>
  </si>
  <si>
    <t>888 WASHINGTON STREET</t>
  </si>
  <si>
    <t>W. STEWARTSTOWN</t>
  </si>
  <si>
    <t>NH0106</t>
  </si>
  <si>
    <t>DAVIS PUBLIC LIBRARY</t>
  </si>
  <si>
    <t>1391 ROUTE 123 NORTH</t>
  </si>
  <si>
    <t>NH0107</t>
  </si>
  <si>
    <t>HILL LIBRARY</t>
  </si>
  <si>
    <t>1151 PARKER MOUNTAIN ROAD</t>
  </si>
  <si>
    <t>NH0109</t>
  </si>
  <si>
    <t>HAYNES LIBRARY</t>
  </si>
  <si>
    <t>33 WASHBURN ROAD</t>
  </si>
  <si>
    <t>NH0110</t>
  </si>
  <si>
    <t>NH0111</t>
  </si>
  <si>
    <t>NH0112</t>
  </si>
  <si>
    <t>WIGGIN MEMORIAL LIBRARY</t>
  </si>
  <si>
    <t>10 BUNKER HILL AVE.</t>
  </si>
  <si>
    <t>STRATHAM</t>
  </si>
  <si>
    <t>NH0113</t>
  </si>
  <si>
    <t>RICHARDSON MEMORIAL LIBRARY</t>
  </si>
  <si>
    <t>1411 MAIN STREET</t>
  </si>
  <si>
    <t>SUGAR HILL</t>
  </si>
  <si>
    <t>NH0114</t>
  </si>
  <si>
    <t>436 CENTRE STREET</t>
  </si>
  <si>
    <t>NH0115</t>
  </si>
  <si>
    <t>ABBOTT LIBRARY</t>
  </si>
  <si>
    <t>11 SOONIPI CIRCLE</t>
  </si>
  <si>
    <t>SUNAPEE</t>
  </si>
  <si>
    <t>NH0116</t>
  </si>
  <si>
    <t>REED FREE LIBRARY</t>
  </si>
  <si>
    <t>8 VILLAGE ROAD</t>
  </si>
  <si>
    <t>NH0117</t>
  </si>
  <si>
    <t>MT. CAESAR UNION LIBRARY</t>
  </si>
  <si>
    <t>628 OLD HOMESTEAD HIGHWAY</t>
  </si>
  <si>
    <t>SWANZEY</t>
  </si>
  <si>
    <t>NH0118</t>
  </si>
  <si>
    <t>STRATTON FREE LIBRARY</t>
  </si>
  <si>
    <t>9 MAIN STREET</t>
  </si>
  <si>
    <t>WEST SWANZEY</t>
  </si>
  <si>
    <t>NH0121</t>
  </si>
  <si>
    <t>2245 MAIN STREET</t>
  </si>
  <si>
    <t>NH0122</t>
  </si>
  <si>
    <t>5 MAIN STREET</t>
  </si>
  <si>
    <t>TEMPLE</t>
  </si>
  <si>
    <t>NH0123</t>
  </si>
  <si>
    <t>1884 NH RTE 175</t>
  </si>
  <si>
    <t>NH0124</t>
  </si>
  <si>
    <t>18 PARK STREET</t>
  </si>
  <si>
    <t>NH0125</t>
  </si>
  <si>
    <t>GAY-KIMBALL LIBRARY</t>
  </si>
  <si>
    <t>10 SOUTH MAIN STREET</t>
  </si>
  <si>
    <t>NH0126</t>
  </si>
  <si>
    <t>TUFTONBORO FREE LIBRARY</t>
  </si>
  <si>
    <t>221 MIDDLE RD.</t>
  </si>
  <si>
    <t>CTR. TUFTONBORO</t>
  </si>
  <si>
    <t>NH0127</t>
  </si>
  <si>
    <t>UNITY FREE PUBLIC LIBRARY</t>
  </si>
  <si>
    <t>13 CENTER ROAD, UNIT 4</t>
  </si>
  <si>
    <t>NH0128</t>
  </si>
  <si>
    <t>2699 WAKEFIELD ROAD</t>
  </si>
  <si>
    <t>NH0129</t>
  </si>
  <si>
    <t>GAFNEY LIBRARY, INC.</t>
  </si>
  <si>
    <t>14 HIGH STREET</t>
  </si>
  <si>
    <t>SANBORNVILLE</t>
  </si>
  <si>
    <t>NH0131</t>
  </si>
  <si>
    <t>BOSCAWEN PUBLIC LIBRARY</t>
  </si>
  <si>
    <t>116 NORTH MAIN ST</t>
  </si>
  <si>
    <t>BOSCAWEN</t>
  </si>
  <si>
    <t>NH0132</t>
  </si>
  <si>
    <t>WALPOLE TOWN LIBRARY</t>
  </si>
  <si>
    <t>48 MAIN STREET</t>
  </si>
  <si>
    <t>NH0133</t>
  </si>
  <si>
    <t>PILLSBURY FREE LIBRARY</t>
  </si>
  <si>
    <t>18 EAST MAIN STREET</t>
  </si>
  <si>
    <t>WARNER</t>
  </si>
  <si>
    <t>NH0134</t>
  </si>
  <si>
    <t>JOSEPH PATCH LIBRARY</t>
  </si>
  <si>
    <t>320 NH ROUTE 25</t>
  </si>
  <si>
    <t>NH0135</t>
  </si>
  <si>
    <t>SHEDD FREE LIBRARY</t>
  </si>
  <si>
    <t>46 NORTH MAIN STREET</t>
  </si>
  <si>
    <t>NH0136</t>
  </si>
  <si>
    <t>OSCEOLA LIBRARY</t>
  </si>
  <si>
    <t>2 WEST BRANCH ROAD</t>
  </si>
  <si>
    <t>WATERVILLE VALLEY</t>
  </si>
  <si>
    <t>NH0137</t>
  </si>
  <si>
    <t>WEARE PUBLIC LIBRARY</t>
  </si>
  <si>
    <t>10 PAIGE MEMORIAL LANE</t>
  </si>
  <si>
    <t>WEARE</t>
  </si>
  <si>
    <t>NH0138</t>
  </si>
  <si>
    <t>WEBSTER FREE PUBLIC LIBRARY</t>
  </si>
  <si>
    <t>947 BATTLE STREET</t>
  </si>
  <si>
    <t>NH0139</t>
  </si>
  <si>
    <t>WEBSTER MEMORIAL LIBRARY</t>
  </si>
  <si>
    <t>20 WENTWORTH VILLAGE ROAD</t>
  </si>
  <si>
    <t>WENTWORTH</t>
  </si>
  <si>
    <t>NH0140</t>
  </si>
  <si>
    <t>WESTMORELAND PUBLIC LIBRARY</t>
  </si>
  <si>
    <t>33 SOUTH VILLAGE ROAD</t>
  </si>
  <si>
    <t>WESTMORELAND</t>
  </si>
  <si>
    <t>NH0141</t>
  </si>
  <si>
    <t>WHITEFIELD PUBLIC LIBRARY</t>
  </si>
  <si>
    <t>8 LANCASTER ROAD</t>
  </si>
  <si>
    <t>WHITEFIELD</t>
  </si>
  <si>
    <t>NH0142</t>
  </si>
  <si>
    <t>BAKER FREE LIBRARY</t>
  </si>
  <si>
    <t>509 SOUTH STREET</t>
  </si>
  <si>
    <t>BOW</t>
  </si>
  <si>
    <t>NH0143</t>
  </si>
  <si>
    <t>WILMOT PUBLIC LIBRARY</t>
  </si>
  <si>
    <t>11 NORTH WILMOT ROAD</t>
  </si>
  <si>
    <t>WILMOT</t>
  </si>
  <si>
    <t>NH0144</t>
  </si>
  <si>
    <t>WILTON PUBLIC &amp; GREGG FREE LIBRARY</t>
  </si>
  <si>
    <t>7 FOREST ROAD</t>
  </si>
  <si>
    <t>NH0145</t>
  </si>
  <si>
    <t>CONANT PUBLIC LIBRARY</t>
  </si>
  <si>
    <t>111 MAIN STREET</t>
  </si>
  <si>
    <t>NH0147</t>
  </si>
  <si>
    <t>NESMITH LIBRARY</t>
  </si>
  <si>
    <t>8 FELLOWS ROAD</t>
  </si>
  <si>
    <t>NH0148</t>
  </si>
  <si>
    <t>WOLFEBORO PUBLIC LIBRARY</t>
  </si>
  <si>
    <t>259 SOUTH MAIN STREET</t>
  </si>
  <si>
    <t>WOLFEBORO</t>
  </si>
  <si>
    <t>NH0149</t>
  </si>
  <si>
    <t>MOOSILAUKE PUBLIC LIBRARY</t>
  </si>
  <si>
    <t>165 LOST RIVER ROAD</t>
  </si>
  <si>
    <t>NH0150</t>
  </si>
  <si>
    <t>BROWN MEMORIAL LIBRARY</t>
  </si>
  <si>
    <t>78 WEST MAIN STREET</t>
  </si>
  <si>
    <t>NH0151</t>
  </si>
  <si>
    <t>MARY E. BARTLETT LIBRARY</t>
  </si>
  <si>
    <t>22 DALTON ROAD</t>
  </si>
  <si>
    <t>NH0153</t>
  </si>
  <si>
    <t>MINOT-SLEEPER LIBRARY</t>
  </si>
  <si>
    <t>35 PLEASANT STREET</t>
  </si>
  <si>
    <t>NH0154</t>
  </si>
  <si>
    <t>16 MAIN STREET</t>
  </si>
  <si>
    <t>NH0155</t>
  </si>
  <si>
    <t>ALLENSTOWN PUBLIC LIBRARY</t>
  </si>
  <si>
    <t>ALLENSTOWN</t>
  </si>
  <si>
    <t>NH0156</t>
  </si>
  <si>
    <t>CANAAN TOWN LIBRARY</t>
  </si>
  <si>
    <t>1173 U.S. RT 4</t>
  </si>
  <si>
    <t>NH0157</t>
  </si>
  <si>
    <t>SMYTH PUBLIC LIBRARY</t>
  </si>
  <si>
    <t>55 HIGH STREET</t>
  </si>
  <si>
    <t>CANDIA</t>
  </si>
  <si>
    <t>NH0158</t>
  </si>
  <si>
    <t>ELKINS LIBRARY</t>
  </si>
  <si>
    <t>9 CENTER ROAD</t>
  </si>
  <si>
    <t>NH0159</t>
  </si>
  <si>
    <t>TWIN MOUNTAIN PUBLIC LIBRARY</t>
  </si>
  <si>
    <t>92 SCHOOL STREET</t>
  </si>
  <si>
    <t>TWIN MOUNTAIN</t>
  </si>
  <si>
    <t>NH0160</t>
  </si>
  <si>
    <t>JAMES E. NICHOLS MEMORIAL LIBRARY</t>
  </si>
  <si>
    <t>35 PLYMOUTH STREET</t>
  </si>
  <si>
    <t>CENTER HARBOR</t>
  </si>
  <si>
    <t>NH0161</t>
  </si>
  <si>
    <t>SILSBY FREE PUBLIC LIBRARY</t>
  </si>
  <si>
    <t>NH0162</t>
  </si>
  <si>
    <t>524 ROUTE 63</t>
  </si>
  <si>
    <t>NH0163</t>
  </si>
  <si>
    <t>CHICHESTER TOWN LIBRARY</t>
  </si>
  <si>
    <t>161 MAIN STREET</t>
  </si>
  <si>
    <t>CHICHESTER</t>
  </si>
  <si>
    <t>NH0164</t>
  </si>
  <si>
    <t>FISKE FREE LIBRARY</t>
  </si>
  <si>
    <t>108 BROAD STREET</t>
  </si>
  <si>
    <t>CLAREMONT</t>
  </si>
  <si>
    <t>NH0165</t>
  </si>
  <si>
    <t>SHEDD-PORTER MEMORIAL LIBRARY</t>
  </si>
  <si>
    <t>3 MAIN ST</t>
  </si>
  <si>
    <t>ALSTEAD</t>
  </si>
  <si>
    <t>NH0166</t>
  </si>
  <si>
    <t>COLEBROOK PUBLIC LIBRARY</t>
  </si>
  <si>
    <t>126 MAIN ST.</t>
  </si>
  <si>
    <t>COLEBROOK</t>
  </si>
  <si>
    <t>NH0167</t>
  </si>
  <si>
    <t>CONCORD PUBLIC LIBRARY</t>
  </si>
  <si>
    <t>45 GREEN STREET</t>
  </si>
  <si>
    <t>NH0168</t>
  </si>
  <si>
    <t>CONWAY PUBLIC LIBRARY</t>
  </si>
  <si>
    <t>15 GREENWOOD AVENUE</t>
  </si>
  <si>
    <t>NH0169</t>
  </si>
  <si>
    <t>NORTH CONWAY PUBLIC LIBRARY ASSOCIATION</t>
  </si>
  <si>
    <t>2719 WHITE MOUNTAIN HIGHWAY</t>
  </si>
  <si>
    <t>NORTH CONWAY</t>
  </si>
  <si>
    <t>NH0170</t>
  </si>
  <si>
    <t>GEORGE H. STOWELL FREE LIBRARY</t>
  </si>
  <si>
    <t>24 SCHOOL STREET</t>
  </si>
  <si>
    <t>CORNISH FLAT</t>
  </si>
  <si>
    <t>NH0171</t>
  </si>
  <si>
    <t>756 DALTON ROAD</t>
  </si>
  <si>
    <t>NH0172</t>
  </si>
  <si>
    <t>COLBY MEMORIAL LIBRARY</t>
  </si>
  <si>
    <t>7 COLBY ROAD</t>
  </si>
  <si>
    <t>NH0173</t>
  </si>
  <si>
    <t>PHILBRICK-JAMES LIBRARY</t>
  </si>
  <si>
    <t>4 CHURCH STREET</t>
  </si>
  <si>
    <t>NH0174</t>
  </si>
  <si>
    <t>GILMAN LIBRARY</t>
  </si>
  <si>
    <t>100 MAIN STREET</t>
  </si>
  <si>
    <t>NH0175</t>
  </si>
  <si>
    <t>DEERING PUBLIC LIBRARY</t>
  </si>
  <si>
    <t>762 DEERING CENTER ROAD</t>
  </si>
  <si>
    <t>NH0176</t>
  </si>
  <si>
    <t>DERRY PUBLIC LIBRARY</t>
  </si>
  <si>
    <t>64 EAST BROADWAY</t>
  </si>
  <si>
    <t>DERRY</t>
  </si>
  <si>
    <t>NH0177</t>
  </si>
  <si>
    <t>TAYLOR LIBRARY</t>
  </si>
  <si>
    <t>49 EAST DERRY ROAD</t>
  </si>
  <si>
    <t>EAST DERRY</t>
  </si>
  <si>
    <t>NH0179</t>
  </si>
  <si>
    <t>73 LOCUST STREET</t>
  </si>
  <si>
    <t>NH0180</t>
  </si>
  <si>
    <t>1114 MAIN STREET</t>
  </si>
  <si>
    <t>NH0181</t>
  </si>
  <si>
    <t>DUNBARTON PUBLIC LIBRARY</t>
  </si>
  <si>
    <t>1004 SCHOOL STREET</t>
  </si>
  <si>
    <t>DUNBARTON</t>
  </si>
  <si>
    <t>NH0182</t>
  </si>
  <si>
    <t>49 MADBURY ROAD</t>
  </si>
  <si>
    <t>NH0183</t>
  </si>
  <si>
    <t>EAST KINGSTON PUBLIC LIBRARY</t>
  </si>
  <si>
    <t>47 MAPLEVALE ROAD</t>
  </si>
  <si>
    <t>EAST KINGSTON</t>
  </si>
  <si>
    <t>NH0184</t>
  </si>
  <si>
    <t>AMHERST TOWN LIBRARY</t>
  </si>
  <si>
    <t>14 MAIN STREET</t>
  </si>
  <si>
    <t>NH0186</t>
  </si>
  <si>
    <t>EFFINGHAM PUBLIC LIBRARY</t>
  </si>
  <si>
    <t>30 TOWN HOUSE ROAD</t>
  </si>
  <si>
    <t>NH0187</t>
  </si>
  <si>
    <t>NH0188</t>
  </si>
  <si>
    <t>HARVEY-MITCHELL MEMORIAL LIBRARY</t>
  </si>
  <si>
    <t>EPPING</t>
  </si>
  <si>
    <t>NH0189</t>
  </si>
  <si>
    <t>EPSOM PUBLIC LIBRARY</t>
  </si>
  <si>
    <t>1606 DOVER ROAD</t>
  </si>
  <si>
    <t>EPSOM</t>
  </si>
  <si>
    <t>NH0190</t>
  </si>
  <si>
    <t>ERROL PUBLIC LIBRARY</t>
  </si>
  <si>
    <t>67 MAIN STREET</t>
  </si>
  <si>
    <t>ERROL</t>
  </si>
  <si>
    <t>NH0191</t>
  </si>
  <si>
    <t>4 CHESTNUT STREET</t>
  </si>
  <si>
    <t>NH0192</t>
  </si>
  <si>
    <t>GOODWIN LIBRARY</t>
  </si>
  <si>
    <t>422 MAIN ST.</t>
  </si>
  <si>
    <t>NH0193</t>
  </si>
  <si>
    <t>FITZWILLIAM TOWN LIBRARY</t>
  </si>
  <si>
    <t>11 TEMPLETON TURNPIKE</t>
  </si>
  <si>
    <t>FITZWILLIAM</t>
  </si>
  <si>
    <t>NH0194</t>
  </si>
  <si>
    <t>GEORGE HOLMES BIXBY MEMORIAL LIBRARY</t>
  </si>
  <si>
    <t>FRANCESTOWN</t>
  </si>
  <si>
    <t>NH0195</t>
  </si>
  <si>
    <t>ABBIE GREENLEAF LIBRARY</t>
  </si>
  <si>
    <t>439 MAIN STREET</t>
  </si>
  <si>
    <t>FRANCONIA</t>
  </si>
  <si>
    <t>NH0196</t>
  </si>
  <si>
    <t>11 SCHOOL STREET</t>
  </si>
  <si>
    <t>NH0197</t>
  </si>
  <si>
    <t>310 CENTRAL STREET</t>
  </si>
  <si>
    <t>NH0198</t>
  </si>
  <si>
    <t>FREEDOM PUBLIC LIBRARY</t>
  </si>
  <si>
    <t>38 OLD PORTLAND ROAD</t>
  </si>
  <si>
    <t>FREEDOM</t>
  </si>
  <si>
    <t>NH0199</t>
  </si>
  <si>
    <t>7 JACKIE BERNIER DRIVE</t>
  </si>
  <si>
    <t>NH0200</t>
  </si>
  <si>
    <t>GILFORD PUBLIC LIBRARY</t>
  </si>
  <si>
    <t>31 POTTER HILL ROAD</t>
  </si>
  <si>
    <t>GILFORD</t>
  </si>
  <si>
    <t>NH0202</t>
  </si>
  <si>
    <t>GILMANTON CORNER PUBLIC LIBRARY</t>
  </si>
  <si>
    <t>509 PROVINCE ROAD</t>
  </si>
  <si>
    <t>GILMANTON</t>
  </si>
  <si>
    <t>NH0204</t>
  </si>
  <si>
    <t>GOFFSTOWN PUBLIC LIBRARY</t>
  </si>
  <si>
    <t>GOFFSTOWN</t>
  </si>
  <si>
    <t>NH0205</t>
  </si>
  <si>
    <t>GORHAM PUBLIC LIBRARY</t>
  </si>
  <si>
    <t>35 RAILROAD STREET</t>
  </si>
  <si>
    <t>NH0206</t>
  </si>
  <si>
    <t>OLIVE G. PETTIS LIBRARY</t>
  </si>
  <si>
    <t>36 MILL VILLAGE ROAD</t>
  </si>
  <si>
    <t>NH0207</t>
  </si>
  <si>
    <t>47 LIBRARY ROAD</t>
  </si>
  <si>
    <t>NH0208</t>
  </si>
  <si>
    <t>DUNBAR FREE LIBRARY</t>
  </si>
  <si>
    <t>401 ROUTE 10 SOUTH</t>
  </si>
  <si>
    <t>GRANTHAM</t>
  </si>
  <si>
    <t>NH0209</t>
  </si>
  <si>
    <t>STEPHENSON MEMORIAL LIBRARY</t>
  </si>
  <si>
    <t>761 FOREST ROAD</t>
  </si>
  <si>
    <t>NH0210</t>
  </si>
  <si>
    <t>WEEKS PUBLIC LIBRARY</t>
  </si>
  <si>
    <t>36 POST ROAD</t>
  </si>
  <si>
    <t>GREENLAND</t>
  </si>
  <si>
    <t>NH0211</t>
  </si>
  <si>
    <t>CHAMBERLIN FREE PUBLIC LIBRARY</t>
  </si>
  <si>
    <t>NH0212</t>
  </si>
  <si>
    <t>754 NORTH GROTON ROAD</t>
  </si>
  <si>
    <t>NH0213</t>
  </si>
  <si>
    <t>HAMPSTEAD PUBLIC LIBRARY</t>
  </si>
  <si>
    <t>9 MARY E. CLARK DRIVE</t>
  </si>
  <si>
    <t>HAMPSTEAD</t>
  </si>
  <si>
    <t>NH0214</t>
  </si>
  <si>
    <t>LANE MEMORIAL LIBRARY</t>
  </si>
  <si>
    <t>2 ACADEMY AVENUE</t>
  </si>
  <si>
    <t>NH0215</t>
  </si>
  <si>
    <t>JAMES A. TUTTLE LIBRARY</t>
  </si>
  <si>
    <t>45 MAIN STREET</t>
  </si>
  <si>
    <t>NH0216</t>
  </si>
  <si>
    <t>HAMPTON FALLS FREE LIBRARY</t>
  </si>
  <si>
    <t>7 DRINKWATER ROAD</t>
  </si>
  <si>
    <t>HAMPTON FALLS</t>
  </si>
  <si>
    <t>NH0217</t>
  </si>
  <si>
    <t>HANCOCK TOWN LIBRARY</t>
  </si>
  <si>
    <t>NH0218</t>
  </si>
  <si>
    <t>HOWE LIBRARY</t>
  </si>
  <si>
    <t>13 SOUTH STREET</t>
  </si>
  <si>
    <t>NH0219</t>
  </si>
  <si>
    <t>HARRISVILLE PUBLIC LIBRARY</t>
  </si>
  <si>
    <t>7 CANAL STREET</t>
  </si>
  <si>
    <t>NH0220</t>
  </si>
  <si>
    <t>WOODSVILLE FREE PUBLIC LIBRARY</t>
  </si>
  <si>
    <t>14 SCHOOL LANE</t>
  </si>
  <si>
    <t>WOODSVILLE</t>
  </si>
  <si>
    <t>NH0221</t>
  </si>
  <si>
    <t>PATTEN-NORTH HAVERHILL LIBRARY</t>
  </si>
  <si>
    <t>2885 DARTMOUTH COLLEGE HIGHWAY</t>
  </si>
  <si>
    <t>NORTH HAVERHILL</t>
  </si>
  <si>
    <t>NH0222</t>
  </si>
  <si>
    <t>PIKE LIBRARY</t>
  </si>
  <si>
    <t>1585 MT. MOOSILAUKE HIGHWAY</t>
  </si>
  <si>
    <t>NH0223</t>
  </si>
  <si>
    <t>HAVERHILL LIBRARY ASSOCIATION</t>
  </si>
  <si>
    <t>67 COURT STREET</t>
  </si>
  <si>
    <t>NH0224</t>
  </si>
  <si>
    <t>8 CHURCH LANE</t>
  </si>
  <si>
    <t>NH0230</t>
  </si>
  <si>
    <t>DUMMER PUBLIC LIBRARY</t>
  </si>
  <si>
    <t>67 HILL ROAD</t>
  </si>
  <si>
    <t>DUMMER</t>
  </si>
  <si>
    <t>NH0231</t>
  </si>
  <si>
    <t>CAMPTON PUBLIC LIBRARY</t>
  </si>
  <si>
    <t>1110 NH ROUTE 175</t>
  </si>
  <si>
    <t>NH0232</t>
  </si>
  <si>
    <t>SUTTON FREE LIBRARY</t>
  </si>
  <si>
    <t>5 CORPORATION HILL RD</t>
  </si>
  <si>
    <t>SUTTON MILLS</t>
  </si>
  <si>
    <t>NH0237</t>
  </si>
  <si>
    <t>ACWORTH SILSBY PUBLIC LIBRARY</t>
  </si>
  <si>
    <t>5 LYNN HILL ROAD</t>
  </si>
  <si>
    <t>ACWORTH</t>
  </si>
  <si>
    <t>NH0238</t>
  </si>
  <si>
    <t>COOK MEMORIAL LIBRARY</t>
  </si>
  <si>
    <t>TAMWORTH</t>
  </si>
  <si>
    <t>NH0239</t>
  </si>
  <si>
    <t>CHOCORUA PUBLIC LIBRARY</t>
  </si>
  <si>
    <t>125 DEER HILL ROAD</t>
  </si>
  <si>
    <t>CHOCORUA</t>
  </si>
  <si>
    <t>NH0240</t>
  </si>
  <si>
    <t>ASHLAND TOWN LIBRARY</t>
  </si>
  <si>
    <t>NH0241</t>
  </si>
  <si>
    <t>3 CHESTER STREET</t>
  </si>
  <si>
    <t>NH0242</t>
  </si>
  <si>
    <t>GEORGE GAMBLE LIBRARY</t>
  </si>
  <si>
    <t>29 ROUTE 104</t>
  </si>
  <si>
    <t>NH0243</t>
  </si>
  <si>
    <t>HANOVER TOWN LIBRARY</t>
  </si>
  <si>
    <t>130 ETNA ROAD</t>
  </si>
  <si>
    <t>ETNA</t>
  </si>
  <si>
    <t>NH0244</t>
  </si>
  <si>
    <t>GILSUM PUBLIC LIBRARY</t>
  </si>
  <si>
    <t>650 ROUTE 10</t>
  </si>
  <si>
    <t>GILSUM</t>
  </si>
  <si>
    <t>NH0246</t>
  </si>
  <si>
    <t>SHELBURNE PUBLIC LIBRARY</t>
  </si>
  <si>
    <t>74 VILLAGE ROAD</t>
  </si>
  <si>
    <t>NH0247</t>
  </si>
  <si>
    <t>130 DURAND ROAD</t>
  </si>
  <si>
    <t>NH0248</t>
  </si>
  <si>
    <t>1032 RIVER ROAD</t>
  </si>
  <si>
    <t>NH0249</t>
  </si>
  <si>
    <t>ORFORD SOCIAL LIBRARY</t>
  </si>
  <si>
    <t>573 NH RT. 10</t>
  </si>
  <si>
    <t>NH0251</t>
  </si>
  <si>
    <t>GILMANTON IRON WORKS LIBRARY</t>
  </si>
  <si>
    <t>10 ELM STREET</t>
  </si>
  <si>
    <t>GILMANTON IRON WORKS</t>
  </si>
  <si>
    <t>NH0253</t>
  </si>
  <si>
    <t>MADBURY PUBLIC LIBRARY</t>
  </si>
  <si>
    <t>9 TOWN HALL ROAD</t>
  </si>
  <si>
    <t>MADBURY</t>
  </si>
  <si>
    <t>NH0254</t>
  </si>
  <si>
    <t>WILLIAM ADAMS BACHELDER LIBRARY</t>
  </si>
  <si>
    <t>12 CHASE HILL ROAD</t>
  </si>
  <si>
    <t>EAST ANDOVER</t>
  </si>
  <si>
    <t>NH0255</t>
  </si>
  <si>
    <t>ROLLINSFORD PUBLIC LIBRARY</t>
  </si>
  <si>
    <t>3 FRONT STREET</t>
  </si>
  <si>
    <t>ROLLINSFORD</t>
  </si>
  <si>
    <t>NH0256</t>
  </si>
  <si>
    <t>GILMANTON YEAR-ROUND LIBRARY ASSOCIATION</t>
  </si>
  <si>
    <t>1385 NH ROUTE 140</t>
  </si>
  <si>
    <t>NJ</t>
  </si>
  <si>
    <t>NJ0001</t>
  </si>
  <si>
    <t>ATLANTIC COUNTY LIBRARY</t>
  </si>
  <si>
    <t>40 FARRAGUT AVENUE</t>
  </si>
  <si>
    <t>MAYS LANDING</t>
  </si>
  <si>
    <t>NJ0002</t>
  </si>
  <si>
    <t>ABSECON PUBLIC LIBRARY</t>
  </si>
  <si>
    <t>305 NEW JERSEY AVENUE</t>
  </si>
  <si>
    <t>ABSECON</t>
  </si>
  <si>
    <t>NJ0003</t>
  </si>
  <si>
    <t>ATLANTIC CITY FREE PUBLIC LIBRARY</t>
  </si>
  <si>
    <t>1 N. TENNESSEE AVENUE</t>
  </si>
  <si>
    <t>ATLANTIC CITY</t>
  </si>
  <si>
    <t>NJ0004</t>
  </si>
  <si>
    <t>LINWOOD PUBLIC LIBRARY</t>
  </si>
  <si>
    <t>301 DAVIS AVENUE</t>
  </si>
  <si>
    <t>NJ0005</t>
  </si>
  <si>
    <t>MARGATE CITY PUBLIC LIBRARY</t>
  </si>
  <si>
    <t>8100 ATLANTIC AVENUE</t>
  </si>
  <si>
    <t>MARGATE</t>
  </si>
  <si>
    <t>NJ0006</t>
  </si>
  <si>
    <t>OTTO BRUYNS PUBLIC LIBRARY</t>
  </si>
  <si>
    <t>241 W. MILL ROAD</t>
  </si>
  <si>
    <t>NJ0008</t>
  </si>
  <si>
    <t>LEE MEMORIAL LIBRARY</t>
  </si>
  <si>
    <t>500 W. CRESCENT AVENUE</t>
  </si>
  <si>
    <t>BERGEN</t>
  </si>
  <si>
    <t>NJ0009</t>
  </si>
  <si>
    <t>BERGENFIELD FREE PUBLIC LIBRARY</t>
  </si>
  <si>
    <t>50 W. CLINTON AVENUE</t>
  </si>
  <si>
    <t>BERGENFIELD</t>
  </si>
  <si>
    <t>NJ0010</t>
  </si>
  <si>
    <t>BOGOTA PUBLIC LIBRARY</t>
  </si>
  <si>
    <t>375 LARCH AVENUE</t>
  </si>
  <si>
    <t>BOGOTA</t>
  </si>
  <si>
    <t>NJ0011</t>
  </si>
  <si>
    <t>WILLIAM E. DERMODY FREE PUBLIC LIBRARY</t>
  </si>
  <si>
    <t>420 HACKENSACK STREET</t>
  </si>
  <si>
    <t>CARLSTADT</t>
  </si>
  <si>
    <t>NJ0012</t>
  </si>
  <si>
    <t>CLIFFSIDE PARK FREE PUBLIC LIBRARY</t>
  </si>
  <si>
    <t>505 PALISADE AVENUE</t>
  </si>
  <si>
    <t>CLIFFSIDE PARK</t>
  </si>
  <si>
    <t>NJ0013</t>
  </si>
  <si>
    <t>CLOSTER PUBLIC LIBRARY</t>
  </si>
  <si>
    <t>280 HIGH STREET</t>
  </si>
  <si>
    <t>CLOSTER</t>
  </si>
  <si>
    <t>NJ0014</t>
  </si>
  <si>
    <t>CRESSKILL PUBLIC LIBRARY</t>
  </si>
  <si>
    <t>53 UNION AVENUE</t>
  </si>
  <si>
    <t>CRESSKILL</t>
  </si>
  <si>
    <t>NJ0015</t>
  </si>
  <si>
    <t>DEMAREST PUBLIC LIBRARY ASSOCIATION</t>
  </si>
  <si>
    <t>90 HARDENBURGH AVENUE</t>
  </si>
  <si>
    <t>DEMAREST</t>
  </si>
  <si>
    <t>NJ0016</t>
  </si>
  <si>
    <t>DIXON HOMESTEAD LIBRARY</t>
  </si>
  <si>
    <t>180 WASHINGTON AVENUE</t>
  </si>
  <si>
    <t>NJ0017</t>
  </si>
  <si>
    <t>EAST RUTHERFORD MEMORIAL LIBRARY</t>
  </si>
  <si>
    <t>143 BOILING SPRINGS AVENUE</t>
  </si>
  <si>
    <t>EAST RUTHERFORD</t>
  </si>
  <si>
    <t>NJ0018</t>
  </si>
  <si>
    <t>EDGEWATER FREE PUBLIC LIBRARY</t>
  </si>
  <si>
    <t>49 HUDSON AVENUE</t>
  </si>
  <si>
    <t>EDGEWATER</t>
  </si>
  <si>
    <t>NJ0019</t>
  </si>
  <si>
    <t>ELMWOOD PARK FREE PUBLIC LIBRARY</t>
  </si>
  <si>
    <t>210 LEE STREET</t>
  </si>
  <si>
    <t>NJ0020</t>
  </si>
  <si>
    <t>20 PALISADE AVENUE</t>
  </si>
  <si>
    <t>NJ0021</t>
  </si>
  <si>
    <t>ENGLEWOOD FREE PUBLIC LIBRARY</t>
  </si>
  <si>
    <t>31 ENGLE STREET</t>
  </si>
  <si>
    <t>NJ0022</t>
  </si>
  <si>
    <t>MAURICE M. PINE FREE PUBLIC LIBRARY</t>
  </si>
  <si>
    <t>10-01 FAIR LAWN AVENUE</t>
  </si>
  <si>
    <t>FAIR LAWN</t>
  </si>
  <si>
    <t>NJ0023</t>
  </si>
  <si>
    <t>FAIRVIEW FREE PUBLIC LIBRARY</t>
  </si>
  <si>
    <t>213 ANDERSON AVENUE</t>
  </si>
  <si>
    <t>NJ0024</t>
  </si>
  <si>
    <t>FORT LEE FREE PUBLIC LIBRARY</t>
  </si>
  <si>
    <t>320 MAIN STREET</t>
  </si>
  <si>
    <t>FORT LEE</t>
  </si>
  <si>
    <t>NJ0025</t>
  </si>
  <si>
    <t>FRANKLIN LAKES FREE PUBLIC LIBRARY</t>
  </si>
  <si>
    <t>470 DEKORTE DRIVE</t>
  </si>
  <si>
    <t>FRANKLIN LAKES</t>
  </si>
  <si>
    <t>NJ0026</t>
  </si>
  <si>
    <t>GARFIELD FREE PUBLIC LIBRARY</t>
  </si>
  <si>
    <t>500 MIDLAND AVENUE</t>
  </si>
  <si>
    <t>NJ0027</t>
  </si>
  <si>
    <t>GLEN ROCK PUBLIC LIBRARY</t>
  </si>
  <si>
    <t>315 ROCK ROAD</t>
  </si>
  <si>
    <t>GLEN ROCK</t>
  </si>
  <si>
    <t>NJ0028</t>
  </si>
  <si>
    <t>JOHNSON FREE PUBLIC LIBRARY</t>
  </si>
  <si>
    <t>274 MAIN STREET</t>
  </si>
  <si>
    <t>HACKENSACK</t>
  </si>
  <si>
    <t>NJ0029</t>
  </si>
  <si>
    <t>HARRINGTON PARK PUBLIC LIBRARY</t>
  </si>
  <si>
    <t>10 HERRING STREET</t>
  </si>
  <si>
    <t>HARRINGTON PARK</t>
  </si>
  <si>
    <t>NJ0030</t>
  </si>
  <si>
    <t>HASBROUCK HEIGHTS FREE PUBLIC LIBRARY</t>
  </si>
  <si>
    <t>320 BOULEVARD</t>
  </si>
  <si>
    <t>HASBROUCK HEIGHTS</t>
  </si>
  <si>
    <t>NJ0031</t>
  </si>
  <si>
    <t>HAWORTH MUNICIPAL LIBRARY</t>
  </si>
  <si>
    <t>300 HAWORTH AVENUE</t>
  </si>
  <si>
    <t>HAWORTH</t>
  </si>
  <si>
    <t>NJ0032</t>
  </si>
  <si>
    <t>HILLSDALE FREE PUBLIC LIBRARY</t>
  </si>
  <si>
    <t>509 HILLSDALE AVENUE</t>
  </si>
  <si>
    <t>NJ0033</t>
  </si>
  <si>
    <t>WORTH PINKHAM MEMORIAL LIBRARY</t>
  </si>
  <si>
    <t>91 WARREN AVENUE</t>
  </si>
  <si>
    <t>HO-HO-KUS</t>
  </si>
  <si>
    <t>NJ0034</t>
  </si>
  <si>
    <t>LEONIA PUBLIC LIBRARY</t>
  </si>
  <si>
    <t>227 FORT LEE ROAD</t>
  </si>
  <si>
    <t>LEONIA</t>
  </si>
  <si>
    <t>NJ0035</t>
  </si>
  <si>
    <t>LITTLE FERRY FREE PUBLIC LIBRARY</t>
  </si>
  <si>
    <t>239 LIBERTY STREET</t>
  </si>
  <si>
    <t>LITTLE FERRY</t>
  </si>
  <si>
    <t>NJ0036</t>
  </si>
  <si>
    <t>LODI MEMORIAL LIBRARY</t>
  </si>
  <si>
    <t>1 MEMORIAL DRIVE</t>
  </si>
  <si>
    <t>NJ0037</t>
  </si>
  <si>
    <t>LYNDHURST FREE PUBLIC LIBRARY</t>
  </si>
  <si>
    <t>355 VALLEY BROOK AVENUE</t>
  </si>
  <si>
    <t>LYNDHURST</t>
  </si>
  <si>
    <t>NJ0038</t>
  </si>
  <si>
    <t>MAHWAH FREE PUBLIC LIBRARY</t>
  </si>
  <si>
    <t>100 RIDGE ROAD</t>
  </si>
  <si>
    <t>MAHWAH TOWNSHIP</t>
  </si>
  <si>
    <t>NJ0039</t>
  </si>
  <si>
    <t>MAYWOOD PUBLIC LIBRARY</t>
  </si>
  <si>
    <t>459 MAYWOOD AVENUE</t>
  </si>
  <si>
    <t>NJ0040</t>
  </si>
  <si>
    <t>MIDLAND PARK MEMORIAL LIBRARY</t>
  </si>
  <si>
    <t>250 GODWIN AVENUE</t>
  </si>
  <si>
    <t>MIDLAND PARK</t>
  </si>
  <si>
    <t>NJ0041</t>
  </si>
  <si>
    <t>MONTVALE FREE PUBLIC LIBRARY</t>
  </si>
  <si>
    <t>12 MERCEDES DRIVE</t>
  </si>
  <si>
    <t>MONTVALE</t>
  </si>
  <si>
    <t>NJ0042</t>
  </si>
  <si>
    <t>200 DAHLIA AVENUE</t>
  </si>
  <si>
    <t>NJ0043</t>
  </si>
  <si>
    <t>NORTH ARLINGTON PUBLIC LIBRARY</t>
  </si>
  <si>
    <t>210 RIDGE ROAD</t>
  </si>
  <si>
    <t>NORTH ARLINGTON</t>
  </si>
  <si>
    <t>NJ0045</t>
  </si>
  <si>
    <t>NORWOOD PUBLIC LIBRARY</t>
  </si>
  <si>
    <t>198 SUMMIT STREET</t>
  </si>
  <si>
    <t>NJ0046</t>
  </si>
  <si>
    <t>2 MUNICIPAL PLAZA</t>
  </si>
  <si>
    <t>NJ0047</t>
  </si>
  <si>
    <t>OLD TAPPAN FREE PUBLIC LIBRARY</t>
  </si>
  <si>
    <t>56 RUSSELL AVENUE</t>
  </si>
  <si>
    <t>OLD TAPPAN</t>
  </si>
  <si>
    <t>NJ0048</t>
  </si>
  <si>
    <t>ORADELL PUBLIC LIBRARY</t>
  </si>
  <si>
    <t>375 KINDERKAMACK ROAD</t>
  </si>
  <si>
    <t>ORADELL</t>
  </si>
  <si>
    <t>NJ0049</t>
  </si>
  <si>
    <t>PALISADES PARK FREE PUBLIC LIBRARY</t>
  </si>
  <si>
    <t>257 SECOND STREET</t>
  </si>
  <si>
    <t>PALISADES PARK</t>
  </si>
  <si>
    <t>NJ0050</t>
  </si>
  <si>
    <t>PARAMUS PUBLIC LIBRARY</t>
  </si>
  <si>
    <t>E. 116 CENTURY ROAD</t>
  </si>
  <si>
    <t>PARAMUS</t>
  </si>
  <si>
    <t>NJ0051</t>
  </si>
  <si>
    <t>PARK RIDGE FREE PUBLIC LIBRARY</t>
  </si>
  <si>
    <t>51 PARK AVENUE</t>
  </si>
  <si>
    <t>NJ0052</t>
  </si>
  <si>
    <t>RAMSEY FREE PUBLIC LIBRARY</t>
  </si>
  <si>
    <t>30 WYCKOFF AVENUE</t>
  </si>
  <si>
    <t>NJ0053</t>
  </si>
  <si>
    <t>RIDGEFIELD FREE PUBLIC LIBRARY</t>
  </si>
  <si>
    <t>527 MORSE AVENUE</t>
  </si>
  <si>
    <t>NJ0054</t>
  </si>
  <si>
    <t>RIDGEFIELD PARK PUBLIC LIBRARY</t>
  </si>
  <si>
    <t>107 CEDAR STREET</t>
  </si>
  <si>
    <t>RIDGEFIELD PARK</t>
  </si>
  <si>
    <t>NJ0055</t>
  </si>
  <si>
    <t>RIDGEWOOD PUBLIC LIBRARY</t>
  </si>
  <si>
    <t>125 N. MAPLE AVENUE</t>
  </si>
  <si>
    <t>RIDGEWOOD</t>
  </si>
  <si>
    <t>NJ0056</t>
  </si>
  <si>
    <t>RIVER EDGE FREE PUBLIC LIBRARY</t>
  </si>
  <si>
    <t>685 ELM AVENUE</t>
  </si>
  <si>
    <t>RIVER EDGE</t>
  </si>
  <si>
    <t>NJ0057</t>
  </si>
  <si>
    <t>RIVER VALE PUBLIC LIBRARY</t>
  </si>
  <si>
    <t>412 RIVERVALE ROAD</t>
  </si>
  <si>
    <t>RIVER VALE</t>
  </si>
  <si>
    <t>NJ0058</t>
  </si>
  <si>
    <t>ROCHELLE PARK PUBLIC LIBRARY</t>
  </si>
  <si>
    <t>151 W. PASSAIC ST.</t>
  </si>
  <si>
    <t>ROCHELLE PARK</t>
  </si>
  <si>
    <t>NJ0059</t>
  </si>
  <si>
    <t>RUTHERFORD FREE PUBLIC LIBRARY</t>
  </si>
  <si>
    <t>150 PARK AVENUE</t>
  </si>
  <si>
    <t>NJ0060</t>
  </si>
  <si>
    <t>SADDLE BROOK FREE PUBLIC LIBRARY</t>
  </si>
  <si>
    <t>340 MAYHILL STREET</t>
  </si>
  <si>
    <t>SADDLE BROOK</t>
  </si>
  <si>
    <t>NJ0061</t>
  </si>
  <si>
    <t>TEANECK PUBLIC LIBRARY</t>
  </si>
  <si>
    <t>840 TEANECK ROAD</t>
  </si>
  <si>
    <t>TEANECK</t>
  </si>
  <si>
    <t>NJ0062</t>
  </si>
  <si>
    <t>TENAFLY FREE PUBLIC LIBRARY</t>
  </si>
  <si>
    <t>100 RIVEREDGE ROAD</t>
  </si>
  <si>
    <t>TENAFLY</t>
  </si>
  <si>
    <t>NJ0063</t>
  </si>
  <si>
    <t>UPPER SADDLE RIVER PUBLIC LIBRARY</t>
  </si>
  <si>
    <t>245 LAKE STREET</t>
  </si>
  <si>
    <t>UPPER SADDLE RIVER</t>
  </si>
  <si>
    <t>NJ0064</t>
  </si>
  <si>
    <t>WALDWICK PUBLIC LIBRARY</t>
  </si>
  <si>
    <t>19 E. PROSPECT STREET</t>
  </si>
  <si>
    <t>WALDWICK</t>
  </si>
  <si>
    <t>NJ0065</t>
  </si>
  <si>
    <t>JOHN F. KENNEDY MEMORIAL LIBRARY</t>
  </si>
  <si>
    <t>92 HATHAWAY STREET</t>
  </si>
  <si>
    <t>WALLINGTON</t>
  </si>
  <si>
    <t>NJ0066</t>
  </si>
  <si>
    <t>WASHINGTON TWP PUBLIC LIBRARY/BERGEN</t>
  </si>
  <si>
    <t>144 WOODFIELD ROAD</t>
  </si>
  <si>
    <t>TWP. OF WASHINGTON</t>
  </si>
  <si>
    <t>NJ0067</t>
  </si>
  <si>
    <t>WESTWOOD FREE PUBLIC LIBRARY</t>
  </si>
  <si>
    <t>49 PARK AVENUE</t>
  </si>
  <si>
    <t>NJ0068</t>
  </si>
  <si>
    <t>WOOD-RIDGE MEMORIAL LIBRARY</t>
  </si>
  <si>
    <t>231 HACKENSACK STREET</t>
  </si>
  <si>
    <t>WOOD-RIDGE</t>
  </si>
  <si>
    <t>NJ0069</t>
  </si>
  <si>
    <t>WYCKOFF FREE PUBLIC LIBRARY</t>
  </si>
  <si>
    <t>200 WOODLAND AVENUE</t>
  </si>
  <si>
    <t>WYCKOFF</t>
  </si>
  <si>
    <t>NJ0070</t>
  </si>
  <si>
    <t>BURLINGTON COUNTY LIBRARY</t>
  </si>
  <si>
    <t>5 PIONEER BLVD</t>
  </si>
  <si>
    <t>WESTAMPTON</t>
  </si>
  <si>
    <t>NJ0071</t>
  </si>
  <si>
    <t>LIBRARY COMPANY OF BURLINGTON</t>
  </si>
  <si>
    <t>23 W. UNION STREET</t>
  </si>
  <si>
    <t>NJ0072</t>
  </si>
  <si>
    <t>CROSSWICKS LIBRARY COMPANY</t>
  </si>
  <si>
    <t>483 MAIN STREET</t>
  </si>
  <si>
    <t>CROSSWICKS</t>
  </si>
  <si>
    <t>NJ0073</t>
  </si>
  <si>
    <t>DELANCO PUBLIC LIBRARY</t>
  </si>
  <si>
    <t>1303 BURLINGTON AVENUE</t>
  </si>
  <si>
    <t>DELANCO</t>
  </si>
  <si>
    <t>NJ0074</t>
  </si>
  <si>
    <t>BEVERLY FREE LIBRARY</t>
  </si>
  <si>
    <t>441 COOPER ST.</t>
  </si>
  <si>
    <t>NJ0075</t>
  </si>
  <si>
    <t>FLORENCE TOWNSHIP LIBRARY</t>
  </si>
  <si>
    <t>1350 HORNBERGER AVENUE</t>
  </si>
  <si>
    <t>ROEBLING</t>
  </si>
  <si>
    <t>NJ0076</t>
  </si>
  <si>
    <t>MOORESTOWN LIBRARY</t>
  </si>
  <si>
    <t>111 W. SECOND STREET</t>
  </si>
  <si>
    <t>MOORESTOWN</t>
  </si>
  <si>
    <t>NJ0077</t>
  </si>
  <si>
    <t>MOUNT HOLLY LIBRARY AND LYCEUM</t>
  </si>
  <si>
    <t>307 HIGH STREET</t>
  </si>
  <si>
    <t>MOUNT HOLLY</t>
  </si>
  <si>
    <t>NJ0078</t>
  </si>
  <si>
    <t>MOUNT LAUREL LIBRARY</t>
  </si>
  <si>
    <t>100 WALT WHITMAN AVENUE</t>
  </si>
  <si>
    <t>MOUNT LAUREL</t>
  </si>
  <si>
    <t>NJ0079</t>
  </si>
  <si>
    <t>10 ZURBRUGG WAY</t>
  </si>
  <si>
    <t>NJ0081</t>
  </si>
  <si>
    <t>SALLY STRETCH KEEN MEMORIAL LIBRARY</t>
  </si>
  <si>
    <t>94 MAIN STREET</t>
  </si>
  <si>
    <t>VINCENTOWN</t>
  </si>
  <si>
    <t>NJ0082</t>
  </si>
  <si>
    <t>WILLINGBORO PUBLIC LIBRARY</t>
  </si>
  <si>
    <t>220 WILLINGBORO PARKWAY</t>
  </si>
  <si>
    <t>WILLINGBORO</t>
  </si>
  <si>
    <t>NJ0083</t>
  </si>
  <si>
    <t>203 LAUREL ROAD</t>
  </si>
  <si>
    <t>VOORHEES</t>
  </si>
  <si>
    <t>NJ0084</t>
  </si>
  <si>
    <t>AUDUBON FREE PUBLIC LIBRARY</t>
  </si>
  <si>
    <t>239 OAKLAND AVENUE</t>
  </si>
  <si>
    <t>NJ0085</t>
  </si>
  <si>
    <t>MARIE FLECHE MEMORIAL LIBRARY</t>
  </si>
  <si>
    <t>49 SOUTH WHITE HORSE PIKE</t>
  </si>
  <si>
    <t>NJ0087</t>
  </si>
  <si>
    <t>CHERRY HILL FREE PUBLIC LIBRARY</t>
  </si>
  <si>
    <t>1100 KINGS HIGHWAY NORTH</t>
  </si>
  <si>
    <t>CHERRY HILL</t>
  </si>
  <si>
    <t>NJ0088</t>
  </si>
  <si>
    <t>CLEMENTON MEMORIAL LIBRARY</t>
  </si>
  <si>
    <t>195 GIBBSBORO ROAD</t>
  </si>
  <si>
    <t>CLEMENTON</t>
  </si>
  <si>
    <t>NJ0089</t>
  </si>
  <si>
    <t>COLLINGSWOOD FREE PUBLIC LIBRARY</t>
  </si>
  <si>
    <t>771 HADDON AVENUE</t>
  </si>
  <si>
    <t>COLLINGSWOOD</t>
  </si>
  <si>
    <t>NJ0090</t>
  </si>
  <si>
    <t>GIBBSBORO PUBLIC LIBRARY</t>
  </si>
  <si>
    <t>49 KIRKWOOD ROAD</t>
  </si>
  <si>
    <t>GIBBSBORO</t>
  </si>
  <si>
    <t>NJ0091</t>
  </si>
  <si>
    <t>GLOUCESTER CITY LIBRARY</t>
  </si>
  <si>
    <t>50 N. RAILROAD AVENUE</t>
  </si>
  <si>
    <t>GLOUCESTER CITY</t>
  </si>
  <si>
    <t>NJ0092</t>
  </si>
  <si>
    <t>HADDONFIELD PUBLIC LIBRARY</t>
  </si>
  <si>
    <t>60 N. HADDON AVENUE</t>
  </si>
  <si>
    <t>HADDONFIELD</t>
  </si>
  <si>
    <t>NJ0093</t>
  </si>
  <si>
    <t>HADDON HEIGHTS PUBLIC LIBRARY</t>
  </si>
  <si>
    <t>608 STATION AVENUE</t>
  </si>
  <si>
    <t>HADDON HEIGHTS</t>
  </si>
  <si>
    <t>NJ0094</t>
  </si>
  <si>
    <t>OAKLYN MEMORIAL LIBRARY</t>
  </si>
  <si>
    <t>602 NEWTON AVENUE</t>
  </si>
  <si>
    <t>OAKLYN</t>
  </si>
  <si>
    <t>NJ0095</t>
  </si>
  <si>
    <t>PENNSAUKEN FREE PUBLIC LIBRARY</t>
  </si>
  <si>
    <t>5605 CRESCENT BOULEVARD</t>
  </si>
  <si>
    <t>PENNSAUKEN</t>
  </si>
  <si>
    <t>NJ0096</t>
  </si>
  <si>
    <t>RUNNEMEDE PUBLIC LIBRARY</t>
  </si>
  <si>
    <t>BROADWAY &amp; BLACK HORSE PIKE</t>
  </si>
  <si>
    <t>RUNNEMEDE</t>
  </si>
  <si>
    <t>NJ0098</t>
  </si>
  <si>
    <t>303 UNION AVENUE</t>
  </si>
  <si>
    <t>NJ0099</t>
  </si>
  <si>
    <t>2204 ATCO AVENUE</t>
  </si>
  <si>
    <t>ATCO</t>
  </si>
  <si>
    <t>NJ0100</t>
  </si>
  <si>
    <t>CAPE MAY COUNTY LIBRARY</t>
  </si>
  <si>
    <t>30 MECHANIC STREET</t>
  </si>
  <si>
    <t>CAPE MAY COURT HOUSE</t>
  </si>
  <si>
    <t>CAPE MAY</t>
  </si>
  <si>
    <t>NJ0102</t>
  </si>
  <si>
    <t>OCEAN CITY FREE PUBLIC LIBRARY</t>
  </si>
  <si>
    <t>1735 SIMPSON AVENUE</t>
  </si>
  <si>
    <t>OCEAN CITY</t>
  </si>
  <si>
    <t>NJ0104</t>
  </si>
  <si>
    <t>CUMBERLAND COUNTY LIBRARY</t>
  </si>
  <si>
    <t>800 E. COMMERCE STREET</t>
  </si>
  <si>
    <t>BRIDGETON</t>
  </si>
  <si>
    <t>NJ0105</t>
  </si>
  <si>
    <t>BRIDGETON FREE PUBLIC LIBRARY</t>
  </si>
  <si>
    <t>150 E. COMMERCE STREET</t>
  </si>
  <si>
    <t>NJ0108</t>
  </si>
  <si>
    <t>MILLVILLE PUBLIC LIBRARY</t>
  </si>
  <si>
    <t>210 BUCK STREET</t>
  </si>
  <si>
    <t>NJ0109</t>
  </si>
  <si>
    <t>VINELAND PUBLIC LIBRARY</t>
  </si>
  <si>
    <t>1058 E. LANDIS AVENUE</t>
  </si>
  <si>
    <t>VINELAND</t>
  </si>
  <si>
    <t>NJ0110</t>
  </si>
  <si>
    <t>221 WASHINGTON AVENUE</t>
  </si>
  <si>
    <t>NJ0111</t>
  </si>
  <si>
    <t>90 BROAD STREET</t>
  </si>
  <si>
    <t>NJ0112</t>
  </si>
  <si>
    <t>CALDWELL FREE PUBLIC LIBRARY</t>
  </si>
  <si>
    <t>268 BLOOMFIELD AVENUE</t>
  </si>
  <si>
    <t>NJ0113</t>
  </si>
  <si>
    <t>CEDAR GROVE FREE PUBLIC LIBRARY</t>
  </si>
  <si>
    <t>ONE MUNICIPAL PLAZA</t>
  </si>
  <si>
    <t>CEDAR GROVE</t>
  </si>
  <si>
    <t>NJ0114</t>
  </si>
  <si>
    <t>EAST ORANGE PUBLIC LIBRARY</t>
  </si>
  <si>
    <t>21 S. ARLINGTON AVENUE</t>
  </si>
  <si>
    <t>EAST ORANGE</t>
  </si>
  <si>
    <t>NJ0115</t>
  </si>
  <si>
    <t>ANTHONY PIO COSTA MEMORIAL LIBRARY</t>
  </si>
  <si>
    <t>261 HOLLYWOOD AVENUE</t>
  </si>
  <si>
    <t>NJ0116</t>
  </si>
  <si>
    <t>GLEN RIDGE FREE PUBLIC LIBRARY</t>
  </si>
  <si>
    <t>240 RIDGEWOOD AVENUE</t>
  </si>
  <si>
    <t>GLEN RIDGE</t>
  </si>
  <si>
    <t>NJ0117</t>
  </si>
  <si>
    <t>IRVINGTON PUBLIC LIBRARY</t>
  </si>
  <si>
    <t>CIVIC SQUARE</t>
  </si>
  <si>
    <t>NJ0118</t>
  </si>
  <si>
    <t>RUTH L. ROCKWOOD MEMORIAL LIBRARY</t>
  </si>
  <si>
    <t>10 ROBERT H. HARP DRIVE</t>
  </si>
  <si>
    <t>NJ0119</t>
  </si>
  <si>
    <t>MAPLEWOOD MEMORIAL LIBRARY</t>
  </si>
  <si>
    <t>51 BAKER STREET</t>
  </si>
  <si>
    <t>NJ0120</t>
  </si>
  <si>
    <t>MILLBURN FREE PUBLIC LIBRARY</t>
  </si>
  <si>
    <t>200 GLEN AVENUE</t>
  </si>
  <si>
    <t>MILLBURN</t>
  </si>
  <si>
    <t>NJ0121</t>
  </si>
  <si>
    <t>MONTCLAIR PUBLIC LIBRARY</t>
  </si>
  <si>
    <t>50 S. FULLERTON AVENUE</t>
  </si>
  <si>
    <t>MONTCLAIR</t>
  </si>
  <si>
    <t>NJ0122</t>
  </si>
  <si>
    <t>NEWARK PUBLIC LIBRARY</t>
  </si>
  <si>
    <t>5 WASHINGTON STREET</t>
  </si>
  <si>
    <t>NJ0123</t>
  </si>
  <si>
    <t>NUTLEY FREE PUBLIC LIBRARY</t>
  </si>
  <si>
    <t>93 BOOTH DRIVE</t>
  </si>
  <si>
    <t>NUTLEY</t>
  </si>
  <si>
    <t>NJ0124</t>
  </si>
  <si>
    <t>THE ORANGE PUBLIC LIBRARY</t>
  </si>
  <si>
    <t>348 MAIN STREET</t>
  </si>
  <si>
    <t>NJ0125</t>
  </si>
  <si>
    <t>ROSELAND FREE PUBLIC LIBRARY</t>
  </si>
  <si>
    <t>20 ROSELAND AVENUE</t>
  </si>
  <si>
    <t>ROSELAND</t>
  </si>
  <si>
    <t>NJ0126</t>
  </si>
  <si>
    <t>SOUTH ORANGE PUBLIC LIBRARY</t>
  </si>
  <si>
    <t>65 SCOTLAND ROAD</t>
  </si>
  <si>
    <t>SOUTH ORANGE</t>
  </si>
  <si>
    <t>NJ0127</t>
  </si>
  <si>
    <t>VERONA FREE PUBLIC LIBRARY</t>
  </si>
  <si>
    <t>17 GOULD STREET</t>
  </si>
  <si>
    <t>VERONA</t>
  </si>
  <si>
    <t>NJ0128</t>
  </si>
  <si>
    <t>WEST CALDWELL PUBLIC LIBRARY</t>
  </si>
  <si>
    <t>30 CLINTON ROAD</t>
  </si>
  <si>
    <t>WEST CALDWELL</t>
  </si>
  <si>
    <t>NJ0129</t>
  </si>
  <si>
    <t>WEST ORANGE FREE PUBLIC LIBRARY</t>
  </si>
  <si>
    <t>46 MT. PLEASANT AVENUE</t>
  </si>
  <si>
    <t>WEST ORANGE</t>
  </si>
  <si>
    <t>NJ0130</t>
  </si>
  <si>
    <t>GLOUCESTER COUNTY LIBRARY</t>
  </si>
  <si>
    <t>389 WOLFERT STATION ROAD</t>
  </si>
  <si>
    <t>MULLICA HILL</t>
  </si>
  <si>
    <t>NJ0131</t>
  </si>
  <si>
    <t>JAMES H. JOHNSON MEMORIAL LIBRARY</t>
  </si>
  <si>
    <t>670 WARD DRIVE</t>
  </si>
  <si>
    <t>DEPTFORD</t>
  </si>
  <si>
    <t>NJ0133</t>
  </si>
  <si>
    <t>FRANKLIN TWP PUBLIC LIBRARY/GLOUCESTER</t>
  </si>
  <si>
    <t>1584 COLES MILL ROAD</t>
  </si>
  <si>
    <t>FRANKLINVILLE</t>
  </si>
  <si>
    <t>NJ0136</t>
  </si>
  <si>
    <t>MONROE TWP PUBLIC LIBRARY/GLOUCESTER</t>
  </si>
  <si>
    <t>713 MARSHA AVENUE</t>
  </si>
  <si>
    <t>NJ0137</t>
  </si>
  <si>
    <t>NEWFIELD PUBLIC LIBRARY</t>
  </si>
  <si>
    <t>115 CATAWBA AVENUE</t>
  </si>
  <si>
    <t>NEWFIELD</t>
  </si>
  <si>
    <t>NJ0138</t>
  </si>
  <si>
    <t>GILL MEMORIAL LIBRARY</t>
  </si>
  <si>
    <t>145 E. BROAD STREET</t>
  </si>
  <si>
    <t>PAULSBORO</t>
  </si>
  <si>
    <t>NJ0139</t>
  </si>
  <si>
    <t>MCCOWAN MEMORIAL LIBRARY</t>
  </si>
  <si>
    <t>15 PITMAN AVENUE</t>
  </si>
  <si>
    <t>PITMAN</t>
  </si>
  <si>
    <t>NJ0141</t>
  </si>
  <si>
    <t>MARGARET E. HEGGAN FREE PUBLIC LIBRARY</t>
  </si>
  <si>
    <t>606 DELSEA DRIVE</t>
  </si>
  <si>
    <t>SEWELL</t>
  </si>
  <si>
    <t>NJ0142</t>
  </si>
  <si>
    <t>WENONAH FREE PUBLIC LIBRARY</t>
  </si>
  <si>
    <t>101 E. MANTUA AVENUE</t>
  </si>
  <si>
    <t>WENONAH</t>
  </si>
  <si>
    <t>NJ0143</t>
  </si>
  <si>
    <t>WEST DEPTFORD FREE PUBLIC LIBRARY</t>
  </si>
  <si>
    <t>420 CROWN POINT ROAD</t>
  </si>
  <si>
    <t>WEST DEPTFORD</t>
  </si>
  <si>
    <t>NJ0144</t>
  </si>
  <si>
    <t>WESTVILLE PUBLIC LIBRARY</t>
  </si>
  <si>
    <t>1035 BROADWAY</t>
  </si>
  <si>
    <t>NJ0145</t>
  </si>
  <si>
    <t>33 DELAWARE STREET</t>
  </si>
  <si>
    <t>NJ0146</t>
  </si>
  <si>
    <t>BAYONNE FREE PUBLIC LIBRARY</t>
  </si>
  <si>
    <t>697 AVENUE C</t>
  </si>
  <si>
    <t>BAYONNE</t>
  </si>
  <si>
    <t>NJ0147</t>
  </si>
  <si>
    <t>HARRISON PUBLIC LIBRARY</t>
  </si>
  <si>
    <t>415 HARRISON AVE.</t>
  </si>
  <si>
    <t>NJ0148</t>
  </si>
  <si>
    <t>HOBOKEN PUBLIC LIBRARY</t>
  </si>
  <si>
    <t>500 PARK AVENUE</t>
  </si>
  <si>
    <t>HOBOKEN</t>
  </si>
  <si>
    <t>NJ0149</t>
  </si>
  <si>
    <t>JERSEY CITY FREE PUBLIC LIBRARY</t>
  </si>
  <si>
    <t>472 JERSEY AVENUE</t>
  </si>
  <si>
    <t>JERSEY CITY</t>
  </si>
  <si>
    <t>NJ0150</t>
  </si>
  <si>
    <t>318 KEARNY AVENUE</t>
  </si>
  <si>
    <t>NJ0151</t>
  </si>
  <si>
    <t>NORTH BERGEN FREE PUBLIC LIBRARY</t>
  </si>
  <si>
    <t>8411 BERGENLINE AVENUE</t>
  </si>
  <si>
    <t>NORTH BERGEN</t>
  </si>
  <si>
    <t>NJ0152</t>
  </si>
  <si>
    <t>SECAUCUS FREE PUBLIC LIBRARY</t>
  </si>
  <si>
    <t>1379 PATERSON PLANK ROAD</t>
  </si>
  <si>
    <t>SECAUCUS</t>
  </si>
  <si>
    <t>NJ0153</t>
  </si>
  <si>
    <t>324 43RD STREET</t>
  </si>
  <si>
    <t>NJ0154</t>
  </si>
  <si>
    <t>WEEHAWKEN FREE PUBLIC LIBRARY</t>
  </si>
  <si>
    <t>49 HAUXHURST AVENUE</t>
  </si>
  <si>
    <t>WEEHAWKEN</t>
  </si>
  <si>
    <t>NJ0155</t>
  </si>
  <si>
    <t>WEST NEW YORK FREE PUBLIC LIBRARY</t>
  </si>
  <si>
    <t>425 60TH STREET</t>
  </si>
  <si>
    <t>WEST NEW YORK</t>
  </si>
  <si>
    <t>NJ0156</t>
  </si>
  <si>
    <t>HUNTERDON COUNTY LIBRARY</t>
  </si>
  <si>
    <t>314 STATE HIGHWAY 12, BLDG. #3</t>
  </si>
  <si>
    <t>FLEMINGTON</t>
  </si>
  <si>
    <t>HUNTERDON</t>
  </si>
  <si>
    <t>NJ0158</t>
  </si>
  <si>
    <t>FLEMINGTON FREE PUBLIC LIBRARY</t>
  </si>
  <si>
    <t>NJ0159</t>
  </si>
  <si>
    <t>FRENCHTOWN PUBLIC LIBRARY</t>
  </si>
  <si>
    <t>29 SECOND STREET</t>
  </si>
  <si>
    <t>FRENCHTOWN</t>
  </si>
  <si>
    <t>NJ0160</t>
  </si>
  <si>
    <t>HIGH BRIDGE PUBLIC LIBRARY</t>
  </si>
  <si>
    <t>HIGH BRIDGE</t>
  </si>
  <si>
    <t>NJ0161</t>
  </si>
  <si>
    <t>HOLLAND TOWNSHIP FREE PUBLIC LIBRARY</t>
  </si>
  <si>
    <t>129 SPRING MILLS ROAD</t>
  </si>
  <si>
    <t>NJ0162</t>
  </si>
  <si>
    <t>LAMBERTVILLE FREE PUBLIC LIBRARY</t>
  </si>
  <si>
    <t>6 LILLY STREET</t>
  </si>
  <si>
    <t>LAMBERTVILLE</t>
  </si>
  <si>
    <t>NJ0163</t>
  </si>
  <si>
    <t>40 FRENCHTOWN ROAD</t>
  </si>
  <si>
    <t>NJ0164</t>
  </si>
  <si>
    <t>TEWKSBURY TOWNSHIP PUBLIC LIBRARY</t>
  </si>
  <si>
    <t>31 OLD TURNPIKE ROAD</t>
  </si>
  <si>
    <t>OLDWICK</t>
  </si>
  <si>
    <t>NJ0165</t>
  </si>
  <si>
    <t>2751 BRUNSWICK PIKE</t>
  </si>
  <si>
    <t>NJ0166</t>
  </si>
  <si>
    <t>HAMILTON TOWNSHIP FREE PUBLIC LIBRARY</t>
  </si>
  <si>
    <t>1 JUSTICE SAMUEL A. ALITO, JR. WAY</t>
  </si>
  <si>
    <t>NJ0167</t>
  </si>
  <si>
    <t>HOPEWELL PUBLIC LIBRARY</t>
  </si>
  <si>
    <t>13 E. BROAD STREET</t>
  </si>
  <si>
    <t>HOPEWELL</t>
  </si>
  <si>
    <t>NJ0168</t>
  </si>
  <si>
    <t>PENNINGTON FREE PUBLIC LIBRARY</t>
  </si>
  <si>
    <t>30 N. MAIN STREET</t>
  </si>
  <si>
    <t>NJ0169</t>
  </si>
  <si>
    <t>65 WITHERSPOON STREET</t>
  </si>
  <si>
    <t>NJ0170</t>
  </si>
  <si>
    <t>TRENTON FREE PUBLIC LIBRARY</t>
  </si>
  <si>
    <t>120 ACADEMY STREET</t>
  </si>
  <si>
    <t>NJ0171</t>
  </si>
  <si>
    <t>CARTERET FREE PUBLIC LIBRARY</t>
  </si>
  <si>
    <t>100 COOKE AVENUE</t>
  </si>
  <si>
    <t>CARTERET</t>
  </si>
  <si>
    <t>NJ0172</t>
  </si>
  <si>
    <t>CRANBURY PUBLIC LIBRARY</t>
  </si>
  <si>
    <t>23 N. MAIN STREET</t>
  </si>
  <si>
    <t>CRANBURY</t>
  </si>
  <si>
    <t>NJ0173</t>
  </si>
  <si>
    <t>DUNELLEN FREE PUBLIC LIBRARY</t>
  </si>
  <si>
    <t>NEW MARKET ROAD</t>
  </si>
  <si>
    <t>DUNELLEN</t>
  </si>
  <si>
    <t>NJ0174</t>
  </si>
  <si>
    <t>EAST BRUNSWICK PUBLIC LIBRARY</t>
  </si>
  <si>
    <t>2 JEAN WALLING CIVIC CENTER</t>
  </si>
  <si>
    <t>EAST BRUNSWICK</t>
  </si>
  <si>
    <t>NJ0175</t>
  </si>
  <si>
    <t>EDISON TOWNSHIP FREE PUBLIC LIBRARY</t>
  </si>
  <si>
    <t>340 PLAINFIELD AVENUE</t>
  </si>
  <si>
    <t>EDISON</t>
  </si>
  <si>
    <t>NJ0176</t>
  </si>
  <si>
    <t>31 N. FIFTH AVENUE</t>
  </si>
  <si>
    <t>NJ0177</t>
  </si>
  <si>
    <t>JAMESBURG PUBLIC LIBRARY</t>
  </si>
  <si>
    <t>229 GATZMER AVENUE</t>
  </si>
  <si>
    <t>JAMESBURG</t>
  </si>
  <si>
    <t>NJ0178</t>
  </si>
  <si>
    <t>METUCHEN PUBLIC LIBRARY</t>
  </si>
  <si>
    <t>480 MIDDLESEX AVENUE</t>
  </si>
  <si>
    <t>METUCHEN</t>
  </si>
  <si>
    <t>NJ0179</t>
  </si>
  <si>
    <t>MIDDLESEX PUBLIC LIBRARY</t>
  </si>
  <si>
    <t>1300 MOUNTAIN AVENUE</t>
  </si>
  <si>
    <t>NJ0180</t>
  </si>
  <si>
    <t>MILLTOWN PUBLIC LIBRARY</t>
  </si>
  <si>
    <t>20 W. CHURCH STREET</t>
  </si>
  <si>
    <t>MILLTOWN</t>
  </si>
  <si>
    <t>NJ0181</t>
  </si>
  <si>
    <t>MONROE TWP PUBLIC LIBRARY/MIDDLESEX</t>
  </si>
  <si>
    <t>4 MUNICIPAL PLAZA</t>
  </si>
  <si>
    <t>MONROE TOWNSHIP</t>
  </si>
  <si>
    <t>NJ0182</t>
  </si>
  <si>
    <t>NEW BRUNSWICK FREE PUBLIC LIBRARY</t>
  </si>
  <si>
    <t>60 LIVINGSTON AVENUE</t>
  </si>
  <si>
    <t>NEW BRUNSWICK</t>
  </si>
  <si>
    <t>NJ0183</t>
  </si>
  <si>
    <t>NORTH BRUNSWICK FREE PUBLIC LIBRARY</t>
  </si>
  <si>
    <t>880 HERMANN ROAD</t>
  </si>
  <si>
    <t>NORTH BRUNSWICK</t>
  </si>
  <si>
    <t>NJ0184</t>
  </si>
  <si>
    <t>OLD BRIDGE PUBLIC LIBRARY</t>
  </si>
  <si>
    <t>1 OLD BRIDGE PLAZA</t>
  </si>
  <si>
    <t>OLD BRIDGE</t>
  </si>
  <si>
    <t>NJ0185</t>
  </si>
  <si>
    <t>PERTH AMBOY FREE PUBLIC LIBRARY</t>
  </si>
  <si>
    <t>196 JEFFERSON STREET</t>
  </si>
  <si>
    <t>PERTH AMBOY</t>
  </si>
  <si>
    <t>NJ0186</t>
  </si>
  <si>
    <t>PISCATAWAY PUBLIC LIBRARY</t>
  </si>
  <si>
    <t>500 HOES LANE</t>
  </si>
  <si>
    <t>PISCATAWAY</t>
  </si>
  <si>
    <t>NJ0187</t>
  </si>
  <si>
    <t>PLAINSBORO FREE PUBLIC LIBRARY</t>
  </si>
  <si>
    <t>9 VAN DOREN DRIVE</t>
  </si>
  <si>
    <t>PLAINSBORO</t>
  </si>
  <si>
    <t>NJ0188</t>
  </si>
  <si>
    <t>SAYREVILLE FREE PUBLIC LIBRARY</t>
  </si>
  <si>
    <t>1050 WASHINGTON ROAD</t>
  </si>
  <si>
    <t>PARLIN</t>
  </si>
  <si>
    <t>NJ0189</t>
  </si>
  <si>
    <t>DOWDELL LIBRARY OF SOUTH AMBOY</t>
  </si>
  <si>
    <t>100 HAROLD G. HOFFMAN PLAZA</t>
  </si>
  <si>
    <t>SOUTH AMBOY</t>
  </si>
  <si>
    <t>NJ0190</t>
  </si>
  <si>
    <t>SOUTH BRUNSWICK PUBLIC LIBRARY</t>
  </si>
  <si>
    <t>110 KINGSTON LANE</t>
  </si>
  <si>
    <t>MONMOUTH JUNCTION</t>
  </si>
  <si>
    <t>NJ0191</t>
  </si>
  <si>
    <t>SOUTH PLAINFIELD FREE PUBLIC LIBRARY</t>
  </si>
  <si>
    <t>2484 PLAINFIELD AVENUE</t>
  </si>
  <si>
    <t>SOUTH PLAINFIELD</t>
  </si>
  <si>
    <t>NJ0192</t>
  </si>
  <si>
    <t>SOUTH RIVER PUBLIC LIBRARY</t>
  </si>
  <si>
    <t>55 APPLEBY AVENUE</t>
  </si>
  <si>
    <t>SOUTH RIVER</t>
  </si>
  <si>
    <t>NJ0193</t>
  </si>
  <si>
    <t>SPOTSWOOD PUBLIC LIBRARY</t>
  </si>
  <si>
    <t>548 MAIN STREET</t>
  </si>
  <si>
    <t>SPOTSWOOD</t>
  </si>
  <si>
    <t>NJ0194</t>
  </si>
  <si>
    <t>WOODBRIDGE PUBLIC LIBRARY</t>
  </si>
  <si>
    <t>GEORGE FREDERICK PLAZA</t>
  </si>
  <si>
    <t>NJ0195</t>
  </si>
  <si>
    <t>MONMOUTH COUNTY LIBRARY</t>
  </si>
  <si>
    <t>125 SYMMES DRIVE</t>
  </si>
  <si>
    <t>MANALAPAN</t>
  </si>
  <si>
    <t>NJ0196</t>
  </si>
  <si>
    <t>MATAWAN-ABERDEEN PUBLIC LIBRARY</t>
  </si>
  <si>
    <t>165 MAIN STREET</t>
  </si>
  <si>
    <t>MATAWAN</t>
  </si>
  <si>
    <t>NJ0197</t>
  </si>
  <si>
    <t>ASBURY PARK FREE PUBLIC LIBRARY</t>
  </si>
  <si>
    <t>500 FIRST AVENUE</t>
  </si>
  <si>
    <t>ASBURY PARK</t>
  </si>
  <si>
    <t>NJ0199</t>
  </si>
  <si>
    <t>GARFIELD &amp; FIFTH AVENUES</t>
  </si>
  <si>
    <t>AVON-BY-THE-SEA</t>
  </si>
  <si>
    <t>NJ0200</t>
  </si>
  <si>
    <t>BELMAR PUBLIC LIBRARY</t>
  </si>
  <si>
    <t>517 TENTH AVENUE</t>
  </si>
  <si>
    <t>BELMAR</t>
  </si>
  <si>
    <t>NJ0201</t>
  </si>
  <si>
    <t>BRADLEY BEACH PUBLIC LIBRARY</t>
  </si>
  <si>
    <t>511 FOURTH AVENUE</t>
  </si>
  <si>
    <t>BRADLEY BEACH</t>
  </si>
  <si>
    <t>NJ0202</t>
  </si>
  <si>
    <t>BRIELLE PUBLIC LIBRARY</t>
  </si>
  <si>
    <t>610 SOUTH STREET</t>
  </si>
  <si>
    <t>BRIELLE</t>
  </si>
  <si>
    <t>NJ0203</t>
  </si>
  <si>
    <t>EATONTOWN PUBLIC LIBRARY</t>
  </si>
  <si>
    <t>33 BROAD STREET</t>
  </si>
  <si>
    <t>EATONTOWN</t>
  </si>
  <si>
    <t>NJ0204</t>
  </si>
  <si>
    <t>FAIR HAVEN PUBLIC LIBRARY</t>
  </si>
  <si>
    <t>748 RIVER ROAD</t>
  </si>
  <si>
    <t>FAIR HAVEN</t>
  </si>
  <si>
    <t>NJ0205</t>
  </si>
  <si>
    <t>FREEHOLD PUBLIC LIBRARY</t>
  </si>
  <si>
    <t>28 1/2 E. MAIN STREET</t>
  </si>
  <si>
    <t>FREEHOLD</t>
  </si>
  <si>
    <t>NJ0207</t>
  </si>
  <si>
    <t>KEYPORT FREE PUBLIC LIBRARY</t>
  </si>
  <si>
    <t>109 BROAD STREET</t>
  </si>
  <si>
    <t>KEYPORT</t>
  </si>
  <si>
    <t>NJ0208</t>
  </si>
  <si>
    <t>LITTLE SILVER PUBLIC LIBRARY</t>
  </si>
  <si>
    <t>484 PROSPECT AVENUE</t>
  </si>
  <si>
    <t>LITTLE SILVER</t>
  </si>
  <si>
    <t>NJ0209</t>
  </si>
  <si>
    <t>LONG BRANCH FREE PUBLIC LIBRARY</t>
  </si>
  <si>
    <t>328 BROADWAY</t>
  </si>
  <si>
    <t>LONG BRANCH</t>
  </si>
  <si>
    <t>NJ0210</t>
  </si>
  <si>
    <t>MANASQUAN PUBLIC LIBRARY</t>
  </si>
  <si>
    <t>55 BROAD STREET</t>
  </si>
  <si>
    <t>MANASQUAN</t>
  </si>
  <si>
    <t>NJ0211</t>
  </si>
  <si>
    <t>MIDDLETOWN TOWNSHIP PUBLIC LIBRARY</t>
  </si>
  <si>
    <t>55 NEW MONMOUTH ROAD</t>
  </si>
  <si>
    <t>NJ0212</t>
  </si>
  <si>
    <t>MONMOUTH BEACH PUBLIC LIBRARY</t>
  </si>
  <si>
    <t>18 WILLOW AVENUE</t>
  </si>
  <si>
    <t>MONMOUTH BEACH</t>
  </si>
  <si>
    <t>NJ0213</t>
  </si>
  <si>
    <t>NEPTUNE TOWNSHIP PUBLIC LIBRARY</t>
  </si>
  <si>
    <t>25 NEPTUNE BOULEVARD</t>
  </si>
  <si>
    <t>NEPTUNE</t>
  </si>
  <si>
    <t>NJ0215</t>
  </si>
  <si>
    <t>RED BANK PUBLIC LIBRARY</t>
  </si>
  <si>
    <t>84 W. FRONT STREET</t>
  </si>
  <si>
    <t>RED BANK</t>
  </si>
  <si>
    <t>NJ0216</t>
  </si>
  <si>
    <t>OCEANIC FREE LIBRARY</t>
  </si>
  <si>
    <t>109 AVENUE OF TWO RIVERS</t>
  </si>
  <si>
    <t>RUMSON</t>
  </si>
  <si>
    <t>NJ0217</t>
  </si>
  <si>
    <t>SPRING LAKE PUBLIC LIBRARY</t>
  </si>
  <si>
    <t>1501 THIRD AVENUE</t>
  </si>
  <si>
    <t>NJ0218</t>
  </si>
  <si>
    <t>TINTON FALLS PUBLIC LIBRARY</t>
  </si>
  <si>
    <t>664 TINTON AVENUE</t>
  </si>
  <si>
    <t>TINTON FALLS</t>
  </si>
  <si>
    <t>NJ0219</t>
  </si>
  <si>
    <t>UNION BEACH MEMORIAL LIBRARY</t>
  </si>
  <si>
    <t>810 UNION AVENUE</t>
  </si>
  <si>
    <t>UNION BEACH</t>
  </si>
  <si>
    <t>NJ0221</t>
  </si>
  <si>
    <t>MORRIS COUNTY LIBRARY</t>
  </si>
  <si>
    <t>30 E. HANOVER AVENUE</t>
  </si>
  <si>
    <t>WHIPPANY</t>
  </si>
  <si>
    <t>NJ0222</t>
  </si>
  <si>
    <t>BOONTON HOLMES PUBLIC LIBRARY</t>
  </si>
  <si>
    <t>621 MAIN STREET</t>
  </si>
  <si>
    <t>BOONTON</t>
  </si>
  <si>
    <t>NJ0223</t>
  </si>
  <si>
    <t>1 ACE ROAD</t>
  </si>
  <si>
    <t>NJ0224</t>
  </si>
  <si>
    <t>CHATHAMS JOINT FREE PUBLIC LIBRARY</t>
  </si>
  <si>
    <t>214 MAIN STREET</t>
  </si>
  <si>
    <t>NJ0225</t>
  </si>
  <si>
    <t>CHESTER LIBRARY</t>
  </si>
  <si>
    <t>250 WEST MAIN STREET</t>
  </si>
  <si>
    <t>NJ0226</t>
  </si>
  <si>
    <t>DENVILLE FREE PUBLIC LIBRARY</t>
  </si>
  <si>
    <t>121 DIAMOND SPRING ROAD</t>
  </si>
  <si>
    <t>DENVILLE</t>
  </si>
  <si>
    <t>NJ0227</t>
  </si>
  <si>
    <t>DOVER FREE PUBLIC LIBRARY</t>
  </si>
  <si>
    <t>32 E. CLINTON STREET</t>
  </si>
  <si>
    <t>NJ0228</t>
  </si>
  <si>
    <t>EAST HANOVER TOWNSHIP FREE PUBLIC LIBRARY</t>
  </si>
  <si>
    <t>415 RIDGEDALE AVENUE</t>
  </si>
  <si>
    <t>EAST HANOVER</t>
  </si>
  <si>
    <t>NJ0229</t>
  </si>
  <si>
    <t>FLORHAM PARK FREE PUBLIC LIBRARY</t>
  </si>
  <si>
    <t>107 RIDGEDALE AVENUE</t>
  </si>
  <si>
    <t>FLORHAM PARK</t>
  </si>
  <si>
    <t>NJ0230</t>
  </si>
  <si>
    <t>WHIPPANONG LIBRARY/HANOVER TOWNSHIP</t>
  </si>
  <si>
    <t>1000 ROUTE 10</t>
  </si>
  <si>
    <t>NJ0231</t>
  </si>
  <si>
    <t>JEFFERSON TOWNSHIP PUBLIC LIBRARY</t>
  </si>
  <si>
    <t>1031 WELDON ROAD</t>
  </si>
  <si>
    <t>OAK RIDGE</t>
  </si>
  <si>
    <t>NJ0232</t>
  </si>
  <si>
    <t>KINNELON PUBLIC LIBRARY</t>
  </si>
  <si>
    <t>132 KINNELON ROAD</t>
  </si>
  <si>
    <t>KINNELON</t>
  </si>
  <si>
    <t>NJ0233</t>
  </si>
  <si>
    <t>LINCOLN PARK PUBLIC LIBRARY</t>
  </si>
  <si>
    <t>12 BOONTON TURNPIKE</t>
  </si>
  <si>
    <t>LINCOLN PARK</t>
  </si>
  <si>
    <t>NJ0234</t>
  </si>
  <si>
    <t>39 KEEP STREET</t>
  </si>
  <si>
    <t>NJ0235</t>
  </si>
  <si>
    <t>MENDHAM FREE PUBLIC LIBRARY</t>
  </si>
  <si>
    <t>10 HILLTOP ROAD</t>
  </si>
  <si>
    <t>MENDHAM</t>
  </si>
  <si>
    <t>NJ0236</t>
  </si>
  <si>
    <t>MENDHAM TOWNSHIP LIBRARY</t>
  </si>
  <si>
    <t>2 WEST MAIN STREET</t>
  </si>
  <si>
    <t>BROOKSIDE</t>
  </si>
  <si>
    <t>NJ0237</t>
  </si>
  <si>
    <t>MONTVILLE TOWNSHIP PUBLIC LIBRARY</t>
  </si>
  <si>
    <t>90 HORSENECK ROAD</t>
  </si>
  <si>
    <t>MONTVILLE</t>
  </si>
  <si>
    <t>NJ0238</t>
  </si>
  <si>
    <t>MORRISTOWN-MORRIS TWP JOINT PUBLIC LIBRARY</t>
  </si>
  <si>
    <t>1 MILLER ROAD</t>
  </si>
  <si>
    <t>MORRISTOWN</t>
  </si>
  <si>
    <t>NJ0239</t>
  </si>
  <si>
    <t>MORRIS PLAINS LIBRARY</t>
  </si>
  <si>
    <t>77 GLENBROOK ROAD</t>
  </si>
  <si>
    <t>MORRIS PLAINS</t>
  </si>
  <si>
    <t>NJ0240</t>
  </si>
  <si>
    <t>MOUNTAIN LAKES FREE PUBLIC LIBRARY</t>
  </si>
  <si>
    <t>9 ELM ROAD</t>
  </si>
  <si>
    <t>MOUNTAIN LAKES</t>
  </si>
  <si>
    <t>NJ0241</t>
  </si>
  <si>
    <t>MOUNT ARLINGTON PUBLIC LIBRARY</t>
  </si>
  <si>
    <t>333 HOWARD BOULEVARD</t>
  </si>
  <si>
    <t>MOUNT ARLINGTON</t>
  </si>
  <si>
    <t>NJ0242</t>
  </si>
  <si>
    <t>202 FLANDERS-DRAKESTOWN ROAD</t>
  </si>
  <si>
    <t>FLANDERS</t>
  </si>
  <si>
    <t>NJ0243</t>
  </si>
  <si>
    <t>PARSIPPANY-TROY HILLS PUBLIC LIBRARY</t>
  </si>
  <si>
    <t>449 HALSEY ROAD</t>
  </si>
  <si>
    <t>PARSIPPANY</t>
  </si>
  <si>
    <t>NJ0244</t>
  </si>
  <si>
    <t>LONG HILL TOWNSHIP FREE PUBLIC LIBRARY</t>
  </si>
  <si>
    <t>917 VALLEY ROAD</t>
  </si>
  <si>
    <t>GILLETTE</t>
  </si>
  <si>
    <t>NJ0245</t>
  </si>
  <si>
    <t>PEQUANNOCK TOWNSHIP PUBLIC LIBRARY</t>
  </si>
  <si>
    <t>477 NEWARK POMPTON TURNPIKE</t>
  </si>
  <si>
    <t>POMPTON PLAINS</t>
  </si>
  <si>
    <t>NJ0246</t>
  </si>
  <si>
    <t>RANDOLPH TOWNSHIP FREE PUBLIC LIBRARY</t>
  </si>
  <si>
    <t>28 CALAIS ROAD</t>
  </si>
  <si>
    <t>NJ0247</t>
  </si>
  <si>
    <t>ROCKAWAY BOROUGH FREE PUBLIC LIBRARY</t>
  </si>
  <si>
    <t>82 E. MAIN STREET</t>
  </si>
  <si>
    <t>ROCKAWAY</t>
  </si>
  <si>
    <t>NJ0248</t>
  </si>
  <si>
    <t>ROCKAWAY TOWNSHIP FREE PUBLIC LIBRARY</t>
  </si>
  <si>
    <t>61 MOUNT HOPE ROAD</t>
  </si>
  <si>
    <t>NJ0249</t>
  </si>
  <si>
    <t>ROXBURY PUBLIC LIBRARY</t>
  </si>
  <si>
    <t>SUCCASUNNA</t>
  </si>
  <si>
    <t>NJ0250</t>
  </si>
  <si>
    <t>WASHINGTON TWP PUBLIC LIBRARY/MORRIS</t>
  </si>
  <si>
    <t>37 E. SPRINGTOWN ROAD</t>
  </si>
  <si>
    <t>LONG VALLEY</t>
  </si>
  <si>
    <t>NJ0251</t>
  </si>
  <si>
    <t>WHARTON PUBLIC LIBRARY</t>
  </si>
  <si>
    <t>15 S. MAIN STREET</t>
  </si>
  <si>
    <t>WHARTON</t>
  </si>
  <si>
    <t>NJ0252</t>
  </si>
  <si>
    <t>OCEAN COUNTY LIBRARY</t>
  </si>
  <si>
    <t>101 WASHINGTON STREET</t>
  </si>
  <si>
    <t>TOMS RIVER</t>
  </si>
  <si>
    <t>OCEAN</t>
  </si>
  <si>
    <t>NJ0253</t>
  </si>
  <si>
    <t>BEACH HAVEN FREE PUBLIC LIBRARY</t>
  </si>
  <si>
    <t>THIRD STREET &amp; BEACH AVENUE</t>
  </si>
  <si>
    <t>BEACH HAVEN</t>
  </si>
  <si>
    <t>NJ0255</t>
  </si>
  <si>
    <t>BLOOMINGDALE FREE PUBLIC LIBRARY</t>
  </si>
  <si>
    <t>101 HAMBURG TURNPIKE</t>
  </si>
  <si>
    <t>PASSAIC</t>
  </si>
  <si>
    <t>NJ0256</t>
  </si>
  <si>
    <t>292 PIAGET AVENUE</t>
  </si>
  <si>
    <t>NJ0257</t>
  </si>
  <si>
    <t>HALEDON FREE PUBLIC LIBRARY</t>
  </si>
  <si>
    <t>404 MORRISSEE AVENUE</t>
  </si>
  <si>
    <t>HALEDON</t>
  </si>
  <si>
    <t>NJ0258</t>
  </si>
  <si>
    <t>LOUIS BAY 2ND LIBRARY</t>
  </si>
  <si>
    <t>345 LAFAYETTE AVENUE</t>
  </si>
  <si>
    <t>HAWTHORNE</t>
  </si>
  <si>
    <t>NJ0259</t>
  </si>
  <si>
    <t>LITTLE FALLS PUBLIC LIBRARY</t>
  </si>
  <si>
    <t>8 WARREN STREET</t>
  </si>
  <si>
    <t>LITTLE FALLS</t>
  </si>
  <si>
    <t>NJ0260</t>
  </si>
  <si>
    <t>NORTH HALEDON FREE PUBLIC LIBRARY</t>
  </si>
  <si>
    <t>129 OVERLOOK AVENUE</t>
  </si>
  <si>
    <t>NORTH HALEDON</t>
  </si>
  <si>
    <t>NJ0261</t>
  </si>
  <si>
    <t>PASSAIC PUBLIC LIBRARY</t>
  </si>
  <si>
    <t>195 GREGORY AVENUE</t>
  </si>
  <si>
    <t>NJ0262</t>
  </si>
  <si>
    <t>PATERSON FREE PUBLIC LIBRARY</t>
  </si>
  <si>
    <t>250 BROADWAY</t>
  </si>
  <si>
    <t>PATERSON</t>
  </si>
  <si>
    <t>NJ0263</t>
  </si>
  <si>
    <t>POMPTON LAKES BOROUGH FREE PUBLIC LIBRARY</t>
  </si>
  <si>
    <t>333 WANAQUE AVENUE</t>
  </si>
  <si>
    <t>POMPTON LAKES</t>
  </si>
  <si>
    <t>NJ0264</t>
  </si>
  <si>
    <t>RINGWOOD PUBLIC LIBRARY</t>
  </si>
  <si>
    <t>30 CANNICI DRIVE</t>
  </si>
  <si>
    <t>RINGWOOD</t>
  </si>
  <si>
    <t>NJ0265</t>
  </si>
  <si>
    <t>DWIGHT D. EISENHOWER LIBRARY</t>
  </si>
  <si>
    <t>537 TOTOWA ROAD</t>
  </si>
  <si>
    <t>TOTOWA</t>
  </si>
  <si>
    <t>NJ0266</t>
  </si>
  <si>
    <t>WANAQUE BOROUGH FREE PUBLIC LIBRARY</t>
  </si>
  <si>
    <t>616 RINGWOOD AVENUE</t>
  </si>
  <si>
    <t>WANAQUE</t>
  </si>
  <si>
    <t>NJ0267</t>
  </si>
  <si>
    <t>461 VALLEY ROAD</t>
  </si>
  <si>
    <t>NJ0268</t>
  </si>
  <si>
    <t>WEST MILFORD TOWNSHIP LIBRARY</t>
  </si>
  <si>
    <t>1490 UNION VALLEY ROAD</t>
  </si>
  <si>
    <t>WEST MILFORD</t>
  </si>
  <si>
    <t>NJ0269</t>
  </si>
  <si>
    <t>ALFRED H. BAUMANN LIBRARY/WEST PATERSO</t>
  </si>
  <si>
    <t>7 BROPHY LANE</t>
  </si>
  <si>
    <t>NJ0270</t>
  </si>
  <si>
    <t>ELMER PUBLIC LIBRARY</t>
  </si>
  <si>
    <t>120 S. MAIN STREET</t>
  </si>
  <si>
    <t>ELMER</t>
  </si>
  <si>
    <t>NJ0271</t>
  </si>
  <si>
    <t>PENNS GROVE-CARNEY'S POINT PUBLIC LIBRARY</t>
  </si>
  <si>
    <t>S. BROAD ST.</t>
  </si>
  <si>
    <t>PENNS GROVE</t>
  </si>
  <si>
    <t>NJ0272</t>
  </si>
  <si>
    <t>PENNSVILLE PUBLIC LIBRARY</t>
  </si>
  <si>
    <t>190 S. BROADWAY</t>
  </si>
  <si>
    <t>PENNSVILLE</t>
  </si>
  <si>
    <t>NJ0273</t>
  </si>
  <si>
    <t>112 W. BROADWAY</t>
  </si>
  <si>
    <t>NJ0274</t>
  </si>
  <si>
    <t>WOODSTOWN-PILESGROVE LIBRARY</t>
  </si>
  <si>
    <t>WOODSTOWN</t>
  </si>
  <si>
    <t>NJ0275</t>
  </si>
  <si>
    <t>1 VOGT DRIVE</t>
  </si>
  <si>
    <t>NJ0276</t>
  </si>
  <si>
    <t>BEDMINSTER-FAR HILLS</t>
  </si>
  <si>
    <t>2336 LAMINGTON ROAD</t>
  </si>
  <si>
    <t>BEDMINSTER</t>
  </si>
  <si>
    <t>NJ0277</t>
  </si>
  <si>
    <t>BERNARDS TOWNSHIP LIBRARY</t>
  </si>
  <si>
    <t>32 SOUTH MAPLE AVENUE</t>
  </si>
  <si>
    <t>BASKING RIDGE</t>
  </si>
  <si>
    <t>NJ0278</t>
  </si>
  <si>
    <t>BERNARDSVILLE PUBLIC LIBRARY</t>
  </si>
  <si>
    <t>1 ANDERSON HILL ROAD</t>
  </si>
  <si>
    <t>BERNARDSVILLE</t>
  </si>
  <si>
    <t>NJ0280</t>
  </si>
  <si>
    <t>FRANKLIN TWP PUBLIC LIBRARY/SOMERSET</t>
  </si>
  <si>
    <t>485 DEMOTT LANE</t>
  </si>
  <si>
    <t>NJ0282</t>
  </si>
  <si>
    <t>RARITAN PUBLIC LIBRARY</t>
  </si>
  <si>
    <t>54 E. SOMERSET STREET</t>
  </si>
  <si>
    <t>RARITAN</t>
  </si>
  <si>
    <t>NJ0284</t>
  </si>
  <si>
    <t>SUSSEX COUNTY LIBRARY</t>
  </si>
  <si>
    <t>125 MORRIS TURNPIKE</t>
  </si>
  <si>
    <t>NJ0285</t>
  </si>
  <si>
    <t>22 WOODPORT ROAD</t>
  </si>
  <si>
    <t>NJ0286</t>
  </si>
  <si>
    <t>BERKELEY HEIGHTS FREE PUBLIC LIBRARY</t>
  </si>
  <si>
    <t>290 PLAINFIELD AVENUE</t>
  </si>
  <si>
    <t>BERKELEY HEIGHTS</t>
  </si>
  <si>
    <t>NJ0287</t>
  </si>
  <si>
    <t>CLARK PUBLIC LIBRARY</t>
  </si>
  <si>
    <t>303 WESTFIELD AVENUE</t>
  </si>
  <si>
    <t>NJ0288</t>
  </si>
  <si>
    <t>CRANFORD PUBLIC LIBRARY</t>
  </si>
  <si>
    <t>224 WALNUT AVENUE</t>
  </si>
  <si>
    <t>CRANFORD</t>
  </si>
  <si>
    <t>NJ0289</t>
  </si>
  <si>
    <t>ELIZABETH FREE PUBLIC LIBRARY</t>
  </si>
  <si>
    <t>11 SOUTH BROAD ST.</t>
  </si>
  <si>
    <t>NJ0290</t>
  </si>
  <si>
    <t>FANWOOD MEMORIAL LIBRARY</t>
  </si>
  <si>
    <t>14 TILLOTSON ROAD</t>
  </si>
  <si>
    <t>FANWOOD</t>
  </si>
  <si>
    <t>NJ0291</t>
  </si>
  <si>
    <t>GARWOOD FREE PUBLIC LIBRARY</t>
  </si>
  <si>
    <t>411 THIRD AVENUE</t>
  </si>
  <si>
    <t>GARWOOD</t>
  </si>
  <si>
    <t>NJ0292</t>
  </si>
  <si>
    <t>HILLSIDE FREE PUBLIC LIBRARY</t>
  </si>
  <si>
    <t>JOHN F. KENNEDY PLAZA</t>
  </si>
  <si>
    <t>NJ0293</t>
  </si>
  <si>
    <t>KENILWORTH PUBLIC LIBRARY</t>
  </si>
  <si>
    <t>548 BOULEVARD</t>
  </si>
  <si>
    <t>KENILWORTH</t>
  </si>
  <si>
    <t>NJ0294</t>
  </si>
  <si>
    <t>LINDEN FREE PUBLIC LIBRARY</t>
  </si>
  <si>
    <t>31 E. HENRY STREET</t>
  </si>
  <si>
    <t>NJ0295</t>
  </si>
  <si>
    <t>MOUNTAINSIDE FREE PUBLIC LIBRARY</t>
  </si>
  <si>
    <t>1 CONSTITUTION PLAZA</t>
  </si>
  <si>
    <t>MOUNTAINSIDE</t>
  </si>
  <si>
    <t>NJ0296</t>
  </si>
  <si>
    <t>NEW PROVIDENCE MEMORIAL LIBRARY</t>
  </si>
  <si>
    <t>377 ELKWOOD AVENUE</t>
  </si>
  <si>
    <t>NEW PROVIDENCE</t>
  </si>
  <si>
    <t>NJ0297</t>
  </si>
  <si>
    <t>PLAINFIELD FREE PUBLIC LIBRARY</t>
  </si>
  <si>
    <t>800 PARK AVENUE</t>
  </si>
  <si>
    <t>NJ0298</t>
  </si>
  <si>
    <t>RAHWAY PUBLIC LIBRARY</t>
  </si>
  <si>
    <t>2 CITY HALL PLAZA</t>
  </si>
  <si>
    <t>RAHWAY</t>
  </si>
  <si>
    <t>NJ0299</t>
  </si>
  <si>
    <t>ROSELLE FREE PUBLIC LIBRARY</t>
  </si>
  <si>
    <t>104 W. FOURTH AVENUE</t>
  </si>
  <si>
    <t>NJ0300</t>
  </si>
  <si>
    <t>ROSELLE PARK VETERAN'S MEMORIAL LIBRARY</t>
  </si>
  <si>
    <t>404 CHESTNUT STREET</t>
  </si>
  <si>
    <t>ROSELLE PARK</t>
  </si>
  <si>
    <t>NJ0301</t>
  </si>
  <si>
    <t>SCOTCH PLAINS PUBLIC LIBRARY</t>
  </si>
  <si>
    <t>1927 BARTLE AVENUE</t>
  </si>
  <si>
    <t>SCOTCH PLAINS</t>
  </si>
  <si>
    <t>NJ0302</t>
  </si>
  <si>
    <t>SPRINGFIELD FREE PUBLIC LIBRARY</t>
  </si>
  <si>
    <t>66 MOUNTAIN AVENUE</t>
  </si>
  <si>
    <t>NJ0303</t>
  </si>
  <si>
    <t>SUMMIT FREE PUBLIC LIBRARY</t>
  </si>
  <si>
    <t>75 MAPLE STREET</t>
  </si>
  <si>
    <t>NJ0304</t>
  </si>
  <si>
    <t>1980 MORRIS AVENUE</t>
  </si>
  <si>
    <t>NJ0305</t>
  </si>
  <si>
    <t>WESTFIELD MEMORIAL LIBRARY</t>
  </si>
  <si>
    <t>550 E. BROAD STREET</t>
  </si>
  <si>
    <t>NJ0306</t>
  </si>
  <si>
    <t>WARREN COUNTY LIBRARY</t>
  </si>
  <si>
    <t>2 SHOTWELL DRIVE</t>
  </si>
  <si>
    <t>NJ0307</t>
  </si>
  <si>
    <t>W.H. WALTERS FREE PUBLIC LIBRARY</t>
  </si>
  <si>
    <t>1001 EAST BLVD</t>
  </si>
  <si>
    <t>ALPHA</t>
  </si>
  <si>
    <t>NJ0308</t>
  </si>
  <si>
    <t>BELVIDERE FREE PUBLIC LIBRARY</t>
  </si>
  <si>
    <t>301 SECOND STREET</t>
  </si>
  <si>
    <t>NJ0310</t>
  </si>
  <si>
    <t>HACKETTSTOWN FREE PUBLIC LIBRARY</t>
  </si>
  <si>
    <t>110 CHURCH STREET</t>
  </si>
  <si>
    <t>HACKETTSTOWN</t>
  </si>
  <si>
    <t>NJ0311</t>
  </si>
  <si>
    <t>42 WASHINGTON AVENUE</t>
  </si>
  <si>
    <t>NJ0312</t>
  </si>
  <si>
    <t>PHILLIPSBURG FREE PUBLIC LIBRARY</t>
  </si>
  <si>
    <t>200 FROST AVENUE</t>
  </si>
  <si>
    <t>NJ0313</t>
  </si>
  <si>
    <t>20 W. CARLTON AVENUE</t>
  </si>
  <si>
    <t>NJ0314</t>
  </si>
  <si>
    <t>SEA GIRT LIBRARY</t>
  </si>
  <si>
    <t>RAILROAD STATION AT THE PLAZA</t>
  </si>
  <si>
    <t>SEA GIRT</t>
  </si>
  <si>
    <t>NJ0315</t>
  </si>
  <si>
    <t>AVALON FREE PUBLIC LIBRARY</t>
  </si>
  <si>
    <t>235 32ND STREET</t>
  </si>
  <si>
    <t>AVALON</t>
  </si>
  <si>
    <t>NJ9006</t>
  </si>
  <si>
    <t>RIVERDALE PUBLIC LIBRARY</t>
  </si>
  <si>
    <t>93 NEWARK POMPTON TPKE</t>
  </si>
  <si>
    <t>NJ9009</t>
  </si>
  <si>
    <t>BASS RIVER COMMUNITY LIBRARY</t>
  </si>
  <si>
    <t>11 NORTH MAPLE AVENUE</t>
  </si>
  <si>
    <t>NEW GRETNA</t>
  </si>
  <si>
    <t>NJ9010</t>
  </si>
  <si>
    <t>SEA BRIGHT LIBRARY</t>
  </si>
  <si>
    <t>1097 OCEAN AVENUE</t>
  </si>
  <si>
    <t>NJ9011</t>
  </si>
  <si>
    <t>HARDING TOWNSHIP LIBRARY</t>
  </si>
  <si>
    <t>19 BLUE MILL ROAD</t>
  </si>
  <si>
    <t>NEW VERNON</t>
  </si>
  <si>
    <t>NM</t>
  </si>
  <si>
    <t>NM0001</t>
  </si>
  <si>
    <t>ALAMOGORDO PUBLIC LIBRARY</t>
  </si>
  <si>
    <t>920 OREGON AVENUE</t>
  </si>
  <si>
    <t>ALAMOGORDO</t>
  </si>
  <si>
    <t>NM0002</t>
  </si>
  <si>
    <t>ALBUQUERQUE/BERNALILLO COUNTY LIBRARY SYSTEM</t>
  </si>
  <si>
    <t>501 COPPER AVE. NW</t>
  </si>
  <si>
    <t>ALBUQUERQUE</t>
  </si>
  <si>
    <t>BERNALILLO</t>
  </si>
  <si>
    <t>NM0003</t>
  </si>
  <si>
    <t>ARTESIA PUBLIC LIBRARY</t>
  </si>
  <si>
    <t>205 W. QUAY AVE.</t>
  </si>
  <si>
    <t>ARTESIA</t>
  </si>
  <si>
    <t>NM0004</t>
  </si>
  <si>
    <t>AZTEC PUBLIC LIBRARY</t>
  </si>
  <si>
    <t>319 S. ASH</t>
  </si>
  <si>
    <t>AZTEC</t>
  </si>
  <si>
    <t>NM0005</t>
  </si>
  <si>
    <t>BELEN PUBLIC LIBRARY</t>
  </si>
  <si>
    <t>333 BECKER AVENUE</t>
  </si>
  <si>
    <t>BELEN</t>
  </si>
  <si>
    <t>VALENCIA</t>
  </si>
  <si>
    <t>NM0006</t>
  </si>
  <si>
    <t>TOWN OF BERNALILLO PUBLIC LIBRARY</t>
  </si>
  <si>
    <t>124 CALLE MALINCHE</t>
  </si>
  <si>
    <t>SANDOVAL</t>
  </si>
  <si>
    <t>NM0007</t>
  </si>
  <si>
    <t>CARLSBAD PUBLIC LIBRARY</t>
  </si>
  <si>
    <t>101 S. HALAGUENO</t>
  </si>
  <si>
    <t>NM0008</t>
  </si>
  <si>
    <t>ELEANOR DAGGETT MEMORIAL LIBRARY</t>
  </si>
  <si>
    <t>299 4TH STREET</t>
  </si>
  <si>
    <t>CHAMA</t>
  </si>
  <si>
    <t>RIO ARRIBA</t>
  </si>
  <si>
    <t>NM0009</t>
  </si>
  <si>
    <t>ALBERT W. THOMPSON MEMORIAL LIBRARY</t>
  </si>
  <si>
    <t>17 CHESTNUT STREET</t>
  </si>
  <si>
    <t>NM0010</t>
  </si>
  <si>
    <t>CLOVIS CARVER PUBLIC LIBRARY</t>
  </si>
  <si>
    <t>701 MAIN</t>
  </si>
  <si>
    <t>CLOVIS</t>
  </si>
  <si>
    <t>CURRY</t>
  </si>
  <si>
    <t>NM0011</t>
  </si>
  <si>
    <t>MARSHALL MEMORIAL LIBRARY</t>
  </si>
  <si>
    <t>110 S DIAMOND STREET</t>
  </si>
  <si>
    <t>DEMING</t>
  </si>
  <si>
    <t>LUNA</t>
  </si>
  <si>
    <t>NM0012</t>
  </si>
  <si>
    <t>ESPANOLA PUBLIC LIBRARY</t>
  </si>
  <si>
    <t>313 NORTH PASEO DE ONATE</t>
  </si>
  <si>
    <t>ESPANOLA</t>
  </si>
  <si>
    <t>NM0013</t>
  </si>
  <si>
    <t>EUNICE PUBLIC LIBRARY</t>
  </si>
  <si>
    <t>1003 AVENUE N.</t>
  </si>
  <si>
    <t>EUNICE</t>
  </si>
  <si>
    <t>LEA</t>
  </si>
  <si>
    <t>NM0014</t>
  </si>
  <si>
    <t>2101 FARMINGTON AVE.</t>
  </si>
  <si>
    <t>NM0015</t>
  </si>
  <si>
    <t>FORT SUMNER PUBLIC LIBRARY</t>
  </si>
  <si>
    <t>235 W. SUMNER AVENUE</t>
  </si>
  <si>
    <t>FORT SUMNER</t>
  </si>
  <si>
    <t>DE BACA</t>
  </si>
  <si>
    <t>NM0016</t>
  </si>
  <si>
    <t>OCTAVIA FELLIN PUBLIC LIBRARY</t>
  </si>
  <si>
    <t>115 WEST HILL AVENUE</t>
  </si>
  <si>
    <t>GALLUP</t>
  </si>
  <si>
    <t>MCKINLEY</t>
  </si>
  <si>
    <t>NM0017</t>
  </si>
  <si>
    <t>MOTHER WHITESIDE MEMORIAL LIBRARY</t>
  </si>
  <si>
    <t>525 W. HIGH ST</t>
  </si>
  <si>
    <t>GRANTS</t>
  </si>
  <si>
    <t>CIBOLA</t>
  </si>
  <si>
    <t>NM0018</t>
  </si>
  <si>
    <t>HATCH PUBLIC LIBRARY</t>
  </si>
  <si>
    <t>530 E. HALL</t>
  </si>
  <si>
    <t>HATCH</t>
  </si>
  <si>
    <t>DONA ANA</t>
  </si>
  <si>
    <t>NM0019</t>
  </si>
  <si>
    <t>HOBBS PUBLIC LIBRARY</t>
  </si>
  <si>
    <t>509 N. SHIPP</t>
  </si>
  <si>
    <t>HOBBS</t>
  </si>
  <si>
    <t>NM0020</t>
  </si>
  <si>
    <t>WOOLWORTH COMMUNITY LIBRARY</t>
  </si>
  <si>
    <t>3RD AND UTAH ST.</t>
  </si>
  <si>
    <t>JAL</t>
  </si>
  <si>
    <t>NM0021</t>
  </si>
  <si>
    <t>LAGUNA PUBLIC LIBRARY</t>
  </si>
  <si>
    <t>29 RODEO DRIVE</t>
  </si>
  <si>
    <t>LAGUNA</t>
  </si>
  <si>
    <t>NM0022</t>
  </si>
  <si>
    <t>THOMAS BRANIGAN MEMORIAL LIBRARY</t>
  </si>
  <si>
    <t>200 E. PICACHO AVE.</t>
  </si>
  <si>
    <t>LAS CRUCES</t>
  </si>
  <si>
    <t>NM0023</t>
  </si>
  <si>
    <t>500 NATIONAL AVENUE</t>
  </si>
  <si>
    <t>LAS VEGAS</t>
  </si>
  <si>
    <t>NM0024</t>
  </si>
  <si>
    <t>LORDSBURG-HIDALGO LIBRARY</t>
  </si>
  <si>
    <t>208 EAST THIRD ST.</t>
  </si>
  <si>
    <t>LORDSBURG</t>
  </si>
  <si>
    <t>HIDALGO</t>
  </si>
  <si>
    <t>NM0025</t>
  </si>
  <si>
    <t>LOS ALAMOS COUNTY LIBRARY SYSTEM</t>
  </si>
  <si>
    <t>2400 CENTRAL AVENUE</t>
  </si>
  <si>
    <t>LOS ALAMOS</t>
  </si>
  <si>
    <t>NM0026</t>
  </si>
  <si>
    <t>LOS LUNAS PUBLIC LIBRARY</t>
  </si>
  <si>
    <t>460 MAIN ST. NE</t>
  </si>
  <si>
    <t>LOS LUNAS</t>
  </si>
  <si>
    <t>NM0027</t>
  </si>
  <si>
    <t>LOVINGTON PUBLIC LIBRARY</t>
  </si>
  <si>
    <t>115 SOUTH MAIN ST.</t>
  </si>
  <si>
    <t>NM0028</t>
  </si>
  <si>
    <t>PORTALES PUBLIC LIBRARY</t>
  </si>
  <si>
    <t>218 S. AVE. B</t>
  </si>
  <si>
    <t>PORTALES</t>
  </si>
  <si>
    <t>NM0029</t>
  </si>
  <si>
    <t>ARTHUR JOHNSON MEMORIAL LIBRARY</t>
  </si>
  <si>
    <t>244 COOK AVENUE</t>
  </si>
  <si>
    <t>RATON</t>
  </si>
  <si>
    <t>NM0030</t>
  </si>
  <si>
    <t>RIO RANCHO PUBLIC LIBRARY</t>
  </si>
  <si>
    <t>755 LOMA COLORADO BLVD., NE</t>
  </si>
  <si>
    <t>RIO RANCHO</t>
  </si>
  <si>
    <t>NM0031</t>
  </si>
  <si>
    <t>ROSWELL PUBLIC LIBRARY</t>
  </si>
  <si>
    <t>301 N. PENNSYLVANIA AVE</t>
  </si>
  <si>
    <t>ROSWELL</t>
  </si>
  <si>
    <t>CHAVES</t>
  </si>
  <si>
    <t>NM0032</t>
  </si>
  <si>
    <t>RUIDOSO PUBLIC LIBRARY</t>
  </si>
  <si>
    <t>107 KANSAS CITY ROAD</t>
  </si>
  <si>
    <t>RUIDOSO</t>
  </si>
  <si>
    <t>NM0033</t>
  </si>
  <si>
    <t>SANTA FE PUBLIC LIBRARY</t>
  </si>
  <si>
    <t>145 WASHINGTON AVENUE</t>
  </si>
  <si>
    <t>SANTA FE</t>
  </si>
  <si>
    <t>NM0034</t>
  </si>
  <si>
    <t>MOISE MEMORIAL LIBRARY</t>
  </si>
  <si>
    <t>208 5TH ST.</t>
  </si>
  <si>
    <t>GUADALUPE</t>
  </si>
  <si>
    <t>NM0035</t>
  </si>
  <si>
    <t>THE PUBLIC LIBRARY</t>
  </si>
  <si>
    <t>515 WEST COLLEGE AVENUE</t>
  </si>
  <si>
    <t>NM0036</t>
  </si>
  <si>
    <t>SOCORRO PUBLIC LIBRARY</t>
  </si>
  <si>
    <t>401 PARK STREET</t>
  </si>
  <si>
    <t>SOCORRO</t>
  </si>
  <si>
    <t>NM0037</t>
  </si>
  <si>
    <t>FRED MACARON LIBRARY</t>
  </si>
  <si>
    <t>600 COLBERT AVENUE</t>
  </si>
  <si>
    <t>SPRINGER</t>
  </si>
  <si>
    <t>NM0038</t>
  </si>
  <si>
    <t>TAOS PUBLIC LIBRARY</t>
  </si>
  <si>
    <t>402 CAMINO DE LA PLACITA</t>
  </si>
  <si>
    <t>TAOS</t>
  </si>
  <si>
    <t>NM0039</t>
  </si>
  <si>
    <t>TRUTH OR CONSEQUENCES PUBLIC LIBRARY</t>
  </si>
  <si>
    <t>325 LIBRARY LANE</t>
  </si>
  <si>
    <t>TRUTH OR CONSEQUENCE</t>
  </si>
  <si>
    <t>SIERRA</t>
  </si>
  <si>
    <t>NM0040</t>
  </si>
  <si>
    <t>TUCUMCARI PUBLIC LIBRARY</t>
  </si>
  <si>
    <t>602 S. SECOND ST.</t>
  </si>
  <si>
    <t>TUCUMCARI</t>
  </si>
  <si>
    <t>QUAY</t>
  </si>
  <si>
    <t>NM0041</t>
  </si>
  <si>
    <t>ZUNI PUBLIC LIBRARY</t>
  </si>
  <si>
    <t>27 E. CHAVEZ CIRCLE</t>
  </si>
  <si>
    <t>ZUNI</t>
  </si>
  <si>
    <t>NM0042</t>
  </si>
  <si>
    <t>SHUTER LIBRARY OF ANGEL FIRE</t>
  </si>
  <si>
    <t>11 SOUTH ANGEL FIRE ROAD</t>
  </si>
  <si>
    <t>ANGEL FIRE</t>
  </si>
  <si>
    <t>NM0043</t>
  </si>
  <si>
    <t>1112 CENTRAL AVE.</t>
  </si>
  <si>
    <t>NM0044</t>
  </si>
  <si>
    <t>BOSQUE FARMS PUBLIC LIBRARY</t>
  </si>
  <si>
    <t>1455 W. BOSQUE LOOP</t>
  </si>
  <si>
    <t>BOSQUE FARMS</t>
  </si>
  <si>
    <t>NM0045</t>
  </si>
  <si>
    <t>PUEBLO DE COCHITI LIBRARY</t>
  </si>
  <si>
    <t>255 COCHITI ST.</t>
  </si>
  <si>
    <t>COCHITI PUEBLO</t>
  </si>
  <si>
    <t>NM0046</t>
  </si>
  <si>
    <t>COLUMBUS VILLAGE LIBRARY</t>
  </si>
  <si>
    <t>NM0047</t>
  </si>
  <si>
    <t>CORRALES COMMUNITY LIBRARY</t>
  </si>
  <si>
    <t>84 WEST LA ENTRADA ROAD</t>
  </si>
  <si>
    <t>CORRALES</t>
  </si>
  <si>
    <t>NM0048</t>
  </si>
  <si>
    <t>CUBA PUBLIC LIBRARY</t>
  </si>
  <si>
    <t>13 EAST CORDOVA AVE.</t>
  </si>
  <si>
    <t>NM0050</t>
  </si>
  <si>
    <t>EAGLE NEST PUBLIC LIBRARY</t>
  </si>
  <si>
    <t>74 N TOMBOY DR</t>
  </si>
  <si>
    <t>EAGLE NEST</t>
  </si>
  <si>
    <t>NM0051</t>
  </si>
  <si>
    <t>EL RITO PUBLIC LIBRARY</t>
  </si>
  <si>
    <t>182 PLACITAS ROAD</t>
  </si>
  <si>
    <t>EL RITO</t>
  </si>
  <si>
    <t>NM0052</t>
  </si>
  <si>
    <t>ESTANCIA PUBLIC LIBRARY</t>
  </si>
  <si>
    <t>600 SOUTH TENTH STREET</t>
  </si>
  <si>
    <t>ESTANCIA</t>
  </si>
  <si>
    <t>NM0053</t>
  </si>
  <si>
    <t>GLENWOOD COMMUNITY LIBRARY</t>
  </si>
  <si>
    <t>21 MENGES LANE</t>
  </si>
  <si>
    <t>CATRON</t>
  </si>
  <si>
    <t>NM0054</t>
  </si>
  <si>
    <t>JEMEZ SPRINGS PUBLIC LIBRARY</t>
  </si>
  <si>
    <t>030 JEMEZ PLAZA, HWY. 4</t>
  </si>
  <si>
    <t>JEMEZ SPRINGS</t>
  </si>
  <si>
    <t>NM0055</t>
  </si>
  <si>
    <t>JICARILLA PUBLIC LIBRARY</t>
  </si>
  <si>
    <t>165 HAWKS DRIVE</t>
  </si>
  <si>
    <t>DULCE</t>
  </si>
  <si>
    <t>NM0057</t>
  </si>
  <si>
    <t>MORIARTY COMMUNITY LIBRARY</t>
  </si>
  <si>
    <t>202 SOUTH BROADWAY</t>
  </si>
  <si>
    <t>MORIARTY</t>
  </si>
  <si>
    <t>NM0058</t>
  </si>
  <si>
    <t>MOUNTAINAIR PUBLIC LIBRARY</t>
  </si>
  <si>
    <t>109 N. ROOSEVELT</t>
  </si>
  <si>
    <t>MOUNTAINAIR</t>
  </si>
  <si>
    <t>NM0060</t>
  </si>
  <si>
    <t>PUEBLO OF POJOAQUE PUBLIC LIBRARY</t>
  </si>
  <si>
    <t>101 B LIGHTNING LOOP</t>
  </si>
  <si>
    <t>POJOAQUE</t>
  </si>
  <si>
    <t>NM0061</t>
  </si>
  <si>
    <t>RED RIVER PUBLIC LIBRARY</t>
  </si>
  <si>
    <t>702 E. MAIN ST.</t>
  </si>
  <si>
    <t>NM0064</t>
  </si>
  <si>
    <t>SANTA CLARA PUEBLO COMMUNITY LIBRARY</t>
  </si>
  <si>
    <t>1 KEE ST. LOS ALAMOS HWY.</t>
  </si>
  <si>
    <t>NM0065</t>
  </si>
  <si>
    <t>TATUM COMMUNITY LIBRARY</t>
  </si>
  <si>
    <t>323 E. BROADWAY</t>
  </si>
  <si>
    <t>TATUM</t>
  </si>
  <si>
    <t>NM0070</t>
  </si>
  <si>
    <t>ZIA ENRICHMENT LIBRARY</t>
  </si>
  <si>
    <t>162B ZIA BLVD.</t>
  </si>
  <si>
    <t>ZIA PUEBLO</t>
  </si>
  <si>
    <t>NM0074</t>
  </si>
  <si>
    <t>333 SOUTH FIRST STREET</t>
  </si>
  <si>
    <t>NM0077</t>
  </si>
  <si>
    <t>EMBUDO VALLEY LIBRARY &amp; COMMUNITY CENTER</t>
  </si>
  <si>
    <t>217A HWY 75 DIXON</t>
  </si>
  <si>
    <t>NM0078</t>
  </si>
  <si>
    <t>EDGEWOOD COMMUNITY LIBRARY</t>
  </si>
  <si>
    <t>95, HWY 344 NORTH</t>
  </si>
  <si>
    <t>NM0082</t>
  </si>
  <si>
    <t>SANTA ANA PUEBLO COMMUNITY LIBRARY</t>
  </si>
  <si>
    <t>2 DOVE ROAD</t>
  </si>
  <si>
    <t>NM0083</t>
  </si>
  <si>
    <t>PUEBLO DE SAN ILDEFONSO LIBRARY</t>
  </si>
  <si>
    <t>1B TUNYO PO</t>
  </si>
  <si>
    <t>SAN ILDEFONSO</t>
  </si>
  <si>
    <t>NM0087</t>
  </si>
  <si>
    <t>MAGDALENA PUBLIC LIBRARY</t>
  </si>
  <si>
    <t>108 N. MAIN STREET</t>
  </si>
  <si>
    <t>MAGDALENA</t>
  </si>
  <si>
    <t>NM0089</t>
  </si>
  <si>
    <t>JEMEZ PUEBLO COMMUNITY LIBRARY</t>
  </si>
  <si>
    <t>020 MISSION RD</t>
  </si>
  <si>
    <t>JEMEZ PUEBLO</t>
  </si>
  <si>
    <t>NM0090</t>
  </si>
  <si>
    <t>PUEBLO OF ISLETA PUBLIC LIBRARY</t>
  </si>
  <si>
    <t>950 MOONLIGHT DR.</t>
  </si>
  <si>
    <t>NM0100</t>
  </si>
  <si>
    <t>CAPITAN PUBLIC LIBRARY</t>
  </si>
  <si>
    <t>101 E. 2ND STREET</t>
  </si>
  <si>
    <t>CAPITAN</t>
  </si>
  <si>
    <t>NM0101</t>
  </si>
  <si>
    <t>IRENE S. SWEETKIND PUBLIC LIBRARY</t>
  </si>
  <si>
    <t>6515 HOOCHANEETSA BLVD.</t>
  </si>
  <si>
    <t>COCHITI LAKE</t>
  </si>
  <si>
    <t>NM0109</t>
  </si>
  <si>
    <t>MICHAEL NIVISON PUBLIC LIBRARY</t>
  </si>
  <si>
    <t>90 SWALLOW PLACE</t>
  </si>
  <si>
    <t>CLOUDCROFT</t>
  </si>
  <si>
    <t>NM0110</t>
  </si>
  <si>
    <t>PUEBLO DE ABIQUIU LIBRARY &amp; CULTURAL CENTER</t>
  </si>
  <si>
    <t>COUNTY RD. #187 BUILDING #29</t>
  </si>
  <si>
    <t>ABIQUIU</t>
  </si>
  <si>
    <t>NM0111</t>
  </si>
  <si>
    <t>VIRDEN PUBLIC LIBRARY</t>
  </si>
  <si>
    <t>209 CHURCH STREET</t>
  </si>
  <si>
    <t>NM0112</t>
  </si>
  <si>
    <t>ACOMA LEARNING CENTER</t>
  </si>
  <si>
    <t>17A KNOTS LANDING ROAD</t>
  </si>
  <si>
    <t>PUEBLO OF ACOMA</t>
  </si>
  <si>
    <t>NM0113</t>
  </si>
  <si>
    <t>SANDIA PUEBLO LEARNING RESOURCE CENTER</t>
  </si>
  <si>
    <t>236 SANDIA DAY SCHOOL ROAD</t>
  </si>
  <si>
    <t>SANDIA PUEBLO</t>
  </si>
  <si>
    <t>NM0114</t>
  </si>
  <si>
    <t>TRUCHAS COMMUNITY LIBRARY</t>
  </si>
  <si>
    <t>60 COUNTY ROAD 75</t>
  </si>
  <si>
    <t>TRUCHAS</t>
  </si>
  <si>
    <t>NM0115</t>
  </si>
  <si>
    <t>PUEBLO OF SAN FELIPE COMMUNITY LIBRARY</t>
  </si>
  <si>
    <t>24 BLACK MESA RD</t>
  </si>
  <si>
    <t>SAN FELIPE PUEBLO</t>
  </si>
  <si>
    <t>NM0116</t>
  </si>
  <si>
    <t>SUNLAND PARK COMMUNITY LIBRARY</t>
  </si>
  <si>
    <t>984 MCNUTT RD</t>
  </si>
  <si>
    <t>SUNLAND PARK</t>
  </si>
  <si>
    <t>NM0119</t>
  </si>
  <si>
    <t>MESCALERO COMMUNITY LIBRARY</t>
  </si>
  <si>
    <t>148 COTTONWOOD DRIVE</t>
  </si>
  <si>
    <t>MESCALERO</t>
  </si>
  <si>
    <t>NM0121</t>
  </si>
  <si>
    <t>RESERVE PUBLIC LIBRARY</t>
  </si>
  <si>
    <t>15 JAKE SCOTT ST.</t>
  </si>
  <si>
    <t>RESERVE</t>
  </si>
  <si>
    <t>NM0122</t>
  </si>
  <si>
    <t>RIO ABAJO COMMUNITY LIBRARY</t>
  </si>
  <si>
    <t>28 SOUTH CALLE DE CENTRO</t>
  </si>
  <si>
    <t>LA JOYA</t>
  </si>
  <si>
    <t>NM0123</t>
  </si>
  <si>
    <t>SANTO DOMINGO PUEBLO LIBRARY</t>
  </si>
  <si>
    <t>TESUQUE STREET</t>
  </si>
  <si>
    <t>SANTO DOMINGO PUEBLO</t>
  </si>
  <si>
    <t>NM0125</t>
  </si>
  <si>
    <t>VISTA GRANDE PUBLIC LIBRARY</t>
  </si>
  <si>
    <t>14 AVENIDA TORREON</t>
  </si>
  <si>
    <t>NM0127</t>
  </si>
  <si>
    <t>GILA VALLEY LIBRARY</t>
  </si>
  <si>
    <t>411 HIGHWAY 211</t>
  </si>
  <si>
    <t>NM0128</t>
  </si>
  <si>
    <t>PLACITAS COMMUNITY LIBRARY</t>
  </si>
  <si>
    <t>453 HWY 165</t>
  </si>
  <si>
    <t>PLACITAS</t>
  </si>
  <si>
    <t>NM0129</t>
  </si>
  <si>
    <t>TAYTSUGEH OWEENGEH LIBRARY</t>
  </si>
  <si>
    <t>INTERGENERATIONAL CENTER</t>
  </si>
  <si>
    <t>NM0130</t>
  </si>
  <si>
    <t>TULAROSA PUBLIC LIBRARY</t>
  </si>
  <si>
    <t>515 FRESNO ST.</t>
  </si>
  <si>
    <t>TULAROSA</t>
  </si>
  <si>
    <t>NM0131</t>
  </si>
  <si>
    <t>VILLAGE OF CORONA PUBLIC LIBRARY</t>
  </si>
  <si>
    <t>481 CORONA MAIN STREET</t>
  </si>
  <si>
    <t>NM0132</t>
  </si>
  <si>
    <t>TALPA COMMUNITY CENTER LIBRARY</t>
  </si>
  <si>
    <t>4 ARCHULETA RD</t>
  </si>
  <si>
    <t>RANCHOS DE TAOS</t>
  </si>
  <si>
    <t>NM0133</t>
  </si>
  <si>
    <t>P'OE TSAWA COMMUNITY LIBRARY</t>
  </si>
  <si>
    <t>232 POPAY AVENUE</t>
  </si>
  <si>
    <t>OHKAY OWINGEH</t>
  </si>
  <si>
    <t>NM0134</t>
  </si>
  <si>
    <t>QUESTA PUBLIC LIBRARY</t>
  </si>
  <si>
    <t>6 1/2 MUNICIPAL PARK ROAD</t>
  </si>
  <si>
    <t>QUESTA</t>
  </si>
  <si>
    <t>NM0135</t>
  </si>
  <si>
    <t>VALLECITOS COMMUNITY CENTER AND LIBRARY</t>
  </si>
  <si>
    <t>13 COUNTRY RD. 251</t>
  </si>
  <si>
    <t>VALLECITOS</t>
  </si>
  <si>
    <t>NM0136</t>
  </si>
  <si>
    <t>DAVID F. CARGO EL VALLE DE ANTON CHICO LIBRARY</t>
  </si>
  <si>
    <t>1077 NM SR 386</t>
  </si>
  <si>
    <t>ANTON CHICO</t>
  </si>
  <si>
    <t>NM0137</t>
  </si>
  <si>
    <t>750 LANDERS RD</t>
  </si>
  <si>
    <t>NV</t>
  </si>
  <si>
    <t>NV0001</t>
  </si>
  <si>
    <t>AMARGOSA VALLEY LIBRARY DISTRICT</t>
  </si>
  <si>
    <t>829 EAST FARM ROAD</t>
  </si>
  <si>
    <t>AMARGOSA VALLEY</t>
  </si>
  <si>
    <t>NYE</t>
  </si>
  <si>
    <t>NV0002</t>
  </si>
  <si>
    <t>BEATTY LIBRARY DISTRICT</t>
  </si>
  <si>
    <t>400 NORTH 4TH STREET</t>
  </si>
  <si>
    <t>BEATTY</t>
  </si>
  <si>
    <t>NV0003</t>
  </si>
  <si>
    <t>BOULDER CITY LIBRARY DISTRICT</t>
  </si>
  <si>
    <t>701 ADAMS BOULEVARD</t>
  </si>
  <si>
    <t>BOULDER CITY</t>
  </si>
  <si>
    <t>NV0004</t>
  </si>
  <si>
    <t>CHURCHILL COUNTY LIBRARY</t>
  </si>
  <si>
    <t>553 S MAINE STREET</t>
  </si>
  <si>
    <t>CHURCHILL</t>
  </si>
  <si>
    <t>NV0005</t>
  </si>
  <si>
    <t>PAHRUMP COMMUNITY LIBRARY</t>
  </si>
  <si>
    <t>701 EAST STREET</t>
  </si>
  <si>
    <t>PAHRUMP</t>
  </si>
  <si>
    <t>NV0006</t>
  </si>
  <si>
    <t>1625 LIBRARY LANE</t>
  </si>
  <si>
    <t>NV0007</t>
  </si>
  <si>
    <t>ELKO-LANDER-EUREKA COUNTY LIBRARY SYSTEM</t>
  </si>
  <si>
    <t>720 COURT STREET</t>
  </si>
  <si>
    <t>ELKO</t>
  </si>
  <si>
    <t>ELKO, LANDER, EUREKA</t>
  </si>
  <si>
    <t>NV0008</t>
  </si>
  <si>
    <t>LAS VEGAS-CLARK COUNTY LIBRARY DISTRICT</t>
  </si>
  <si>
    <t>7060 W WINDMILL LN</t>
  </si>
  <si>
    <t>NV0012</t>
  </si>
  <si>
    <t>HENDERSON DISTRICT PUBLIC LIBRARIES</t>
  </si>
  <si>
    <t>280 S. GREEN VALLEY PKWY.</t>
  </si>
  <si>
    <t>NV0013</t>
  </si>
  <si>
    <t>85 EAST 5TH STREET</t>
  </si>
  <si>
    <t>WINNEMUCCA</t>
  </si>
  <si>
    <t>NV0014</t>
  </si>
  <si>
    <t>LINCOLN COUNTY LIBRARY</t>
  </si>
  <si>
    <t>63 MAIN STREET</t>
  </si>
  <si>
    <t>PIOCHE</t>
  </si>
  <si>
    <t>NV0015</t>
  </si>
  <si>
    <t>LYON COUNTY LIBRARY SYSTEM</t>
  </si>
  <si>
    <t>20 NEVIN WAY</t>
  </si>
  <si>
    <t>YERINGTON</t>
  </si>
  <si>
    <t>NV0017</t>
  </si>
  <si>
    <t>MINERAL COUNTY LIBRARY</t>
  </si>
  <si>
    <t>110 1ST STREET</t>
  </si>
  <si>
    <t>NV0018</t>
  </si>
  <si>
    <t>NORTH LAS VEGAS LIBRARY DISTRICT</t>
  </si>
  <si>
    <t>2250 LAS VEGAS BLVD. N</t>
  </si>
  <si>
    <t>NORTH LAS VEGAS</t>
  </si>
  <si>
    <t>NV0019</t>
  </si>
  <si>
    <t>CARSON CITY LIBRARY</t>
  </si>
  <si>
    <t>900 NORTH ROOP STREET</t>
  </si>
  <si>
    <t>NV0020</t>
  </si>
  <si>
    <t>PERSHING COUNTY LIBRARY</t>
  </si>
  <si>
    <t>1125 CENTRAL AVENUE</t>
  </si>
  <si>
    <t>LOVELOCK</t>
  </si>
  <si>
    <t>PERSHING</t>
  </si>
  <si>
    <t>NV0024</t>
  </si>
  <si>
    <t>TONOPAH LIBRARY DISTRICT</t>
  </si>
  <si>
    <t>167 S CENTRAL ST</t>
  </si>
  <si>
    <t>TONOPAH</t>
  </si>
  <si>
    <t>NV0025</t>
  </si>
  <si>
    <t>WASHOE COUNTY LIBRARY SYSTEM</t>
  </si>
  <si>
    <t>301 S. CENTER ST.</t>
  </si>
  <si>
    <t>WASHOE</t>
  </si>
  <si>
    <t>NV0026</t>
  </si>
  <si>
    <t>WHITE PINE COUNTY LIBRARY</t>
  </si>
  <si>
    <t>950 CAMPTON STREET</t>
  </si>
  <si>
    <t>NV0027</t>
  </si>
  <si>
    <t>ESMERALDA COUNTY LIBRARIES</t>
  </si>
  <si>
    <t>10 MONTEZUMA WAY</t>
  </si>
  <si>
    <t>SILVERPEAK</t>
  </si>
  <si>
    <t>ESMERALDA</t>
  </si>
  <si>
    <t>NV0028</t>
  </si>
  <si>
    <t>SMOKY VALLEY LIBRARY DISTRICT</t>
  </si>
  <si>
    <t>73 HADLEY CIRCLE</t>
  </si>
  <si>
    <t>ROUND MOUNTAIN</t>
  </si>
  <si>
    <t>NY</t>
  </si>
  <si>
    <t>NY0001</t>
  </si>
  <si>
    <t>MONTOUR FALLS MEMORIAL LIBRARY</t>
  </si>
  <si>
    <t>MONTOUR FALLS</t>
  </si>
  <si>
    <t>NY0002</t>
  </si>
  <si>
    <t>THE SOUTHWORTH LIBRARY ASSOCIATION</t>
  </si>
  <si>
    <t>TOMPKINS</t>
  </si>
  <si>
    <t>NY0003</t>
  </si>
  <si>
    <t>HILLVIEW FREE LIBRARY</t>
  </si>
  <si>
    <t>3717 LAKE SHORE DRIVE</t>
  </si>
  <si>
    <t>DIAMOND POINT</t>
  </si>
  <si>
    <t>NY0004</t>
  </si>
  <si>
    <t>10 GRAND ARMY PLAZA</t>
  </si>
  <si>
    <t>NY0005</t>
  </si>
  <si>
    <t>BUFFALO AND ERIE COUNTY PUBLIC LIBRARY</t>
  </si>
  <si>
    <t>1 LAFAYETTE SQUARE</t>
  </si>
  <si>
    <t>NY0006</t>
  </si>
  <si>
    <t>NEWSTEAD PUBLIC LIBRARY</t>
  </si>
  <si>
    <t>NY0007</t>
  </si>
  <si>
    <t>EWELL FREE LIBRARY</t>
  </si>
  <si>
    <t>13280 BROADWAY</t>
  </si>
  <si>
    <t>NY0008</t>
  </si>
  <si>
    <t>ANGOLA PUBLIC LIBRARY</t>
  </si>
  <si>
    <t>34 NORTH MAIN STREET</t>
  </si>
  <si>
    <t>NY0009</t>
  </si>
  <si>
    <t>BOSTON FREE LIBRARY</t>
  </si>
  <si>
    <t>9474 BOSTON STATE ROAD</t>
  </si>
  <si>
    <t>NY0010</t>
  </si>
  <si>
    <t>CHEEKTOWAGA PUBLIC LIBRARY</t>
  </si>
  <si>
    <t>1030 LOSSON ROAD</t>
  </si>
  <si>
    <t>CHEEKTOWAGA</t>
  </si>
  <si>
    <t>NY0011</t>
  </si>
  <si>
    <t>THREE TOWN PLACE</t>
  </si>
  <si>
    <t>NY0012</t>
  </si>
  <si>
    <t>TOWN OF COLLINS PUBLIC LIBRARY</t>
  </si>
  <si>
    <t>2341 MAIN STREET</t>
  </si>
  <si>
    <t>NY0013</t>
  </si>
  <si>
    <t>AURORA TOWN PUBLIC LIBRARY</t>
  </si>
  <si>
    <t>550 MAIN STREET</t>
  </si>
  <si>
    <t>EAST AURORA</t>
  </si>
  <si>
    <t>NY0014</t>
  </si>
  <si>
    <t>EDEN LIBRARY</t>
  </si>
  <si>
    <t>2901 EAST CHURCH STREET</t>
  </si>
  <si>
    <t>NY0015</t>
  </si>
  <si>
    <t>1860 BOWEN ROAD</t>
  </si>
  <si>
    <t>NY0016</t>
  </si>
  <si>
    <t>GOWANDA FREE LIBRARY</t>
  </si>
  <si>
    <t>56 WEST MAIN STREET</t>
  </si>
  <si>
    <t>GOWANDA</t>
  </si>
  <si>
    <t>CATTARAUGUS</t>
  </si>
  <si>
    <t>NY0017</t>
  </si>
  <si>
    <t>GRAND ISLAND MEMORIAL LIBRARY</t>
  </si>
  <si>
    <t>1715 BEDELL ROAD</t>
  </si>
  <si>
    <t>NY0018</t>
  </si>
  <si>
    <t>102 BUFFALO STREET</t>
  </si>
  <si>
    <t>NY0019</t>
  </si>
  <si>
    <t>TOWN OF TONAWANDA PUBLIC LIBRARY</t>
  </si>
  <si>
    <t>160 DELAWARE ROAD</t>
  </si>
  <si>
    <t>KENMORE</t>
  </si>
  <si>
    <t>NY0020</t>
  </si>
  <si>
    <t>LACKAWANNA PUBLIC LIBRARY</t>
  </si>
  <si>
    <t>560 RIDGE ROAD</t>
  </si>
  <si>
    <t>LACKAWANNA</t>
  </si>
  <si>
    <t>NY0021</t>
  </si>
  <si>
    <t>LANCASTER PUBLIC LIBRARY</t>
  </si>
  <si>
    <t>5466 BROADWAY</t>
  </si>
  <si>
    <t>NY0022</t>
  </si>
  <si>
    <t>MARILLA FREE LIBRARY</t>
  </si>
  <si>
    <t>11637 BULLIS ROAD</t>
  </si>
  <si>
    <t>MARILLA</t>
  </si>
  <si>
    <t>NY0023</t>
  </si>
  <si>
    <t>TOWN OF NORTH COLLINS PUBLIC LIBRARY</t>
  </si>
  <si>
    <t>2095 SCHOOL STREET</t>
  </si>
  <si>
    <t>NORTH COLLINS</t>
  </si>
  <si>
    <t>NY0024</t>
  </si>
  <si>
    <t>ORCHARD PARK PUBLIC LIBRARY</t>
  </si>
  <si>
    <t>4570 SOUTH BUFFALO STREET</t>
  </si>
  <si>
    <t>ORCHARD PARK</t>
  </si>
  <si>
    <t>NY0025</t>
  </si>
  <si>
    <t>HULBERT LIBRARY OF THE TOWN OF CONCORD</t>
  </si>
  <si>
    <t>18 CHAPEL STREET</t>
  </si>
  <si>
    <t>NY0026</t>
  </si>
  <si>
    <t>CITY OF TONAWANDA PUBLIC LIBRARY</t>
  </si>
  <si>
    <t>333 MAIN STREET</t>
  </si>
  <si>
    <t>TONAWANDA</t>
  </si>
  <si>
    <t>NY0027</t>
  </si>
  <si>
    <t>AMHERST PUBLIC LIBRARY</t>
  </si>
  <si>
    <t>350 JOHN JAMES AUDUBON PARKWAY</t>
  </si>
  <si>
    <t>NY0028</t>
  </si>
  <si>
    <t>WEST SENECA PUBLIC LIBRARY</t>
  </si>
  <si>
    <t>1300 UNION ROAD</t>
  </si>
  <si>
    <t>WEST SENECA</t>
  </si>
  <si>
    <t>NY0030</t>
  </si>
  <si>
    <t>ALLEGANY PUBLIC LIBRARY</t>
  </si>
  <si>
    <t>90 WEST MAIN STREET</t>
  </si>
  <si>
    <t>NY0031</t>
  </si>
  <si>
    <t>CATTARAUGUS FREE LIBRARY</t>
  </si>
  <si>
    <t>21 MAIN STREET</t>
  </si>
  <si>
    <t>NY0032</t>
  </si>
  <si>
    <t>DELEVAN-YORKSHIRE PUBLIC LIBRARY</t>
  </si>
  <si>
    <t>28 SCHOOL STREET</t>
  </si>
  <si>
    <t>DELEVAN</t>
  </si>
  <si>
    <t>NY0033</t>
  </si>
  <si>
    <t>ELLICOTTVILLE MEMORIAL LIBRARY</t>
  </si>
  <si>
    <t>6499 MAPLES ROAD</t>
  </si>
  <si>
    <t>ELLICOTTVILLE</t>
  </si>
  <si>
    <t>NY0034</t>
  </si>
  <si>
    <t>BLOUNT LIBRARY</t>
  </si>
  <si>
    <t>NY0035</t>
  </si>
  <si>
    <t>MEMORIAL LIBRARY OF LITTLE VALLEY</t>
  </si>
  <si>
    <t>110 ROCK CITY STREET</t>
  </si>
  <si>
    <t>LITTLE VALLEY</t>
  </si>
  <si>
    <t>NY0036</t>
  </si>
  <si>
    <t>KING MEMORIAL LIBRARY</t>
  </si>
  <si>
    <t>9538 RT. 16</t>
  </si>
  <si>
    <t>NY0037</t>
  </si>
  <si>
    <t>OLEAN PUBLIC LIBRARY</t>
  </si>
  <si>
    <t>134 NORTH SECOND STREET</t>
  </si>
  <si>
    <t>OLEAN</t>
  </si>
  <si>
    <t>NY0038</t>
  </si>
  <si>
    <t>PORTVILLE FREE LIBRARY</t>
  </si>
  <si>
    <t>PORTVILLE</t>
  </si>
  <si>
    <t>NY0039</t>
  </si>
  <si>
    <t>RANDOLPH LIBRARY</t>
  </si>
  <si>
    <t>26 JAMESTOWN STREET</t>
  </si>
  <si>
    <t>NY0040</t>
  </si>
  <si>
    <t>SALAMANCA PUBLIC LIBRARY</t>
  </si>
  <si>
    <t>155 WILDWOOD AVENUE</t>
  </si>
  <si>
    <t>SALAMANCA</t>
  </si>
  <si>
    <t>NY0041</t>
  </si>
  <si>
    <t>SENECA NATION LIBRARY</t>
  </si>
  <si>
    <t>830 BROAD STREET EXTENSION</t>
  </si>
  <si>
    <t>NY0042</t>
  </si>
  <si>
    <t>ASHVILLE FREE LIBRARY</t>
  </si>
  <si>
    <t>2200 NORTH MAPLE STREET</t>
  </si>
  <si>
    <t>NY0043</t>
  </si>
  <si>
    <t>BEMUS POINT PUBLIC LIBRARY</t>
  </si>
  <si>
    <t>BEMUS POINT</t>
  </si>
  <si>
    <t>NY0044</t>
  </si>
  <si>
    <t>AHIRA HALL MEMORIAL LIBRARY</t>
  </si>
  <si>
    <t>37 WEST MAIN STREET</t>
  </si>
  <si>
    <t>BROCTON</t>
  </si>
  <si>
    <t>NY0045</t>
  </si>
  <si>
    <t>HAZELTINE PUBLIC LIBRARY</t>
  </si>
  <si>
    <t>891 BUSTI-SUGAR GROVE ROAD</t>
  </si>
  <si>
    <t>NY0046</t>
  </si>
  <si>
    <t>SMITH MEMORIAL LIBRARY</t>
  </si>
  <si>
    <t>21 MILLER AVENUE</t>
  </si>
  <si>
    <t>NY0047</t>
  </si>
  <si>
    <t>CLYMER-FRENCH CREEK FREE LIBRARY</t>
  </si>
  <si>
    <t>564 CLYMER - SHERMAN ROAD</t>
  </si>
  <si>
    <t>CLYMER</t>
  </si>
  <si>
    <t>NY0048</t>
  </si>
  <si>
    <t>DUNKIRK FREE LIBRARY</t>
  </si>
  <si>
    <t>536 CENTRAL AVENUE</t>
  </si>
  <si>
    <t>NY0049</t>
  </si>
  <si>
    <t>ELLINGTON FARMAN LIBRARY</t>
  </si>
  <si>
    <t>760 THORNTON ROAD</t>
  </si>
  <si>
    <t>NY0050</t>
  </si>
  <si>
    <t>FALCONER PUBLIC LIBRARY</t>
  </si>
  <si>
    <t>FALCONER</t>
  </si>
  <si>
    <t>NY0051</t>
  </si>
  <si>
    <t>FLUVANNA FREE LIBRARY</t>
  </si>
  <si>
    <t>3532 FLUVANNA AVENUE EXTENSION</t>
  </si>
  <si>
    <t>NY0052</t>
  </si>
  <si>
    <t>DARWIN R. BARKER LIBRARY ASSOCIATION</t>
  </si>
  <si>
    <t>7 DAY STREET</t>
  </si>
  <si>
    <t>NY0053</t>
  </si>
  <si>
    <t>MYERS MEMORIAL LIBRARY</t>
  </si>
  <si>
    <t>26 IVORY STREET</t>
  </si>
  <si>
    <t>FREWSBURG</t>
  </si>
  <si>
    <t>NY0054</t>
  </si>
  <si>
    <t>JAMES PRENDERGAST LIBRARY ASSOCIATION</t>
  </si>
  <si>
    <t>509 CHERRY STREET</t>
  </si>
  <si>
    <t>NY0055</t>
  </si>
  <si>
    <t>KENNEDY FREE LIBRARY</t>
  </si>
  <si>
    <t>649 SECOND STREET</t>
  </si>
  <si>
    <t>NY0056</t>
  </si>
  <si>
    <t>LAKEWOOD MEMORIAL LIBRARY</t>
  </si>
  <si>
    <t>12 WEST SUMMIT STREET</t>
  </si>
  <si>
    <t>NY0057</t>
  </si>
  <si>
    <t>MAYVILLE LIBRARY</t>
  </si>
  <si>
    <t>92 SOUTH ERIE STREET</t>
  </si>
  <si>
    <t>NY0058</t>
  </si>
  <si>
    <t>RIPLEY FREE LIBRARY</t>
  </si>
  <si>
    <t>64 WEST MAIN STREET</t>
  </si>
  <si>
    <t>NY0059</t>
  </si>
  <si>
    <t>MINERVA FREE LIBRARY</t>
  </si>
  <si>
    <t>116 MILLER STREET</t>
  </si>
  <si>
    <t>NY0060</t>
  </si>
  <si>
    <t>ANDERSON-LEE LIBRARY</t>
  </si>
  <si>
    <t>43 MAIN STREET</t>
  </si>
  <si>
    <t>NY0061</t>
  </si>
  <si>
    <t>SINCLAIRVILLE FREE LIBRARY</t>
  </si>
  <si>
    <t>15 MAIN STREET</t>
  </si>
  <si>
    <t>SINCLAIRVILLE</t>
  </si>
  <si>
    <t>NY0062</t>
  </si>
  <si>
    <t>MARY E. SEYMOUR MEMORIAL FREE LIBRARY</t>
  </si>
  <si>
    <t>22 NORTH MAIN STREET</t>
  </si>
  <si>
    <t>NY0063</t>
  </si>
  <si>
    <t>PATTERSON LIBRARY</t>
  </si>
  <si>
    <t>40 SOUTH PORTAGE STREET</t>
  </si>
  <si>
    <t>NY0065</t>
  </si>
  <si>
    <t>ALMOND TWENTIETH CENTURY CLUB LIBRARY</t>
  </si>
  <si>
    <t>ALMOND</t>
  </si>
  <si>
    <t>NY0066</t>
  </si>
  <si>
    <t>ANDOVER FREE LIBRARY</t>
  </si>
  <si>
    <t>NY0067</t>
  </si>
  <si>
    <t>ANGELICA FREE LIBRARY</t>
  </si>
  <si>
    <t>ANGELICA</t>
  </si>
  <si>
    <t>NY0068</t>
  </si>
  <si>
    <t>BELFAST PUBLIC LIBRARY</t>
  </si>
  <si>
    <t>75 SOUTH MAIN STREET</t>
  </si>
  <si>
    <t>NY0069</t>
  </si>
  <si>
    <t>FREE LIBRARY OF THE BELMONT LITERARY AND HISTORICAL SOCIETY</t>
  </si>
  <si>
    <t>2 WILLETS AVENUE</t>
  </si>
  <si>
    <t>NY0070</t>
  </si>
  <si>
    <t>BOLIVAR FREE LIBRARY</t>
  </si>
  <si>
    <t>390 MAIN STREET</t>
  </si>
  <si>
    <t>NY0071</t>
  </si>
  <si>
    <t>ESSENTIAL CLUB FREE LIBRARY</t>
  </si>
  <si>
    <t>11 PRATT STREET</t>
  </si>
  <si>
    <t>CANASERAGA</t>
  </si>
  <si>
    <t>NY0072</t>
  </si>
  <si>
    <t>CUBA CIRCULATING LIBRARY ASSOCIATION</t>
  </si>
  <si>
    <t>39 EAST MAIN STREET</t>
  </si>
  <si>
    <t>NY0073</t>
  </si>
  <si>
    <t>WIDE AWAKE CLUB LIBRARY</t>
  </si>
  <si>
    <t>46 WEST MAIN ST.</t>
  </si>
  <si>
    <t>NY0074</t>
  </si>
  <si>
    <t>FRIENDSHIP FREE LIBRARY</t>
  </si>
  <si>
    <t>40 WEST MAIN STREET</t>
  </si>
  <si>
    <t>NY0075</t>
  </si>
  <si>
    <t>GENESEE LIBRARY</t>
  </si>
  <si>
    <t>8351 MAIN STREET</t>
  </si>
  <si>
    <t>LITTLE GENESEE</t>
  </si>
  <si>
    <t>NY0076</t>
  </si>
  <si>
    <t>COLONIAL LIBRARY</t>
  </si>
  <si>
    <t>160 MAIN STREET</t>
  </si>
  <si>
    <t>RICHBURG</t>
  </si>
  <si>
    <t>NY0077</t>
  </si>
  <si>
    <t>RUSHFORD FREE LIBRARY</t>
  </si>
  <si>
    <t>9012 MAIN STREET</t>
  </si>
  <si>
    <t>NY0078</t>
  </si>
  <si>
    <t>SCIO MEMORIAL LIBRARY</t>
  </si>
  <si>
    <t>3980 STATE RT. 19</t>
  </si>
  <si>
    <t>SCIO</t>
  </si>
  <si>
    <t>NY0079</t>
  </si>
  <si>
    <t>DAVID A HOWE PUBLIC LIBRARY</t>
  </si>
  <si>
    <t>155 NORTH MAIN STREET</t>
  </si>
  <si>
    <t>NY0080</t>
  </si>
  <si>
    <t>WHITESVILLE PUBLIC LIBRARY</t>
  </si>
  <si>
    <t>500 MAIN STREET</t>
  </si>
  <si>
    <t>WHITESVILLE</t>
  </si>
  <si>
    <t>NY0081</t>
  </si>
  <si>
    <t>DUTTON S. PETERSON MEMORIAL LIBRARY</t>
  </si>
  <si>
    <t>106 FIRST ST.</t>
  </si>
  <si>
    <t>NY0082</t>
  </si>
  <si>
    <t>WATKINS GLEN CEN SCH DIS FREE PUB LIB</t>
  </si>
  <si>
    <t>610 SOUTH DECATUR STREET</t>
  </si>
  <si>
    <t>WATKINS GLEN</t>
  </si>
  <si>
    <t>NY0083</t>
  </si>
  <si>
    <t>6 SOUTH STREET</t>
  </si>
  <si>
    <t>NY0084</t>
  </si>
  <si>
    <t>E J COTTRELL MEMORIAL LIBRARY</t>
  </si>
  <si>
    <t>NY0085</t>
  </si>
  <si>
    <t>AVOCA FREE LIBRARY</t>
  </si>
  <si>
    <t>18 NORTH MAIN STREET</t>
  </si>
  <si>
    <t>NY0086</t>
  </si>
  <si>
    <t>DORMANN LIBRARY</t>
  </si>
  <si>
    <t>101 WEST MORRIS STREET</t>
  </si>
  <si>
    <t>NY0087</t>
  </si>
  <si>
    <t>WIMODAUGHSIAN FREE LIBRARY</t>
  </si>
  <si>
    <t>19 WEST MAIN STREET</t>
  </si>
  <si>
    <t>CANISTEO</t>
  </si>
  <si>
    <t>NY0088</t>
  </si>
  <si>
    <t>SOUTHEAST STEUBEN COUNTY LIBRARY</t>
  </si>
  <si>
    <t>300 CIVIC CENTER PLAZA SUITE 101</t>
  </si>
  <si>
    <t>NY0089</t>
  </si>
  <si>
    <t>FRED AND HARRIET TAYLOR MEMORIAL LIBRARY</t>
  </si>
  <si>
    <t>21 WILLIAM STREET</t>
  </si>
  <si>
    <t>HAMMONDSPORT</t>
  </si>
  <si>
    <t>NY0090</t>
  </si>
  <si>
    <t>HORNELL PUBLIC LIBRARY</t>
  </si>
  <si>
    <t>64 GENESEE STREET</t>
  </si>
  <si>
    <t>HORNELL</t>
  </si>
  <si>
    <t>NY0091</t>
  </si>
  <si>
    <t>HOWARD PUBLIC LIBRARY</t>
  </si>
  <si>
    <t>3607 COUNTY ROUTE 70A</t>
  </si>
  <si>
    <t>NY0092</t>
  </si>
  <si>
    <t>JASPER FREE LIBRARY</t>
  </si>
  <si>
    <t>3807 LIBRARY STREET</t>
  </si>
  <si>
    <t>NY0093</t>
  </si>
  <si>
    <t>PRATTSBURG FREE LIBRARY</t>
  </si>
  <si>
    <t>26 MAIN STREET</t>
  </si>
  <si>
    <t>PRATTSBURGH</t>
  </si>
  <si>
    <t>NY0094</t>
  </si>
  <si>
    <t>PULTENEY FREE LIBRARY</t>
  </si>
  <si>
    <t>9226 CTY RT 74</t>
  </si>
  <si>
    <t>PULTENEY</t>
  </si>
  <si>
    <t>NY0095</t>
  </si>
  <si>
    <t>SAVONA FREE LIBRARY</t>
  </si>
  <si>
    <t>15 MCCOY STREET</t>
  </si>
  <si>
    <t>SAVONA</t>
  </si>
  <si>
    <t>NY0096</t>
  </si>
  <si>
    <t>WAYLAND FREE LIBRARY</t>
  </si>
  <si>
    <t>101 WEST NAPLES STREET</t>
  </si>
  <si>
    <t>NY0097</t>
  </si>
  <si>
    <t>MODESTE BEDIENT MEMORIAL LIBRARY</t>
  </si>
  <si>
    <t>3699 ROUTE 54A</t>
  </si>
  <si>
    <t>BRANCHPORT</t>
  </si>
  <si>
    <t>YATES</t>
  </si>
  <si>
    <t>NY0098</t>
  </si>
  <si>
    <t>DUNDEE LIBRARY</t>
  </si>
  <si>
    <t>32 WATER STREET</t>
  </si>
  <si>
    <t>DUNDEE</t>
  </si>
  <si>
    <t>NY0099</t>
  </si>
  <si>
    <t>PENN YAN PUBLIC LIBRARY</t>
  </si>
  <si>
    <t>PENN YAN</t>
  </si>
  <si>
    <t>NY0104</t>
  </si>
  <si>
    <t>CHAMPLAIN MEMORIAL LIBRARY</t>
  </si>
  <si>
    <t>148 ELM STREET</t>
  </si>
  <si>
    <t>CHAMPLAIN</t>
  </si>
  <si>
    <t>NY0105</t>
  </si>
  <si>
    <t>CHAZY PUBLIC LIBRARY</t>
  </si>
  <si>
    <t>1329 FISKE ROAD</t>
  </si>
  <si>
    <t>CHAZY</t>
  </si>
  <si>
    <t>NY0106</t>
  </si>
  <si>
    <t>DANNEMORA FREE LIBRARY</t>
  </si>
  <si>
    <t>40 EMMONS STREET</t>
  </si>
  <si>
    <t>DANNEMORA</t>
  </si>
  <si>
    <t>NY0107</t>
  </si>
  <si>
    <t>MOOERS FREE LIBRARY</t>
  </si>
  <si>
    <t>2430 ROUTE 11, MAIN STREET</t>
  </si>
  <si>
    <t>MOOERS</t>
  </si>
  <si>
    <t>NY0108</t>
  </si>
  <si>
    <t>PERU FREE LIBRARY</t>
  </si>
  <si>
    <t>3024 ROUTE 22</t>
  </si>
  <si>
    <t>NY0109</t>
  </si>
  <si>
    <t>PLATTSBURGH PUBLIC LIBRARY</t>
  </si>
  <si>
    <t>19 OAK STREET</t>
  </si>
  <si>
    <t>PLATTSBURGH</t>
  </si>
  <si>
    <t>NY0110</t>
  </si>
  <si>
    <t>ROUSES POINT DODGE MEMORIAL LIBRARY</t>
  </si>
  <si>
    <t>144 LAKE STREET</t>
  </si>
  <si>
    <t>ROUSES POINT</t>
  </si>
  <si>
    <t>NY0111</t>
  </si>
  <si>
    <t>DODGE LIBRARY</t>
  </si>
  <si>
    <t>9 FISKE ROAD</t>
  </si>
  <si>
    <t>WEST CHAZY</t>
  </si>
  <si>
    <t>NY0112</t>
  </si>
  <si>
    <t>AUSABLE FORKS FREE LIBRARY</t>
  </si>
  <si>
    <t>9 CHURCH LANE</t>
  </si>
  <si>
    <t>AUSABLE FORKS</t>
  </si>
  <si>
    <t>NY0113</t>
  </si>
  <si>
    <t>HAMMOND LIBRARY OF CROWN POINT, N. Y.</t>
  </si>
  <si>
    <t>2732 MAIN STREET</t>
  </si>
  <si>
    <t>NY0114</t>
  </si>
  <si>
    <t>ELIZABETHTOWN LIBRARY ASSOCIATION</t>
  </si>
  <si>
    <t>8256 RIVER STREET</t>
  </si>
  <si>
    <t>NY0115</t>
  </si>
  <si>
    <t>BELDEN NOBLE MEMORIAL LIBRARY OF ESSEX</t>
  </si>
  <si>
    <t>2759 ESSEX RD.</t>
  </si>
  <si>
    <t>NY0116</t>
  </si>
  <si>
    <t>10928 NYS ROUTE 9N</t>
  </si>
  <si>
    <t>NY0117</t>
  </si>
  <si>
    <t>KEENE VALLEY LIBRARY ASSOCIATION</t>
  </si>
  <si>
    <t>1796 MAIN STREET</t>
  </si>
  <si>
    <t>KEENE VALLEY</t>
  </si>
  <si>
    <t>NY0118</t>
  </si>
  <si>
    <t>KEESEVILLE FREE LIBRARY</t>
  </si>
  <si>
    <t>1721 FRONT STREET</t>
  </si>
  <si>
    <t>KEESEVILLE</t>
  </si>
  <si>
    <t>NY0119</t>
  </si>
  <si>
    <t>LAKE PLACID PUBLIC LIBRARY</t>
  </si>
  <si>
    <t>2471 MAIN STREET</t>
  </si>
  <si>
    <t>LAKE PLACID</t>
  </si>
  <si>
    <t>NY0120</t>
  </si>
  <si>
    <t>SHERMAN FREE LIBRARY</t>
  </si>
  <si>
    <t>20 CHURCH STREET</t>
  </si>
  <si>
    <t>PORT HENRY</t>
  </si>
  <si>
    <t>NY0121</t>
  </si>
  <si>
    <t>SCHROON LAKE PUBLIC LIBRARY</t>
  </si>
  <si>
    <t>15 LELAND AVENUE</t>
  </si>
  <si>
    <t>SCHROON LAKE</t>
  </si>
  <si>
    <t>NY0122</t>
  </si>
  <si>
    <t>TICONDEROGA BLACK WATCH MEMORIAL LIBRARY</t>
  </si>
  <si>
    <t>99 MONTCALM STREET</t>
  </si>
  <si>
    <t>TICONDEROGA</t>
  </si>
  <si>
    <t>NY0123</t>
  </si>
  <si>
    <t>WELLS MEMORIAL LIBRARY</t>
  </si>
  <si>
    <t>12230 NYS RTE 9N</t>
  </si>
  <si>
    <t>UPPER JAY</t>
  </si>
  <si>
    <t>NY0124</t>
  </si>
  <si>
    <t>WADHAMS FREE LIBRARY</t>
  </si>
  <si>
    <t>763 NYS ROUTE 22</t>
  </si>
  <si>
    <t>WADHAMS</t>
  </si>
  <si>
    <t>NY0125</t>
  </si>
  <si>
    <t>WESTPORT LIBRARY ASSOCIATION</t>
  </si>
  <si>
    <t>6 HARRIS LANE</t>
  </si>
  <si>
    <t>NY0126</t>
  </si>
  <si>
    <t>PAINE MEMORIAL LIBRARY</t>
  </si>
  <si>
    <t>2 GILLILAND LANE</t>
  </si>
  <si>
    <t>WILLSBORO</t>
  </si>
  <si>
    <t>NY0127</t>
  </si>
  <si>
    <t>WILMINGTON E.M. COOPER MEMORIAL P L</t>
  </si>
  <si>
    <t>5751 ROUTE 86</t>
  </si>
  <si>
    <t>NY0128</t>
  </si>
  <si>
    <t>CHATEAUGAY MEMORIAL LIBRARY</t>
  </si>
  <si>
    <t>4 JOHN ST.</t>
  </si>
  <si>
    <t>CHATEAUGAY</t>
  </si>
  <si>
    <t>NY0129</t>
  </si>
  <si>
    <t>AKWESASNE CULTURAL CENTER, INC.</t>
  </si>
  <si>
    <t>321 STATE ROUTE 37</t>
  </si>
  <si>
    <t>HOGANSBURG</t>
  </si>
  <si>
    <t>NY0130</t>
  </si>
  <si>
    <t>THE WEAD LIBRARY</t>
  </si>
  <si>
    <t>64 ELM STREET</t>
  </si>
  <si>
    <t>MALONE</t>
  </si>
  <si>
    <t>NY0131</t>
  </si>
  <si>
    <t>SARANAC LAKE FREE LIBRARY</t>
  </si>
  <si>
    <t>109 MAIN STREET</t>
  </si>
  <si>
    <t>SARANAC LAKE</t>
  </si>
  <si>
    <t>NY0132</t>
  </si>
  <si>
    <t>TUPPER LAKE PUBLIC LIBRARY</t>
  </si>
  <si>
    <t>41 LAKE STREET</t>
  </si>
  <si>
    <t>TUPPER LAKE</t>
  </si>
  <si>
    <t>NY0134</t>
  </si>
  <si>
    <t>SEYMOUR PUBLIC LIBRARY DISTRICT</t>
  </si>
  <si>
    <t>176-178 GENESEE STREET</t>
  </si>
  <si>
    <t>CAYUGA</t>
  </si>
  <si>
    <t>NY0135</t>
  </si>
  <si>
    <t>AURORA FREE LIBRARY</t>
  </si>
  <si>
    <t>370 MAIN STREET</t>
  </si>
  <si>
    <t>NY0136</t>
  </si>
  <si>
    <t>STEWART B. LANG MEMORIAL LIBRARY</t>
  </si>
  <si>
    <t>2577 EAST MAIN STREET</t>
  </si>
  <si>
    <t>CATO</t>
  </si>
  <si>
    <t>NY0137</t>
  </si>
  <si>
    <t>VILLAGE OF FAIR HAVEN PUBLIC LIBRARY</t>
  </si>
  <si>
    <t>14426 SOUTH RICHMOND AVENUE</t>
  </si>
  <si>
    <t>NY0138</t>
  </si>
  <si>
    <t>POWERS LIBRARY ASSOCIATION</t>
  </si>
  <si>
    <t>29 CHURCH STREET</t>
  </si>
  <si>
    <t>NY0139</t>
  </si>
  <si>
    <t>HAZARD LIBRARY ASSOCIATION</t>
  </si>
  <si>
    <t>2487 ROUTE 34B</t>
  </si>
  <si>
    <t>POPLAR RIDGE</t>
  </si>
  <si>
    <t>NY0140</t>
  </si>
  <si>
    <t>SPRINGPORT FREE LIBRARY</t>
  </si>
  <si>
    <t>171 CAYUGA STREET</t>
  </si>
  <si>
    <t>NY0141</t>
  </si>
  <si>
    <t>WEEDSPORT FREE LIBRARY</t>
  </si>
  <si>
    <t>2795 EAST BRUTUS STREET</t>
  </si>
  <si>
    <t>WEEDSPORT</t>
  </si>
  <si>
    <t>NY0142</t>
  </si>
  <si>
    <t>KELLOGG FREE LIBRARY</t>
  </si>
  <si>
    <t>5681 TELEPHONE ROAD EXTENSION</t>
  </si>
  <si>
    <t>CINCINNATUS</t>
  </si>
  <si>
    <t>NY0143</t>
  </si>
  <si>
    <t>CORTLAND FREE LIBRARY</t>
  </si>
  <si>
    <t>32 CHURCH STREET</t>
  </si>
  <si>
    <t>NY0144</t>
  </si>
  <si>
    <t>PHILLIPS FREE LIBRARY</t>
  </si>
  <si>
    <t>37 SOUTH MAIN STREET</t>
  </si>
  <si>
    <t>NY0145</t>
  </si>
  <si>
    <t>LAMONT MEMORIAL FREE LIBRARY</t>
  </si>
  <si>
    <t>MCGRAW</t>
  </si>
  <si>
    <t>NY0146</t>
  </si>
  <si>
    <t>PECK MEMORIAL LIBRARY</t>
  </si>
  <si>
    <t>24 MAIN STREET</t>
  </si>
  <si>
    <t>NY0147</t>
  </si>
  <si>
    <t>INTERLAKEN PUBLIC LIBRARY</t>
  </si>
  <si>
    <t>8390 MAIN STREET</t>
  </si>
  <si>
    <t>INTERLAKEN</t>
  </si>
  <si>
    <t>NY0148</t>
  </si>
  <si>
    <t>LODI WHITTIER LIBRARY</t>
  </si>
  <si>
    <t>2155 EAST SENECA STREET</t>
  </si>
  <si>
    <t>NY0149</t>
  </si>
  <si>
    <t>EDITH B. FORD MEMORIAL LIBRARY</t>
  </si>
  <si>
    <t>7169 NORTH MAIN STREET</t>
  </si>
  <si>
    <t>NY0150</t>
  </si>
  <si>
    <t>SENECA FALLS LIBRARY</t>
  </si>
  <si>
    <t>47 CAYUGA STREET</t>
  </si>
  <si>
    <t>SENECA FALLS</t>
  </si>
  <si>
    <t>NY0151</t>
  </si>
  <si>
    <t>WATERLOO LIBRARY AND HISTORICAL SOCIETY</t>
  </si>
  <si>
    <t>31 EAST WILLIAMS STREET</t>
  </si>
  <si>
    <t>NY0152</t>
  </si>
  <si>
    <t>BERKSHIRE FREE LIBRARY</t>
  </si>
  <si>
    <t>12519 STATE ROUTE 38</t>
  </si>
  <si>
    <t>TIOGA</t>
  </si>
  <si>
    <t>NY0153</t>
  </si>
  <si>
    <t>CANDOR FREE LIBRARY</t>
  </si>
  <si>
    <t>2 BANK STREET</t>
  </si>
  <si>
    <t>CANDOR</t>
  </si>
  <si>
    <t>NY0154</t>
  </si>
  <si>
    <t>TAPPAN-SPAULDING MEMORIAL LIBRARY</t>
  </si>
  <si>
    <t>6 ROCK STREET</t>
  </si>
  <si>
    <t>NEWARK VALLEY</t>
  </si>
  <si>
    <t>NY0155</t>
  </si>
  <si>
    <t>GEORGE P. &amp; SUSAN PLATT CADY LIBRARY</t>
  </si>
  <si>
    <t>42 RIVER STREET</t>
  </si>
  <si>
    <t>NICHOLS</t>
  </si>
  <si>
    <t>NY0156</t>
  </si>
  <si>
    <t>COBURN FREE LIBRARY</t>
  </si>
  <si>
    <t>275 MAIN STREET</t>
  </si>
  <si>
    <t>OWEGO</t>
  </si>
  <si>
    <t>NY0157</t>
  </si>
  <si>
    <t>SPENCER LIBRARY</t>
  </si>
  <si>
    <t>41 NORTH MAIN STREET</t>
  </si>
  <si>
    <t>NY0158</t>
  </si>
  <si>
    <t>WAVERLY FREE LIBRARY</t>
  </si>
  <si>
    <t>18 ELIZABETH STREET</t>
  </si>
  <si>
    <t>NY0159</t>
  </si>
  <si>
    <t>112 EAST CORTLAND STREET</t>
  </si>
  <si>
    <t>NY0160</t>
  </si>
  <si>
    <t>TOMPKINS COUNTY PUBLIC LIBRARY</t>
  </si>
  <si>
    <t>101 E GREEN STREET</t>
  </si>
  <si>
    <t>NY0161</t>
  </si>
  <si>
    <t>198 MAIN STREET</t>
  </si>
  <si>
    <t>NY0162</t>
  </si>
  <si>
    <t>ULYSSES PHILOMATHIC LIBRARY</t>
  </si>
  <si>
    <t>74 EAST MAIN STREET</t>
  </si>
  <si>
    <t>TRUMANSBURG</t>
  </si>
  <si>
    <t>NY0164</t>
  </si>
  <si>
    <t>BROOME COUNTY PUBLIC LIBRARY</t>
  </si>
  <si>
    <t>185 COURT STREET</t>
  </si>
  <si>
    <t>BINGHAMTON</t>
  </si>
  <si>
    <t>BROOME</t>
  </si>
  <si>
    <t>NY0165</t>
  </si>
  <si>
    <t>DEPOSIT FREE LIBRARY</t>
  </si>
  <si>
    <t>159 FRONT STREET</t>
  </si>
  <si>
    <t>DEPOSIT</t>
  </si>
  <si>
    <t>NY0166</t>
  </si>
  <si>
    <t>GEORGE F. JOHNSON MEMORIAL LIBRARY</t>
  </si>
  <si>
    <t>1001 PARK STREET</t>
  </si>
  <si>
    <t>ENDICOTT</t>
  </si>
  <si>
    <t>NY0167</t>
  </si>
  <si>
    <t>FENTON FREE LIBRARY</t>
  </si>
  <si>
    <t>1062 CHENANGO STREET</t>
  </si>
  <si>
    <t>NY0168</t>
  </si>
  <si>
    <t>YOUR HOME PUBLIC LIBRARY</t>
  </si>
  <si>
    <t>JOHNSON CITY</t>
  </si>
  <si>
    <t>NY0169</t>
  </si>
  <si>
    <t>LISLE FREE LIBRARY</t>
  </si>
  <si>
    <t>8998 MAIN STREET</t>
  </si>
  <si>
    <t>NY0170</t>
  </si>
  <si>
    <t>NINEVEH PUB LIB OF COLESVILLE TOWNSHIP</t>
  </si>
  <si>
    <t>3029 NY STATE HWY 7</t>
  </si>
  <si>
    <t>NINEVEH</t>
  </si>
  <si>
    <t>NY0171</t>
  </si>
  <si>
    <t>VESTAL PUBLIC LIBRARY</t>
  </si>
  <si>
    <t>320 VESTAL PARKWAY EAST</t>
  </si>
  <si>
    <t>VESTAL</t>
  </si>
  <si>
    <t>NY0172</t>
  </si>
  <si>
    <t>MARY WILCOX MEMORIAL LIBRARY</t>
  </si>
  <si>
    <t>2630 MAIN STREET</t>
  </si>
  <si>
    <t>WHITNEY POINT</t>
  </si>
  <si>
    <t>NY0173</t>
  </si>
  <si>
    <t>AFTON FREE LIBRARY</t>
  </si>
  <si>
    <t>105 A MAIN STREET</t>
  </si>
  <si>
    <t>AFTON</t>
  </si>
  <si>
    <t>CHENANGO</t>
  </si>
  <si>
    <t>NY0174</t>
  </si>
  <si>
    <t>BAINBRIDGE FREE LIBRARY</t>
  </si>
  <si>
    <t>13 NORTH MAIN STREET</t>
  </si>
  <si>
    <t>NY0175</t>
  </si>
  <si>
    <t>MOORE MEMORIAL LIBRARY</t>
  </si>
  <si>
    <t>59 GENESEE STREET</t>
  </si>
  <si>
    <t>NY0176</t>
  </si>
  <si>
    <t>NEW BERLIN LIBRARY</t>
  </si>
  <si>
    <t>15 SOUTH MAIN STREET</t>
  </si>
  <si>
    <t>NY0177</t>
  </si>
  <si>
    <t>GUERNSEY MEMORIAL LIBRARY OF NORWICH</t>
  </si>
  <si>
    <t>3 COURT STREET</t>
  </si>
  <si>
    <t>NY0178</t>
  </si>
  <si>
    <t>OXFORD MEMORIAL LIBRARY</t>
  </si>
  <si>
    <t>8 FORT HILL PARK</t>
  </si>
  <si>
    <t>NY0179</t>
  </si>
  <si>
    <t>SHERBURNE PUBLIC LIBRARY</t>
  </si>
  <si>
    <t>2 EAST STATE STREET</t>
  </si>
  <si>
    <t>SHERBURNE</t>
  </si>
  <si>
    <t>NY0180</t>
  </si>
  <si>
    <t>7 EAST MAIN STREET</t>
  </si>
  <si>
    <t>NY0181</t>
  </si>
  <si>
    <t>SOUTH NEW BERLIN FREE LIBRARY</t>
  </si>
  <si>
    <t>3320 STATE HIGHWAY 8</t>
  </si>
  <si>
    <t>SOUTH NEW BERLIN</t>
  </si>
  <si>
    <t>NY0182</t>
  </si>
  <si>
    <t>ANDES PUBLIC LIBRARY</t>
  </si>
  <si>
    <t>242 MAIN STREET</t>
  </si>
  <si>
    <t>ANDES</t>
  </si>
  <si>
    <t>NY0183</t>
  </si>
  <si>
    <t>FAIRVIEW PUBLIC LIBRARY</t>
  </si>
  <si>
    <t>43 WALNUT STREET</t>
  </si>
  <si>
    <t>MARGARETVILLE</t>
  </si>
  <si>
    <t>NY0184</t>
  </si>
  <si>
    <t>BOVINA LIBRARY ASSOCIATION</t>
  </si>
  <si>
    <t>33 MAPLE AVENUE</t>
  </si>
  <si>
    <t>BOVINA CENTER</t>
  </si>
  <si>
    <t>NY0185</t>
  </si>
  <si>
    <t>CANNON FREE LIBRARY</t>
  </si>
  <si>
    <t>40 ELM STREET</t>
  </si>
  <si>
    <t>NY0186</t>
  </si>
  <si>
    <t>SKENE MEMORIAL LIBRARY</t>
  </si>
  <si>
    <t>1017 MAIN STREET</t>
  </si>
  <si>
    <t>FLEISCHMANNS</t>
  </si>
  <si>
    <t>NY0187</t>
  </si>
  <si>
    <t>FRANKLIN FREE LIBRARY</t>
  </si>
  <si>
    <t>334 MAIN STREET</t>
  </si>
  <si>
    <t>NY0188</t>
  </si>
  <si>
    <t>LOUISE ADELIA READ MEMORIAL LIBRARY</t>
  </si>
  <si>
    <t>104 READ STREET</t>
  </si>
  <si>
    <t>NY0189</t>
  </si>
  <si>
    <t>ROXBURY LIBRARY ASSOCIATION</t>
  </si>
  <si>
    <t>53742 STATE HIGHWAY 30</t>
  </si>
  <si>
    <t>NY0190</t>
  </si>
  <si>
    <t>SIDNEY MEMORIAL PUBLIC LIBRARY</t>
  </si>
  <si>
    <t>8 RIVER STREET</t>
  </si>
  <si>
    <t>NY0191</t>
  </si>
  <si>
    <t>STAMFORD VILLAGE LIBRARY</t>
  </si>
  <si>
    <t>NY0192</t>
  </si>
  <si>
    <t>WILLIAM B. OGDEN FREE LIBRARY</t>
  </si>
  <si>
    <t>42 GARDINER PLACE</t>
  </si>
  <si>
    <t>NY0193</t>
  </si>
  <si>
    <t>CHERRY VALLEY MEMORIAL LIBRARY</t>
  </si>
  <si>
    <t>61 MAIN STREET</t>
  </si>
  <si>
    <t>NY0194</t>
  </si>
  <si>
    <t>VILLAGE LIBRARY OF COOPERSTOWN</t>
  </si>
  <si>
    <t>22 MAIN STREET</t>
  </si>
  <si>
    <t>NY0196</t>
  </si>
  <si>
    <t>EDMESTON FREE LIBRARY</t>
  </si>
  <si>
    <t>6 WEST STREET</t>
  </si>
  <si>
    <t>EDMESTON</t>
  </si>
  <si>
    <t>NY0197</t>
  </si>
  <si>
    <t>GILBERTSVILLE FREE LIBRARY</t>
  </si>
  <si>
    <t>17 COMMERCIAL STREET</t>
  </si>
  <si>
    <t>GILBERTSVILLE</t>
  </si>
  <si>
    <t>NY0198</t>
  </si>
  <si>
    <t>3140 COUNTY ROUTE 11</t>
  </si>
  <si>
    <t>HARTWICK</t>
  </si>
  <si>
    <t>NY0199</t>
  </si>
  <si>
    <t>MILFORD FREE LIBRARY</t>
  </si>
  <si>
    <t>64 SOUTH MAIN STREET</t>
  </si>
  <si>
    <t>NY0200</t>
  </si>
  <si>
    <t>MORRIS LIBRARY</t>
  </si>
  <si>
    <t>152 MAIN STREET</t>
  </si>
  <si>
    <t>NY0201</t>
  </si>
  <si>
    <t>HUNTINGTON MEMORIAL LIBRARY</t>
  </si>
  <si>
    <t>62 CHESTNUT STREET</t>
  </si>
  <si>
    <t>NY0202</t>
  </si>
  <si>
    <t>HARRIS MEMORIAL LIBRARY</t>
  </si>
  <si>
    <t>OTEGO</t>
  </si>
  <si>
    <t>NY0203</t>
  </si>
  <si>
    <t>RICHFIELD SPRINGS PUBLIC LIBRARY</t>
  </si>
  <si>
    <t>102 MAIN STREET</t>
  </si>
  <si>
    <t>RICHFIELD SPRINGS</t>
  </si>
  <si>
    <t>NY0205</t>
  </si>
  <si>
    <t>UNADILLA PUBLIC LIBRARY</t>
  </si>
  <si>
    <t>193 MAIN STREET</t>
  </si>
  <si>
    <t>UNADILLA</t>
  </si>
  <si>
    <t>NY0206</t>
  </si>
  <si>
    <t>WORCESTER FREE LIBRARY</t>
  </si>
  <si>
    <t>168 MAIN STREET SUITE 2</t>
  </si>
  <si>
    <t>NY0208</t>
  </si>
  <si>
    <t>CHATHAM PUBLIC LIBRARY</t>
  </si>
  <si>
    <t>11 WOODBRIDGE AVENUE</t>
  </si>
  <si>
    <t>NY0210</t>
  </si>
  <si>
    <t>GERMANTOWN LIBRARY</t>
  </si>
  <si>
    <t>31 PALATINE PARK ROAD</t>
  </si>
  <si>
    <t>NY0211</t>
  </si>
  <si>
    <t>ROELIFF JANSEN COMMUNITY LIBRARY ASSOCIATION</t>
  </si>
  <si>
    <t>9091 STATE ROUTE 22</t>
  </si>
  <si>
    <t>NY0212</t>
  </si>
  <si>
    <t>HUDSON AREA ASSOCIATION LIBRARY</t>
  </si>
  <si>
    <t>400 STATE STREET</t>
  </si>
  <si>
    <t>NY0213</t>
  </si>
  <si>
    <t>KINDERHOOK MEMORIAL LIBRARY</t>
  </si>
  <si>
    <t>18 HUDSON STREET</t>
  </si>
  <si>
    <t>KINDERHOOK</t>
  </si>
  <si>
    <t>NY0214</t>
  </si>
  <si>
    <t>LIVINGSTON FREE LIBRARY</t>
  </si>
  <si>
    <t>90 OLD POST ROAD</t>
  </si>
  <si>
    <t>NY0215</t>
  </si>
  <si>
    <t>NEW LEBANON LIBRARY</t>
  </si>
  <si>
    <t>550 STATE ROUTE 20</t>
  </si>
  <si>
    <t>NEW LEBANON</t>
  </si>
  <si>
    <t>NY0216</t>
  </si>
  <si>
    <t>NORTH CHATHAM FREE LIBRARY</t>
  </si>
  <si>
    <t>4286 STATE ROUTE 203</t>
  </si>
  <si>
    <t>NORTH CHATHAM</t>
  </si>
  <si>
    <t>NY0217</t>
  </si>
  <si>
    <t>PHILMONT PUBLIC LIBRARY</t>
  </si>
  <si>
    <t>PHILMONT</t>
  </si>
  <si>
    <t>NY0218</t>
  </si>
  <si>
    <t>VALATIE FREE LIBRARY</t>
  </si>
  <si>
    <t>3203 CHURCH STREET</t>
  </si>
  <si>
    <t>VALATIE</t>
  </si>
  <si>
    <t>NY0219</t>
  </si>
  <si>
    <t>AMENIA FREE LIBRARY</t>
  </si>
  <si>
    <t>3309 ROUTE 343</t>
  </si>
  <si>
    <t>AMENIA</t>
  </si>
  <si>
    <t>DUTCHESS</t>
  </si>
  <si>
    <t>NY0220</t>
  </si>
  <si>
    <t>HOWLAND PUBLIC LIBRARY</t>
  </si>
  <si>
    <t>BEACON</t>
  </si>
  <si>
    <t>NY0221</t>
  </si>
  <si>
    <t>DOVER PLAINS LIBRARY</t>
  </si>
  <si>
    <t>1797 ROUTE 22</t>
  </si>
  <si>
    <t>WINGDALE</t>
  </si>
  <si>
    <t>NY0222</t>
  </si>
  <si>
    <t>EAST FISHKILL PUBLIC LIBRARY DISTRICT</t>
  </si>
  <si>
    <t>348 ROUTE 376</t>
  </si>
  <si>
    <t>HOPEWELL JUNCTION</t>
  </si>
  <si>
    <t>NY0223</t>
  </si>
  <si>
    <t>BLODGETT MEMORIAL LIBRARY DISTRICT OF FISHKILL</t>
  </si>
  <si>
    <t>37 BROAD STREET</t>
  </si>
  <si>
    <t>FISHKILL</t>
  </si>
  <si>
    <t>NY0224</t>
  </si>
  <si>
    <t>HYDE PARK FREE LIBRARY</t>
  </si>
  <si>
    <t>HYDE PARK</t>
  </si>
  <si>
    <t>NY0225</t>
  </si>
  <si>
    <t>MILLBROOK FREE LIBRARY</t>
  </si>
  <si>
    <t>3 FRIENDLY LANE</t>
  </si>
  <si>
    <t>NY0226</t>
  </si>
  <si>
    <t>NORTH EAST- MILLERTON LIBRARY</t>
  </si>
  <si>
    <t>75 MAIN STREET</t>
  </si>
  <si>
    <t>MILLERTON</t>
  </si>
  <si>
    <t>NY0227</t>
  </si>
  <si>
    <t>PAWLING FREE LIBRARY</t>
  </si>
  <si>
    <t>11 BROAD STREET</t>
  </si>
  <si>
    <t>PAWLING</t>
  </si>
  <si>
    <t>NY0228</t>
  </si>
  <si>
    <t>PINE PLAINS FREE LIBRARY</t>
  </si>
  <si>
    <t>7806 SOUTH MAIN STREET</t>
  </si>
  <si>
    <t>PINE PLAINS</t>
  </si>
  <si>
    <t>NY0229</t>
  </si>
  <si>
    <t>PLEASANT VALLEY FREE LIBRARY</t>
  </si>
  <si>
    <t>1584 MAIN STREET</t>
  </si>
  <si>
    <t>PLEASANT VALLEY</t>
  </si>
  <si>
    <t>NY0230</t>
  </si>
  <si>
    <t>GREATER POUGHKEEPSIE LIBRARY DISTRICT</t>
  </si>
  <si>
    <t>93 MARKET STREET</t>
  </si>
  <si>
    <t>POUGHKEEPSIE</t>
  </si>
  <si>
    <t>NY0231</t>
  </si>
  <si>
    <t>LAGRANGE ASSOCIATION LIBRARY</t>
  </si>
  <si>
    <t>488 FREEDOM PLAINS ROAD</t>
  </si>
  <si>
    <t>NY0232</t>
  </si>
  <si>
    <t>BEEKMAN LIBRARY</t>
  </si>
  <si>
    <t>11 TOWN CENTER BLVD</t>
  </si>
  <si>
    <t>NY0233</t>
  </si>
  <si>
    <t>RED HOOK PUBLIC LIBRARY</t>
  </si>
  <si>
    <t>7444 SOUTH BROADWAY</t>
  </si>
  <si>
    <t>RED HOOK</t>
  </si>
  <si>
    <t>NY0234</t>
  </si>
  <si>
    <t>STARR INSTITUTE</t>
  </si>
  <si>
    <t>68 WEST MARKET STREET</t>
  </si>
  <si>
    <t>RHINEBECK</t>
  </si>
  <si>
    <t>NY0235</t>
  </si>
  <si>
    <t>MORTON MEMORIAL LIBRARY AND COMMUNITY HOUSE</t>
  </si>
  <si>
    <t>82 KELLY STREET</t>
  </si>
  <si>
    <t>RHINECLIFF</t>
  </si>
  <si>
    <t>NY0236</t>
  </si>
  <si>
    <t>STAATSBURG LIBRARY</t>
  </si>
  <si>
    <t>72 OLD POST ROAD</t>
  </si>
  <si>
    <t>STAATSBURG</t>
  </si>
  <si>
    <t>NY0237</t>
  </si>
  <si>
    <t>STANFORD FREE LIBRARY</t>
  </si>
  <si>
    <t>14 CREAMERY ROAD</t>
  </si>
  <si>
    <t>STANFORDVILLE</t>
  </si>
  <si>
    <t>NY0238</t>
  </si>
  <si>
    <t>TIVOLI FREE LIBRARY</t>
  </si>
  <si>
    <t>86 BROADWAY</t>
  </si>
  <si>
    <t>TIVOLI</t>
  </si>
  <si>
    <t>NY0239</t>
  </si>
  <si>
    <t>GRINNELL PUBLIC LIBRARY DISTRICT</t>
  </si>
  <si>
    <t>2642 EAST MAIN STREET</t>
  </si>
  <si>
    <t>WAPPINGERS FALLS</t>
  </si>
  <si>
    <t>NY0240</t>
  </si>
  <si>
    <t>D.R. EVARTS LIBRARY</t>
  </si>
  <si>
    <t>80 SECOND STREET</t>
  </si>
  <si>
    <t>NY0241</t>
  </si>
  <si>
    <t>15 RAILROAD AVE</t>
  </si>
  <si>
    <t>NY0242</t>
  </si>
  <si>
    <t>CATSKILL PUBLIC LIBRARY</t>
  </si>
  <si>
    <t>1 FRANKLIN STREET</t>
  </si>
  <si>
    <t>CATSKILL</t>
  </si>
  <si>
    <t>NY0243</t>
  </si>
  <si>
    <t>HEERMANCE MEMORIAL LIBRARY</t>
  </si>
  <si>
    <t>1 ELY STREET</t>
  </si>
  <si>
    <t>COXSACKIE</t>
  </si>
  <si>
    <t>NY0244</t>
  </si>
  <si>
    <t>8 NORTH STREET</t>
  </si>
  <si>
    <t>NY0245</t>
  </si>
  <si>
    <t>MOUNTAIN TOP LIBRARY</t>
  </si>
  <si>
    <t>6093 MAIN STREET</t>
  </si>
  <si>
    <t>TANNERSVILLE</t>
  </si>
  <si>
    <t>NY0246</t>
  </si>
  <si>
    <t>HUNTER PUBLIC LIBRARY</t>
  </si>
  <si>
    <t>7965 MAIN STREET</t>
  </si>
  <si>
    <t>HUNTER</t>
  </si>
  <si>
    <t>NY0247</t>
  </si>
  <si>
    <t>5379 CHURCH STREET</t>
  </si>
  <si>
    <t>NY0248</t>
  </si>
  <si>
    <t>BREWSTER PUBLIC LIBRARY</t>
  </si>
  <si>
    <t>79 MAIN STREET</t>
  </si>
  <si>
    <t>NY0249</t>
  </si>
  <si>
    <t>REED MEMORIAL LIBRARY</t>
  </si>
  <si>
    <t>1733 ROUTE 6</t>
  </si>
  <si>
    <t>NY0250</t>
  </si>
  <si>
    <t>JULIA L. BUTTERFIELD MEMORIAL LIBRARY</t>
  </si>
  <si>
    <t>10 MORRIS AVENUE</t>
  </si>
  <si>
    <t>NY0251</t>
  </si>
  <si>
    <t>ALICE CURTIS DESMOND &amp; HAMILTON FISH LIB</t>
  </si>
  <si>
    <t>472 ROUTE 403</t>
  </si>
  <si>
    <t>NY0252</t>
  </si>
  <si>
    <t>KENT PUBLIC LIBRARY</t>
  </si>
  <si>
    <t>17 SYBILS CROSSING</t>
  </si>
  <si>
    <t>KENT LAKES</t>
  </si>
  <si>
    <t>NY0254</t>
  </si>
  <si>
    <t>1167 ROUTE 311</t>
  </si>
  <si>
    <t>PATTERSON</t>
  </si>
  <si>
    <t>NY0255</t>
  </si>
  <si>
    <t>PUTNAM VALLEY FREE LIBRARY</t>
  </si>
  <si>
    <t>30 OSCAWANA LAKE ROAD</t>
  </si>
  <si>
    <t>PUTNAM VALLEY</t>
  </si>
  <si>
    <t>NY0256</t>
  </si>
  <si>
    <t>HIGHLAND PUBLIC LIBRARY</t>
  </si>
  <si>
    <t>30 CHURCH STREET</t>
  </si>
  <si>
    <t>ULSTER</t>
  </si>
  <si>
    <t>NY0257</t>
  </si>
  <si>
    <t>HURLEY LIBRARY DISTRICT</t>
  </si>
  <si>
    <t>44 MAIN STREET</t>
  </si>
  <si>
    <t>HURLEY</t>
  </si>
  <si>
    <t>NY0258</t>
  </si>
  <si>
    <t>KINGSTON LIBRARY</t>
  </si>
  <si>
    <t>55 FRANKLIN STREET</t>
  </si>
  <si>
    <t>NY0259</t>
  </si>
  <si>
    <t>TOWN OF ULSTER PUBLIC LIBRARY</t>
  </si>
  <si>
    <t>860 ULSTER AVENUE</t>
  </si>
  <si>
    <t>NY0260</t>
  </si>
  <si>
    <t>MARLBORO FREE LIBRARY</t>
  </si>
  <si>
    <t>1251 ROUTE 9W</t>
  </si>
  <si>
    <t>MARLBORO</t>
  </si>
  <si>
    <t>NY0261</t>
  </si>
  <si>
    <t>SARAH HULL HALLOCK FREE LIBRARY</t>
  </si>
  <si>
    <t>56-58 MAIN STREET</t>
  </si>
  <si>
    <t>NY0262</t>
  </si>
  <si>
    <t>PLATTEKILL PUBLIC LIBRARY</t>
  </si>
  <si>
    <t>2047 ROUTE 32</t>
  </si>
  <si>
    <t>MODENA</t>
  </si>
  <si>
    <t>NY0263</t>
  </si>
  <si>
    <t>ELTING MEMORIAL LIBRARY</t>
  </si>
  <si>
    <t>NEW PALTZ</t>
  </si>
  <si>
    <t>NY0264</t>
  </si>
  <si>
    <t>PHOENICIA LIBRARY</t>
  </si>
  <si>
    <t>PHOENICIA</t>
  </si>
  <si>
    <t>NY0265</t>
  </si>
  <si>
    <t>MORTON MEMORIAL LIBRARY</t>
  </si>
  <si>
    <t>PINE HILL</t>
  </si>
  <si>
    <t>NY0266</t>
  </si>
  <si>
    <t>TOWN OF ESOPUS LIBRARY</t>
  </si>
  <si>
    <t>128 CANAL STREET</t>
  </si>
  <si>
    <t>PORT EWEN</t>
  </si>
  <si>
    <t>NY0267</t>
  </si>
  <si>
    <t>ROSENDALE LIBRARY</t>
  </si>
  <si>
    <t>264 MAIN STREET</t>
  </si>
  <si>
    <t>ROSENDALE</t>
  </si>
  <si>
    <t>NY0268</t>
  </si>
  <si>
    <t>SAUGERTIES PUBLIC LIBRARY</t>
  </si>
  <si>
    <t>91 WASHINGTON AVENUE</t>
  </si>
  <si>
    <t>SAUGERTIES</t>
  </si>
  <si>
    <t>NY0269</t>
  </si>
  <si>
    <t>STONE RIDGE PUBLIC LIBRARY</t>
  </si>
  <si>
    <t>3700 MAIN STREET</t>
  </si>
  <si>
    <t>STONE RIDGE</t>
  </si>
  <si>
    <t>NY0270</t>
  </si>
  <si>
    <t>WEST HURLEY PUBLIC LIBRARY</t>
  </si>
  <si>
    <t>42 CLOVER STREET</t>
  </si>
  <si>
    <t>WEST HURLEY</t>
  </si>
  <si>
    <t>NY0271</t>
  </si>
  <si>
    <t>OLIVE FREE LIBRARY ASSOCIATION</t>
  </si>
  <si>
    <t>4033 ROUTE 28A</t>
  </si>
  <si>
    <t>WEST SHOKAN</t>
  </si>
  <si>
    <t>NY0272</t>
  </si>
  <si>
    <t>WOODSTOCK PUBLIC LIBRARY DISTRICT</t>
  </si>
  <si>
    <t>5 LIBRARY LANE</t>
  </si>
  <si>
    <t>NY0274</t>
  </si>
  <si>
    <t>DOLGEVILLE-MANHEIM PUBLIC LIBRARY</t>
  </si>
  <si>
    <t>24 NORTH MAIN STREET</t>
  </si>
  <si>
    <t>DOLGEVILLE</t>
  </si>
  <si>
    <t>HERKIMER</t>
  </si>
  <si>
    <t>NY0275</t>
  </si>
  <si>
    <t>FRANKFORT FREE LIBRARY</t>
  </si>
  <si>
    <t>123 SOUTH FRANKFORT STREET</t>
  </si>
  <si>
    <t>NY0276</t>
  </si>
  <si>
    <t>FRANK J. BASLOE PUBLIC LIBRARY</t>
  </si>
  <si>
    <t>245 NORTH MAIN STREET</t>
  </si>
  <si>
    <t>NY0277</t>
  </si>
  <si>
    <t>ILION FREE PUBLIC LIBRARY</t>
  </si>
  <si>
    <t>78 WEST STREET</t>
  </si>
  <si>
    <t>ILION</t>
  </si>
  <si>
    <t>NY0278</t>
  </si>
  <si>
    <t>JORDANVILLE PUBLIC LIBRARY</t>
  </si>
  <si>
    <t>189 MAIN STREET</t>
  </si>
  <si>
    <t>JORDANVILLE</t>
  </si>
  <si>
    <t>NY0279</t>
  </si>
  <si>
    <t>10 WAVERLY PLACE</t>
  </si>
  <si>
    <t>NY0280</t>
  </si>
  <si>
    <t>MIDDLEVILLE FREE LIBRARY</t>
  </si>
  <si>
    <t>1 SOUTH MAIN STREET</t>
  </si>
  <si>
    <t>NY0281</t>
  </si>
  <si>
    <t>WELLER LIBRARY</t>
  </si>
  <si>
    <t>41 WEST MAIN STREET</t>
  </si>
  <si>
    <t>MOHAWK</t>
  </si>
  <si>
    <t>NY0282</t>
  </si>
  <si>
    <t>NEWPORT FREE LIBRARY</t>
  </si>
  <si>
    <t>7390 MAIN STREET</t>
  </si>
  <si>
    <t>NY0283</t>
  </si>
  <si>
    <t>OLD FORGE LIBRARY</t>
  </si>
  <si>
    <t>220 CROSBY BOULEVARD</t>
  </si>
  <si>
    <t>OLD FORGE</t>
  </si>
  <si>
    <t>NY0284</t>
  </si>
  <si>
    <t>POLAND DISTRICT PUBLIC LIBRARY</t>
  </si>
  <si>
    <t>8849 MAIN STREET</t>
  </si>
  <si>
    <t>NY0285</t>
  </si>
  <si>
    <t>KIRBY FREE LIBRARY OF SALISBURY</t>
  </si>
  <si>
    <t>105 STATE ROUTE 29A</t>
  </si>
  <si>
    <t>SALISBURY CENTER</t>
  </si>
  <si>
    <t>NY0286</t>
  </si>
  <si>
    <t>WEST WINFIELD LIBRARY</t>
  </si>
  <si>
    <t>179 SOUTH STREET</t>
  </si>
  <si>
    <t>WEST WINFIELD</t>
  </si>
  <si>
    <t>NY0287</t>
  </si>
  <si>
    <t>CANASTOTA PUBLIC LIBRARY</t>
  </si>
  <si>
    <t>102 WEST CENTER STREET</t>
  </si>
  <si>
    <t>CANASTOTA</t>
  </si>
  <si>
    <t>NY0288</t>
  </si>
  <si>
    <t>CAZENOVIA PUBLIC LIBRARY SOCIETY</t>
  </si>
  <si>
    <t>100 ALBANY STREET</t>
  </si>
  <si>
    <t>CAZENOVIA</t>
  </si>
  <si>
    <t>NY0289</t>
  </si>
  <si>
    <t>SULLIVAN FREE LIBRARY</t>
  </si>
  <si>
    <t>101 FALLS BOULEVARD</t>
  </si>
  <si>
    <t>CHITTENANGO</t>
  </si>
  <si>
    <t>NY0290</t>
  </si>
  <si>
    <t>DERUYTER FREE LIBRARY</t>
  </si>
  <si>
    <t>735 UTICA STREET</t>
  </si>
  <si>
    <t>DERUYTER</t>
  </si>
  <si>
    <t>NY0291</t>
  </si>
  <si>
    <t>EARLVILLE FREE LIBRARY</t>
  </si>
  <si>
    <t>NY0292</t>
  </si>
  <si>
    <t>13 BROAD STREET</t>
  </si>
  <si>
    <t>NY0293</t>
  </si>
  <si>
    <t>MORRISVILLE PUBLIC LIBRARY</t>
  </si>
  <si>
    <t>83 EAST MAIN STREET</t>
  </si>
  <si>
    <t>MORRISVILLE</t>
  </si>
  <si>
    <t>NY0294</t>
  </si>
  <si>
    <t>NEW WOODSTOCK FREE LIBRARY</t>
  </si>
  <si>
    <t>2106 MAIN STREET</t>
  </si>
  <si>
    <t>NEW WOODSTOCK</t>
  </si>
  <si>
    <t>NY0295</t>
  </si>
  <si>
    <t>ONEIDA PUBLIC LIBRARY</t>
  </si>
  <si>
    <t>220 BROAD STREET</t>
  </si>
  <si>
    <t>NY0296</t>
  </si>
  <si>
    <t>BARNEVELD FREE LIBRARY ASSOCIATION</t>
  </si>
  <si>
    <t>118 BOON STREET</t>
  </si>
  <si>
    <t>BARNEVELD</t>
  </si>
  <si>
    <t>NY0297</t>
  </si>
  <si>
    <t>ERWIN LIBRARY &amp; INSTITUTE</t>
  </si>
  <si>
    <t>POST &amp; SCHUYLER STREET</t>
  </si>
  <si>
    <t>NY0298</t>
  </si>
  <si>
    <t>BRIDGEWATER FREE LIBRARY</t>
  </si>
  <si>
    <t>408 PRITCHARD AVENUE</t>
  </si>
  <si>
    <t>NY0299</t>
  </si>
  <si>
    <t>CAMDEN LIBRARY ASSOCIATION</t>
  </si>
  <si>
    <t>57 SECOND STREET</t>
  </si>
  <si>
    <t>NY0300</t>
  </si>
  <si>
    <t>CLAYVILLE LIBRARY ASSOCIATION</t>
  </si>
  <si>
    <t>2265 ONEIDA STREET</t>
  </si>
  <si>
    <t>CLAYVILLE</t>
  </si>
  <si>
    <t>NY0301</t>
  </si>
  <si>
    <t>KIRKLAND TOWN LIBRARY</t>
  </si>
  <si>
    <t>55 1/2 COLLEGE STREET</t>
  </si>
  <si>
    <t>NY0302</t>
  </si>
  <si>
    <t>HOLLAND PATENT FREE LIBRARY</t>
  </si>
  <si>
    <t>9580 MAIN STREET</t>
  </si>
  <si>
    <t>HOLLAND PATENT</t>
  </si>
  <si>
    <t>NY0303</t>
  </si>
  <si>
    <t>NEW HARTFORD PUBLIC LIBRARY</t>
  </si>
  <si>
    <t>NY0304</t>
  </si>
  <si>
    <t>399 MAIN STREET</t>
  </si>
  <si>
    <t>NY0305</t>
  </si>
  <si>
    <t>ORISKANY PUBLIC LIBRARY</t>
  </si>
  <si>
    <t>621 UTICA STREET</t>
  </si>
  <si>
    <t>ORISKANY</t>
  </si>
  <si>
    <t>NY0306</t>
  </si>
  <si>
    <t>C. W. CLARK MEMORIAL LIBRARY</t>
  </si>
  <si>
    <t>160 NORTH MAIN STREET</t>
  </si>
  <si>
    <t>ORISKANY FALLS</t>
  </si>
  <si>
    <t>NY0307</t>
  </si>
  <si>
    <t>PROSPECT FREE LIBRARY</t>
  </si>
  <si>
    <t>915 TRENTON FALLS STREET</t>
  </si>
  <si>
    <t>NY0308</t>
  </si>
  <si>
    <t>DIDYMUS THOMAS LIBRARY</t>
  </si>
  <si>
    <t>9639 MAIN STREET</t>
  </si>
  <si>
    <t>NY0309</t>
  </si>
  <si>
    <t>THE JERVIS PUBLIC LIBRARY ASSOCIATION, INC.</t>
  </si>
  <si>
    <t>613 NORTH WASHINGTON STREET</t>
  </si>
  <si>
    <t>NY0310</t>
  </si>
  <si>
    <t>SHERRILL-KENWOOD FREE LIBRARY</t>
  </si>
  <si>
    <t>543 SHERRILL ROAD</t>
  </si>
  <si>
    <t>SHERRILL</t>
  </si>
  <si>
    <t>NY0311</t>
  </si>
  <si>
    <t>303 GENESEE STREET</t>
  </si>
  <si>
    <t>NY0312</t>
  </si>
  <si>
    <t>4441 PETERBORO STREET</t>
  </si>
  <si>
    <t>NY0313</t>
  </si>
  <si>
    <t>206 WHITE STREET</t>
  </si>
  <si>
    <t>NY0314</t>
  </si>
  <si>
    <t>WESTERN TOWN LIBRARY</t>
  </si>
  <si>
    <t>9172 MAIN STREET</t>
  </si>
  <si>
    <t>WESTERNVILLE</t>
  </si>
  <si>
    <t>NY0315</t>
  </si>
  <si>
    <t>DUNHAM PUBLIC LIBRARY</t>
  </si>
  <si>
    <t>WHITESBORO</t>
  </si>
  <si>
    <t>NY0316</t>
  </si>
  <si>
    <t>WOODGATE FREE LIBRARY</t>
  </si>
  <si>
    <t>11051 WOODGATE ROAD</t>
  </si>
  <si>
    <t>WOODGATE</t>
  </si>
  <si>
    <t>NY0318</t>
  </si>
  <si>
    <t>GLOVERSVILLE PUBLIC LIBRARY</t>
  </si>
  <si>
    <t>58 EAST FULTON STREET</t>
  </si>
  <si>
    <t>GLOVERSVILLE</t>
  </si>
  <si>
    <t>NY0319</t>
  </si>
  <si>
    <t>JOHNSTOWN PUBLIC LIBRARY</t>
  </si>
  <si>
    <t>38 SOUTH MARKET STREET</t>
  </si>
  <si>
    <t>JOHNSTOWN</t>
  </si>
  <si>
    <t>NY0320</t>
  </si>
  <si>
    <t>NORTHVILLE PUBLIC LIBRARY</t>
  </si>
  <si>
    <t>341 SOUTH THIRD STREET</t>
  </si>
  <si>
    <t>NY0321</t>
  </si>
  <si>
    <t>AMSTERDAM FREE LIBRARY</t>
  </si>
  <si>
    <t>AMSTERDAM</t>
  </si>
  <si>
    <t>NY0322</t>
  </si>
  <si>
    <t>CANAJOHARIE LIBRARY AND ART GALLERY</t>
  </si>
  <si>
    <t>2 ERIE BOULEVARD</t>
  </si>
  <si>
    <t>CANAJOHARIE</t>
  </si>
  <si>
    <t>NY0323</t>
  </si>
  <si>
    <t>FROTHINGHAM FREE LIBRARY</t>
  </si>
  <si>
    <t>28 WEST MAIN STREET</t>
  </si>
  <si>
    <t>NY0324</t>
  </si>
  <si>
    <t>FORT HUNTER FREE LIBRARY</t>
  </si>
  <si>
    <t>167 FORT HUNTER ROAD</t>
  </si>
  <si>
    <t>NY0325</t>
  </si>
  <si>
    <t>FORT PLAIN FREE LIBRARY</t>
  </si>
  <si>
    <t>19 WILLETT STREET</t>
  </si>
  <si>
    <t>FORT PLAIN</t>
  </si>
  <si>
    <t>NY0326</t>
  </si>
  <si>
    <t>MARGARET REANEY MEMORIAL LIBRARY</t>
  </si>
  <si>
    <t>19 KINGSBURY AVENUE</t>
  </si>
  <si>
    <t>ST. JOHNSVILLE</t>
  </si>
  <si>
    <t>NY0327</t>
  </si>
  <si>
    <t>SCHENECTADY COUNTY PUBLIC LIBRARY</t>
  </si>
  <si>
    <t>99 CLINTON STREET</t>
  </si>
  <si>
    <t>SCHENECTADY</t>
  </si>
  <si>
    <t>NY0328</t>
  </si>
  <si>
    <t>THE COMMUNITY LIBRARY</t>
  </si>
  <si>
    <t>110 UNION STREET</t>
  </si>
  <si>
    <t>COBLESKILL</t>
  </si>
  <si>
    <t>SCHOHARIE</t>
  </si>
  <si>
    <t>NY0329</t>
  </si>
  <si>
    <t>MIDDLEBURGH LIBRARY</t>
  </si>
  <si>
    <t>323 MAIN STREET</t>
  </si>
  <si>
    <t>MIDDLEBURGH</t>
  </si>
  <si>
    <t>NY0330</t>
  </si>
  <si>
    <t>SCHOHARIE FREE LIBRARY ASSN.</t>
  </si>
  <si>
    <t>103 KNOWER AVENUE</t>
  </si>
  <si>
    <t>NY0331</t>
  </si>
  <si>
    <t>SHARON SPRINGS FREE LIBRARY</t>
  </si>
  <si>
    <t>NY0333</t>
  </si>
  <si>
    <t>SHELTER ROCK PUBLIC LIBRARY</t>
  </si>
  <si>
    <t>165 SEARINGTOWN ROAD</t>
  </si>
  <si>
    <t>ALBERTSON</t>
  </si>
  <si>
    <t>NY0334</t>
  </si>
  <si>
    <t>2385 GRAND AVENUE</t>
  </si>
  <si>
    <t>NY0335</t>
  </si>
  <si>
    <t>BAYVILLE FREE LIBRARY</t>
  </si>
  <si>
    <t>34 SCHOOL STREET</t>
  </si>
  <si>
    <t>BAYVILLE</t>
  </si>
  <si>
    <t>NY0336</t>
  </si>
  <si>
    <t>BELLMORE MEMORIAL LIBRARY</t>
  </si>
  <si>
    <t>2288 BEDFORD AVENUE</t>
  </si>
  <si>
    <t>BELLMORE</t>
  </si>
  <si>
    <t>NY0337</t>
  </si>
  <si>
    <t>BETHPAGE PUBLIC LIBRARY</t>
  </si>
  <si>
    <t>47 POWELL AVENUE</t>
  </si>
  <si>
    <t>BETHPAGE</t>
  </si>
  <si>
    <t>NY0338</t>
  </si>
  <si>
    <t>EAST MEADOW PUBLIC LIBRARY</t>
  </si>
  <si>
    <t>1886 FRONT STREET</t>
  </si>
  <si>
    <t>EAST MEADOW</t>
  </si>
  <si>
    <t>NY0339</t>
  </si>
  <si>
    <t>EAST ROCKAWAY PUBLIC LIBRARY</t>
  </si>
  <si>
    <t>477 ATLANTIC AVENUE</t>
  </si>
  <si>
    <t>EAST ROCKAWAY</t>
  </si>
  <si>
    <t>NY0340</t>
  </si>
  <si>
    <t>EAST WILLISTON PUBLIC LIBRARY</t>
  </si>
  <si>
    <t>2 PROSPECT STREET</t>
  </si>
  <si>
    <t>EAST WILLISTON</t>
  </si>
  <si>
    <t>NY0341</t>
  </si>
  <si>
    <t>ELMONT PUBLIC LIBRARY</t>
  </si>
  <si>
    <t>700 HEMPSTEAD TURNPIKE</t>
  </si>
  <si>
    <t>ELMONT</t>
  </si>
  <si>
    <t>NY0342</t>
  </si>
  <si>
    <t>FARMINGDALE PUBLIC LIBRARY</t>
  </si>
  <si>
    <t>116 MERRITTS ROAD</t>
  </si>
  <si>
    <t>FARMINGDALE</t>
  </si>
  <si>
    <t>NY0343</t>
  </si>
  <si>
    <t>FLORAL PARK PUBLIC LIBRARY</t>
  </si>
  <si>
    <t>17 CAROLINE PLACE</t>
  </si>
  <si>
    <t>FLORAL PARK</t>
  </si>
  <si>
    <t>NY0344</t>
  </si>
  <si>
    <t>FRANKLIN SQUARE PUBLIC LIBRARY</t>
  </si>
  <si>
    <t>19 LINCOLN ROAD</t>
  </si>
  <si>
    <t>FRANKLIN SQUARE</t>
  </si>
  <si>
    <t>NY0345</t>
  </si>
  <si>
    <t>FREEPORT MEMORIAL LIBRARY</t>
  </si>
  <si>
    <t>144 WEST MERRICK ROAD</t>
  </si>
  <si>
    <t>NY0346</t>
  </si>
  <si>
    <t>60 SEVENTH STREET</t>
  </si>
  <si>
    <t>NY0347</t>
  </si>
  <si>
    <t>GLEN COVE PUBLIC LIBRARY</t>
  </si>
  <si>
    <t>4 GLEN COVE AVENUE</t>
  </si>
  <si>
    <t>GLEN COVE</t>
  </si>
  <si>
    <t>NY0348</t>
  </si>
  <si>
    <t>GREAT NECK LIBRARY</t>
  </si>
  <si>
    <t>159 BAYVIEW AVENUE</t>
  </si>
  <si>
    <t>GREAT NECK</t>
  </si>
  <si>
    <t>NY0349</t>
  </si>
  <si>
    <t>HEMPSTEAD PUBLIC LIBRARY</t>
  </si>
  <si>
    <t>115 NICHOLS COURT</t>
  </si>
  <si>
    <t>NY0350</t>
  </si>
  <si>
    <t>HEWLETT-WOODMERE PUBLIC LIBRARY</t>
  </si>
  <si>
    <t>1125 BROADWAY</t>
  </si>
  <si>
    <t>HEWLETT</t>
  </si>
  <si>
    <t>NY0351</t>
  </si>
  <si>
    <t>HICKSVILLE FREE PUBLIC LIBRARY</t>
  </si>
  <si>
    <t>169 JERUSALEM AVENUE</t>
  </si>
  <si>
    <t>HICKSVILLE</t>
  </si>
  <si>
    <t>NY0352</t>
  </si>
  <si>
    <t>ISLAND PARK PUBLIC LIBRARY</t>
  </si>
  <si>
    <t>176 LONG BEACH ROAD</t>
  </si>
  <si>
    <t>ISLAND PARK</t>
  </si>
  <si>
    <t>NY0353</t>
  </si>
  <si>
    <t>ISLAND TREES PUBLIC LIBRARY</t>
  </si>
  <si>
    <t>38 FARMEDGE ROAD</t>
  </si>
  <si>
    <t>LEVITTOWN</t>
  </si>
  <si>
    <t>NY0354</t>
  </si>
  <si>
    <t>JERICHO PUBLIC LIBRARY</t>
  </si>
  <si>
    <t>1 MERRY LANE</t>
  </si>
  <si>
    <t>JERICHO</t>
  </si>
  <si>
    <t>NY0355</t>
  </si>
  <si>
    <t>LAKEVIEW PUBLIC LIBRARY</t>
  </si>
  <si>
    <t>1120 WOODFIELD ROAD</t>
  </si>
  <si>
    <t>ROCKVILLE CENTRE</t>
  </si>
  <si>
    <t>NY0356</t>
  </si>
  <si>
    <t>PENINSULA PUBLIC LIBRARY</t>
  </si>
  <si>
    <t>280 CENTRAL AVENUE</t>
  </si>
  <si>
    <t>NY0357</t>
  </si>
  <si>
    <t>LEVITTOWN PUBLIC LIBRARY</t>
  </si>
  <si>
    <t>1 BLUEGRASS LANE</t>
  </si>
  <si>
    <t>NY0358</t>
  </si>
  <si>
    <t>LOCUST VALLEY LIBRARY</t>
  </si>
  <si>
    <t>170 BUCKRAM ROAD</t>
  </si>
  <si>
    <t>LOCUST VALLEY</t>
  </si>
  <si>
    <t>NY0359</t>
  </si>
  <si>
    <t>111 WEST PARK AVENUE</t>
  </si>
  <si>
    <t>NY0360</t>
  </si>
  <si>
    <t>LYNBROOK PUBLIC LIBRARY</t>
  </si>
  <si>
    <t>56 ELDERT STREET</t>
  </si>
  <si>
    <t>LYNBROOK</t>
  </si>
  <si>
    <t>NY0361</t>
  </si>
  <si>
    <t>MALVERNE PUBLIC LIBRARY</t>
  </si>
  <si>
    <t>61 ST. THOMAS PLACE</t>
  </si>
  <si>
    <t>MALVERNE</t>
  </si>
  <si>
    <t>NY0362</t>
  </si>
  <si>
    <t>MANHASSET PUBLIC LIBRARY</t>
  </si>
  <si>
    <t>30 ONDERDONK AVENUE</t>
  </si>
  <si>
    <t>MANHASSET</t>
  </si>
  <si>
    <t>NY0363</t>
  </si>
  <si>
    <t>MASSAPEQUA PUBLIC LIBRARY</t>
  </si>
  <si>
    <t>40 HARBOR LANE</t>
  </si>
  <si>
    <t>MASSAPEQUA PARK</t>
  </si>
  <si>
    <t>NY0364</t>
  </si>
  <si>
    <t>MERRICK LIBRARY</t>
  </si>
  <si>
    <t>2279 MERRICK AVENUE</t>
  </si>
  <si>
    <t>NY0365</t>
  </si>
  <si>
    <t>MINEOLA MEMORIAL LIBRARY</t>
  </si>
  <si>
    <t>195 MARCELLUS ROAD</t>
  </si>
  <si>
    <t>MINEOLA</t>
  </si>
  <si>
    <t>NY0367</t>
  </si>
  <si>
    <t>HILLSIDE PUBLIC LIBRARY OF NEW HYDE PARK</t>
  </si>
  <si>
    <t>155 LAKEVILLE ROAD</t>
  </si>
  <si>
    <t>NEW HYDE PARK</t>
  </si>
  <si>
    <t>NY0368</t>
  </si>
  <si>
    <t>NORTH BELLMORE PUBLIC LIBRARY</t>
  </si>
  <si>
    <t>1551 NEWBRIDGE ROAD</t>
  </si>
  <si>
    <t>NORTH BELLMORE</t>
  </si>
  <si>
    <t>NY0369</t>
  </si>
  <si>
    <t>NORTH MERRICK PUBLIC LIBRARY</t>
  </si>
  <si>
    <t>1691 MEADOWBROOK ROAD</t>
  </si>
  <si>
    <t>NORTH MERRICK</t>
  </si>
  <si>
    <t>NY0370</t>
  </si>
  <si>
    <t>OCEANSIDE LIBRARY</t>
  </si>
  <si>
    <t>30 DAVISON AVENUE</t>
  </si>
  <si>
    <t>NY0371</t>
  </si>
  <si>
    <t>OYSTER BAY-EAST NORWICH PUBLIC LIBRARY</t>
  </si>
  <si>
    <t>89 EAST MAIN STREET</t>
  </si>
  <si>
    <t>OYSTER BAY</t>
  </si>
  <si>
    <t>NY0372</t>
  </si>
  <si>
    <t>PLAINEDGE PUBLIC LIBRARY</t>
  </si>
  <si>
    <t>1060 HICKSVILLE ROAD</t>
  </si>
  <si>
    <t>MASSAPEQUA</t>
  </si>
  <si>
    <t>NY0373</t>
  </si>
  <si>
    <t>PLAINVIEW-OLD BETHPAGE PUBLIC LIBRARY</t>
  </si>
  <si>
    <t>999 OLD COUNTRY ROAD</t>
  </si>
  <si>
    <t>NY0374</t>
  </si>
  <si>
    <t>PORT WASHINGTON PUBLIC LIBRARY</t>
  </si>
  <si>
    <t>1 LIBRARY DRIVE</t>
  </si>
  <si>
    <t>PORT WASHINGTON</t>
  </si>
  <si>
    <t>NY0375</t>
  </si>
  <si>
    <t>ROCKVILLE CENTRE PUBLIC LIBRARY</t>
  </si>
  <si>
    <t>221 NORTH VILLAGE AVENUE</t>
  </si>
  <si>
    <t>NY0376</t>
  </si>
  <si>
    <t>ROOSEVELT PUBLIC LIBRARY</t>
  </si>
  <si>
    <t>27 WEST FULTON AVENUE</t>
  </si>
  <si>
    <t>NY0377</t>
  </si>
  <si>
    <t>BRYANT LIBRARY</t>
  </si>
  <si>
    <t>2 PAPER MILL ROAD</t>
  </si>
  <si>
    <t>ROSLYN</t>
  </si>
  <si>
    <t>NY0378</t>
  </si>
  <si>
    <t>SEA CLIFF VILLAGE LIBRARY</t>
  </si>
  <si>
    <t>SEA CLIFF AND CENTRAL AVENUES</t>
  </si>
  <si>
    <t>SEA CLIFF</t>
  </si>
  <si>
    <t>NY0379</t>
  </si>
  <si>
    <t>SEAFORD PUBLIC LIBRARY</t>
  </si>
  <si>
    <t>2234 JACKSON AVENUE</t>
  </si>
  <si>
    <t>NY0380</t>
  </si>
  <si>
    <t>SYOSSET PUBLIC LIBRARY</t>
  </si>
  <si>
    <t>225 SOUTH OYSTER BAY ROAD</t>
  </si>
  <si>
    <t>SYOSSET</t>
  </si>
  <si>
    <t>NY0381</t>
  </si>
  <si>
    <t>UNIONDALE PUBLIC LIBRARY</t>
  </si>
  <si>
    <t>400 UNIONDALE AVENUE</t>
  </si>
  <si>
    <t>UNIONDALE</t>
  </si>
  <si>
    <t>NY0382</t>
  </si>
  <si>
    <t>HENRY WALDINGER MEMORIAL LIBRARY</t>
  </si>
  <si>
    <t>60 VERONA PLACE</t>
  </si>
  <si>
    <t>VALLEY STREAM</t>
  </si>
  <si>
    <t>NY0383</t>
  </si>
  <si>
    <t>WANTAGH PUBLIC LIBRARY</t>
  </si>
  <si>
    <t>3285 PARK AVENUE</t>
  </si>
  <si>
    <t>WANTAGH</t>
  </si>
  <si>
    <t>NY0384</t>
  </si>
  <si>
    <t>WEST HEMPSTEAD PUBLIC LIBRARY</t>
  </si>
  <si>
    <t>500 HEMPSTEAD AVENUE</t>
  </si>
  <si>
    <t>WEST HEMPSTEAD</t>
  </si>
  <si>
    <t>NY0385</t>
  </si>
  <si>
    <t>WESTBURY MEMORIAL PUBLIC LIBRARY</t>
  </si>
  <si>
    <t>445 JEFFERSON STREET</t>
  </si>
  <si>
    <t>WESTBURY</t>
  </si>
  <si>
    <t>NY0386</t>
  </si>
  <si>
    <t>WILLISTON PARK PUBLIC LIBRARY</t>
  </si>
  <si>
    <t>494 WILLIS AVENUE</t>
  </si>
  <si>
    <t>WILLISTON PARK</t>
  </si>
  <si>
    <t>NY0390</t>
  </si>
  <si>
    <t>19 ROSS STREET</t>
  </si>
  <si>
    <t>NY0391</t>
  </si>
  <si>
    <t>BYRON-BERGEN PUBLIC LIBRARY</t>
  </si>
  <si>
    <t>13 SOUTH LAKE ST</t>
  </si>
  <si>
    <t>NY0392</t>
  </si>
  <si>
    <t>CORFU FREE LIBRARY</t>
  </si>
  <si>
    <t>7 MAPLE AVENUE</t>
  </si>
  <si>
    <t>CORFU</t>
  </si>
  <si>
    <t>NY0393</t>
  </si>
  <si>
    <t>WOODWARD MEMORIAL LIBRARY</t>
  </si>
  <si>
    <t>7 WOLCOTT STREET</t>
  </si>
  <si>
    <t>NY0394</t>
  </si>
  <si>
    <t>HAXTON MEMORIAL LIBRARY</t>
  </si>
  <si>
    <t>3 NORTH PEARL STREET</t>
  </si>
  <si>
    <t>OAKFIELD</t>
  </si>
  <si>
    <t>NY0395</t>
  </si>
  <si>
    <t>PAVILION PUBLIC LIBRARY</t>
  </si>
  <si>
    <t>5 WOODROW DRIVE</t>
  </si>
  <si>
    <t>PAVILION</t>
  </si>
  <si>
    <t>NY0396</t>
  </si>
  <si>
    <t>BARKER PUBLIC LIBRARY</t>
  </si>
  <si>
    <t>8706 MAIN STREET</t>
  </si>
  <si>
    <t>BARKER</t>
  </si>
  <si>
    <t>NIAGARA</t>
  </si>
  <si>
    <t>NY0397</t>
  </si>
  <si>
    <t>305 SOUTH EIGHTH STREET</t>
  </si>
  <si>
    <t>NY0398</t>
  </si>
  <si>
    <t>LOCKPORT PUBLIC LIBRARY</t>
  </si>
  <si>
    <t>23 EAST AVENUE</t>
  </si>
  <si>
    <t>LOCKPORT</t>
  </si>
  <si>
    <t>NY0399</t>
  </si>
  <si>
    <t>ROYALTON HARTLAND COMMUNITY LIBRARY</t>
  </si>
  <si>
    <t>9 VERNON STREET</t>
  </si>
  <si>
    <t>MIDDLEPORT</t>
  </si>
  <si>
    <t>NY0400</t>
  </si>
  <si>
    <t>NEWFANE FREE LIBRARY</t>
  </si>
  <si>
    <t>2761 MAPLE AVENUE</t>
  </si>
  <si>
    <t>NEWFANE</t>
  </si>
  <si>
    <t>NY0401</t>
  </si>
  <si>
    <t>NIAGARA FALLS PUBLIC LIBRARY</t>
  </si>
  <si>
    <t>1425 MAIN STREET</t>
  </si>
  <si>
    <t>NIAGARA FALLS</t>
  </si>
  <si>
    <t>NY0402</t>
  </si>
  <si>
    <t>NORTH TONAWANDA PUBLIC LIBRARY</t>
  </si>
  <si>
    <t>505 MEADOW DRIVE</t>
  </si>
  <si>
    <t>NORTH TONAWANDA</t>
  </si>
  <si>
    <t>NY0403</t>
  </si>
  <si>
    <t>RANSOMVILLE FREE LIBRARY</t>
  </si>
  <si>
    <t>3733 RANSOMVILLE ROAD</t>
  </si>
  <si>
    <t>RANSOMVILLE</t>
  </si>
  <si>
    <t>NY0404</t>
  </si>
  <si>
    <t>SANBORN-PEKIN FREE LIBRARY</t>
  </si>
  <si>
    <t>5884 WEST STREET</t>
  </si>
  <si>
    <t>NY0405</t>
  </si>
  <si>
    <t>WILSON FREE LIBRARY</t>
  </si>
  <si>
    <t>265 YOUNG STREET</t>
  </si>
  <si>
    <t>NY0406</t>
  </si>
  <si>
    <t>YOUNGSTOWN FREE LIBRARY</t>
  </si>
  <si>
    <t>240 LOCKPORT STREET</t>
  </si>
  <si>
    <t>YOUNGSTOWN</t>
  </si>
  <si>
    <t>NY0407</t>
  </si>
  <si>
    <t>HOAG LIBRARY OF THE SWAN LIBRARY ASSOCIATION</t>
  </si>
  <si>
    <t>134 SOUTH MAIN STREET</t>
  </si>
  <si>
    <t>NY0408</t>
  </si>
  <si>
    <t>COMMUNITY FREE LIBRARY</t>
  </si>
  <si>
    <t>86 PUBLIC SQUARE</t>
  </si>
  <si>
    <t>HOLLEY</t>
  </si>
  <si>
    <t>NY0409</t>
  </si>
  <si>
    <t>YATES COMMUNITY LIBRARY</t>
  </si>
  <si>
    <t>LYNDONVILLE</t>
  </si>
  <si>
    <t>NY0410</t>
  </si>
  <si>
    <t>LEE-WHEDON MEMORIAL LIBRARY</t>
  </si>
  <si>
    <t>620 WEST AVENUE</t>
  </si>
  <si>
    <t>MEDINA</t>
  </si>
  <si>
    <t>NY0412</t>
  </si>
  <si>
    <t>NY0413</t>
  </si>
  <si>
    <t>ADAMS CENTER FREE LIBRARY</t>
  </si>
  <si>
    <t>18267 STATE ROUTE 177</t>
  </si>
  <si>
    <t>ADAMS CENTER</t>
  </si>
  <si>
    <t>NY0414</t>
  </si>
  <si>
    <t>MACSHERRY LIBRARY</t>
  </si>
  <si>
    <t>112 WALTON STREET</t>
  </si>
  <si>
    <t>ALEXANDRIA BAY</t>
  </si>
  <si>
    <t>NY0415</t>
  </si>
  <si>
    <t>CROSBY PUBLIC LIBRARY</t>
  </si>
  <si>
    <t>ANTWERP</t>
  </si>
  <si>
    <t>NY0416</t>
  </si>
  <si>
    <t>PHILOMATHEAN FREE LIBRARY</t>
  </si>
  <si>
    <t>8086 COUNTY ROUTE 75</t>
  </si>
  <si>
    <t>NY0417</t>
  </si>
  <si>
    <t>SALLY PLOOF HUNTER MEMORIAL LIBRARY</t>
  </si>
  <si>
    <t>101 PUBLIC WORKS DRIVE</t>
  </si>
  <si>
    <t>BLACK RIVER</t>
  </si>
  <si>
    <t>NY0418</t>
  </si>
  <si>
    <t>BROWNVILLE-GLEN PARK LIBRARY ASSOCIATION</t>
  </si>
  <si>
    <t>216 BROWN BOULEVARD</t>
  </si>
  <si>
    <t>NY0419</t>
  </si>
  <si>
    <t>CAPE VINCENT COMMUNITY LIBRARY</t>
  </si>
  <si>
    <t>157 NORTH REAL STREET</t>
  </si>
  <si>
    <t>CAPE VINCENT</t>
  </si>
  <si>
    <t>NY0420</t>
  </si>
  <si>
    <t>CARTHAGE FREE LIBRARY</t>
  </si>
  <si>
    <t>412 BUDD STREET</t>
  </si>
  <si>
    <t>NY0421</t>
  </si>
  <si>
    <t>LYME FREE LIBRARY</t>
  </si>
  <si>
    <t>12165 MAIN STREET</t>
  </si>
  <si>
    <t>CHAUMONT</t>
  </si>
  <si>
    <t>NY0422</t>
  </si>
  <si>
    <t>HAWN MEMORIAL LIBRARY</t>
  </si>
  <si>
    <t>220 JOHN STREET</t>
  </si>
  <si>
    <t>NY0423</t>
  </si>
  <si>
    <t>DEPAUVILLE FREE LIBRARY</t>
  </si>
  <si>
    <t>32333 COUNTY ROUTE 179</t>
  </si>
  <si>
    <t>DEPAUVILLE</t>
  </si>
  <si>
    <t>NY0424</t>
  </si>
  <si>
    <t>DEXTER FREE LIBRARY</t>
  </si>
  <si>
    <t>120 EAST KIRBY STREET</t>
  </si>
  <si>
    <t>NY0425</t>
  </si>
  <si>
    <t>EAST HOUNSFIELD FREE LIBRARY</t>
  </si>
  <si>
    <t>19438 NYS ROUTE 3</t>
  </si>
  <si>
    <t>NY0426</t>
  </si>
  <si>
    <t>ELLISBURG FREE LIBRARY</t>
  </si>
  <si>
    <t>12117 NYS ROUTE 193</t>
  </si>
  <si>
    <t>ELLISBURG</t>
  </si>
  <si>
    <t>NY0427</t>
  </si>
  <si>
    <t>EVANS MILLS PUBLIC LIBRARY</t>
  </si>
  <si>
    <t>8706 NOBLE STREET</t>
  </si>
  <si>
    <t>EVANS MILLS</t>
  </si>
  <si>
    <t>NY0428</t>
  </si>
  <si>
    <t>HENDERSON FREE LIBRARY</t>
  </si>
  <si>
    <t>8939 NYS ROUTE 178</t>
  </si>
  <si>
    <t>NY0429</t>
  </si>
  <si>
    <t>ORLEANS PUBLIC LIBRARY</t>
  </si>
  <si>
    <t>36263 NYS ROUTE 180</t>
  </si>
  <si>
    <t>LAFARGEVILLE</t>
  </si>
  <si>
    <t>NY0430</t>
  </si>
  <si>
    <t>MANNSVILLE FREE LIBRARY</t>
  </si>
  <si>
    <t>108 LILAC PARK DRIVE</t>
  </si>
  <si>
    <t>MANNSVILLE</t>
  </si>
  <si>
    <t>NY0431</t>
  </si>
  <si>
    <t>BODMAN MEMORIAL LIBRARY</t>
  </si>
  <si>
    <t>8 ALDRICH STREET</t>
  </si>
  <si>
    <t>NY0432</t>
  </si>
  <si>
    <t>RODMAN PUBLIC LIBRARY</t>
  </si>
  <si>
    <t>12509 SCHOOL STREET</t>
  </si>
  <si>
    <t>RODMAN</t>
  </si>
  <si>
    <t>NY0433</t>
  </si>
  <si>
    <t>HAY MEMORIAL LIBRARY</t>
  </si>
  <si>
    <t>105 SOUTH BROAD STREET</t>
  </si>
  <si>
    <t>SACKETS HARBOR</t>
  </si>
  <si>
    <t>NY0434</t>
  </si>
  <si>
    <t>THERESA FREE LIBRARY</t>
  </si>
  <si>
    <t>301 MAIN STREET</t>
  </si>
  <si>
    <t>THERESA</t>
  </si>
  <si>
    <t>NY0435</t>
  </si>
  <si>
    <t>THOUSAND ISLAND PARK LIBRARY</t>
  </si>
  <si>
    <t>42743 ST. LAWRENCE AVENUE</t>
  </si>
  <si>
    <t>THOUSAND ISLAND PARK</t>
  </si>
  <si>
    <t>NY0436</t>
  </si>
  <si>
    <t>ROSWELL P. FLOWER MEMORIAL LIBRARY</t>
  </si>
  <si>
    <t>229 WASHINGTON STREET</t>
  </si>
  <si>
    <t>BEAVER FALLS</t>
  </si>
  <si>
    <t>NY0438</t>
  </si>
  <si>
    <t>CONSTABLEVILLE LIBRARY</t>
  </si>
  <si>
    <t>3158 MAIN STREET</t>
  </si>
  <si>
    <t>CONSTABLEVILLE</t>
  </si>
  <si>
    <t>NY0439</t>
  </si>
  <si>
    <t>CROGHAN FREE LIBRARY</t>
  </si>
  <si>
    <t>9794 STATE ROUTE 812</t>
  </si>
  <si>
    <t>CROGHAN</t>
  </si>
  <si>
    <t>NY0440</t>
  </si>
  <si>
    <t>HARRISVILLE FREE LIBRARY</t>
  </si>
  <si>
    <t>8209 MAIN STREET</t>
  </si>
  <si>
    <t>NY0441</t>
  </si>
  <si>
    <t>LOWVILLE FREE LIBRARY</t>
  </si>
  <si>
    <t>5387 DAYAN STREET</t>
  </si>
  <si>
    <t>LOWVILLE</t>
  </si>
  <si>
    <t>NY0442</t>
  </si>
  <si>
    <t>LYONS FALLS LIBRARY</t>
  </si>
  <si>
    <t>3918 HIGH STREET</t>
  </si>
  <si>
    <t>LYONS FALLS</t>
  </si>
  <si>
    <t>NY0443</t>
  </si>
  <si>
    <t>WILLIAM H. BUSH MEMORIAL LIBRARY</t>
  </si>
  <si>
    <t>5605 WHITAKER ROAD</t>
  </si>
  <si>
    <t>MARTINSBURG</t>
  </si>
  <si>
    <t>NY0444</t>
  </si>
  <si>
    <t>2117 NORTH OSCEOLA ROAD</t>
  </si>
  <si>
    <t>NY0445</t>
  </si>
  <si>
    <t>PORT LEYDEN COMMUNITY LIBRARY</t>
  </si>
  <si>
    <t>3145 CANAL STREET</t>
  </si>
  <si>
    <t>PORT LEYDEN</t>
  </si>
  <si>
    <t>NY0446</t>
  </si>
  <si>
    <t>B. ELIZABETH STRONG MEMORIAL LIBRARY</t>
  </si>
  <si>
    <t>6312 EAST MAIN STREET</t>
  </si>
  <si>
    <t>TURIN</t>
  </si>
  <si>
    <t>NY0447</t>
  </si>
  <si>
    <t>CENTRAL SQUARE LIBRARY</t>
  </si>
  <si>
    <t>637 SOUTH MAIN STREET</t>
  </si>
  <si>
    <t>CENTRAL SQUARE</t>
  </si>
  <si>
    <t>NY0448</t>
  </si>
  <si>
    <t>160 SOUTH FIRST STREET</t>
  </si>
  <si>
    <t>NY0449</t>
  </si>
  <si>
    <t>HANNIBAL FREE LIBRARY</t>
  </si>
  <si>
    <t>162 OSWEGO STREET</t>
  </si>
  <si>
    <t>NY0450</t>
  </si>
  <si>
    <t>MEXICO PUBLIC LIBRARY</t>
  </si>
  <si>
    <t>3269 MAIN STREET</t>
  </si>
  <si>
    <t>NY0451</t>
  </si>
  <si>
    <t>COGSWELL FREE LIBRARY</t>
  </si>
  <si>
    <t>1999 COUNTY ROUTE 2</t>
  </si>
  <si>
    <t>ORWELL</t>
  </si>
  <si>
    <t>NY0452</t>
  </si>
  <si>
    <t>OSWEGO SCHOOL DISTRICT PUBLIC LIBRARY</t>
  </si>
  <si>
    <t>120 EAST SECOND STREET</t>
  </si>
  <si>
    <t>NY0453</t>
  </si>
  <si>
    <t>PARISH PUBLIC LIBRARY</t>
  </si>
  <si>
    <t>3 CHURCH STREET</t>
  </si>
  <si>
    <t>PARISH</t>
  </si>
  <si>
    <t>NY0454</t>
  </si>
  <si>
    <t>34 ELM STREET</t>
  </si>
  <si>
    <t>NY0455</t>
  </si>
  <si>
    <t>PULASKI PUBLIC LIBRARY</t>
  </si>
  <si>
    <t>4917 NORTH JEFFERSON STREET</t>
  </si>
  <si>
    <t>NY0456</t>
  </si>
  <si>
    <t>ANNIE PORTER AINSWORTH MEMORIAL LIBRARY</t>
  </si>
  <si>
    <t>6064 SOUTH MAIN STREET</t>
  </si>
  <si>
    <t>SANDY CREEK</t>
  </si>
  <si>
    <t>NY0457</t>
  </si>
  <si>
    <t>CANTON FREE LIBRARY</t>
  </si>
  <si>
    <t>8 PARK STREET</t>
  </si>
  <si>
    <t>ST. LAWRENCE</t>
  </si>
  <si>
    <t>NY0458</t>
  </si>
  <si>
    <t>HEPBURN LIBRARY</t>
  </si>
  <si>
    <t>84 MAIN STREET</t>
  </si>
  <si>
    <t>NY0459</t>
  </si>
  <si>
    <t>CLIFTON COMMUNITY LIBRARY</t>
  </si>
  <si>
    <t>7171 STATE HIGHWAY 3</t>
  </si>
  <si>
    <t>CRANBERRY LAKE</t>
  </si>
  <si>
    <t>NY0460</t>
  </si>
  <si>
    <t>HEPBURN LIBRARY OF EDWARDS</t>
  </si>
  <si>
    <t>NY0461</t>
  </si>
  <si>
    <t>READING ROOM ASSOCIATION OF GOUVERNEUR</t>
  </si>
  <si>
    <t>60 CHURCH STREET</t>
  </si>
  <si>
    <t>GOUVERNEUR</t>
  </si>
  <si>
    <t>NY0462</t>
  </si>
  <si>
    <t>HAMMOND FREE LIBRARY</t>
  </si>
  <si>
    <t>NY0463</t>
  </si>
  <si>
    <t>HEPBURN LIBRARY OF HERMON</t>
  </si>
  <si>
    <t>HERMON</t>
  </si>
  <si>
    <t>NY0464</t>
  </si>
  <si>
    <t>HEUVELTON FREE LIBRARY</t>
  </si>
  <si>
    <t>57 STATE STREET</t>
  </si>
  <si>
    <t>HEUVELTON</t>
  </si>
  <si>
    <t>NY0465</t>
  </si>
  <si>
    <t>HEPBURN LIBRARY OF LISBON</t>
  </si>
  <si>
    <t>6899 COUNTY ROUTE 10</t>
  </si>
  <si>
    <t>NY0466</t>
  </si>
  <si>
    <t>HEPBURN LIBRARY OF MADRID</t>
  </si>
  <si>
    <t>11 CHURCH STREET</t>
  </si>
  <si>
    <t>NY0467</t>
  </si>
  <si>
    <t>41 GLENN STREET</t>
  </si>
  <si>
    <t>NY0468</t>
  </si>
  <si>
    <t>MORRISTOWN PUBLIC LIBRARY</t>
  </si>
  <si>
    <t>NY0469</t>
  </si>
  <si>
    <t>HEPBURN LIBRARY OF NORFOLK</t>
  </si>
  <si>
    <t>1 HEPBURN STREET</t>
  </si>
  <si>
    <t>NY0470</t>
  </si>
  <si>
    <t>1 MORTON STREET</t>
  </si>
  <si>
    <t>NY0471</t>
  </si>
  <si>
    <t>OGDENSBURG PUBLIC LIBRARY</t>
  </si>
  <si>
    <t>312 WASHINGTON STREET</t>
  </si>
  <si>
    <t>OGDENSBURG</t>
  </si>
  <si>
    <t>NY0472</t>
  </si>
  <si>
    <t>POTSDAM PUBLIC LIBRARY</t>
  </si>
  <si>
    <t>2 PARK STREET</t>
  </si>
  <si>
    <t>POTSDAM</t>
  </si>
  <si>
    <t>NY0473</t>
  </si>
  <si>
    <t>RICHVILLE FREE LIBRARY</t>
  </si>
  <si>
    <t>RICHVILLE</t>
  </si>
  <si>
    <t>NY0474</t>
  </si>
  <si>
    <t>24 PESTLE STREET</t>
  </si>
  <si>
    <t>NY0475</t>
  </si>
  <si>
    <t>HEPBURN LIBRARY OF WADDINGTON</t>
  </si>
  <si>
    <t>WADDINGTON</t>
  </si>
  <si>
    <t>NY0476</t>
  </si>
  <si>
    <t>ONONDAGA COUNTY PUBLIC LIBRARY</t>
  </si>
  <si>
    <t>THE GALLERIES, 447 S. SALINA ST.</t>
  </si>
  <si>
    <t>ONONDAGA</t>
  </si>
  <si>
    <t>NY0477</t>
  </si>
  <si>
    <t>BALDWINSVILLE PUBLIC LIBRARY</t>
  </si>
  <si>
    <t>33 EAST GENESEE STREET</t>
  </si>
  <si>
    <t>BALDWINSVILLE</t>
  </si>
  <si>
    <t>NY0479</t>
  </si>
  <si>
    <t>MAXWELL MEMORIAL LIBRARY</t>
  </si>
  <si>
    <t>14 GENESEE STREET</t>
  </si>
  <si>
    <t>CAMILLUS</t>
  </si>
  <si>
    <t>NY0481</t>
  </si>
  <si>
    <t>DEWITT COMMUNITY LIBRARY ASSOCIATION</t>
  </si>
  <si>
    <t>SHOPPINGTOWN 3649 ERIE BLVD EAST</t>
  </si>
  <si>
    <t>NY0482</t>
  </si>
  <si>
    <t>EAST SYRACUSE FREE LIBRARY</t>
  </si>
  <si>
    <t>4990 JAMES STREET</t>
  </si>
  <si>
    <t>EAST SYRACUSE</t>
  </si>
  <si>
    <t>NY0483</t>
  </si>
  <si>
    <t>ELBRIDGE FREE LIBRARY</t>
  </si>
  <si>
    <t>241 EAST MAIN STREET</t>
  </si>
  <si>
    <t>ELBRIDGE</t>
  </si>
  <si>
    <t>NY0484</t>
  </si>
  <si>
    <t>FAIRMOUNT COMMUNITY LIBRARY ASSOC.</t>
  </si>
  <si>
    <t>406 CHAPEL DRIVE</t>
  </si>
  <si>
    <t>NY0485</t>
  </si>
  <si>
    <t>FAYETTEVILLE FREE LIBRARY</t>
  </si>
  <si>
    <t>300 ORCHARD STREET</t>
  </si>
  <si>
    <t>NY0486</t>
  </si>
  <si>
    <t>JORDAN BRAMLEY LIBRARY</t>
  </si>
  <si>
    <t>15 MECHANIC STREET</t>
  </si>
  <si>
    <t>NY0487</t>
  </si>
  <si>
    <t>2577 ROUTE 11 NORTH</t>
  </si>
  <si>
    <t>NY0488</t>
  </si>
  <si>
    <t>LIVERPOOL PUBLIC LIBRARY</t>
  </si>
  <si>
    <t>310 TULIP STREET</t>
  </si>
  <si>
    <t>LIVERPOOL</t>
  </si>
  <si>
    <t>NY0489</t>
  </si>
  <si>
    <t>MANLIUS LIBRARY</t>
  </si>
  <si>
    <t>1 ARKIE ALBANESE AVENUE</t>
  </si>
  <si>
    <t>MANLIUS</t>
  </si>
  <si>
    <t>NY0490</t>
  </si>
  <si>
    <t>MARCELLUS FREE LIBRARY</t>
  </si>
  <si>
    <t>32 MAPLE STREET</t>
  </si>
  <si>
    <t>NY0491</t>
  </si>
  <si>
    <t>SALINA FREE LIBRARY</t>
  </si>
  <si>
    <t>100 BELMONT ST.</t>
  </si>
  <si>
    <t>MATTYDALE</t>
  </si>
  <si>
    <t>NY0492</t>
  </si>
  <si>
    <t>MINOA LIBRARY</t>
  </si>
  <si>
    <t>242 N. MAIN STREET</t>
  </si>
  <si>
    <t>MINOA</t>
  </si>
  <si>
    <t>NY0494</t>
  </si>
  <si>
    <t>ONONDAGA FREE LIBRARY</t>
  </si>
  <si>
    <t>4840 WEST SENECA TURNPIKE</t>
  </si>
  <si>
    <t>NY0495</t>
  </si>
  <si>
    <t>SOLVAY PUBLIC LIBRARY</t>
  </si>
  <si>
    <t>615 WOODS ROAD</t>
  </si>
  <si>
    <t>SOLVAY</t>
  </si>
  <si>
    <t>NY0496</t>
  </si>
  <si>
    <t>TULLY FREE LIBRARY</t>
  </si>
  <si>
    <t>12 STATE STREET</t>
  </si>
  <si>
    <t>TULLY</t>
  </si>
  <si>
    <t>NY0498</t>
  </si>
  <si>
    <t>AVON FREE LIBRARY</t>
  </si>
  <si>
    <t>143 GENESEE STREET</t>
  </si>
  <si>
    <t>NY0499</t>
  </si>
  <si>
    <t>CALEDONIA LIBRARY ASSOCIATION</t>
  </si>
  <si>
    <t>3108 MAIN STREET</t>
  </si>
  <si>
    <t>NY0500</t>
  </si>
  <si>
    <t>DANSVILLE PUBLIC LIBRARY</t>
  </si>
  <si>
    <t>DANSVILLE</t>
  </si>
  <si>
    <t>NY0501</t>
  </si>
  <si>
    <t>WADSWORTH LIBRARY</t>
  </si>
  <si>
    <t>NY0502</t>
  </si>
  <si>
    <t>LIMA PUBLIC LIBRARY</t>
  </si>
  <si>
    <t>1872 GENESEE STREET</t>
  </si>
  <si>
    <t>LIMA</t>
  </si>
  <si>
    <t>NY0503</t>
  </si>
  <si>
    <t>2 WASHINGTON STREET</t>
  </si>
  <si>
    <t>NY0504</t>
  </si>
  <si>
    <t>MOUNT MORRIS LIBRARY</t>
  </si>
  <si>
    <t>121 MAIN STREET</t>
  </si>
  <si>
    <t>NY0505</t>
  </si>
  <si>
    <t>BELL MEMORIAL LIBRARY</t>
  </si>
  <si>
    <t>16 EAST STREET</t>
  </si>
  <si>
    <t>NUNDA</t>
  </si>
  <si>
    <t>NY0507</t>
  </si>
  <si>
    <t>BRIGHTON MEMORIAL LIBRARY</t>
  </si>
  <si>
    <t>2300 ELMWOOD AVENUE</t>
  </si>
  <si>
    <t>NY0508</t>
  </si>
  <si>
    <t>SEYMOUR LIBRARY</t>
  </si>
  <si>
    <t>161 EAST AVE</t>
  </si>
  <si>
    <t>BROCKPORT</t>
  </si>
  <si>
    <t>NY0509</t>
  </si>
  <si>
    <t>CHILI PUBLIC LIBRARY</t>
  </si>
  <si>
    <t>3333 CHILI AVENUE</t>
  </si>
  <si>
    <t>NY0510</t>
  </si>
  <si>
    <t>NEWMAN RIGA LIBRARY</t>
  </si>
  <si>
    <t>1 VILLAGE PARK</t>
  </si>
  <si>
    <t>CHURCHVILLE</t>
  </si>
  <si>
    <t>NY0511</t>
  </si>
  <si>
    <t>NY0512</t>
  </si>
  <si>
    <t>FAIRPORT PUBLIC LIBRARY</t>
  </si>
  <si>
    <t>1 VILLAGE LANDING</t>
  </si>
  <si>
    <t>FAIRPORT</t>
  </si>
  <si>
    <t>NY0513</t>
  </si>
  <si>
    <t>GATES PUBLIC LIBRARY</t>
  </si>
  <si>
    <t>902 ELMGROVE ROAD</t>
  </si>
  <si>
    <t>NY0514</t>
  </si>
  <si>
    <t>GREECE PUBLIC LIBRARY</t>
  </si>
  <si>
    <t>2 VINCE TOFANY BOULEVARD</t>
  </si>
  <si>
    <t>GREECE</t>
  </si>
  <si>
    <t>NY0515</t>
  </si>
  <si>
    <t>HENRIETTA PUBLIC LIBRARY</t>
  </si>
  <si>
    <t>455 CALKINS ROAD</t>
  </si>
  <si>
    <t>NY0516</t>
  </si>
  <si>
    <t>PARMA PUBLIC LIBRARY</t>
  </si>
  <si>
    <t>7 WEST AVENUE</t>
  </si>
  <si>
    <t>HILTON</t>
  </si>
  <si>
    <t>NY0517</t>
  </si>
  <si>
    <t>TOWN OF MENDON PUBLIC LIBRARY</t>
  </si>
  <si>
    <t>HONEOYE FALLS</t>
  </si>
  <si>
    <t>NY0518</t>
  </si>
  <si>
    <t>IRONDEQUOIT PUBLIC LIBRARY</t>
  </si>
  <si>
    <t>45 COOPER ROAD</t>
  </si>
  <si>
    <t>NY0519</t>
  </si>
  <si>
    <t>PENFIELD PUBLIC LIBRARY</t>
  </si>
  <si>
    <t>1985 BAIRD ROAD</t>
  </si>
  <si>
    <t>PENFIELD</t>
  </si>
  <si>
    <t>NY0520</t>
  </si>
  <si>
    <t>PITTSFORD COMMUNITY LIBRARY</t>
  </si>
  <si>
    <t>24 STATE STREET</t>
  </si>
  <si>
    <t>NY0521</t>
  </si>
  <si>
    <t>115 SOUTH AVENUE</t>
  </si>
  <si>
    <t>NY0522</t>
  </si>
  <si>
    <t>RUSH PUBLIC LIBRARY</t>
  </si>
  <si>
    <t>5977 EAST HENRIETTA ROAD</t>
  </si>
  <si>
    <t>NY0523</t>
  </si>
  <si>
    <t>SCOTTSVILLE FREE LIBRARY</t>
  </si>
  <si>
    <t>NY0524</t>
  </si>
  <si>
    <t>OGDEN FARMERS' LIBRARY</t>
  </si>
  <si>
    <t>269 OGDEN CENTER ROAD</t>
  </si>
  <si>
    <t>SPENCERPORT</t>
  </si>
  <si>
    <t>NY0525</t>
  </si>
  <si>
    <t>WEBSTER PUBLIC LIBRARY</t>
  </si>
  <si>
    <t>WEBSTER PLAZA, 980 RIDGE ROAD</t>
  </si>
  <si>
    <t>NY0527</t>
  </si>
  <si>
    <t>ALLENS HILL FREE LIBRARY</t>
  </si>
  <si>
    <t>3818 COUNTY ROAD 40</t>
  </si>
  <si>
    <t>NY0528</t>
  </si>
  <si>
    <t>BRISTOL LIBRARY</t>
  </si>
  <si>
    <t>6750 COUNTY ROAD 32</t>
  </si>
  <si>
    <t>CANANDAIGUA</t>
  </si>
  <si>
    <t>NY0529</t>
  </si>
  <si>
    <t>WOOD LIBRARY ASSOCIATION</t>
  </si>
  <si>
    <t>134 NORTH MAIN STREET</t>
  </si>
  <si>
    <t>NY0530</t>
  </si>
  <si>
    <t>CLIFTON SPRINGS LIBRARY</t>
  </si>
  <si>
    <t>4 RAILROAD AVENUE</t>
  </si>
  <si>
    <t>CLIFTON SPRINGS</t>
  </si>
  <si>
    <t>NY0531</t>
  </si>
  <si>
    <t>NY0532</t>
  </si>
  <si>
    <t>NY0533</t>
  </si>
  <si>
    <t>GORHAM FREE LIBRARY</t>
  </si>
  <si>
    <t>2664 MAIN STREET</t>
  </si>
  <si>
    <t>NY0534</t>
  </si>
  <si>
    <t>HONEOYE PUBLIC LIBRARY</t>
  </si>
  <si>
    <t>8708 MAIN ST.</t>
  </si>
  <si>
    <t>HONEOYE</t>
  </si>
  <si>
    <t>NY0535</t>
  </si>
  <si>
    <t>NAPLES LIBRARY</t>
  </si>
  <si>
    <t>118 SOUTH MAIN STREET</t>
  </si>
  <si>
    <t>NY0536</t>
  </si>
  <si>
    <t>PHELPS COMMUNITY MEMORIAL LIBRARY</t>
  </si>
  <si>
    <t>8 BANTA ST. SUITE 200</t>
  </si>
  <si>
    <t>NY0537</t>
  </si>
  <si>
    <t>VICTOR FARMINGTON LIBRARY</t>
  </si>
  <si>
    <t>15 WEST MAIN STREET</t>
  </si>
  <si>
    <t>NY0539</t>
  </si>
  <si>
    <t>CLYDE-SAVANNAH PUBLIC LIBRARY</t>
  </si>
  <si>
    <t>204 GLASGOW STREET</t>
  </si>
  <si>
    <t>CLYDE</t>
  </si>
  <si>
    <t>NY0540</t>
  </si>
  <si>
    <t>122 BROAD STREET</t>
  </si>
  <si>
    <t>NY0541</t>
  </si>
  <si>
    <t>MACEDON PUBLIC LIBRARY</t>
  </si>
  <si>
    <t>MACEDON</t>
  </si>
  <si>
    <t>NY0542</t>
  </si>
  <si>
    <t>4036 MAPLE AVENUE</t>
  </si>
  <si>
    <t>NY0543</t>
  </si>
  <si>
    <t>121 HIGH STREET</t>
  </si>
  <si>
    <t>NY0544</t>
  </si>
  <si>
    <t>ONTARIO PUBLIC LIBRARY</t>
  </si>
  <si>
    <t>1850 RIDGE ROAD</t>
  </si>
  <si>
    <t>NY0545</t>
  </si>
  <si>
    <t>PALMYRA COMMUNITY LIBRARY</t>
  </si>
  <si>
    <t>402 EAST MAIN STREET</t>
  </si>
  <si>
    <t>NY0546</t>
  </si>
  <si>
    <t>RED CREEK FREE LIBRARY</t>
  </si>
  <si>
    <t>6817 MAIN STREET</t>
  </si>
  <si>
    <t>RED CREEK</t>
  </si>
  <si>
    <t>NY0547</t>
  </si>
  <si>
    <t>ROSE FREE LIBRARY</t>
  </si>
  <si>
    <t>4069 MAIN STREET</t>
  </si>
  <si>
    <t>ROSE</t>
  </si>
  <si>
    <t>NY0548</t>
  </si>
  <si>
    <t>SODUS COMMUNITY LIBRARY</t>
  </si>
  <si>
    <t>17 MAPLE AVENUE</t>
  </si>
  <si>
    <t>NY0549</t>
  </si>
  <si>
    <t>WALWORTH-SEELY PUBLIC LIBRARY</t>
  </si>
  <si>
    <t>3600 LORRAINE DRIVE</t>
  </si>
  <si>
    <t>WALWORTH</t>
  </si>
  <si>
    <t>NY0550</t>
  </si>
  <si>
    <t>WILLIAMSON FREE PUBLIC LIBRARY</t>
  </si>
  <si>
    <t>6380 ROUTE 21, SUITE 1</t>
  </si>
  <si>
    <t>NY0551</t>
  </si>
  <si>
    <t>WOLCOTT CIVIC FREE LIBRARY</t>
  </si>
  <si>
    <t>5890 NEW HARTFORD STREET</t>
  </si>
  <si>
    <t>NY0553</t>
  </si>
  <si>
    <t>ARCADE FREE LIBRARY</t>
  </si>
  <si>
    <t>365 WEST MAIN STREET</t>
  </si>
  <si>
    <t>ARCADE</t>
  </si>
  <si>
    <t>NY0554</t>
  </si>
  <si>
    <t>STEVENS MEMORIAL COMMUNITY LIBRARY</t>
  </si>
  <si>
    <t>NY0555</t>
  </si>
  <si>
    <t>EAGLE FREE LIBRARY</t>
  </si>
  <si>
    <t>3413 SCHOOL STREET</t>
  </si>
  <si>
    <t>BLISS</t>
  </si>
  <si>
    <t>NY0556</t>
  </si>
  <si>
    <t>CORDELIA A. GREENE LIBRARY</t>
  </si>
  <si>
    <t>11 SOUTH MAIN STREET</t>
  </si>
  <si>
    <t>CASTILE</t>
  </si>
  <si>
    <t>NY0557</t>
  </si>
  <si>
    <t>70 NORTH MAIN STREET</t>
  </si>
  <si>
    <t>NY0558</t>
  </si>
  <si>
    <t>65 WEST MAIN STREET</t>
  </si>
  <si>
    <t>NY0559</t>
  </si>
  <si>
    <t>TOWN OF GAINESVILLE PUBLIC LIBRARY</t>
  </si>
  <si>
    <t>10 CHURCH STREET</t>
  </si>
  <si>
    <t>SILVER SPRINGS</t>
  </si>
  <si>
    <t>NY0560</t>
  </si>
  <si>
    <t>NY0561</t>
  </si>
  <si>
    <t>WYOMING FREE CIRCULATING LIBRARY ASSOCIATION</t>
  </si>
  <si>
    <t>114 SOUTH ACADEMY STREET</t>
  </si>
  <si>
    <t>NY0562</t>
  </si>
  <si>
    <t>QUEENS BOROUGH PUBLIC LIBRARY</t>
  </si>
  <si>
    <t>89-11 MERRICK BOULEVARD</t>
  </si>
  <si>
    <t>QUEENS</t>
  </si>
  <si>
    <t>NY0565</t>
  </si>
  <si>
    <t>1784 KINGS HIGHWAY</t>
  </si>
  <si>
    <t>NY0566</t>
  </si>
  <si>
    <t>CORNWALL PUBLIC LIBRARY</t>
  </si>
  <si>
    <t>395 HUDSON STREET</t>
  </si>
  <si>
    <t>NY0567</t>
  </si>
  <si>
    <t>4 COHEN CIRCLE</t>
  </si>
  <si>
    <t>NY0568</t>
  </si>
  <si>
    <t>GOSHEN PUBLIC LIBRARY AND HISTORICAL SOCIETY</t>
  </si>
  <si>
    <t>NY0569</t>
  </si>
  <si>
    <t>GREENWOOD LAKE PUBLIC LIBRARY</t>
  </si>
  <si>
    <t>79 WATERSTONE ROAD</t>
  </si>
  <si>
    <t>GREENWOOD LAKE</t>
  </si>
  <si>
    <t>NY0570</t>
  </si>
  <si>
    <t>HIGHLAND FALLS LIBRARY</t>
  </si>
  <si>
    <t>298 MAIN STREET</t>
  </si>
  <si>
    <t>HIGHLAND FALLS</t>
  </si>
  <si>
    <t>NY0572</t>
  </si>
  <si>
    <t>THRALL PUBLIC LIBRARY DISTRICT OF MIDDLETOWN AND WALLKILL</t>
  </si>
  <si>
    <t>11-19 DEPOT STREET</t>
  </si>
  <si>
    <t>NY0573</t>
  </si>
  <si>
    <t>MONROE FREE LIBRARY</t>
  </si>
  <si>
    <t>44 MILLPOND PARKWAY</t>
  </si>
  <si>
    <t>NY0574</t>
  </si>
  <si>
    <t>MONTGOMERY FREE LIBRARY</t>
  </si>
  <si>
    <t>133 CLINTON STREET</t>
  </si>
  <si>
    <t>NY0575</t>
  </si>
  <si>
    <t>NEWBURGH FREE LIBRARY</t>
  </si>
  <si>
    <t>124 GRAND STREET</t>
  </si>
  <si>
    <t>NY0576</t>
  </si>
  <si>
    <t>PINE BUSH AREA PUBLIC LIBRARY DISTRICT</t>
  </si>
  <si>
    <t>223-227 MAPLE AVENUE</t>
  </si>
  <si>
    <t>PINE BUSH</t>
  </si>
  <si>
    <t>NY0577</t>
  </si>
  <si>
    <t>PORT JERVIS FREE LIBRARY</t>
  </si>
  <si>
    <t>138 PIKE STREET</t>
  </si>
  <si>
    <t>PORT JERVIS</t>
  </si>
  <si>
    <t>NY0578</t>
  </si>
  <si>
    <t>TUXEDO PARK LIBRARY</t>
  </si>
  <si>
    <t>227 ROUTE 17</t>
  </si>
  <si>
    <t>TUXEDO PARK</t>
  </si>
  <si>
    <t>NY0579</t>
  </si>
  <si>
    <t>JOSEPHINE-LOUISE PUBLIC LIBRARY</t>
  </si>
  <si>
    <t>5 SCOFIELD STREET</t>
  </si>
  <si>
    <t>NY0580</t>
  </si>
  <si>
    <t>ALBERT WISNER PUBLIC LIBRARY</t>
  </si>
  <si>
    <t>1 MCFARLAND DRIVE</t>
  </si>
  <si>
    <t>NY0581</t>
  </si>
  <si>
    <t>MOFFAT LIBRARY OF WASHINGTONVILLE</t>
  </si>
  <si>
    <t>3348 RT. 208, BLDG. 2, SUITE 2</t>
  </si>
  <si>
    <t>CAMPBELL HALL</t>
  </si>
  <si>
    <t>NY0582</t>
  </si>
  <si>
    <t>BLAUVELT FREE LIBRARY</t>
  </si>
  <si>
    <t>541 WESTERN HIGHWAY</t>
  </si>
  <si>
    <t>BLAUVELT</t>
  </si>
  <si>
    <t>NY0583</t>
  </si>
  <si>
    <t>HAVERSTRAW KINGS DAUGHTERS PUBLIC LIBRARY</t>
  </si>
  <si>
    <t>10 WEST RAMAPO ROAD</t>
  </si>
  <si>
    <t>GARNERVILLE</t>
  </si>
  <si>
    <t>NY0584</t>
  </si>
  <si>
    <t>NANUET PUBLIC LIBRARY</t>
  </si>
  <si>
    <t>149 CHURCH STREET</t>
  </si>
  <si>
    <t>NANUET</t>
  </si>
  <si>
    <t>NY0585</t>
  </si>
  <si>
    <t>NEW CITY FREE LIBRARY</t>
  </si>
  <si>
    <t>220 NORTH MAIN STREET</t>
  </si>
  <si>
    <t>NEW CITY</t>
  </si>
  <si>
    <t>NY0586</t>
  </si>
  <si>
    <t>NYACK LIBRARY</t>
  </si>
  <si>
    <t>59 SOUTH BROADWAY</t>
  </si>
  <si>
    <t>NYACK</t>
  </si>
  <si>
    <t>NY0587</t>
  </si>
  <si>
    <t>ORANGEBURG LIBRARY</t>
  </si>
  <si>
    <t>20 SOUTH GREENBUSH ROAD</t>
  </si>
  <si>
    <t>ORANGEBURG</t>
  </si>
  <si>
    <t>NY0588</t>
  </si>
  <si>
    <t>PALISADES FREE LIBRARY</t>
  </si>
  <si>
    <t>19 CLOSTER ROAD</t>
  </si>
  <si>
    <t>PALISADES</t>
  </si>
  <si>
    <t>NY0589</t>
  </si>
  <si>
    <t>PEARL RIVER PUBLIC LIBRARY</t>
  </si>
  <si>
    <t>80 FRANKLIN AVENUE</t>
  </si>
  <si>
    <t>NY0590</t>
  </si>
  <si>
    <t>PIERMONT LIBRARY DISTRICT</t>
  </si>
  <si>
    <t>25 FLYWHEEL PARK WEST</t>
  </si>
  <si>
    <t>NY0591</t>
  </si>
  <si>
    <t>SLOATSBURG PUBLIC LIBRARY</t>
  </si>
  <si>
    <t>1 LIBERTY ROCK ROAD</t>
  </si>
  <si>
    <t>SLOATSBURG</t>
  </si>
  <si>
    <t>NY0592</t>
  </si>
  <si>
    <t>FINKELSTEIN MEMORIAL LIBRARY</t>
  </si>
  <si>
    <t>24 CHESTNUT STREET</t>
  </si>
  <si>
    <t>NY0593</t>
  </si>
  <si>
    <t>ROSE MEMORIAL LIBRARY ASSOCIATION</t>
  </si>
  <si>
    <t>79 EAST MAIN STREET</t>
  </si>
  <si>
    <t>STONY POINT</t>
  </si>
  <si>
    <t>NY0594</t>
  </si>
  <si>
    <t>SUFFERN FREE LIBRARY</t>
  </si>
  <si>
    <t>210 LAFAYETTE AVE.</t>
  </si>
  <si>
    <t>SUFFERN</t>
  </si>
  <si>
    <t>NY0595</t>
  </si>
  <si>
    <t>TAPPAN LIBRARY</t>
  </si>
  <si>
    <t>TAPPAN</t>
  </si>
  <si>
    <t>NY0596</t>
  </si>
  <si>
    <t>TOMKINS COVE PUBLIC LIBRARY</t>
  </si>
  <si>
    <t>419 LIBERTY DRIVE NORTH</t>
  </si>
  <si>
    <t>TOMKINS COVE</t>
  </si>
  <si>
    <t>NY0597</t>
  </si>
  <si>
    <t>VALLEY COTTAGE FREE LIBRARY</t>
  </si>
  <si>
    <t>110 ROUTE 303</t>
  </si>
  <si>
    <t>VALLEY COTTAGE</t>
  </si>
  <si>
    <t>NY0598</t>
  </si>
  <si>
    <t>WEST NYACK FREE LIBRARY</t>
  </si>
  <si>
    <t>65 STRAWTOWN ROAD</t>
  </si>
  <si>
    <t>WEST NYACK</t>
  </si>
  <si>
    <t>NY0599</t>
  </si>
  <si>
    <t>MAMAKATING LIBRARY</t>
  </si>
  <si>
    <t>156-158 SULLIVAN STREET</t>
  </si>
  <si>
    <t>WURTSBORO</t>
  </si>
  <si>
    <t>NY0601</t>
  </si>
  <si>
    <t>SUNSHINE HALL FREE LIBRARY</t>
  </si>
  <si>
    <t>14 PROCTOR ROAD</t>
  </si>
  <si>
    <t>ELDRED</t>
  </si>
  <si>
    <t>NY0602</t>
  </si>
  <si>
    <t>DANIEL PIERCE LIBRARY</t>
  </si>
  <si>
    <t>328 MAIN STREET</t>
  </si>
  <si>
    <t>GRAHAMSVILLE</t>
  </si>
  <si>
    <t>NY0604</t>
  </si>
  <si>
    <t>LIBERTY PUBLIC LIBRARY</t>
  </si>
  <si>
    <t>189 NORTH MAIN STREET</t>
  </si>
  <si>
    <t>NY0605</t>
  </si>
  <si>
    <t>LIVINGSTON MANOR FREE LIBRARY</t>
  </si>
  <si>
    <t>LIVINGSTON MANOR</t>
  </si>
  <si>
    <t>NY0606</t>
  </si>
  <si>
    <t>ETHELBERT B. CRAWFORD PUBLIC LIBRARY</t>
  </si>
  <si>
    <t>393 BROADWAY</t>
  </si>
  <si>
    <t>NY0607</t>
  </si>
  <si>
    <t>ROSCOE FREE LIBRARY</t>
  </si>
  <si>
    <t>85 HIGHLAND AVE</t>
  </si>
  <si>
    <t>ROSCOE</t>
  </si>
  <si>
    <t>NY0608</t>
  </si>
  <si>
    <t>CRAGSMOOR FREE LIBRARY</t>
  </si>
  <si>
    <t>355 CRAGSMOOR ROAD</t>
  </si>
  <si>
    <t>CRAGSMOOR</t>
  </si>
  <si>
    <t>NY0609</t>
  </si>
  <si>
    <t>ELLENVILLE PUBLIC LIBRARY AND MUSEUM</t>
  </si>
  <si>
    <t>40 CENTER STREET</t>
  </si>
  <si>
    <t>ELLENVILLE</t>
  </si>
  <si>
    <t>NY0610</t>
  </si>
  <si>
    <t>WALLKILL PUBLIC LIBRARY</t>
  </si>
  <si>
    <t>7 BONA VENTURA</t>
  </si>
  <si>
    <t>WALLKILL</t>
  </si>
  <si>
    <t>NY0612</t>
  </si>
  <si>
    <t>TOWN OF INDIAN LAKE PUBLIC LIBRARY</t>
  </si>
  <si>
    <t>PELON ROAD</t>
  </si>
  <si>
    <t>INDIAN LAKE</t>
  </si>
  <si>
    <t>NY0613</t>
  </si>
  <si>
    <t>RAQUETTE LAKE FREE LIBRARY</t>
  </si>
  <si>
    <t>1 DILLON ROAD</t>
  </si>
  <si>
    <t>RAQUETTE LAKE</t>
  </si>
  <si>
    <t>NY0614</t>
  </si>
  <si>
    <t>BALLSTON SPA PUBLIC LIBRARY</t>
  </si>
  <si>
    <t>21 MILTON AVENUE</t>
  </si>
  <si>
    <t>BALLSTON SPA</t>
  </si>
  <si>
    <t>SARATOGA</t>
  </si>
  <si>
    <t>NY0615</t>
  </si>
  <si>
    <t>BALLSTON COMMUNITY PUBLIC LIBRARY</t>
  </si>
  <si>
    <t>2 LAWMAR LANE</t>
  </si>
  <si>
    <t>BURNT HILLS</t>
  </si>
  <si>
    <t>NY0616</t>
  </si>
  <si>
    <t>CLIFTON PARK-HALFMOON PUBLIC LIBRARY</t>
  </si>
  <si>
    <t>475 MOE ROAD</t>
  </si>
  <si>
    <t>CLIFTON PARK</t>
  </si>
  <si>
    <t>NY0617</t>
  </si>
  <si>
    <t>CORINTH FREE LIBRARY</t>
  </si>
  <si>
    <t>NY0618</t>
  </si>
  <si>
    <t>MECHANICVILLE DISTRICT PUBLIC LIBRARY</t>
  </si>
  <si>
    <t>190 NORTH MAIN STREET</t>
  </si>
  <si>
    <t>MECHANICVILLE</t>
  </si>
  <si>
    <t>NY0619</t>
  </si>
  <si>
    <t>WOMAN'S ROUND LAKE IMPROVEMENT SOCIETY</t>
  </si>
  <si>
    <t>31 WESLEY AVENUE</t>
  </si>
  <si>
    <t>NY0620</t>
  </si>
  <si>
    <t>SARATOGA SPRINGS PUBLIC LIBRARY</t>
  </si>
  <si>
    <t>49 HENRY STREET</t>
  </si>
  <si>
    <t>SARATOGA SPRINGS</t>
  </si>
  <si>
    <t>NY0621</t>
  </si>
  <si>
    <t>SCHUYLERVILLE PUBLIC LIBRARY</t>
  </si>
  <si>
    <t>52 FERRY STREET</t>
  </si>
  <si>
    <t>SCHUYLERVILLE</t>
  </si>
  <si>
    <t>NY0622</t>
  </si>
  <si>
    <t>STILLWATER FREE LIBRARY</t>
  </si>
  <si>
    <t>662 HUDSON AVENUE</t>
  </si>
  <si>
    <t>NY0623</t>
  </si>
  <si>
    <t>117 THIRD STREET</t>
  </si>
  <si>
    <t>NY0624</t>
  </si>
  <si>
    <t>BOLTON FREE LIBRARY</t>
  </si>
  <si>
    <t>4922 LAKESHORE DRIVE</t>
  </si>
  <si>
    <t>BOLTON LANDING</t>
  </si>
  <si>
    <t>NY0625</t>
  </si>
  <si>
    <t>HORICON FREE PUBLIC LIBRARY</t>
  </si>
  <si>
    <t>6604 STATE ROUTE 8</t>
  </si>
  <si>
    <t>BRANT LAKE</t>
  </si>
  <si>
    <t>NY0626</t>
  </si>
  <si>
    <t>CRANDALL PUBLIC LIBRARY</t>
  </si>
  <si>
    <t>251 GLEN STREET</t>
  </si>
  <si>
    <t>GLENS FALLS</t>
  </si>
  <si>
    <t>NY0627</t>
  </si>
  <si>
    <t>CALDWELL-LAKE GEORGE LIBRARY</t>
  </si>
  <si>
    <t>336 CANADA STREET</t>
  </si>
  <si>
    <t>LAKE GEORGE</t>
  </si>
  <si>
    <t>NY0629</t>
  </si>
  <si>
    <t>HADLEY-LUZERNE PUBLIC LIBRARY</t>
  </si>
  <si>
    <t>19 MAIN STREET</t>
  </si>
  <si>
    <t>LAKE LUZERNE</t>
  </si>
  <si>
    <t>NY0630</t>
  </si>
  <si>
    <t>STONY CREEK FREE LIBRARY</t>
  </si>
  <si>
    <t>37 HARRISBURG ROAD</t>
  </si>
  <si>
    <t>NY0631</t>
  </si>
  <si>
    <t>RICHARDS LIBRARY</t>
  </si>
  <si>
    <t>36 ELM STREET</t>
  </si>
  <si>
    <t>NY0632</t>
  </si>
  <si>
    <t>ARGYLE FREE LIBRARY</t>
  </si>
  <si>
    <t>21 SHERIDAN STREET</t>
  </si>
  <si>
    <t>ARGYLE</t>
  </si>
  <si>
    <t>NY0633</t>
  </si>
  <si>
    <t>NY0634</t>
  </si>
  <si>
    <t>EASTON LIBRARY</t>
  </si>
  <si>
    <t>1074 STATE ROUTE 40</t>
  </si>
  <si>
    <t>NY0635</t>
  </si>
  <si>
    <t>FORT EDWARD FREE LIBRARY</t>
  </si>
  <si>
    <t>23 EAST STREET</t>
  </si>
  <si>
    <t>FORT EDWARD</t>
  </si>
  <si>
    <t>NY0636</t>
  </si>
  <si>
    <t>PEMBER LIBRARY &amp; MUSEUM</t>
  </si>
  <si>
    <t>33 WEST MAIN STREET</t>
  </si>
  <si>
    <t>NY0637</t>
  </si>
  <si>
    <t>GREENWICH FREE LIBRARY</t>
  </si>
  <si>
    <t>148 MAIN STREET</t>
  </si>
  <si>
    <t>NY0638</t>
  </si>
  <si>
    <t>HUDSON FALLS FREE LIBRARY ASSOCIATION</t>
  </si>
  <si>
    <t>HUDSON FALLS</t>
  </si>
  <si>
    <t>NY0639</t>
  </si>
  <si>
    <t>181 MAIN STREET</t>
  </si>
  <si>
    <t>NY0640</t>
  </si>
  <si>
    <t>WHITEHALL FREE LIBRARY</t>
  </si>
  <si>
    <t>12 WILLIAMS STREET</t>
  </si>
  <si>
    <t>NY0642</t>
  </si>
  <si>
    <t>AMAGANSETT FREE LIBRARY</t>
  </si>
  <si>
    <t>AMAGANSETT</t>
  </si>
  <si>
    <t>NY0643</t>
  </si>
  <si>
    <t>AMITYVILLE PUBLIC LIBRARY</t>
  </si>
  <si>
    <t>CORNER OAK AND JOHN STREETS</t>
  </si>
  <si>
    <t>AMITYVILLE</t>
  </si>
  <si>
    <t>NY0644</t>
  </si>
  <si>
    <t>BABYLON SCHOOL DISTRICT PUBLIC LIBRARY</t>
  </si>
  <si>
    <t>24 SOUTH CARLL AVENUE</t>
  </si>
  <si>
    <t>BABYLON</t>
  </si>
  <si>
    <t>NY0645</t>
  </si>
  <si>
    <t>SOUTH COUNTRY LIBRARY</t>
  </si>
  <si>
    <t>22 STATION ROAD</t>
  </si>
  <si>
    <t>BELLPORT</t>
  </si>
  <si>
    <t>NY0646</t>
  </si>
  <si>
    <t>BAYPORT-BLUE POINT PUBLIC LIBRARY</t>
  </si>
  <si>
    <t>203 BLUE POINT AVENUE</t>
  </si>
  <si>
    <t>BLUE POINT</t>
  </si>
  <si>
    <t>NY0647</t>
  </si>
  <si>
    <t>CONNETQUOT PUBLIC LIBRARY</t>
  </si>
  <si>
    <t>760 OCEAN AVENUE</t>
  </si>
  <si>
    <t>BOHEMIA</t>
  </si>
  <si>
    <t>NY0648</t>
  </si>
  <si>
    <t>34 SECOND AVENUE</t>
  </si>
  <si>
    <t>NY0649</t>
  </si>
  <si>
    <t>THE HAMPTON LIBRARY IN BRIDGEHAMPTON</t>
  </si>
  <si>
    <t>2478 MAIN STREET</t>
  </si>
  <si>
    <t>BRIDGEHAMPTON</t>
  </si>
  <si>
    <t>NY0650</t>
  </si>
  <si>
    <t>BAY SHORE-BRIGHTWATERS PUBLIC LIBRARY</t>
  </si>
  <si>
    <t>ONE SOUTH COUNTRY ROAD</t>
  </si>
  <si>
    <t>BRIGHTWATERS</t>
  </si>
  <si>
    <t>NY0651</t>
  </si>
  <si>
    <t>BROOKHAVEN FREE LIBRARY</t>
  </si>
  <si>
    <t>273 BEAVER DAM ROAD</t>
  </si>
  <si>
    <t>NY0652</t>
  </si>
  <si>
    <t>BAITING HOLLOW FREE LIBRARY</t>
  </si>
  <si>
    <t>4 WARNER DRIVE</t>
  </si>
  <si>
    <t>CALVERTON</t>
  </si>
  <si>
    <t>NY0653</t>
  </si>
  <si>
    <t>CENTER MORICHES FREE PUBLIC LIBRARY</t>
  </si>
  <si>
    <t>235 MAIN STREET</t>
  </si>
  <si>
    <t>CENTER MORICHES</t>
  </si>
  <si>
    <t>NY0654</t>
  </si>
  <si>
    <t>MIDDLE COUNTRY PUBLIC LIBRARY</t>
  </si>
  <si>
    <t>101 EASTWOOD BOULEVARD</t>
  </si>
  <si>
    <t>CENTEREACH</t>
  </si>
  <si>
    <t>NY0655</t>
  </si>
  <si>
    <t>CENTRAL ISLIP PUBLIC LIBRARY</t>
  </si>
  <si>
    <t>33 HAWTHORNE AVENUE</t>
  </si>
  <si>
    <t>CENTRAL ISLIP</t>
  </si>
  <si>
    <t>NY0656</t>
  </si>
  <si>
    <t>COLD SPRING HARBOR VILLAGE IMPROVEMENT SOCIETY LIBRARY</t>
  </si>
  <si>
    <t>95 HARBOR RD</t>
  </si>
  <si>
    <t>COLD SPRING HARBOR</t>
  </si>
  <si>
    <t>NY0657</t>
  </si>
  <si>
    <t>COMMACK PUBLIC LIBRARY DISTRICT</t>
  </si>
  <si>
    <t>18 HAUPPAUGE ROAD</t>
  </si>
  <si>
    <t>COMMACK</t>
  </si>
  <si>
    <t>NY0658</t>
  </si>
  <si>
    <t>COPIAGUE MEMORIAL PUBLIC LIBRARY</t>
  </si>
  <si>
    <t>50 DEAUVILLE BOULEVARD</t>
  </si>
  <si>
    <t>COPIAGUE</t>
  </si>
  <si>
    <t>NY0659</t>
  </si>
  <si>
    <t>CUTCHOGUE NEW SUFFOLK FREE LIBRARY</t>
  </si>
  <si>
    <t>27550 MAIN ROAD</t>
  </si>
  <si>
    <t>CUTCHOGUE</t>
  </si>
  <si>
    <t>NY0660</t>
  </si>
  <si>
    <t>DEER PARK PUBLIC LIBRARY</t>
  </si>
  <si>
    <t>44 LAKE AVENUE</t>
  </si>
  <si>
    <t>DEER PARK</t>
  </si>
  <si>
    <t>NY0661</t>
  </si>
  <si>
    <t>HALF HOLLOW HILLS COMMUNITY PUBLIC LIBRARY</t>
  </si>
  <si>
    <t>55 VANDERBILT PARKWAY</t>
  </si>
  <si>
    <t>DIX HILLS</t>
  </si>
  <si>
    <t>NY0662</t>
  </si>
  <si>
    <t>EAST HAMPTON LIBRARY</t>
  </si>
  <si>
    <t>159 MAIN STREET</t>
  </si>
  <si>
    <t>NY0663</t>
  </si>
  <si>
    <t>EAST ISLIP PUBLIC LIBRARY</t>
  </si>
  <si>
    <t>381 EAST MAIN STREET</t>
  </si>
  <si>
    <t>EAST ISLIP</t>
  </si>
  <si>
    <t>NY0664</t>
  </si>
  <si>
    <t>FISHERS ISLAND LIBRARY ASSOCIATION</t>
  </si>
  <si>
    <t>988 ORIENTAL AVENUE</t>
  </si>
  <si>
    <t>FISHERS ISLAND</t>
  </si>
  <si>
    <t>NY0665</t>
  </si>
  <si>
    <t>HARBORFIELDS PUBLIC LIBRARY</t>
  </si>
  <si>
    <t>31 BROADWAY</t>
  </si>
  <si>
    <t>GREENLAWN</t>
  </si>
  <si>
    <t>NY0666</t>
  </si>
  <si>
    <t>FLOYD MEMORIAL LIBRARY</t>
  </si>
  <si>
    <t>539 FIRST STREET</t>
  </si>
  <si>
    <t>GREENPORT</t>
  </si>
  <si>
    <t>NY0667</t>
  </si>
  <si>
    <t>HAMPTON BAYS PUBLIC LIBRARY</t>
  </si>
  <si>
    <t>52 PONQUOGUE AVENUE</t>
  </si>
  <si>
    <t>HAMPTON BAYS</t>
  </si>
  <si>
    <t>NY0668</t>
  </si>
  <si>
    <t>SACHEM PUBLIC LIBRARY</t>
  </si>
  <si>
    <t>150 HOLBROOK ROAD</t>
  </si>
  <si>
    <t>NY0669</t>
  </si>
  <si>
    <t>NY0670</t>
  </si>
  <si>
    <t>SOUTH HUNTINGTON PUBLIC LIBRARY</t>
  </si>
  <si>
    <t>145 PIDGEON HILL ROAD</t>
  </si>
  <si>
    <t>HUNTINGTON STATIO</t>
  </si>
  <si>
    <t>NY0671</t>
  </si>
  <si>
    <t>ISLIP PUBLIC LIBRARY</t>
  </si>
  <si>
    <t>71 MONELL AVENUE</t>
  </si>
  <si>
    <t>ISLIP</t>
  </si>
  <si>
    <t>NY0672</t>
  </si>
  <si>
    <t>LINDENHURST MEMORIAL LIBRARY</t>
  </si>
  <si>
    <t>ONE LEE AVENUE</t>
  </si>
  <si>
    <t>LINDENHURST</t>
  </si>
  <si>
    <t>NY0673</t>
  </si>
  <si>
    <t>MATTITUCK-LAUREL LIBRARY</t>
  </si>
  <si>
    <t>13900 MAIN ROAD</t>
  </si>
  <si>
    <t>MATTITUCK</t>
  </si>
  <si>
    <t>NY0674</t>
  </si>
  <si>
    <t>LONGWOOD PUBLIC LIBRARY</t>
  </si>
  <si>
    <t>800 MIDDLE COUNTRY ROAD</t>
  </si>
  <si>
    <t>MIDDLE ISLAND</t>
  </si>
  <si>
    <t>NY0675</t>
  </si>
  <si>
    <t>MONTAUK LIBRARY</t>
  </si>
  <si>
    <t>871 MONTAUK HIGHWAY</t>
  </si>
  <si>
    <t>MONTAUK</t>
  </si>
  <si>
    <t>NY0676</t>
  </si>
  <si>
    <t>NORTH BABYLON PUBLIC LIBRARY</t>
  </si>
  <si>
    <t>815 DEER PARK AVENUE</t>
  </si>
  <si>
    <t>NORTH BABYLON</t>
  </si>
  <si>
    <t>NY0677</t>
  </si>
  <si>
    <t>NORTHPORT PUBLIC LIBRARY</t>
  </si>
  <si>
    <t>151 LAUREL AVENUE</t>
  </si>
  <si>
    <t>NY0678</t>
  </si>
  <si>
    <t>PATCHOGUE-MEDFORD LIBRARY</t>
  </si>
  <si>
    <t>54-60 EAST MAIN STREET</t>
  </si>
  <si>
    <t>PATCHOGUE</t>
  </si>
  <si>
    <t>NY0679</t>
  </si>
  <si>
    <t>PORT JEFFERSON FREE LIBRARY</t>
  </si>
  <si>
    <t>100 THOMPSON STREET</t>
  </si>
  <si>
    <t>PORT JEFFERSON</t>
  </si>
  <si>
    <t>NY0680</t>
  </si>
  <si>
    <t>COMSEWOGUE PUBLIC LIBRARY</t>
  </si>
  <si>
    <t>170 TERRYVILLE ROAD</t>
  </si>
  <si>
    <t>PORT JEFFERSON STATI</t>
  </si>
  <si>
    <t>NY0681</t>
  </si>
  <si>
    <t>QUOGUE LIBRARY</t>
  </si>
  <si>
    <t>90 QUOGUE STREET</t>
  </si>
  <si>
    <t>QUOGUE</t>
  </si>
  <si>
    <t>NY0682</t>
  </si>
  <si>
    <t>RIVERHEAD FREE LIBRARY</t>
  </si>
  <si>
    <t>330 COURT STREET</t>
  </si>
  <si>
    <t>RIVERHEAD</t>
  </si>
  <si>
    <t>NY0683</t>
  </si>
  <si>
    <t>JOHN JERMAIN MEMORIAL LIBRARY</t>
  </si>
  <si>
    <t>201 MAIN STREET</t>
  </si>
  <si>
    <t>SAG HARBOR</t>
  </si>
  <si>
    <t>NY0684</t>
  </si>
  <si>
    <t>SAYVILLE LIBRARY</t>
  </si>
  <si>
    <t>88 GREENE AVENUE</t>
  </si>
  <si>
    <t>SAYVILLE</t>
  </si>
  <si>
    <t>NY0685</t>
  </si>
  <si>
    <t>EMMA S. CLARK MEMORIAL LIBRARY</t>
  </si>
  <si>
    <t>120 MAIN STREET</t>
  </si>
  <si>
    <t>SETAUKET</t>
  </si>
  <si>
    <t>NY0686</t>
  </si>
  <si>
    <t>SHELTER ISLAND PUBLIC LIBRARY SOCIETY</t>
  </si>
  <si>
    <t>37 NORTH FERRY ROAD</t>
  </si>
  <si>
    <t>SHELTER ISLAND</t>
  </si>
  <si>
    <t>NY0687</t>
  </si>
  <si>
    <t>MASTICS-MORICHES-SHIRLEY COMMUNITY LIB</t>
  </si>
  <si>
    <t>407 WILLIAM FLOYD PARKWAY</t>
  </si>
  <si>
    <t>NY0688</t>
  </si>
  <si>
    <t>NORTH SHORE PUBLIC LIBRARY DISTRICT</t>
  </si>
  <si>
    <t>250 ROUTE 25A</t>
  </si>
  <si>
    <t>SHOREHAM</t>
  </si>
  <si>
    <t>NY0689</t>
  </si>
  <si>
    <t>SMITHTOWN SPECIAL LIBRARY DISTRICT</t>
  </si>
  <si>
    <t>148 SMITHTOWN BOULEVARD</t>
  </si>
  <si>
    <t>NESCONSET</t>
  </si>
  <si>
    <t>NY0690</t>
  </si>
  <si>
    <t>ROGERS MEMORIAL LIBRARY</t>
  </si>
  <si>
    <t>91 COOPERS FARM ROAD</t>
  </si>
  <si>
    <t>NY0691</t>
  </si>
  <si>
    <t>SOUTHOLD FREE LIBRARY</t>
  </si>
  <si>
    <t>53705 MAIN ROAD</t>
  </si>
  <si>
    <t>SOUTHOLD</t>
  </si>
  <si>
    <t>NY0692</t>
  </si>
  <si>
    <t>WEST BABYLON PUBLIC LIBRARY</t>
  </si>
  <si>
    <t>211 ROUTE 109</t>
  </si>
  <si>
    <t>WEST BABYLON</t>
  </si>
  <si>
    <t>NY0693</t>
  </si>
  <si>
    <t>WEST ISLIP PUBLIC LIBRARY</t>
  </si>
  <si>
    <t>3 HIGBIE LANE</t>
  </si>
  <si>
    <t>WEST ISLIP</t>
  </si>
  <si>
    <t>NY0694</t>
  </si>
  <si>
    <t>WESTHAMPTON FREE LIBRARY</t>
  </si>
  <si>
    <t>7 LIBRARY AVENUE</t>
  </si>
  <si>
    <t>WESTHAMPTON BEACH</t>
  </si>
  <si>
    <t>NY0695</t>
  </si>
  <si>
    <t>WYANDANCH PUBLIC LIBRARY</t>
  </si>
  <si>
    <t>14 SOUTH 20TH STREET</t>
  </si>
  <si>
    <t>WYANDANCH</t>
  </si>
  <si>
    <t>NY0697</t>
  </si>
  <si>
    <t>ALBANY PUBLIC LIBRARY</t>
  </si>
  <si>
    <t>161 WASHINGTON AVENUE</t>
  </si>
  <si>
    <t>NY0698</t>
  </si>
  <si>
    <t>ALTAMONT FREE LIBRARY</t>
  </si>
  <si>
    <t>179 MAIN STREET</t>
  </si>
  <si>
    <t>NY0699</t>
  </si>
  <si>
    <t>1763 HELDERBERG TRAIL</t>
  </si>
  <si>
    <t>NY0700</t>
  </si>
  <si>
    <t>COHOES PUBLIC LIBRARY</t>
  </si>
  <si>
    <t>169 MOHAWK STREET</t>
  </si>
  <si>
    <t>COHOES</t>
  </si>
  <si>
    <t>NY0701</t>
  </si>
  <si>
    <t>WILLIAM K SANFORD TOWN LIBRARY</t>
  </si>
  <si>
    <t>629 ALBANY SHAKER ROAD</t>
  </si>
  <si>
    <t>LOUDONVILLE</t>
  </si>
  <si>
    <t>NY0702</t>
  </si>
  <si>
    <t>451 DELAWARE AVENUE</t>
  </si>
  <si>
    <t>NY0703</t>
  </si>
  <si>
    <t>GUILDERLAND PUBLIC LIBRARY</t>
  </si>
  <si>
    <t>2228 WESTERN AVENUE</t>
  </si>
  <si>
    <t>GUILDERLAND</t>
  </si>
  <si>
    <t>NY0704</t>
  </si>
  <si>
    <t>MENANDS PUBLIC LIBRARY</t>
  </si>
  <si>
    <t>4 NORTH LYONS AVENUE</t>
  </si>
  <si>
    <t>MENANDS</t>
  </si>
  <si>
    <t>NY0705</t>
  </si>
  <si>
    <t>RCS COMMUNITY LIBRARY</t>
  </si>
  <si>
    <t>95 MAIN STREET</t>
  </si>
  <si>
    <t>RAVENA</t>
  </si>
  <si>
    <t>NY0706</t>
  </si>
  <si>
    <t>RENSSELAERVILLE PUBLIC LIBRARY</t>
  </si>
  <si>
    <t>1459 COUNTY ROUTE 351</t>
  </si>
  <si>
    <t>RENSSELAERVILLE</t>
  </si>
  <si>
    <t>NY0707</t>
  </si>
  <si>
    <t>VOORHEESVILLE PUBLIC LIBRARY</t>
  </si>
  <si>
    <t>51 SCHOOL ROAD</t>
  </si>
  <si>
    <t>VOORHEESVILLE</t>
  </si>
  <si>
    <t>NY0708</t>
  </si>
  <si>
    <t>WATERVLIET PUBLIC LIBRARY</t>
  </si>
  <si>
    <t>1501 BROADWAY</t>
  </si>
  <si>
    <t>NY0709</t>
  </si>
  <si>
    <t>TOWN OF WESTERLO PUBLIC LIBRARY</t>
  </si>
  <si>
    <t>604 STATE ROUTE 143</t>
  </si>
  <si>
    <t>WESTERLO</t>
  </si>
  <si>
    <t>NY0710</t>
  </si>
  <si>
    <t>BERLIN FREE TOWN LIBRARY</t>
  </si>
  <si>
    <t>NY0711</t>
  </si>
  <si>
    <t>CASTLETON PUBLIC LIBRARY</t>
  </si>
  <si>
    <t>85 SOUTH MAIN STREET</t>
  </si>
  <si>
    <t>CASTLETON</t>
  </si>
  <si>
    <t>NY0712</t>
  </si>
  <si>
    <t>EAST GREENBUSH COMMUNITY LIBRARY</t>
  </si>
  <si>
    <t>10 COMMUNITY WAY</t>
  </si>
  <si>
    <t>EAST GREENBUSH</t>
  </si>
  <si>
    <t>NY0713</t>
  </si>
  <si>
    <t>GRAFTON COMMUNITY LIBRARY</t>
  </si>
  <si>
    <t>2455 NY ROUTE 2</t>
  </si>
  <si>
    <t>NY0714</t>
  </si>
  <si>
    <t>CHENEY LIBRARY</t>
  </si>
  <si>
    <t>77 CLASSIC STREET</t>
  </si>
  <si>
    <t>HOOSICK FALLS</t>
  </si>
  <si>
    <t>NY0715</t>
  </si>
  <si>
    <t>NASSAU FREE LIBRARY</t>
  </si>
  <si>
    <t>NY0716</t>
  </si>
  <si>
    <t>PETERSBURGH PUBLIC LIBRARY</t>
  </si>
  <si>
    <t>PETERSBURGH</t>
  </si>
  <si>
    <t>NY0717</t>
  </si>
  <si>
    <t>RENSSELAER PUBLIC LIBRARY</t>
  </si>
  <si>
    <t>676 EAST STREET</t>
  </si>
  <si>
    <t>NY0718</t>
  </si>
  <si>
    <t>ARVILLA E. DIVER MEMORIAL LIBRARY</t>
  </si>
  <si>
    <t>136 MAIN STREET</t>
  </si>
  <si>
    <t>SCHAGHTICOKE</t>
  </si>
  <si>
    <t>NY0719</t>
  </si>
  <si>
    <t>STEPHENTOWN MEMORIAL LIBRARY</t>
  </si>
  <si>
    <t>472 NY STATE ROUTE 43</t>
  </si>
  <si>
    <t>STEPHENTOWN</t>
  </si>
  <si>
    <t>NY0720</t>
  </si>
  <si>
    <t>100 SECOND STREET</t>
  </si>
  <si>
    <t>NY0721</t>
  </si>
  <si>
    <t>VALLEY FALLS FREE LIBRARY</t>
  </si>
  <si>
    <t>42 STATE STREET</t>
  </si>
  <si>
    <t>NY0722</t>
  </si>
  <si>
    <t>SAND LAKE TOWN LIBRARY</t>
  </si>
  <si>
    <t>8428 MILLER HILL ROAD</t>
  </si>
  <si>
    <t>AVERILL PARK</t>
  </si>
  <si>
    <t>NY0723</t>
  </si>
  <si>
    <t>NORTH GREENBUSH PUBLIC LIBRARY</t>
  </si>
  <si>
    <t>141 MAIN AVENUE</t>
  </si>
  <si>
    <t>WYNANTSKILL</t>
  </si>
  <si>
    <t>NY0725</t>
  </si>
  <si>
    <t>ARDSLEY PUBLIC LIBRARY</t>
  </si>
  <si>
    <t>9 AMERICAN LEGION DRIVE</t>
  </si>
  <si>
    <t>ARDSLEY</t>
  </si>
  <si>
    <t>NY0726</t>
  </si>
  <si>
    <t>NORTH CASTLE PUBLIC LIBRARY</t>
  </si>
  <si>
    <t>19 WHIPPOORWILL ROAD EAST</t>
  </si>
  <si>
    <t>ARMONK</t>
  </si>
  <si>
    <t>NY0727</t>
  </si>
  <si>
    <t>BEDFORD FREE LIBRARY</t>
  </si>
  <si>
    <t>VILLAGE GREEN</t>
  </si>
  <si>
    <t>NY0728</t>
  </si>
  <si>
    <t>BEDFORD HILLS FREE LIBRARY</t>
  </si>
  <si>
    <t>BEDFORD HILLS</t>
  </si>
  <si>
    <t>NY0729</t>
  </si>
  <si>
    <t>BRIARCLIFF MANOR PUBLIC LIBRARY</t>
  </si>
  <si>
    <t>1 LIBRARY ROAD</t>
  </si>
  <si>
    <t>BRIARCLIFF MANOR</t>
  </si>
  <si>
    <t>NY0730</t>
  </si>
  <si>
    <t>BRONXVILLE PUBLIC LIBRARY</t>
  </si>
  <si>
    <t>201 PONDFIELD ROAD</t>
  </si>
  <si>
    <t>BRONXVILLE</t>
  </si>
  <si>
    <t>NY0731</t>
  </si>
  <si>
    <t>CHAPPAQUA CENTRAL SCH DIST P L</t>
  </si>
  <si>
    <t>195 SOUTH GREELEY AVENUE</t>
  </si>
  <si>
    <t>CHAPPAQUA</t>
  </si>
  <si>
    <t>NY0732</t>
  </si>
  <si>
    <t>CROTON FREE LIBRARY</t>
  </si>
  <si>
    <t>171 CLEVELAND DRIVE</t>
  </si>
  <si>
    <t>CROTON-ON-HUDSON</t>
  </si>
  <si>
    <t>NY0733</t>
  </si>
  <si>
    <t>DOBBS FERRY PUBLIC LIBRARY</t>
  </si>
  <si>
    <t>DOBBS FERRY</t>
  </si>
  <si>
    <t>NY0734</t>
  </si>
  <si>
    <t>EASTCHESTER PUBLIC LIBRARY</t>
  </si>
  <si>
    <t>11 OAKRIDGE PLACE</t>
  </si>
  <si>
    <t>EASTCHESTER</t>
  </si>
  <si>
    <t>NY0735</t>
  </si>
  <si>
    <t>GREENBURGH PUBLIC LIBRARY</t>
  </si>
  <si>
    <t>300 TARRYTOWN ROAD</t>
  </si>
  <si>
    <t>ELMSFORD</t>
  </si>
  <si>
    <t>NY0736</t>
  </si>
  <si>
    <t>2 BRUCE AVENUE</t>
  </si>
  <si>
    <t>NY0737</t>
  </si>
  <si>
    <t>HASTINGS-ON-HUDSON PUBLIC LIBRARY</t>
  </si>
  <si>
    <t>HASTINGS-ON-HUDSON</t>
  </si>
  <si>
    <t>NY0738</t>
  </si>
  <si>
    <t>IRVINGTON PUB LIB GUITEAU FOUNDATION</t>
  </si>
  <si>
    <t>12 SOUTH ASTOR STREET</t>
  </si>
  <si>
    <t>NY0739</t>
  </si>
  <si>
    <t>KATONAH VILLAGE LIBRARY</t>
  </si>
  <si>
    <t>26 BEDFORD ROAD</t>
  </si>
  <si>
    <t>KATONAH</t>
  </si>
  <si>
    <t>NY0740</t>
  </si>
  <si>
    <t>LARCHMONT PUBLIC LIBRARY</t>
  </si>
  <si>
    <t>121 LARCHMONT AVENUE</t>
  </si>
  <si>
    <t>LARCHMONT</t>
  </si>
  <si>
    <t>NY0741</t>
  </si>
  <si>
    <t>MAMARONECK PUBLIC LIBRARY DISTRICT</t>
  </si>
  <si>
    <t>136 PROSPECT AVENUE</t>
  </si>
  <si>
    <t>MAMARONECK</t>
  </si>
  <si>
    <t>NY0742</t>
  </si>
  <si>
    <t>HENDRICK HUDSON FREE LIBRARY</t>
  </si>
  <si>
    <t>185 KINGS FERRY ROAD</t>
  </si>
  <si>
    <t>NY0743</t>
  </si>
  <si>
    <t>MOUNT KISCO PUBLIC LIBRARY</t>
  </si>
  <si>
    <t>MOUNT KISCO</t>
  </si>
  <si>
    <t>NY0744</t>
  </si>
  <si>
    <t>MOUNT VERNON PUBLIC LIBRARY</t>
  </si>
  <si>
    <t>28 SOUTH FIRST AVENUE</t>
  </si>
  <si>
    <t>NY0745</t>
  </si>
  <si>
    <t>NEW ROCHELLE PUBLIC LIBRARY</t>
  </si>
  <si>
    <t>NEW ROCHELLE</t>
  </si>
  <si>
    <t>NY0746</t>
  </si>
  <si>
    <t>RUTH KEELER MEMORIAL LIBRARY</t>
  </si>
  <si>
    <t>276 TITICUS ROAD</t>
  </si>
  <si>
    <t>NORTH SALEM</t>
  </si>
  <si>
    <t>NY0747</t>
  </si>
  <si>
    <t>OSSINING PUBLIC LIBRARY</t>
  </si>
  <si>
    <t>53 CROTON AVENUE</t>
  </si>
  <si>
    <t>OSSINING</t>
  </si>
  <si>
    <t>NY0748</t>
  </si>
  <si>
    <t>THE FIELD LIBRARY</t>
  </si>
  <si>
    <t>4 NELSON AVENUE</t>
  </si>
  <si>
    <t>PEEKSKILL</t>
  </si>
  <si>
    <t>NY0749</t>
  </si>
  <si>
    <t>TOWN OF PELHAM PUBLIC LIBRARY</t>
  </si>
  <si>
    <t>530 COLONIAL AVENUE</t>
  </si>
  <si>
    <t>NY0750</t>
  </si>
  <si>
    <t>350 BEDFORD ROAD</t>
  </si>
  <si>
    <t>NY0751</t>
  </si>
  <si>
    <t>PORT CHESTER-RYE BROOK PUBLIC LIBRARY</t>
  </si>
  <si>
    <t>1 HASECO AVENUE</t>
  </si>
  <si>
    <t>PORT CHESTER</t>
  </si>
  <si>
    <t>NY0752</t>
  </si>
  <si>
    <t>POUND RIDGE LIBRARY DISTRICT</t>
  </si>
  <si>
    <t>271 WESTCHESTER AVENUE</t>
  </si>
  <si>
    <t>POUND RIDGE</t>
  </si>
  <si>
    <t>NY0753</t>
  </si>
  <si>
    <t>PURCHASE FREE LIBRARY</t>
  </si>
  <si>
    <t>3093 PURCHASE STREET</t>
  </si>
  <si>
    <t>PURCHASE</t>
  </si>
  <si>
    <t>NY0754</t>
  </si>
  <si>
    <t>RYE FREE READING ROOM</t>
  </si>
  <si>
    <t>1061 BOSTON POST ROAD</t>
  </si>
  <si>
    <t>NY0755</t>
  </si>
  <si>
    <t>SCARSDALE PUBLIC LIBRARY</t>
  </si>
  <si>
    <t>POST &amp; OLMSTED ROADS</t>
  </si>
  <si>
    <t>SCARSDALE</t>
  </si>
  <si>
    <t>NY0756</t>
  </si>
  <si>
    <t>THE SOMERS LIBRARY</t>
  </si>
  <si>
    <t>ROUTE 139</t>
  </si>
  <si>
    <t>NY0757</t>
  </si>
  <si>
    <t>LEWISBORO LIBRARY</t>
  </si>
  <si>
    <t>SOUTH SALEM</t>
  </si>
  <si>
    <t>NY0758</t>
  </si>
  <si>
    <t>WARNER LIBRARY</t>
  </si>
  <si>
    <t>121 NORTH BROADWAY</t>
  </si>
  <si>
    <t>TARRYTOWN</t>
  </si>
  <si>
    <t>NY0759</t>
  </si>
  <si>
    <t>TUCKAHOE PUBLIC LIBRARY</t>
  </si>
  <si>
    <t>71 COLUMBUS AVENUE</t>
  </si>
  <si>
    <t>TUCKAHOE</t>
  </si>
  <si>
    <t>NY0760</t>
  </si>
  <si>
    <t>WHITE PLAINS PUBLIC LIBRARY</t>
  </si>
  <si>
    <t>100 MARTINE AVENUE</t>
  </si>
  <si>
    <t>WHITE PLAINS</t>
  </si>
  <si>
    <t>NY0761</t>
  </si>
  <si>
    <t>YONKERS PUBLIC LIBRARY</t>
  </si>
  <si>
    <t>ONE LARKIN CENTER</t>
  </si>
  <si>
    <t>YONKERS</t>
  </si>
  <si>
    <t>NY0762</t>
  </si>
  <si>
    <t>JOHN C. HART MEMORIAL LIBRARY</t>
  </si>
  <si>
    <t>1130 EAST MAIN STREET</t>
  </si>
  <si>
    <t>SHRUB OAK</t>
  </si>
  <si>
    <t>NY0769</t>
  </si>
  <si>
    <t>GARDINER LIBRARY</t>
  </si>
  <si>
    <t>133 FARMER'S TURNPIKE</t>
  </si>
  <si>
    <t>NY0775</t>
  </si>
  <si>
    <t>BRUNSWICK COMMUNITY LIBRARY</t>
  </si>
  <si>
    <t>4118 STATE HIGHWAY 2</t>
  </si>
  <si>
    <t>NY0777</t>
  </si>
  <si>
    <t>16 COUNTY ROUTE 105</t>
  </si>
  <si>
    <t>HIGHLAND MILLS</t>
  </si>
  <si>
    <t>NY0778</t>
  </si>
  <si>
    <t>NEW YORK PUBLIC LIBRARY, THE BRANCH LIBRARIES</t>
  </si>
  <si>
    <t>455 FIFTH AVENUE</t>
  </si>
  <si>
    <t>NEW YORK</t>
  </si>
  <si>
    <t>NY0780</t>
  </si>
  <si>
    <t>CLAVERACK FREE LIBRARY AND READING ROOM ASSOCIATION</t>
  </si>
  <si>
    <t>629 RT 23B</t>
  </si>
  <si>
    <t>CLAVERACK</t>
  </si>
  <si>
    <t>NY0781</t>
  </si>
  <si>
    <t>MAHOPAC PUBLIC LIBRARY</t>
  </si>
  <si>
    <t>668 ROUTE 6</t>
  </si>
  <si>
    <t>MAHOPAC</t>
  </si>
  <si>
    <t>NY0783</t>
  </si>
  <si>
    <t>POESTENKILL LIBRARY</t>
  </si>
  <si>
    <t>9 PLANK ROAD</t>
  </si>
  <si>
    <t>POESTENKILL</t>
  </si>
  <si>
    <t>NY0784</t>
  </si>
  <si>
    <t>NORTHERN ONONDAGA PUBLIC LIBRARY</t>
  </si>
  <si>
    <t>8686 KNOWLEDGE LANE</t>
  </si>
  <si>
    <t>NY0785</t>
  </si>
  <si>
    <t>ELLENBURG SARAH A. MUNSIL FREE LIBRARY</t>
  </si>
  <si>
    <t>5139 ROUTE 11</t>
  </si>
  <si>
    <t>ELLENBURG DEPOT</t>
  </si>
  <si>
    <t>NY0786</t>
  </si>
  <si>
    <t>CORNELIUS VANDERBILT WHITNEY LONG LAKE LIBRARY</t>
  </si>
  <si>
    <t>1195 MAIN STREET</t>
  </si>
  <si>
    <t>LONG LAKE</t>
  </si>
  <si>
    <t>NY0787</t>
  </si>
  <si>
    <t>TOWN OF CHESTER PUBLIC LIBRARY</t>
  </si>
  <si>
    <t>6307 MAIN ST / STATE ROUTE 9</t>
  </si>
  <si>
    <t>NY0788</t>
  </si>
  <si>
    <t>TOWN OF JOHNSBURG LIBRARY</t>
  </si>
  <si>
    <t>219 MAIN STREET</t>
  </si>
  <si>
    <t>NORTH CREEK</t>
  </si>
  <si>
    <t>NY0790</t>
  </si>
  <si>
    <t>CLINTON COMMUNITY LIBRARY</t>
  </si>
  <si>
    <t>1215 CENTRE ROAD</t>
  </si>
  <si>
    <t>NY0791</t>
  </si>
  <si>
    <t>1929 JERICHO TURNPIKE</t>
  </si>
  <si>
    <t>NY0792</t>
  </si>
  <si>
    <t>GOLD COAST PUBLIC LIBRARY DISTRICT</t>
  </si>
  <si>
    <t>50 RAILROAD AVENUE</t>
  </si>
  <si>
    <t>GLEN HEAD</t>
  </si>
  <si>
    <t>NY0793</t>
  </si>
  <si>
    <t>WILLIAMSTOWN LIBRARY</t>
  </si>
  <si>
    <t>2877 COUNTY ROUTE 17N</t>
  </si>
  <si>
    <t>NY0794</t>
  </si>
  <si>
    <t>CHEMUNG COUNTY LIBRARY DISTRICT</t>
  </si>
  <si>
    <t>101 EAST CHURCH STREET</t>
  </si>
  <si>
    <t>ELMIRA</t>
  </si>
  <si>
    <t>CHEMUNG</t>
  </si>
  <si>
    <t>NY0795</t>
  </si>
  <si>
    <t>APALACHIN LIBRARY ASSOCIATION</t>
  </si>
  <si>
    <t>719 MAIN ST</t>
  </si>
  <si>
    <t>APALACHIN</t>
  </si>
  <si>
    <t>NY0796</t>
  </si>
  <si>
    <t>27 AUBURN RD</t>
  </si>
  <si>
    <t>NY0797</t>
  </si>
  <si>
    <t>THE SKANEATELES LIBRARY ASSOCIATION</t>
  </si>
  <si>
    <t>49 EAST GENESEE STREET</t>
  </si>
  <si>
    <t>SKANEATELES</t>
  </si>
  <si>
    <t>NY9003</t>
  </si>
  <si>
    <t>RED JACKET COMMUNITY LIBRARY</t>
  </si>
  <si>
    <t>7 LEHIGH AVENUE</t>
  </si>
  <si>
    <t>SHORTSVILLE</t>
  </si>
  <si>
    <t>NY9004</t>
  </si>
  <si>
    <t>TOWN OF INLET PUBLIC LIBRARY</t>
  </si>
  <si>
    <t>164 NORTH ROUTE 28</t>
  </si>
  <si>
    <t>INLET</t>
  </si>
  <si>
    <t>NY9005</t>
  </si>
  <si>
    <t>PORT BYRON LIBRARY</t>
  </si>
  <si>
    <t>12 SPONABLE DRIVE</t>
  </si>
  <si>
    <t>NY9006</t>
  </si>
  <si>
    <t>SPRINGFIELD LIBRARY</t>
  </si>
  <si>
    <t>129 COUNTY ROUTE 29A</t>
  </si>
  <si>
    <t>SPRINGFIELD CENTER</t>
  </si>
  <si>
    <t>NY9007</t>
  </si>
  <si>
    <t>COHOCTON PUBLIC LIBRARY</t>
  </si>
  <si>
    <t>8 MAPLE AVENUE</t>
  </si>
  <si>
    <t>COHOCTON</t>
  </si>
  <si>
    <t>NY9011</t>
  </si>
  <si>
    <t>ALEXANDER FINDLEY COMMUNITY LIBRARY</t>
  </si>
  <si>
    <t>2883 NORTH ROAD</t>
  </si>
  <si>
    <t>FINDLEY LAKE</t>
  </si>
  <si>
    <t>NY9012</t>
  </si>
  <si>
    <t>HAMLIN PUBLIC LIBRARY</t>
  </si>
  <si>
    <t>1680 LAKE ROAD</t>
  </si>
  <si>
    <t>HAMLIN</t>
  </si>
  <si>
    <t>NY9013</t>
  </si>
  <si>
    <t>GALWAY PUBLIC LIBRARY</t>
  </si>
  <si>
    <t>5264 NORTH STREET</t>
  </si>
  <si>
    <t>GALWAY</t>
  </si>
  <si>
    <t>NY9014</t>
  </si>
  <si>
    <t>FALLSBURG LIBRARY</t>
  </si>
  <si>
    <t>12 RAILROAD PLAZA</t>
  </si>
  <si>
    <t>SOUTH FALLSBURG</t>
  </si>
  <si>
    <t>NY9015</t>
  </si>
  <si>
    <t>WESTERN SULLIVAN PUBLIC LIBRARY</t>
  </si>
  <si>
    <t>19 CENTER STREET</t>
  </si>
  <si>
    <t>NY9016</t>
  </si>
  <si>
    <t>HAUPPAUGE PUBLIC LIBRARY</t>
  </si>
  <si>
    <t>601 VETERANS MEMORIAL HWY.</t>
  </si>
  <si>
    <t>HAUPPAUGE</t>
  </si>
  <si>
    <t>NY9017</t>
  </si>
  <si>
    <t>TOWN OF LAKE PLEASANT PUBLIC LIBRARY</t>
  </si>
  <si>
    <t>2864 STATE HWY 8</t>
  </si>
  <si>
    <t>SPECULATOR</t>
  </si>
  <si>
    <t>NY9018</t>
  </si>
  <si>
    <t>ALFRED BOX OF BOOKS LIBRARY</t>
  </si>
  <si>
    <t>1 WEST UNIVERSITY STREET</t>
  </si>
  <si>
    <t>OH</t>
  </si>
  <si>
    <t>OH0001</t>
  </si>
  <si>
    <t>ADA PUBLIC SCHOOL DISTRICT LIBRARY</t>
  </si>
  <si>
    <t>320 N. MAIN ST.</t>
  </si>
  <si>
    <t>OH0002</t>
  </si>
  <si>
    <t>AKRON-SUMMIT CNTY PUBLIC LIBRARY</t>
  </si>
  <si>
    <t>60 S. HIGH ST.</t>
  </si>
  <si>
    <t>OH0003</t>
  </si>
  <si>
    <t>ALEXANDRIA PUBLIC LIBRARY</t>
  </si>
  <si>
    <t>10 MAPLE DR.</t>
  </si>
  <si>
    <t>LICKING</t>
  </si>
  <si>
    <t>OH0004</t>
  </si>
  <si>
    <t>ALGER PUBLIC LIBRARY</t>
  </si>
  <si>
    <t>100 W. WAGNER ST</t>
  </si>
  <si>
    <t>OH0005</t>
  </si>
  <si>
    <t>215 E. BROADWAY</t>
  </si>
  <si>
    <t>OH0006</t>
  </si>
  <si>
    <t>221 SPRING ST.</t>
  </si>
  <si>
    <t>LORAIN</t>
  </si>
  <si>
    <t>OH0007</t>
  </si>
  <si>
    <t>142 W. MAIN ST.</t>
  </si>
  <si>
    <t>ASHTABULA</t>
  </si>
  <si>
    <t>OH0008</t>
  </si>
  <si>
    <t>ARCANUM PUBLIC LIBRARY</t>
  </si>
  <si>
    <t>101 NORTH ST.</t>
  </si>
  <si>
    <t>ARCANUM</t>
  </si>
  <si>
    <t>DARKE</t>
  </si>
  <si>
    <t>OH0009</t>
  </si>
  <si>
    <t>ARCHBOLD COMMUNITY LIBRARY</t>
  </si>
  <si>
    <t>205 STRYKER ST.</t>
  </si>
  <si>
    <t>ARCHBOLD</t>
  </si>
  <si>
    <t>OH0010</t>
  </si>
  <si>
    <t>224 CLAREMONT AVE.</t>
  </si>
  <si>
    <t>OH0011</t>
  </si>
  <si>
    <t>WORNSTAFF MEMORIAL PUBLIC LIBRARY</t>
  </si>
  <si>
    <t>302 E. HIGH ST.</t>
  </si>
  <si>
    <t>OH0012</t>
  </si>
  <si>
    <t>ASHTABULA COUNTY DISTRICT LIBRARY</t>
  </si>
  <si>
    <t>335 W. 44TH ST.</t>
  </si>
  <si>
    <t>OH0013</t>
  </si>
  <si>
    <t>HARBOR-TOPKY MEMORIAL LIBRARY</t>
  </si>
  <si>
    <t>1633 WALNUT BLVD.</t>
  </si>
  <si>
    <t>ASHTABULA HARBOR</t>
  </si>
  <si>
    <t>OH0014</t>
  </si>
  <si>
    <t>SENECA EAST PUBLIC LIBRARY</t>
  </si>
  <si>
    <t>14 N. MAIN ST.</t>
  </si>
  <si>
    <t>OH0015</t>
  </si>
  <si>
    <t>AVON LAKE PUBLIC LIBRARY</t>
  </si>
  <si>
    <t>32649 ELECTRIC BLVD.</t>
  </si>
  <si>
    <t>AVON LAKE</t>
  </si>
  <si>
    <t>OH0016</t>
  </si>
  <si>
    <t>BARBERTON PUBLIC LIBRARY</t>
  </si>
  <si>
    <t>602 W. PARK AVENUE</t>
  </si>
  <si>
    <t>BARBERTON</t>
  </si>
  <si>
    <t>OH0017</t>
  </si>
  <si>
    <t>BARNESVILLE HUTTON MEMORIAL LIBRARY</t>
  </si>
  <si>
    <t>308 E. MAIN ST.</t>
  </si>
  <si>
    <t>BARNESVILLE</t>
  </si>
  <si>
    <t>OH0018</t>
  </si>
  <si>
    <t>CLERMONT COUNTY PUBLIC LIBRARY</t>
  </si>
  <si>
    <t>326 BROADWAY</t>
  </si>
  <si>
    <t>OH0019</t>
  </si>
  <si>
    <t>330 32ND STREET</t>
  </si>
  <si>
    <t>OH0020</t>
  </si>
  <si>
    <t>BELLE CENTER FREE PUBLIC LIBRARY</t>
  </si>
  <si>
    <t>103 S. ELIZABETH ST.</t>
  </si>
  <si>
    <t>BELLE CENTER</t>
  </si>
  <si>
    <t>OH0021</t>
  </si>
  <si>
    <t>LOGAN COUNTY DISTRICT LIBRARY</t>
  </si>
  <si>
    <t>220 N MAIN ST</t>
  </si>
  <si>
    <t>BELLEFONTAINE</t>
  </si>
  <si>
    <t>OH0022</t>
  </si>
  <si>
    <t>224 E. MAIN ST.</t>
  </si>
  <si>
    <t>OH0023</t>
  </si>
  <si>
    <t>BETTSVILLE PUBLIC LIBRARY</t>
  </si>
  <si>
    <t>233 STATE ST.</t>
  </si>
  <si>
    <t>BETTSVILLE</t>
  </si>
  <si>
    <t>OH0024</t>
  </si>
  <si>
    <t>BEXLEY PUBLIC LIBRARY</t>
  </si>
  <si>
    <t>2411 E. MAIN ST.</t>
  </si>
  <si>
    <t>BEXLEY</t>
  </si>
  <si>
    <t>OH0025</t>
  </si>
  <si>
    <t>BLANCHESTER PUBLIC LIBRARY</t>
  </si>
  <si>
    <t>110 N. BROADWAY</t>
  </si>
  <si>
    <t>BLANCHESTER</t>
  </si>
  <si>
    <t>OH0026</t>
  </si>
  <si>
    <t>BLISS MEMORIAL PUBLIC LIBRARY</t>
  </si>
  <si>
    <t>20 S. MARION ST.</t>
  </si>
  <si>
    <t>BLOOMVILLE</t>
  </si>
  <si>
    <t>OH0027</t>
  </si>
  <si>
    <t>BLUFFTON PUBLIC LIBRARY</t>
  </si>
  <si>
    <t>145 S. MAIN ST.</t>
  </si>
  <si>
    <t>OH0028</t>
  </si>
  <si>
    <t>BOWERSTON PUBLIC LIBRARY</t>
  </si>
  <si>
    <t>200 MAIN ST.</t>
  </si>
  <si>
    <t>BOWERSTON</t>
  </si>
  <si>
    <t>OH0029</t>
  </si>
  <si>
    <t>WOOD COUNTY DISTRICT PUBLIC LIBRARY</t>
  </si>
  <si>
    <t>251 N. MAIN ST.</t>
  </si>
  <si>
    <t>WOOD</t>
  </si>
  <si>
    <t>OH0030</t>
  </si>
  <si>
    <t>BRADFORD PUBLIC LIBRARY</t>
  </si>
  <si>
    <t>138 E. MAIN ST.</t>
  </si>
  <si>
    <t>OH0031</t>
  </si>
  <si>
    <t>1855 GREENVILLE RD. N.W.</t>
  </si>
  <si>
    <t>BRISTOLVILLE</t>
  </si>
  <si>
    <t>OH0032</t>
  </si>
  <si>
    <t>WILLIAMS CO PUBLIC LIBRARY</t>
  </si>
  <si>
    <t>107 E. HIGH ST.</t>
  </si>
  <si>
    <t>BRYAN</t>
  </si>
  <si>
    <t>OH0033</t>
  </si>
  <si>
    <t>BUCYRUS PUBLIC LIBRARY</t>
  </si>
  <si>
    <t>200 E. MANSFIELD</t>
  </si>
  <si>
    <t>BUCYRUS</t>
  </si>
  <si>
    <t>OH0034</t>
  </si>
  <si>
    <t>BURTON PUBLIC LIBRARY</t>
  </si>
  <si>
    <t>14588 W. PARK ST.</t>
  </si>
  <si>
    <t>BURTON</t>
  </si>
  <si>
    <t>GEAUGA</t>
  </si>
  <si>
    <t>OH0035</t>
  </si>
  <si>
    <t>PUSKARICH PUBLIC LIBRARY</t>
  </si>
  <si>
    <t>200 E. MARKET ST</t>
  </si>
  <si>
    <t>OH0036</t>
  </si>
  <si>
    <t>517 SPRUCE ST.</t>
  </si>
  <si>
    <t>OH0037</t>
  </si>
  <si>
    <t>GUERNSEY COUNTY DISTRICT PUBLIC LIBRARY</t>
  </si>
  <si>
    <t>800 STEUBENVILLE AVE.</t>
  </si>
  <si>
    <t>GUERNSEY</t>
  </si>
  <si>
    <t>OH0038</t>
  </si>
  <si>
    <t>CANAL FULTON PUBLIC LIBRARY</t>
  </si>
  <si>
    <t>154 MARKET ST. NE</t>
  </si>
  <si>
    <t>CANAL FULTON</t>
  </si>
  <si>
    <t>OH0039</t>
  </si>
  <si>
    <t>STARK COUNTY DISTRICT LIBRARY</t>
  </si>
  <si>
    <t>715 MARKET AVE NORTH</t>
  </si>
  <si>
    <t>OH0040</t>
  </si>
  <si>
    <t>CARDINGTON-LINCOLN PUBLIC LIBRARY</t>
  </si>
  <si>
    <t>128 E. MAIN ST.</t>
  </si>
  <si>
    <t>CARDINGTON</t>
  </si>
  <si>
    <t>MORROW</t>
  </si>
  <si>
    <t>OH0041</t>
  </si>
  <si>
    <t>DORCAS CAREY PUBLIC LIBRARY</t>
  </si>
  <si>
    <t>236 E. FINDLAY ST.</t>
  </si>
  <si>
    <t>WYANDOT</t>
  </si>
  <si>
    <t>OH0042</t>
  </si>
  <si>
    <t>CARROLL COUNTY DISTRICT LIBRARY</t>
  </si>
  <si>
    <t>70 SECOND ST.</t>
  </si>
  <si>
    <t>OH0043</t>
  </si>
  <si>
    <t>MERCER COUNTY DISTRICT PUBLIC LIBRARY</t>
  </si>
  <si>
    <t>303 N. MAIN ST.</t>
  </si>
  <si>
    <t>CELINA</t>
  </si>
  <si>
    <t>OH0044</t>
  </si>
  <si>
    <t>CENTERBURG PUBLIC LIBRARY</t>
  </si>
  <si>
    <t>49 E. MAIN ST.</t>
  </si>
  <si>
    <t>CENTERBURG</t>
  </si>
  <si>
    <t>OH0045</t>
  </si>
  <si>
    <t>WASHINGTON-CENTERVILLE PUBLIC LIBRARY</t>
  </si>
  <si>
    <t>111 W. SPRING VALLEY ROAD</t>
  </si>
  <si>
    <t>OH0046</t>
  </si>
  <si>
    <t>GEAUGA COUNTY PUBLIC LIBRARY</t>
  </si>
  <si>
    <t>12701 RAVENWOOD DR.</t>
  </si>
  <si>
    <t>CHARDON</t>
  </si>
  <si>
    <t>OH0047</t>
  </si>
  <si>
    <t>SELOVER PUBLIC LIBRARY</t>
  </si>
  <si>
    <t>31 STATE ROUTE 95</t>
  </si>
  <si>
    <t>CHESTERVILLE</t>
  </si>
  <si>
    <t>OH0048</t>
  </si>
  <si>
    <t>CHILLICOTHE AND ROSS COUNTY PUBLIC LIBRARY</t>
  </si>
  <si>
    <t>140 S. PAINT ST.</t>
  </si>
  <si>
    <t>ROSS</t>
  </si>
  <si>
    <t>OH0049</t>
  </si>
  <si>
    <t>CINCINNATI AND HAMILTON COUNTY, PL OF</t>
  </si>
  <si>
    <t>800 VINE ST.</t>
  </si>
  <si>
    <t>CINCINNATI</t>
  </si>
  <si>
    <t>OH0050</t>
  </si>
  <si>
    <t>PICKAWAY CNTY DISTRICT PUBLIC LIBRARY</t>
  </si>
  <si>
    <t>1160 NORTH COURT STREET</t>
  </si>
  <si>
    <t>CIRCLEVILLE</t>
  </si>
  <si>
    <t>PICKAWAY</t>
  </si>
  <si>
    <t>OH0051</t>
  </si>
  <si>
    <t>CLEVELAND PUBLIC LIBRARY</t>
  </si>
  <si>
    <t>325 SUPERIOR AVE.</t>
  </si>
  <si>
    <t>CUYAHOGA</t>
  </si>
  <si>
    <t>OH0052</t>
  </si>
  <si>
    <t>CUYAHOGA COUNTY PUBLIC LIBRARY</t>
  </si>
  <si>
    <t>2111 SNOW RD.</t>
  </si>
  <si>
    <t>CUY. CO.-PARMA</t>
  </si>
  <si>
    <t>OH0053</t>
  </si>
  <si>
    <t>CLEVELAND HEIGHTS-UNIVERSITY HEIGHTS PL</t>
  </si>
  <si>
    <t>2345 LEE ROAD</t>
  </si>
  <si>
    <t>CLEVELAND HTS.</t>
  </si>
  <si>
    <t>OH0054</t>
  </si>
  <si>
    <t>CLYDE PUBLIC LIBRARY</t>
  </si>
  <si>
    <t>222 W. BUCKEYE ST.</t>
  </si>
  <si>
    <t>OH0055</t>
  </si>
  <si>
    <t>COLDWATER PUBLIC LIBRARY</t>
  </si>
  <si>
    <t>OH0056</t>
  </si>
  <si>
    <t>332 N. MIDDLE ST.</t>
  </si>
  <si>
    <t>OH0057</t>
  </si>
  <si>
    <t>COLUMBUS METROPOLITAN LIBRARY</t>
  </si>
  <si>
    <t>96 S. GRANT AVENUE</t>
  </si>
  <si>
    <t>OH0058</t>
  </si>
  <si>
    <t>CONNEAUT PUBLIC LIBRARY</t>
  </si>
  <si>
    <t>304 BUFFALO STREET</t>
  </si>
  <si>
    <t>CONNEAUT</t>
  </si>
  <si>
    <t>OH0059</t>
  </si>
  <si>
    <t>COSHOCTON PUBLIC LIBRARY</t>
  </si>
  <si>
    <t>655 MAIN ST.</t>
  </si>
  <si>
    <t>COSHOCTON</t>
  </si>
  <si>
    <t>OH0060</t>
  </si>
  <si>
    <t>J.R. CLARKE PUBLIC LIBRARY</t>
  </si>
  <si>
    <t>102 E. SPRING ST.</t>
  </si>
  <si>
    <t>OH0061</t>
  </si>
  <si>
    <t>CRESTLINE PUBLIC LIBRARY</t>
  </si>
  <si>
    <t>324 N. THOMAN ST.</t>
  </si>
  <si>
    <t>CRESTLINE</t>
  </si>
  <si>
    <t>OH0062</t>
  </si>
  <si>
    <t>CUYAHOGA FALLS LIBRARY</t>
  </si>
  <si>
    <t>2015 THIRD ST.</t>
  </si>
  <si>
    <t>CUYAHOGA FALLS</t>
  </si>
  <si>
    <t>OH0063</t>
  </si>
  <si>
    <t>DAYTON METRO LIBRARY</t>
  </si>
  <si>
    <t>215 E. THIRD ST.</t>
  </si>
  <si>
    <t>OH0064</t>
  </si>
  <si>
    <t>DEFIANCE PUBLIC LIBRARY</t>
  </si>
  <si>
    <t>320 FORT ST.</t>
  </si>
  <si>
    <t>DEFIANCE</t>
  </si>
  <si>
    <t>OH0065</t>
  </si>
  <si>
    <t>DELAWARE COUNTY DISTRICT LIBRARY</t>
  </si>
  <si>
    <t>84 E. WINTER ST.</t>
  </si>
  <si>
    <t>OH0066</t>
  </si>
  <si>
    <t>309 W. 2ND ST.</t>
  </si>
  <si>
    <t>OH0067</t>
  </si>
  <si>
    <t>DELTA PUBLIC LIBRARY</t>
  </si>
  <si>
    <t>OH0068</t>
  </si>
  <si>
    <t>CLAYMONT SCHOOL DISTRICT PUBLIC LIBRARY</t>
  </si>
  <si>
    <t>UHRICHSVILLE</t>
  </si>
  <si>
    <t>TUSCARAWAS</t>
  </si>
  <si>
    <t>OH0069</t>
  </si>
  <si>
    <t>PATRICK HENRY SCHOOL DISTRICT PUBLIC LIBRARY</t>
  </si>
  <si>
    <t>208 N. EAST AVE.</t>
  </si>
  <si>
    <t>OH0070</t>
  </si>
  <si>
    <t>525 N. WALNUT ST.</t>
  </si>
  <si>
    <t>OH0071</t>
  </si>
  <si>
    <t>HARDIN NORTHERN PUBLIC LIBRARY</t>
  </si>
  <si>
    <t>153 N. MAIN ST.</t>
  </si>
  <si>
    <t>OH0072</t>
  </si>
  <si>
    <t>EAST CLEVELAND PUBLIC LIBRARY</t>
  </si>
  <si>
    <t>14101 EUCLID AVE.</t>
  </si>
  <si>
    <t>EAST CLEVELAND</t>
  </si>
  <si>
    <t>OH0073</t>
  </si>
  <si>
    <t>219 E. FOURTH ST.</t>
  </si>
  <si>
    <t>EAST LIVERPOOL</t>
  </si>
  <si>
    <t>OH0074</t>
  </si>
  <si>
    <t>EAST PALESTINE MEMORIAL PUBLIC LIBRARY</t>
  </si>
  <si>
    <t>309 N. MARKET ST.</t>
  </si>
  <si>
    <t>EAST PALESTINE</t>
  </si>
  <si>
    <t>OH0075</t>
  </si>
  <si>
    <t>PREBLE COUNTY DISTRICT LIBRARY</t>
  </si>
  <si>
    <t>450 S. BARRON ST.</t>
  </si>
  <si>
    <t>PREBLE</t>
  </si>
  <si>
    <t>OH0076</t>
  </si>
  <si>
    <t>HARRIS-ELMORE PUBLIC LIBRARY</t>
  </si>
  <si>
    <t>328 TOLEDO ST.</t>
  </si>
  <si>
    <t>OH0077</t>
  </si>
  <si>
    <t>ELYRIA PUBLIC LIBRARY</t>
  </si>
  <si>
    <t>320 WASHINGTON AVE.</t>
  </si>
  <si>
    <t>ELYRIA</t>
  </si>
  <si>
    <t>OH0078</t>
  </si>
  <si>
    <t>EUCLID PUBLIC LIBRARY</t>
  </si>
  <si>
    <t>631 E. 222ND ST.</t>
  </si>
  <si>
    <t>EUCLID</t>
  </si>
  <si>
    <t>OH0079</t>
  </si>
  <si>
    <t>FAIRPORT HARBOR PUBLIC LIBRARY</t>
  </si>
  <si>
    <t>335 VINE ST.</t>
  </si>
  <si>
    <t>FAIRPORT HARBOR</t>
  </si>
  <si>
    <t>OH0080</t>
  </si>
  <si>
    <t>NORMAL MEMORIAL LIBRARY</t>
  </si>
  <si>
    <t>301 N. EAGLE ST.</t>
  </si>
  <si>
    <t>OH0081</t>
  </si>
  <si>
    <t>FINDLAY HANCOCK CNTY DIST PUBLIC LIBRARY</t>
  </si>
  <si>
    <t>206 BROADWAY</t>
  </si>
  <si>
    <t>FINDLAY</t>
  </si>
  <si>
    <t>OH0082</t>
  </si>
  <si>
    <t>FOREST-JACKSON PUBLIC LIBRARY</t>
  </si>
  <si>
    <t>102 W. LIMA ST</t>
  </si>
  <si>
    <t>FOREST</t>
  </si>
  <si>
    <t>OH0083</t>
  </si>
  <si>
    <t>FORT RECOVERY PUBLIC LIBRARY</t>
  </si>
  <si>
    <t>113 N. WAYNE ST.</t>
  </si>
  <si>
    <t>FORT RECOVERY</t>
  </si>
  <si>
    <t>OH0084</t>
  </si>
  <si>
    <t>KAUBISCH MEMORIAL PUBLIC LIBRARY</t>
  </si>
  <si>
    <t>205 PERRY ST.</t>
  </si>
  <si>
    <t>OH0085</t>
  </si>
  <si>
    <t>44 E. 4TH ST</t>
  </si>
  <si>
    <t>OH0086</t>
  </si>
  <si>
    <t>BIRCHARD PUBLIC LIBRARY OF SANDUSKY COUNTY</t>
  </si>
  <si>
    <t>423 CROGHAN ST.</t>
  </si>
  <si>
    <t>OH0087</t>
  </si>
  <si>
    <t>GALION PUBLIC LIBRARY ASSOCIATION</t>
  </si>
  <si>
    <t>123 N. MARKET ST.</t>
  </si>
  <si>
    <t>GALION</t>
  </si>
  <si>
    <t>OH0088</t>
  </si>
  <si>
    <t>DR. SAMUEL L. BOSSARD MEMORIAL LIBRARY</t>
  </si>
  <si>
    <t>7 SPRUCE ST.</t>
  </si>
  <si>
    <t>GALLIPOLIS</t>
  </si>
  <si>
    <t>GALLIA</t>
  </si>
  <si>
    <t>OH0089</t>
  </si>
  <si>
    <t>PORTAGE COUNTY DISTRICT LIBRARY</t>
  </si>
  <si>
    <t>10482 SOUTH ST.</t>
  </si>
  <si>
    <t>GARRETTSVILLE</t>
  </si>
  <si>
    <t>OH0090</t>
  </si>
  <si>
    <t>200 W. GRANT AVE.</t>
  </si>
  <si>
    <t>OH0091</t>
  </si>
  <si>
    <t>GERMANTOWN PUBLIC LIBRARY</t>
  </si>
  <si>
    <t>51 N. PLUM ST.</t>
  </si>
  <si>
    <t>OH0092</t>
  </si>
  <si>
    <t>GIRARD FREE LIBRARY</t>
  </si>
  <si>
    <t>105 E. PROSPECT ST.</t>
  </si>
  <si>
    <t>OH0093</t>
  </si>
  <si>
    <t>GNADENHUTTENP.L./INDIAN VALLEY SCHOOL DIST.</t>
  </si>
  <si>
    <t>160 N. WALNUT ST.</t>
  </si>
  <si>
    <t>GNADENHUTTEN</t>
  </si>
  <si>
    <t>OH0094</t>
  </si>
  <si>
    <t>GRAFTON/MIDVIEW PUBLIC LIBRARY</t>
  </si>
  <si>
    <t>983 MAIN ST.</t>
  </si>
  <si>
    <t>OH0095</t>
  </si>
  <si>
    <t>GRANDVIEW HEIGHTS PUBLIC LIBRARY</t>
  </si>
  <si>
    <t>1685 W. FIRST AVE.</t>
  </si>
  <si>
    <t>GRANDVIEW HTS.</t>
  </si>
  <si>
    <t>OH0096</t>
  </si>
  <si>
    <t>217 E. BROADWAY</t>
  </si>
  <si>
    <t>OH0097</t>
  </si>
  <si>
    <t>MARION LAWRENCE MEMORIAL LIBRARY</t>
  </si>
  <si>
    <t>15 E. FRANKLIN STREET</t>
  </si>
  <si>
    <t>GRATIS</t>
  </si>
  <si>
    <t>OH0098</t>
  </si>
  <si>
    <t>520 SYCAMORE ST.</t>
  </si>
  <si>
    <t>OH0099</t>
  </si>
  <si>
    <t>SOUTHWEST PUBLIC LIBRARIES</t>
  </si>
  <si>
    <t>3359 PARK ST.</t>
  </si>
  <si>
    <t>GROVE CITY</t>
  </si>
  <si>
    <t>OH0100</t>
  </si>
  <si>
    <t>LANE PUBLIC LIBRARY</t>
  </si>
  <si>
    <t>300 N. THIRD ST.</t>
  </si>
  <si>
    <t>OH0101</t>
  </si>
  <si>
    <t>HIGHLAND COUNTY DISTRICT LIBRARY</t>
  </si>
  <si>
    <t>10 WILLETTSVILLE PIKE</t>
  </si>
  <si>
    <t>OH0102</t>
  </si>
  <si>
    <t>HOLGATE COMMUNITY LIBRARY</t>
  </si>
  <si>
    <t>204 RAILWAY AVE.</t>
  </si>
  <si>
    <t>HOLGATE</t>
  </si>
  <si>
    <t>OH0103</t>
  </si>
  <si>
    <t>385 SOUTH ST. N.W.</t>
  </si>
  <si>
    <t>OH0104</t>
  </si>
  <si>
    <t>436 W. LIBERTY ST.</t>
  </si>
  <si>
    <t>OH0105</t>
  </si>
  <si>
    <t>HUDSON LIBRARY AND HISTORICAL SOCIETY</t>
  </si>
  <si>
    <t>96 LIBRARY STREET</t>
  </si>
  <si>
    <t>OH0106</t>
  </si>
  <si>
    <t>HURON PUBLIC LIBRARY</t>
  </si>
  <si>
    <t>333 WILLIAMS ST.</t>
  </si>
  <si>
    <t>OH0107</t>
  </si>
  <si>
    <t>BRIGGS LAWRENCE COUNTY PUBLIC LIBRARY</t>
  </si>
  <si>
    <t>321 S. 4TH ST.</t>
  </si>
  <si>
    <t>OH0108</t>
  </si>
  <si>
    <t>JACKSON CITY LIBRARY</t>
  </si>
  <si>
    <t>21 BROADWAY ST.</t>
  </si>
  <si>
    <t>OH0109</t>
  </si>
  <si>
    <t>HENDERSON MEMORIAL PUBLIC LIBRARY ASSOCIATION</t>
  </si>
  <si>
    <t>54 E. JEFFERSON ST.</t>
  </si>
  <si>
    <t>OH0110</t>
  </si>
  <si>
    <t>KENT FREE LIBRARY</t>
  </si>
  <si>
    <t>312 W. MAIN ST.</t>
  </si>
  <si>
    <t>OH0111</t>
  </si>
  <si>
    <t>MARY LOU JOHNSON-HARDIN CNTY PL</t>
  </si>
  <si>
    <t>325 E. COLUMBUS ST.</t>
  </si>
  <si>
    <t>OH0112</t>
  </si>
  <si>
    <t>KINGSVILLE PUBLIC LIBRARY</t>
  </si>
  <si>
    <t>6006 ACADEMY ST.</t>
  </si>
  <si>
    <t>KINGSVILLE</t>
  </si>
  <si>
    <t>OH0113</t>
  </si>
  <si>
    <t>KINSMAN FREE PUBLIC LIBRARY</t>
  </si>
  <si>
    <t>6420 CHURCH ST.</t>
  </si>
  <si>
    <t>KINSMAN</t>
  </si>
  <si>
    <t>OH0114</t>
  </si>
  <si>
    <t>KIRTLAND PUBLIC LIBRARY</t>
  </si>
  <si>
    <t>9267 CHILLICOTHE RD.</t>
  </si>
  <si>
    <t>KIRTLAND</t>
  </si>
  <si>
    <t>OH0115</t>
  </si>
  <si>
    <t>LAKEWOOD PUBLIC LIBRARY</t>
  </si>
  <si>
    <t>15425 DETROIT AVENUE</t>
  </si>
  <si>
    <t>OH0116</t>
  </si>
  <si>
    <t>FAIRFIELD COUNTY DISTRICT LIBRARY</t>
  </si>
  <si>
    <t>219 N. BROAD ST.</t>
  </si>
  <si>
    <t>OH0117</t>
  </si>
  <si>
    <t>101 S. BROADWAY</t>
  </si>
  <si>
    <t>OH0118</t>
  </si>
  <si>
    <t>LEETONIA COMMUNITY PUBLIC LIBRARY</t>
  </si>
  <si>
    <t>181 WALNUT STREET</t>
  </si>
  <si>
    <t>LEETONIA</t>
  </si>
  <si>
    <t>OH0119</t>
  </si>
  <si>
    <t>101 S. COMMERCE ST.</t>
  </si>
  <si>
    <t>LEWISBURG</t>
  </si>
  <si>
    <t>OH0120</t>
  </si>
  <si>
    <t>LIBERTY CENTER PUBLIC LIBRARY</t>
  </si>
  <si>
    <t>124 EAST ST.</t>
  </si>
  <si>
    <t>LIBERTY CENTER</t>
  </si>
  <si>
    <t>OH0121</t>
  </si>
  <si>
    <t>650 W. MARKET ST.</t>
  </si>
  <si>
    <t>OH0122</t>
  </si>
  <si>
    <t>LEPPER LIBRARY</t>
  </si>
  <si>
    <t>303 E. LINCOLN WAY</t>
  </si>
  <si>
    <t>OH0123</t>
  </si>
  <si>
    <t>LOGAN-HOCKING COUNTY DISTRICT LIBRARY</t>
  </si>
  <si>
    <t>230 EAST MAIN ST.</t>
  </si>
  <si>
    <t>HOCKING</t>
  </si>
  <si>
    <t>OH0124</t>
  </si>
  <si>
    <t>LONDON PUBLIC LIBRARY</t>
  </si>
  <si>
    <t>20 E FIRST ST</t>
  </si>
  <si>
    <t>OH0125</t>
  </si>
  <si>
    <t>LORAIN PUBLIC LIBRARY</t>
  </si>
  <si>
    <t>351 W. SIXTH ST.</t>
  </si>
  <si>
    <t>OH0126</t>
  </si>
  <si>
    <t>LOUDONVILLE PUBLIC LIBRARY</t>
  </si>
  <si>
    <t>122 E. MAIN ST.</t>
  </si>
  <si>
    <t>OH0127</t>
  </si>
  <si>
    <t>700 LINCOLN AVE.</t>
  </si>
  <si>
    <t>OH0128</t>
  </si>
  <si>
    <t>6111 MIDDLE RIDGE RD.</t>
  </si>
  <si>
    <t>OH0129</t>
  </si>
  <si>
    <t>ADAMS COUNTY PUBLIC LIBRARY</t>
  </si>
  <si>
    <t>157 HIGH STREET</t>
  </si>
  <si>
    <t>PEEBLES</t>
  </si>
  <si>
    <t>OH0130</t>
  </si>
  <si>
    <t>MANSFIELD-RICHLAND COUNTY PUBLIC LIBRARY</t>
  </si>
  <si>
    <t>43 W. THIRD ST.</t>
  </si>
  <si>
    <t>OH0131</t>
  </si>
  <si>
    <t>615 FIFTH ST.</t>
  </si>
  <si>
    <t>OH0132</t>
  </si>
  <si>
    <t>445 E. CHURCH ST.</t>
  </si>
  <si>
    <t>OH0133</t>
  </si>
  <si>
    <t>BELMONT COUNTY DISTRICT LIBRARY</t>
  </si>
  <si>
    <t>20 JAMES WRIGHT PLACE</t>
  </si>
  <si>
    <t>MARTINS FERRY</t>
  </si>
  <si>
    <t>OH0134</t>
  </si>
  <si>
    <t>231 S. PLUM ST.</t>
  </si>
  <si>
    <t>OH0135</t>
  </si>
  <si>
    <t>200 READING RD.</t>
  </si>
  <si>
    <t>OH0136</t>
  </si>
  <si>
    <t>MASSILLON PUBLIC LIBRARY</t>
  </si>
  <si>
    <t>208 LINCOLN WAY E.</t>
  </si>
  <si>
    <t>MASSILLON</t>
  </si>
  <si>
    <t>OH0137</t>
  </si>
  <si>
    <t>HERBERT WESCOAT MEMORIAL LIBRARY</t>
  </si>
  <si>
    <t>12O N. MARKET ST.</t>
  </si>
  <si>
    <t>MCARTHUR</t>
  </si>
  <si>
    <t>OH0138</t>
  </si>
  <si>
    <t>MCCOMB PUBLIC LIBRARY</t>
  </si>
  <si>
    <t>113 S. TODD ST.</t>
  </si>
  <si>
    <t>OH0139</t>
  </si>
  <si>
    <t>KATE LOVE SIMPSON-MORGAN COUNTY LIBRARY</t>
  </si>
  <si>
    <t>358 E. MAIN ST.</t>
  </si>
  <si>
    <t>MCCONNELSVILLE</t>
  </si>
  <si>
    <t>OH0140</t>
  </si>
  <si>
    <t>MECHANICSBURG PUBLIC LIBRARY</t>
  </si>
  <si>
    <t>60 S. MAIN ST.</t>
  </si>
  <si>
    <t>MECHANICSBURG</t>
  </si>
  <si>
    <t>OH0141</t>
  </si>
  <si>
    <t>MEDINA COUNTY DISTRICT LIBRARY</t>
  </si>
  <si>
    <t>210 S. BROADWAY</t>
  </si>
  <si>
    <t>OH0142</t>
  </si>
  <si>
    <t>MENTOR PUBLIC LIBRARY</t>
  </si>
  <si>
    <t>8215 MENTOR AVE.</t>
  </si>
  <si>
    <t>MENTOR</t>
  </si>
  <si>
    <t>OH0143</t>
  </si>
  <si>
    <t>EVERGREEN COMMUNITY LIBRARY</t>
  </si>
  <si>
    <t>253 MAPLE ST.</t>
  </si>
  <si>
    <t>OH0144</t>
  </si>
  <si>
    <t>MIDPOINTE LIBRARY SYSTEM</t>
  </si>
  <si>
    <t>125 S. BROAD ST.</t>
  </si>
  <si>
    <t>OH0145</t>
  </si>
  <si>
    <t>MILAN-BERLIN LIBRARY DISTRICT</t>
  </si>
  <si>
    <t>19 E. CHURCH ST.</t>
  </si>
  <si>
    <t>OH0146</t>
  </si>
  <si>
    <t>HOLMES COUNTY DISTRICT PUBLIC LIBRARY</t>
  </si>
  <si>
    <t>3102 GLEN DR.</t>
  </si>
  <si>
    <t>HOLMES</t>
  </si>
  <si>
    <t>OH0147</t>
  </si>
  <si>
    <t>MINERVA PUBLIC LIBRARY</t>
  </si>
  <si>
    <t>677 LYNWOOD DR.</t>
  </si>
  <si>
    <t>MINERVA</t>
  </si>
  <si>
    <t>OH0148</t>
  </si>
  <si>
    <t>MONROEVILLE PUBLIC LIBRARY</t>
  </si>
  <si>
    <t>34 MONROE ST.</t>
  </si>
  <si>
    <t>OH0149</t>
  </si>
  <si>
    <t>MONTPELIER PUBLIC LIBRARY</t>
  </si>
  <si>
    <t>216 E. MAIN ST.</t>
  </si>
  <si>
    <t>OH0150</t>
  </si>
  <si>
    <t>SALEM TOWNSHIP PUBLIC LIBRARY</t>
  </si>
  <si>
    <t>535 W. PIKE ST.</t>
  </si>
  <si>
    <t>OH0151</t>
  </si>
  <si>
    <t>MT GILEAD PUBLIC LIBRARY</t>
  </si>
  <si>
    <t>41 E. HIGH ST.</t>
  </si>
  <si>
    <t>MT. GILEAD</t>
  </si>
  <si>
    <t>OH0152</t>
  </si>
  <si>
    <t>MT STERLING PUBLIC LIBRARY</t>
  </si>
  <si>
    <t>60 W. COLUMBUS ST.</t>
  </si>
  <si>
    <t>MT. STERLING</t>
  </si>
  <si>
    <t>OH0153</t>
  </si>
  <si>
    <t>MT VERNON &amp; KNOX COUNTY, PUBLIC LIBRARY OF</t>
  </si>
  <si>
    <t>201 N. MULBERRY ST.</t>
  </si>
  <si>
    <t>OH0154</t>
  </si>
  <si>
    <t>RIDGEMONT PUBLIC LIBRARY</t>
  </si>
  <si>
    <t>124 E. TAYLOR ST.</t>
  </si>
  <si>
    <t>MT. VICTORY</t>
  </si>
  <si>
    <t>OH0155</t>
  </si>
  <si>
    <t>NAPOLEON PUBLIC LIBRARY</t>
  </si>
  <si>
    <t>310 W. CLINTON ST.</t>
  </si>
  <si>
    <t>NAPOLEON</t>
  </si>
  <si>
    <t>OH0156</t>
  </si>
  <si>
    <t>ATHENS COUNTY PUBLIC LIBRARIES</t>
  </si>
  <si>
    <t>95 W. WASHINGTON</t>
  </si>
  <si>
    <t>NELSONVILLE</t>
  </si>
  <si>
    <t>OH0157</t>
  </si>
  <si>
    <t>NEW CARLISLE PUBLIC LIBRARY</t>
  </si>
  <si>
    <t>111 E. LAKE AVE</t>
  </si>
  <si>
    <t>OH0158</t>
  </si>
  <si>
    <t>PERRY COUNTY DISTRICT LIBRARY</t>
  </si>
  <si>
    <t>117 S. JACKSON ST.</t>
  </si>
  <si>
    <t>NEW LEXINGTON</t>
  </si>
  <si>
    <t>OH0159</t>
  </si>
  <si>
    <t>NEW LONDON PUBLIC LIBRARY</t>
  </si>
  <si>
    <t>67 S. MAIN ST.</t>
  </si>
  <si>
    <t>OH0160</t>
  </si>
  <si>
    <t>NEW MADISON PUBLIC LIBRARY</t>
  </si>
  <si>
    <t>142 S. MAIN ST.</t>
  </si>
  <si>
    <t>NEW MADISON</t>
  </si>
  <si>
    <t>OH0161</t>
  </si>
  <si>
    <t>TUSCARAWAS COUNTY PUBLIC LIBRARY</t>
  </si>
  <si>
    <t>121 FAIR AVENUE NW</t>
  </si>
  <si>
    <t>NEW PHILADELPHIA</t>
  </si>
  <si>
    <t>OH0162</t>
  </si>
  <si>
    <t>NEW STRAITSVILLE PUBLIC LIBRARY</t>
  </si>
  <si>
    <t>102 E MAIN ST</t>
  </si>
  <si>
    <t>NEW STRAITSVILLE</t>
  </si>
  <si>
    <t>OH0163</t>
  </si>
  <si>
    <t>LICKING COUNTY LIBRARY</t>
  </si>
  <si>
    <t>101 W. MAIN ST.</t>
  </si>
  <si>
    <t>OH0164</t>
  </si>
  <si>
    <t>NEWCOMERSTOWN PUBLIC LIBRARY</t>
  </si>
  <si>
    <t>123 EAST MAIN ST.</t>
  </si>
  <si>
    <t>NEWCOMERSTOWN</t>
  </si>
  <si>
    <t>OH0165</t>
  </si>
  <si>
    <t>NEWTON FALLS PUBLIC LIBRARY</t>
  </si>
  <si>
    <t>204 S. CANAL ST.</t>
  </si>
  <si>
    <t>NEWTON FALLS</t>
  </si>
  <si>
    <t>OH0166</t>
  </si>
  <si>
    <t>MCKINLEY MEMORIAL LIBRARY</t>
  </si>
  <si>
    <t>40 N. MAIN ST.</t>
  </si>
  <si>
    <t>OH0167</t>
  </si>
  <si>
    <t>NORTH BALTIMORE PUBLIC LIBRARY</t>
  </si>
  <si>
    <t>230 N. MAIN ST.</t>
  </si>
  <si>
    <t>NORTH BALTIMORE</t>
  </si>
  <si>
    <t>OH0168</t>
  </si>
  <si>
    <t>NORTH CANTON PUBLIC LIBRARY</t>
  </si>
  <si>
    <t>185 N. MAIN ST.</t>
  </si>
  <si>
    <t>NORTH CANTON</t>
  </si>
  <si>
    <t>OH0169</t>
  </si>
  <si>
    <t>46 W. MAIN ST.</t>
  </si>
  <si>
    <t>OH0170</t>
  </si>
  <si>
    <t>OAK HARBOR PUBLIC LIBRARY</t>
  </si>
  <si>
    <t>147 W. MAIN ST.</t>
  </si>
  <si>
    <t>OAK HARBOR</t>
  </si>
  <si>
    <t>OH0171</t>
  </si>
  <si>
    <t>OAK HILL PUBLIC LIBRARY</t>
  </si>
  <si>
    <t>226 SOUTH FRONT STREET.</t>
  </si>
  <si>
    <t>OAK HILL</t>
  </si>
  <si>
    <t>OH0172</t>
  </si>
  <si>
    <t>WRIGHT MEMORIAL PUBLIC LIBRARY</t>
  </si>
  <si>
    <t>1776 FAR HILLS AVE.</t>
  </si>
  <si>
    <t>OH0173</t>
  </si>
  <si>
    <t>OBERLIN PUBLIC LIBRARY</t>
  </si>
  <si>
    <t>65 S. MAIN ST.</t>
  </si>
  <si>
    <t>OH0174</t>
  </si>
  <si>
    <t>ORRVILLE PUBLIC LIBRARY</t>
  </si>
  <si>
    <t>ORRVILLE</t>
  </si>
  <si>
    <t>OH0175</t>
  </si>
  <si>
    <t>GRAND VALLEY PUBLIC LIBRARY</t>
  </si>
  <si>
    <t>1 N. SCHOOL ST.</t>
  </si>
  <si>
    <t>OH0176</t>
  </si>
  <si>
    <t>PUTNAM COUNTY DISTRICT LIBRARY</t>
  </si>
  <si>
    <t>136 PUTNAM PARKWAY</t>
  </si>
  <si>
    <t>OH0177</t>
  </si>
  <si>
    <t>MORLEY LIBRARY</t>
  </si>
  <si>
    <t>184 PHELPS ST.</t>
  </si>
  <si>
    <t>PAINESVILLE</t>
  </si>
  <si>
    <t>OH0178</t>
  </si>
  <si>
    <t>PATASKALA PUBLIC LIBRARY</t>
  </si>
  <si>
    <t>101 S. VINE ST.</t>
  </si>
  <si>
    <t>PATASKALA</t>
  </si>
  <si>
    <t>OH0179</t>
  </si>
  <si>
    <t>PAULDING COUNTY CARNEGIE LIBRARY</t>
  </si>
  <si>
    <t>205 S. MAIN ST.</t>
  </si>
  <si>
    <t>PAULDING</t>
  </si>
  <si>
    <t>OH0180</t>
  </si>
  <si>
    <t>PEMBERVILLE PUBLIC LIBRARY</t>
  </si>
  <si>
    <t>375 E. FRONT ST.</t>
  </si>
  <si>
    <t>PEMBERVILLE</t>
  </si>
  <si>
    <t>OH0181</t>
  </si>
  <si>
    <t>PENINSULA LIBRARY &amp; HISTORICAL SOCIETY</t>
  </si>
  <si>
    <t>6105 RIVERVIEW RD</t>
  </si>
  <si>
    <t>PENINSULA</t>
  </si>
  <si>
    <t>OH0182</t>
  </si>
  <si>
    <t>3753 MAIN ST.</t>
  </si>
  <si>
    <t>OH0183</t>
  </si>
  <si>
    <t>WAY PUBLIC LIBRARY</t>
  </si>
  <si>
    <t>101 E. INDIANA AVE.</t>
  </si>
  <si>
    <t>PERRYSBURG</t>
  </si>
  <si>
    <t>OH0184</t>
  </si>
  <si>
    <t>PICKERINGTON PUBLIC LIBRARY</t>
  </si>
  <si>
    <t>201 OPPORTUNITY WAY</t>
  </si>
  <si>
    <t>PICKERINGTON</t>
  </si>
  <si>
    <t>OH0185</t>
  </si>
  <si>
    <t>PIQUA PUBLIC LIBRARY</t>
  </si>
  <si>
    <t>116 WEST HIGH STREET</t>
  </si>
  <si>
    <t>PIQUA</t>
  </si>
  <si>
    <t>OH0186</t>
  </si>
  <si>
    <t>PLAIN CITY PUBLIC LIBRARY</t>
  </si>
  <si>
    <t>PLAIN CITY</t>
  </si>
  <si>
    <t>OH0187</t>
  </si>
  <si>
    <t>MEIGS COUNTY DISTRICT PUBLIC LIBRARY</t>
  </si>
  <si>
    <t>216 W. MAIN ST.</t>
  </si>
  <si>
    <t>MEIGS</t>
  </si>
  <si>
    <t>OH0188</t>
  </si>
  <si>
    <t>IDA RUPP PUBLIC LIBRARY</t>
  </si>
  <si>
    <t>310 MADISON ST.</t>
  </si>
  <si>
    <t>PORT CLINTON</t>
  </si>
  <si>
    <t>OH0189</t>
  </si>
  <si>
    <t>1220 GALLIA ST.</t>
  </si>
  <si>
    <t>SCIOTO</t>
  </si>
  <si>
    <t>OH0190</t>
  </si>
  <si>
    <t>167 E. MAIN ST</t>
  </si>
  <si>
    <t>OH0191</t>
  </si>
  <si>
    <t>RICHWOOD-NORTH UNION PUBLIC LIBRARY</t>
  </si>
  <si>
    <t>4 E. OTTAWA ST.</t>
  </si>
  <si>
    <t>RICHWOOD</t>
  </si>
  <si>
    <t>OH0192</t>
  </si>
  <si>
    <t>UNION TOWNSHIP PUBLIC LIBRARY</t>
  </si>
  <si>
    <t>27 MAIN</t>
  </si>
  <si>
    <t>OH0193</t>
  </si>
  <si>
    <t>ROCK CREEK PUBLIC LIBRARY</t>
  </si>
  <si>
    <t>2988 HIGH ST.</t>
  </si>
  <si>
    <t>ROCK CREEK</t>
  </si>
  <si>
    <t>OH0194</t>
  </si>
  <si>
    <t>ROCKFORD CARNEGIE LIBRARY</t>
  </si>
  <si>
    <t>162 S. MAIN ST.</t>
  </si>
  <si>
    <t>OH0195</t>
  </si>
  <si>
    <t>ROCKY RIVER PUBLIC LIBRARY</t>
  </si>
  <si>
    <t>1600 HAMPTON RD.</t>
  </si>
  <si>
    <t>ROCKY RIVER</t>
  </si>
  <si>
    <t>OH0196</t>
  </si>
  <si>
    <t>ROSSFORD PUBLIC LIBRARY</t>
  </si>
  <si>
    <t>720 DIXIE HIGHWAY</t>
  </si>
  <si>
    <t>ROSSFORD</t>
  </si>
  <si>
    <t>OH0197</t>
  </si>
  <si>
    <t>SABINA PUBLIC LIBRARY</t>
  </si>
  <si>
    <t>11 E. ELM ST.</t>
  </si>
  <si>
    <t>SABINA</t>
  </si>
  <si>
    <t>OH0198</t>
  </si>
  <si>
    <t>821 E. STATE ST.</t>
  </si>
  <si>
    <t>OH0199</t>
  </si>
  <si>
    <t>SANDUSKY LIBRARY</t>
  </si>
  <si>
    <t>114 W. ADAMS ST.</t>
  </si>
  <si>
    <t>OH0200</t>
  </si>
  <si>
    <t>SHAKER HEIGHTS PUBLIC LIBRARY</t>
  </si>
  <si>
    <t>16500 VAN AKEN BOULEVARD</t>
  </si>
  <si>
    <t>SHAKER HEIGHTS</t>
  </si>
  <si>
    <t>OH0201</t>
  </si>
  <si>
    <t>PERRY COOK MEMORIAL PUBLIC LIBRARY</t>
  </si>
  <si>
    <t>7406 COUNTY ROAD 242</t>
  </si>
  <si>
    <t>SHAUCK</t>
  </si>
  <si>
    <t>OH0202</t>
  </si>
  <si>
    <t>MARVIN MEMORIAL LIBRARY</t>
  </si>
  <si>
    <t>29 W. WHITNEY</t>
  </si>
  <si>
    <t>OH0203</t>
  </si>
  <si>
    <t>SHELBY COUNTY LIBRARIES - AMOS MEMORIAL</t>
  </si>
  <si>
    <t>230 E. NORTH ST.</t>
  </si>
  <si>
    <t>OH0204</t>
  </si>
  <si>
    <t>201 S. FOUNTAIN AVE.</t>
  </si>
  <si>
    <t>OH0205</t>
  </si>
  <si>
    <t>ST. CLAIRSVILLE PUBLIC LIBRARY</t>
  </si>
  <si>
    <t>108 W. MAIN ST.</t>
  </si>
  <si>
    <t>ST. CLAIRSVILLE</t>
  </si>
  <si>
    <t>OH0206</t>
  </si>
  <si>
    <t>ST. MARYS COMMUNITY PUBLIC LIBRARY</t>
  </si>
  <si>
    <t>140 S. CHESTNUT ST.</t>
  </si>
  <si>
    <t>AUGLAIZE</t>
  </si>
  <si>
    <t>OH0207</t>
  </si>
  <si>
    <t>ST. PARIS PUBLIC LIBRARY</t>
  </si>
  <si>
    <t>127 E. MAIN ST.</t>
  </si>
  <si>
    <t>ST. PARIS</t>
  </si>
  <si>
    <t>OH0208</t>
  </si>
  <si>
    <t>STEUBENVILLE &amp; JEFFERSON COUNTY, PL OF</t>
  </si>
  <si>
    <t>407 S. 4TH ST.</t>
  </si>
  <si>
    <t>STEUBENVILLE</t>
  </si>
  <si>
    <t>OH0209</t>
  </si>
  <si>
    <t>STOW-MUNROE FALLS PUBLIC LIBRARY</t>
  </si>
  <si>
    <t>3512 DARROW RD.</t>
  </si>
  <si>
    <t>OH0210</t>
  </si>
  <si>
    <t>44 BURRER DR</t>
  </si>
  <si>
    <t>SUNBURY</t>
  </si>
  <si>
    <t>OH0211</t>
  </si>
  <si>
    <t>SWANTON PUBLIC LIBRARY</t>
  </si>
  <si>
    <t>305 CHESTNUT ST.</t>
  </si>
  <si>
    <t>SWANTON</t>
  </si>
  <si>
    <t>OH0212</t>
  </si>
  <si>
    <t>MOHAWK COMMUNITY LIBRARY</t>
  </si>
  <si>
    <t>200 S. SYCAMORE AVE.</t>
  </si>
  <si>
    <t>OH0213</t>
  </si>
  <si>
    <t>TIFFIN-SENECA PUBLIC LIBRARY</t>
  </si>
  <si>
    <t>77 JEFFERSON ST.</t>
  </si>
  <si>
    <t>OH0214</t>
  </si>
  <si>
    <t>TIPP CITY PUBLIC LIBRARY</t>
  </si>
  <si>
    <t>11 E. MAIN ST.</t>
  </si>
  <si>
    <t>TIPP CITY</t>
  </si>
  <si>
    <t>OH0215</t>
  </si>
  <si>
    <t>TOLEDO-LUCAS COUNTY PUBLIC LIBRARY</t>
  </si>
  <si>
    <t>325 MICHIGAN ST.</t>
  </si>
  <si>
    <t>OH0216</t>
  </si>
  <si>
    <t>TROY-MIAMI COUNTY PUBLIC LIBRARY</t>
  </si>
  <si>
    <t>419 W. MAIN ST.</t>
  </si>
  <si>
    <t>OH0217</t>
  </si>
  <si>
    <t>TWINSBURG PUBLIC LIBRARY</t>
  </si>
  <si>
    <t>10050 RAVENNA RD.</t>
  </si>
  <si>
    <t>TWINSBURG</t>
  </si>
  <si>
    <t>OH0218</t>
  </si>
  <si>
    <t>UPPER ARLINGTON PUBLIC LIBRARY</t>
  </si>
  <si>
    <t>2800 TREMONT RD.</t>
  </si>
  <si>
    <t>UPPER ARLINGTON</t>
  </si>
  <si>
    <t>OH0219</t>
  </si>
  <si>
    <t>UPPER SANDUSKY COMMUNITY LIBRARY</t>
  </si>
  <si>
    <t>301 N. SANDUSKY AVE.</t>
  </si>
  <si>
    <t>UPPER SANDUSKY</t>
  </si>
  <si>
    <t>OH0220</t>
  </si>
  <si>
    <t>CHAMPAIGN COUNTY LIBRARY</t>
  </si>
  <si>
    <t>1060 SCIOTO ST.</t>
  </si>
  <si>
    <t>OH0221</t>
  </si>
  <si>
    <t>BRUMBACK LIBRARY</t>
  </si>
  <si>
    <t>VAN WERT</t>
  </si>
  <si>
    <t>OH0222</t>
  </si>
  <si>
    <t>RITTER PUBLIC LIBRARY</t>
  </si>
  <si>
    <t>5680 LIBERTY AVE.</t>
  </si>
  <si>
    <t>OH0223</t>
  </si>
  <si>
    <t>WORCH MEMORIAL PUBLIC LIBRARY</t>
  </si>
  <si>
    <t>790 SOUTH CENTER ST.</t>
  </si>
  <si>
    <t>OH0224</t>
  </si>
  <si>
    <t>ELLA M. EVERHARD PUBLIC LIBRARY</t>
  </si>
  <si>
    <t>132 BROAD ST.</t>
  </si>
  <si>
    <t>WADSWORTH</t>
  </si>
  <si>
    <t>OH0225</t>
  </si>
  <si>
    <t>AUGLAIZE COUNTY PUBLIC DISTRICT LIBRARY</t>
  </si>
  <si>
    <t>203 S. PERRY ST.</t>
  </si>
  <si>
    <t>WAPAKONETA</t>
  </si>
  <si>
    <t>OH0226</t>
  </si>
  <si>
    <t>WARREN-TRUMBULL COUNTY PUBLIC LIBRARY</t>
  </si>
  <si>
    <t>444 MAHONING AVE. N.W.</t>
  </si>
  <si>
    <t>OH0227</t>
  </si>
  <si>
    <t>127 S. NORTH ST.</t>
  </si>
  <si>
    <t>WASHINGTON CH</t>
  </si>
  <si>
    <t>OH0228</t>
  </si>
  <si>
    <t>WAUSEON PUBLIC LIBRARY</t>
  </si>
  <si>
    <t>117 E. ELM ST.</t>
  </si>
  <si>
    <t>WAUSEON</t>
  </si>
  <si>
    <t>OH0229</t>
  </si>
  <si>
    <t>GARNET A. WILSON PL OF PIKE CO</t>
  </si>
  <si>
    <t>207 N. MARKET ST.</t>
  </si>
  <si>
    <t>OH0230</t>
  </si>
  <si>
    <t>137 E. MAIN ST.</t>
  </si>
  <si>
    <t>OH0231</t>
  </si>
  <si>
    <t>MARY L. COOK PUBLIC LIBRARY</t>
  </si>
  <si>
    <t>381 OLD STAGE RD.</t>
  </si>
  <si>
    <t>OH0232</t>
  </si>
  <si>
    <t>HERRICK MEMORIAL PUBLIC LIBRARY</t>
  </si>
  <si>
    <t>101 WILLARD MEMORIAL SQUARE</t>
  </si>
  <si>
    <t>OH0233</t>
  </si>
  <si>
    <t>SYLVESTER MEMORIAL WELLSTON PUBLIC LIBRARY</t>
  </si>
  <si>
    <t>135 E. SECOND ST.</t>
  </si>
  <si>
    <t>WELLSTON</t>
  </si>
  <si>
    <t>OH0234</t>
  </si>
  <si>
    <t>WELLSVILLE CARNEGIE PUBLIC LIBRARY</t>
  </si>
  <si>
    <t>115 NINTH ST.</t>
  </si>
  <si>
    <t>OH0235</t>
  </si>
  <si>
    <t>HURT/BATTELLE MEMORIAL LIBRARY/WEST JEFFERSON</t>
  </si>
  <si>
    <t>270 LILLY CHAPEL RD.</t>
  </si>
  <si>
    <t>OH0236</t>
  </si>
  <si>
    <t>MILTON UNION PUBLIC LIBRARY</t>
  </si>
  <si>
    <t>560 S. MAIN ST.</t>
  </si>
  <si>
    <t>WEST MILTON</t>
  </si>
  <si>
    <t>OH0237</t>
  </si>
  <si>
    <t>WESTERVILLE PUBLIC LIBRARY</t>
  </si>
  <si>
    <t>126 S. STATE ST.</t>
  </si>
  <si>
    <t>WESTERVILLE</t>
  </si>
  <si>
    <t>OH0238</t>
  </si>
  <si>
    <t>PORTER PUBLIC LIBRARY</t>
  </si>
  <si>
    <t>27333 CENTER RIDGE RD.</t>
  </si>
  <si>
    <t>WESTLAKE</t>
  </si>
  <si>
    <t>OH0239</t>
  </si>
  <si>
    <t>13153 MAIN ST.</t>
  </si>
  <si>
    <t>OH0240</t>
  </si>
  <si>
    <t>WICKLIFFE PUBLIC LIBRARY</t>
  </si>
  <si>
    <t>1713 LINCOLN RD.</t>
  </si>
  <si>
    <t>OH0241</t>
  </si>
  <si>
    <t>HURON COUNTY COMMUNITY LIBRARY</t>
  </si>
  <si>
    <t>6 W. EMERALD ST.</t>
  </si>
  <si>
    <t>WILLARD</t>
  </si>
  <si>
    <t>OH0242</t>
  </si>
  <si>
    <t>WILLOUGHBY-EASTLAKE PUBLIC LIBRARY</t>
  </si>
  <si>
    <t>263 E. 305 STREET</t>
  </si>
  <si>
    <t>WILLOWICK</t>
  </si>
  <si>
    <t>OH0243</t>
  </si>
  <si>
    <t>WILMINGTON PUBLIC LIBRARY OF CLINTON COUNTY</t>
  </si>
  <si>
    <t>268 N. SOUTH ST.</t>
  </si>
  <si>
    <t>OH0244</t>
  </si>
  <si>
    <t>MONROE COUNTY DISTRICT LIBRARY</t>
  </si>
  <si>
    <t>96 HOME AVE.</t>
  </si>
  <si>
    <t>WOODSFIELD</t>
  </si>
  <si>
    <t>OH0245</t>
  </si>
  <si>
    <t>304 N. MARKET ST.</t>
  </si>
  <si>
    <t>WOOSTER</t>
  </si>
  <si>
    <t>OH0246</t>
  </si>
  <si>
    <t>WORTHINGTON PUBLIC LIBRARY</t>
  </si>
  <si>
    <t>820 HIGH ST</t>
  </si>
  <si>
    <t>OH0247</t>
  </si>
  <si>
    <t>GREENE COUNTY PUBLIC LIBRARY</t>
  </si>
  <si>
    <t>76 E. MARKET</t>
  </si>
  <si>
    <t>XENIA</t>
  </si>
  <si>
    <t>OH0248</t>
  </si>
  <si>
    <t>YOUNGSTOWN AND MAHONING COUNTY, PL OF</t>
  </si>
  <si>
    <t>305 WICK AVE.</t>
  </si>
  <si>
    <t>MAHONING</t>
  </si>
  <si>
    <t>OH0249</t>
  </si>
  <si>
    <t>DR. EARL S. SLOAN LIBRARY</t>
  </si>
  <si>
    <t>2817 SANDUSKY ST.</t>
  </si>
  <si>
    <t>ZANESFIELD</t>
  </si>
  <si>
    <t>OH0250</t>
  </si>
  <si>
    <t>MUSKINGUM COUNTY LIBRARY SYSTEM</t>
  </si>
  <si>
    <t>220 N. FIFTH ST.</t>
  </si>
  <si>
    <t>ZANESVILLE</t>
  </si>
  <si>
    <t>MUSKINGUM</t>
  </si>
  <si>
    <t>OH0251</t>
  </si>
  <si>
    <t>WAGNALLS MEMORIAL LIBRARY</t>
  </si>
  <si>
    <t>150 E COLUMBUS ST</t>
  </si>
  <si>
    <t>LITHOPOLIS</t>
  </si>
  <si>
    <t>OK</t>
  </si>
  <si>
    <t>OK0001</t>
  </si>
  <si>
    <t>ADA PUBLIC LIBRARY</t>
  </si>
  <si>
    <t>124 S. RENNIE</t>
  </si>
  <si>
    <t>OK0002</t>
  </si>
  <si>
    <t>SOUTHERN PRAIRIE LIBRARY SYSTEM</t>
  </si>
  <si>
    <t>421 N. HUDSON</t>
  </si>
  <si>
    <t>ALTUS</t>
  </si>
  <si>
    <t>OK0003</t>
  </si>
  <si>
    <t>ALVA PUBLIC LIBRARY</t>
  </si>
  <si>
    <t>504 SEVENTH STREET</t>
  </si>
  <si>
    <t>ALVA</t>
  </si>
  <si>
    <t>WOODS</t>
  </si>
  <si>
    <t>OK0004</t>
  </si>
  <si>
    <t>ANADARKO COMMUNITY LIBRARY</t>
  </si>
  <si>
    <t>215 W BROADWAY</t>
  </si>
  <si>
    <t>ANADARKO</t>
  </si>
  <si>
    <t>OK0005</t>
  </si>
  <si>
    <t>ANTLERS PUBLIC LIBRARY</t>
  </si>
  <si>
    <t>104 SE 2ND STREET</t>
  </si>
  <si>
    <t>ANTLERS</t>
  </si>
  <si>
    <t>PUSHMATAHA</t>
  </si>
  <si>
    <t>OK0006</t>
  </si>
  <si>
    <t>ARDMORE PUBLIC LIBRARY</t>
  </si>
  <si>
    <t>320 E STREET NW</t>
  </si>
  <si>
    <t>ARDMORE</t>
  </si>
  <si>
    <t>OK0007</t>
  </si>
  <si>
    <t>CHICKASAW REGIONAL LIBRARY SYSTEM</t>
  </si>
  <si>
    <t>601 RAILWAY EXPRESS</t>
  </si>
  <si>
    <t>OK0008</t>
  </si>
  <si>
    <t>BARNSDALL - ETHEL BRIGGS MEMORIAL LIBRARY</t>
  </si>
  <si>
    <t>410 S FIFTH</t>
  </si>
  <si>
    <t>BARNSDALL</t>
  </si>
  <si>
    <t>OK0009</t>
  </si>
  <si>
    <t>BARTLESVILLE PUBLIC LIBRARY</t>
  </si>
  <si>
    <t>600 S JOHNSTONE</t>
  </si>
  <si>
    <t>BARTLESVILLE</t>
  </si>
  <si>
    <t>OK0010</t>
  </si>
  <si>
    <t>BEAVER COUNTY PIONEER LIBRARY</t>
  </si>
  <si>
    <t>201 DOUGLAS AVE</t>
  </si>
  <si>
    <t>BEAVER</t>
  </si>
  <si>
    <t>OK0012</t>
  </si>
  <si>
    <t>BLACKWELL PUBLIC LIBRARY</t>
  </si>
  <si>
    <t>123 WEST PADON</t>
  </si>
  <si>
    <t>BLACKWELL</t>
  </si>
  <si>
    <t>KAY</t>
  </si>
  <si>
    <t>OK0013</t>
  </si>
  <si>
    <t>BOISE CITY - SOUTAR MEMORIAL LIBRARY</t>
  </si>
  <si>
    <t>4 S. ELLIS AVE</t>
  </si>
  <si>
    <t>BOISE CITY</t>
  </si>
  <si>
    <t>OK0014</t>
  </si>
  <si>
    <t>BRISTOW - MONTFORT &amp; ALLIE JONES MEM LIBRARY</t>
  </si>
  <si>
    <t>111 W. 7TH AVE</t>
  </si>
  <si>
    <t>BRISTOW</t>
  </si>
  <si>
    <t>CREEK</t>
  </si>
  <si>
    <t>OK0015</t>
  </si>
  <si>
    <t>BUFFALO PUBLIC LIBRARY</t>
  </si>
  <si>
    <t>11 E TURNER</t>
  </si>
  <si>
    <t>OK0016</t>
  </si>
  <si>
    <t>CARMEN PUBLIC LIBRARY</t>
  </si>
  <si>
    <t>110 N 6TH</t>
  </si>
  <si>
    <t>CARMEN</t>
  </si>
  <si>
    <t>ALFALFA</t>
  </si>
  <si>
    <t>OK0017</t>
  </si>
  <si>
    <t>6 E MAIN</t>
  </si>
  <si>
    <t>CARNEGIE</t>
  </si>
  <si>
    <t>OK0018</t>
  </si>
  <si>
    <t>1021 S MANVEL</t>
  </si>
  <si>
    <t>OK0019</t>
  </si>
  <si>
    <t>618 PINE STREET</t>
  </si>
  <si>
    <t>OK0020</t>
  </si>
  <si>
    <t>CHEROKEE CITY- COUNTY LIBRARY</t>
  </si>
  <si>
    <t>123  SOUTH GRAND</t>
  </si>
  <si>
    <t>OK0021</t>
  </si>
  <si>
    <t>CHICKASHA PUBLIC LIBRARY</t>
  </si>
  <si>
    <t>527 IOWA AVENUE</t>
  </si>
  <si>
    <t>CHICKASHA</t>
  </si>
  <si>
    <t>OK0023</t>
  </si>
  <si>
    <t>CLEVELAND - JAY C BYERS MEMORIAL LIBRARY</t>
  </si>
  <si>
    <t>215 E. WICHITA</t>
  </si>
  <si>
    <t>OK0024</t>
  </si>
  <si>
    <t>WESTERN PLAINS LIBRARY SYSTEM</t>
  </si>
  <si>
    <t>501 S. 28TH STREET</t>
  </si>
  <si>
    <t>OK0025</t>
  </si>
  <si>
    <t>COWETA PUBLIC LIBRARY</t>
  </si>
  <si>
    <t>120 EAST SYCAMORE</t>
  </si>
  <si>
    <t>WAGONER</t>
  </si>
  <si>
    <t>OK0026</t>
  </si>
  <si>
    <t>CRESCENT COMMUNITY LIBRARY</t>
  </si>
  <si>
    <t>205 N. GRAND</t>
  </si>
  <si>
    <t>CRESCENT</t>
  </si>
  <si>
    <t>OK0027</t>
  </si>
  <si>
    <t>215 NORTH STEELE AVENUE</t>
  </si>
  <si>
    <t>PAYNE</t>
  </si>
  <si>
    <t>OK0029</t>
  </si>
  <si>
    <t>DEWEY - TYLER MEMORIAL LIBRARY</t>
  </si>
  <si>
    <t>821 N SHAWNEE</t>
  </si>
  <si>
    <t>DEWEY</t>
  </si>
  <si>
    <t>OK0030</t>
  </si>
  <si>
    <t>DRUMRIGHT PUBLIC LIBRARY</t>
  </si>
  <si>
    <t>104 EAST BROADWAY</t>
  </si>
  <si>
    <t>DRUMRIGHT</t>
  </si>
  <si>
    <t>OK0031</t>
  </si>
  <si>
    <t>2211 N. HIGHWAY 81</t>
  </si>
  <si>
    <t>STEPHENS</t>
  </si>
  <si>
    <t>OK0032</t>
  </si>
  <si>
    <t>DURANT-DONALD REYNOLDS COMMUNITY CT &amp; LIBRARY</t>
  </si>
  <si>
    <t>1515 WEST MAIN</t>
  </si>
  <si>
    <t>DURANT</t>
  </si>
  <si>
    <t>OK0033</t>
  </si>
  <si>
    <t>EL RENO CARNEGIE LIBRARY</t>
  </si>
  <si>
    <t>215 E WADE</t>
  </si>
  <si>
    <t>EL RENO</t>
  </si>
  <si>
    <t>CANADIAN</t>
  </si>
  <si>
    <t>OK0034</t>
  </si>
  <si>
    <t>ELK CITY CARNEGIE LIBRARY</t>
  </si>
  <si>
    <t>221 WEST BROADWAY AVE</t>
  </si>
  <si>
    <t>ELK CITY</t>
  </si>
  <si>
    <t>BECKHAM</t>
  </si>
  <si>
    <t>OK0035</t>
  </si>
  <si>
    <t>ENID-PUBLIC LIBRARY OF ENID AND GARFIELD CO</t>
  </si>
  <si>
    <t>120 W. MAINE</t>
  </si>
  <si>
    <t>ENID</t>
  </si>
  <si>
    <t>OK0036</t>
  </si>
  <si>
    <t>158 EAST ELM</t>
  </si>
  <si>
    <t>OK0037</t>
  </si>
  <si>
    <t>FAIRVIEW CITY LIBRARY</t>
  </si>
  <si>
    <t>115 S. 6TH</t>
  </si>
  <si>
    <t>MAJOR</t>
  </si>
  <si>
    <t>OK0038</t>
  </si>
  <si>
    <t>FREDERICK PUBLIC LIBRARY</t>
  </si>
  <si>
    <t>200 EAST GRAND</t>
  </si>
  <si>
    <t>TILLMAN</t>
  </si>
  <si>
    <t>OK0039</t>
  </si>
  <si>
    <t>GEARY PUBLIC LIBRARY</t>
  </si>
  <si>
    <t>106 W. MAIN ST</t>
  </si>
  <si>
    <t>OK0040</t>
  </si>
  <si>
    <t>GRANDFIELD PUBLIC LIBRARY</t>
  </si>
  <si>
    <t>101 W 2ND</t>
  </si>
  <si>
    <t>GRANDFIELD</t>
  </si>
  <si>
    <t>OK0041</t>
  </si>
  <si>
    <t>GUTHRIE PUBLIC LIBRARY</t>
  </si>
  <si>
    <t>201 N DIVISION</t>
  </si>
  <si>
    <t>OK0042</t>
  </si>
  <si>
    <t>GUYMON PUBLIC LIBRARY &amp; ARTS CENTER</t>
  </si>
  <si>
    <t>1718 N. OKLAHOMA ST</t>
  </si>
  <si>
    <t>GUYMON</t>
  </si>
  <si>
    <t>OK0043</t>
  </si>
  <si>
    <t>HENNESSEY PUBLIC LIBRARY</t>
  </si>
  <si>
    <t>525 S. MAIN</t>
  </si>
  <si>
    <t>HENNESSEY</t>
  </si>
  <si>
    <t>KINGFISHER</t>
  </si>
  <si>
    <t>OK0044</t>
  </si>
  <si>
    <t>HENRYETTA PUBLIC LIBRARY</t>
  </si>
  <si>
    <t>518 W. MAIN</t>
  </si>
  <si>
    <t>HENRYETTA</t>
  </si>
  <si>
    <t>OKMULGEE</t>
  </si>
  <si>
    <t>OK0045</t>
  </si>
  <si>
    <t>HINTON - NORMAN SMITH MEMORIAL LIBRARY</t>
  </si>
  <si>
    <t>123 E MAIN</t>
  </si>
  <si>
    <t>HINTON</t>
  </si>
  <si>
    <t>OK0046</t>
  </si>
  <si>
    <t>HOBART PUBLIC LIBRARY</t>
  </si>
  <si>
    <t>200 S MAIN</t>
  </si>
  <si>
    <t>HOBART</t>
  </si>
  <si>
    <t>OK0047</t>
  </si>
  <si>
    <t>HOLDENVILLE - GRACE PICKENS PUBLIC LIBRARY</t>
  </si>
  <si>
    <t>209 E 9TH</t>
  </si>
  <si>
    <t>HOLDENVILLE</t>
  </si>
  <si>
    <t>HUGHES</t>
  </si>
  <si>
    <t>OK0048</t>
  </si>
  <si>
    <t>HOMINY PUBLIC LIBRARY</t>
  </si>
  <si>
    <t>121 WEST MAIN</t>
  </si>
  <si>
    <t>HOMINY</t>
  </si>
  <si>
    <t>OK0049</t>
  </si>
  <si>
    <t>HOOKER - OLIVE WARNER MEMORIAL LIBRARY</t>
  </si>
  <si>
    <t>111 S BROADWAY</t>
  </si>
  <si>
    <t>OK0050</t>
  </si>
  <si>
    <t>INOLA PUBLIC LIBRARY</t>
  </si>
  <si>
    <t>15 NORTH BROADWAY</t>
  </si>
  <si>
    <t>INOLA</t>
  </si>
  <si>
    <t>OK0052</t>
  </si>
  <si>
    <t>KINGFISHER MEMORIAL LIBRARY</t>
  </si>
  <si>
    <t>505 WEST WILL ROGERS DR.</t>
  </si>
  <si>
    <t>OK0053</t>
  </si>
  <si>
    <t>KONAWA - KENNEDY LIBRARY OF KONAWA</t>
  </si>
  <si>
    <t>701 WEST SOUTH STREET</t>
  </si>
  <si>
    <t>KONAWA</t>
  </si>
  <si>
    <t>OK0054</t>
  </si>
  <si>
    <t>110 S W 4TH ST</t>
  </si>
  <si>
    <t>OK0055</t>
  </si>
  <si>
    <t>LINDSAY COMMUNITY LIBRARY</t>
  </si>
  <si>
    <t>112 W CHOCTAW</t>
  </si>
  <si>
    <t>LINDSAY</t>
  </si>
  <si>
    <t>GARVIN</t>
  </si>
  <si>
    <t>OK0056</t>
  </si>
  <si>
    <t>LOCUST GROVE PUBLIC LIBRARY</t>
  </si>
  <si>
    <t>715  E. HAROLD ANDREWS BLVD</t>
  </si>
  <si>
    <t>LOCUST GROVE</t>
  </si>
  <si>
    <t>MAYES</t>
  </si>
  <si>
    <t>OK0057</t>
  </si>
  <si>
    <t>MADILL CITY-COUNTY LIBRARY</t>
  </si>
  <si>
    <t>500 WEST OVERTON ST</t>
  </si>
  <si>
    <t>MADILL</t>
  </si>
  <si>
    <t>OK0058</t>
  </si>
  <si>
    <t>MANGUM- MARGARET CARDER LIBRARY</t>
  </si>
  <si>
    <t>201 W. LINCOLN ST.</t>
  </si>
  <si>
    <t>MANGUM</t>
  </si>
  <si>
    <t>GREER</t>
  </si>
  <si>
    <t>OK0059</t>
  </si>
  <si>
    <t>MANNFORD PUBLIC LIBRARY</t>
  </si>
  <si>
    <t>101 GREEN VALLEY PARK RD</t>
  </si>
  <si>
    <t>MANNFORD</t>
  </si>
  <si>
    <t>OK0060</t>
  </si>
  <si>
    <t>MARLOW - GARLAND SMITH PUBLIC LIBRARY</t>
  </si>
  <si>
    <t>407 W SEMINOLE</t>
  </si>
  <si>
    <t>OK0061</t>
  </si>
  <si>
    <t>MAYSVILLE PUBLIC LIBRARY</t>
  </si>
  <si>
    <t>506 WILLIAMS</t>
  </si>
  <si>
    <t>OK0062</t>
  </si>
  <si>
    <t>SOUTHEASTERN PUBLIC LIBRARY SYSTEM OF OKLA</t>
  </si>
  <si>
    <t>401 N 2ND</t>
  </si>
  <si>
    <t>MCALESTER</t>
  </si>
  <si>
    <t>OK0063</t>
  </si>
  <si>
    <t>123 S MAIN</t>
  </si>
  <si>
    <t>OK0064</t>
  </si>
  <si>
    <t>MIAMI PUBLIC LIBRARY</t>
  </si>
  <si>
    <t>200 NORTH MAIN STREET</t>
  </si>
  <si>
    <t>OK0065</t>
  </si>
  <si>
    <t>MT VIEW - ADDIE DAVIS MEMORIAL LIBRARY</t>
  </si>
  <si>
    <t>301 N. 4TH</t>
  </si>
  <si>
    <t>MTN. VIEW</t>
  </si>
  <si>
    <t>OK0066</t>
  </si>
  <si>
    <t>EASTERN OKLAHOMA DISTRICT LIBRARY SYSTEM</t>
  </si>
  <si>
    <t>814 W OKMULGEE</t>
  </si>
  <si>
    <t>MUSKOGEE</t>
  </si>
  <si>
    <t>OK0067</t>
  </si>
  <si>
    <t>MUSTANG PUBLIC LIBRARY</t>
  </si>
  <si>
    <t>1201 N. MUSTANG RD.</t>
  </si>
  <si>
    <t>MUSTANG</t>
  </si>
  <si>
    <t>OK0069</t>
  </si>
  <si>
    <t>NEWKIRK PUBLIC LIBRARY</t>
  </si>
  <si>
    <t>116 N MAPLE AVE</t>
  </si>
  <si>
    <t>NEWKIRK</t>
  </si>
  <si>
    <t>OK0070</t>
  </si>
  <si>
    <t>PIONEER LIBRARY SYSTEM</t>
  </si>
  <si>
    <t>300 NORMAN CENTER COURT</t>
  </si>
  <si>
    <t>NORMAN</t>
  </si>
  <si>
    <t>OK0071</t>
  </si>
  <si>
    <t>NOWATA CITY-COUNTY LIBRARY</t>
  </si>
  <si>
    <t>224 SOUTH PINE</t>
  </si>
  <si>
    <t>NOWATA</t>
  </si>
  <si>
    <t>OK0073</t>
  </si>
  <si>
    <t>OKEENE PUBLIC LIBRARY</t>
  </si>
  <si>
    <t>215 N MAIN</t>
  </si>
  <si>
    <t>OKEENE</t>
  </si>
  <si>
    <t>OK0074</t>
  </si>
  <si>
    <t>METROPOLITAN LIBRARY SYSTEM</t>
  </si>
  <si>
    <t>300 PARK AVENUE</t>
  </si>
  <si>
    <t>OKLAHOMA CITY</t>
  </si>
  <si>
    <t>OKLAHOMA</t>
  </si>
  <si>
    <t>OK0075</t>
  </si>
  <si>
    <t>OKMULGEE PUBLIC LIBRARY</t>
  </si>
  <si>
    <t>218 S OKMULGEE</t>
  </si>
  <si>
    <t>OK0076</t>
  </si>
  <si>
    <t>PAULS VALLEY-NORA SPARKS WARREN MEM LIBRARY</t>
  </si>
  <si>
    <t>210 N WILLOW ST.</t>
  </si>
  <si>
    <t>PAULS VALLEY</t>
  </si>
  <si>
    <t>OK0077</t>
  </si>
  <si>
    <t>PAWHUSKA PUBLIC LIBRARY</t>
  </si>
  <si>
    <t>1801 LYNN AVENUE</t>
  </si>
  <si>
    <t>PAWHUSKA</t>
  </si>
  <si>
    <t>OK0078</t>
  </si>
  <si>
    <t>653 ILLINOIS</t>
  </si>
  <si>
    <t>OK0079</t>
  </si>
  <si>
    <t>PERKINS - THOMAS-WILHITE MEMORIAL LIBRARY</t>
  </si>
  <si>
    <t>101 E. THOMAS</t>
  </si>
  <si>
    <t>OK0080</t>
  </si>
  <si>
    <t>PERRY CARNEGIE LIBRARY</t>
  </si>
  <si>
    <t>302 N 7TH ST</t>
  </si>
  <si>
    <t>OK0081</t>
  </si>
  <si>
    <t>PONCA CITY LIBRARY</t>
  </si>
  <si>
    <t>515 EAST GRAND</t>
  </si>
  <si>
    <t>PONCA CITY</t>
  </si>
  <si>
    <t>OK0082</t>
  </si>
  <si>
    <t>PRAGUE - HAYNIE PUBLIC LIBRARY</t>
  </si>
  <si>
    <t>1619 W MAIN STREET</t>
  </si>
  <si>
    <t>PRAGUE</t>
  </si>
  <si>
    <t>OK0083</t>
  </si>
  <si>
    <t>PRYOR -  THOMAS J HARRISON PUBLIC LIBRARY</t>
  </si>
  <si>
    <t>505 EAST GRAHAM</t>
  </si>
  <si>
    <t>PRYOR</t>
  </si>
  <si>
    <t>OK0084</t>
  </si>
  <si>
    <t>RUSH SPRINGS-GLOVER SPENCER MEMORIAL LIBRARY</t>
  </si>
  <si>
    <t>100 S 6TH ST</t>
  </si>
  <si>
    <t>RUSH SPRINGS</t>
  </si>
  <si>
    <t>OK0085</t>
  </si>
  <si>
    <t>SAPULPA - BARTLETT CARNEGIE PUBLIC LIBRARY</t>
  </si>
  <si>
    <t>27 W DEWEY</t>
  </si>
  <si>
    <t>SAPULPA</t>
  </si>
  <si>
    <t>OK0086</t>
  </si>
  <si>
    <t>SAYRE PUBLIC LIBRARY</t>
  </si>
  <si>
    <t>113 E POPLAR</t>
  </si>
  <si>
    <t>SAYRE</t>
  </si>
  <si>
    <t>OK0087</t>
  </si>
  <si>
    <t>SEMINOLE PUBLIC LIBRARY</t>
  </si>
  <si>
    <t>424 N MAIN</t>
  </si>
  <si>
    <t>OK0088</t>
  </si>
  <si>
    <t>SHATTUCK PUBLIC LIBRARY</t>
  </si>
  <si>
    <t>101 SOUTH MAIN</t>
  </si>
  <si>
    <t>SHATTUCK</t>
  </si>
  <si>
    <t>OK0090</t>
  </si>
  <si>
    <t>STRATFORD - CHANDLER-WATTS LIBRARY</t>
  </si>
  <si>
    <t>340 N OAK</t>
  </si>
  <si>
    <t>OK0091</t>
  </si>
  <si>
    <t>STROUD PUBLIC LIBRARY</t>
  </si>
  <si>
    <t>301 WEST 7TH</t>
  </si>
  <si>
    <t>STROUD</t>
  </si>
  <si>
    <t>OK0092</t>
  </si>
  <si>
    <t>TONKAWA PUBLIC LIBRARY</t>
  </si>
  <si>
    <t>216 N. SEVENTH</t>
  </si>
  <si>
    <t>TONKAWA</t>
  </si>
  <si>
    <t>OK0093</t>
  </si>
  <si>
    <t>TULSA CITY-COUNTY LIBRARY SYSTEM</t>
  </si>
  <si>
    <t>400 CIVIC CENTER</t>
  </si>
  <si>
    <t>TULSA</t>
  </si>
  <si>
    <t>OK0094</t>
  </si>
  <si>
    <t>VINITA PUBLIC LIBRARY</t>
  </si>
  <si>
    <t>215 W ILLINOIS</t>
  </si>
  <si>
    <t>VINITA</t>
  </si>
  <si>
    <t>OK0095</t>
  </si>
  <si>
    <t>WAGONER CITY PUBLIC LIBRARY</t>
  </si>
  <si>
    <t>302 N. MAIN</t>
  </si>
  <si>
    <t>OK0096</t>
  </si>
  <si>
    <t>WALTERS PUBLIC LIBRARY</t>
  </si>
  <si>
    <t>202 NORTH  BROADWAY</t>
  </si>
  <si>
    <t>WALTERS</t>
  </si>
  <si>
    <t>COTTON</t>
  </si>
  <si>
    <t>OK0097</t>
  </si>
  <si>
    <t>WATONGA PUBLIC LIBRARY</t>
  </si>
  <si>
    <t>301 N PROUTY</t>
  </si>
  <si>
    <t>WATONGA</t>
  </si>
  <si>
    <t>OK0098</t>
  </si>
  <si>
    <t>WAURIKA PUBLIC LIBRARY</t>
  </si>
  <si>
    <t>203 S. MERIDIAN</t>
  </si>
  <si>
    <t>WAURIKA</t>
  </si>
  <si>
    <t>OK0099</t>
  </si>
  <si>
    <t>WAYNOKA PUBLIC LIBRARY</t>
  </si>
  <si>
    <t>1659 CECIL STREET</t>
  </si>
  <si>
    <t>WAYNOKA</t>
  </si>
  <si>
    <t>OK0100</t>
  </si>
  <si>
    <t>WETUMKA PUBLIC LIBRARY</t>
  </si>
  <si>
    <t>202 N MAIN</t>
  </si>
  <si>
    <t>WETUMKA</t>
  </si>
  <si>
    <t>OK0101</t>
  </si>
  <si>
    <t>WEWOKA PUBLIC LIBRARY</t>
  </si>
  <si>
    <t>118 W 5TH</t>
  </si>
  <si>
    <t>WEWOKA</t>
  </si>
  <si>
    <t>OK0102</t>
  </si>
  <si>
    <t>1500 MAIN</t>
  </si>
  <si>
    <t>OK0103</t>
  </si>
  <si>
    <t>WYNNEWOOD PUBLIC LIBRARY</t>
  </si>
  <si>
    <t>108 N. DEAN A MCGEE</t>
  </si>
  <si>
    <t>WYNNEWOOD</t>
  </si>
  <si>
    <t>OK0104</t>
  </si>
  <si>
    <t>YALE PUBLIC LIBRARY</t>
  </si>
  <si>
    <t>213 N MAIN</t>
  </si>
  <si>
    <t>YALE</t>
  </si>
  <si>
    <t>OK0105</t>
  </si>
  <si>
    <t>YUKON - MABEL C. FRY PUBLIC LIBRARY</t>
  </si>
  <si>
    <t>1200 LAKESHORE DRIVE</t>
  </si>
  <si>
    <t>YUKON</t>
  </si>
  <si>
    <t>OK0106</t>
  </si>
  <si>
    <t>OKEMAH PUBLIC LIBRARY</t>
  </si>
  <si>
    <t>301 SOUTH 2ND</t>
  </si>
  <si>
    <t>OKEMAH</t>
  </si>
  <si>
    <t>OKFUSKEE</t>
  </si>
  <si>
    <t>OK0107</t>
  </si>
  <si>
    <t>TRYON PUBLIC LIBRARY</t>
  </si>
  <si>
    <t>25 S MAIN ST</t>
  </si>
  <si>
    <t>TRYON</t>
  </si>
  <si>
    <t>OK0110</t>
  </si>
  <si>
    <t>KELLYVILLE PUBLIC LIBRARY</t>
  </si>
  <si>
    <t>230 E BUFFALO</t>
  </si>
  <si>
    <t>KELLYVILLE</t>
  </si>
  <si>
    <t>OK0111</t>
  </si>
  <si>
    <t>LANGLEY PUBLIC LIBRARY</t>
  </si>
  <si>
    <t>325 OSAGE</t>
  </si>
  <si>
    <t>LANGLEY</t>
  </si>
  <si>
    <t>OK0112</t>
  </si>
  <si>
    <t>CLAREMORE - WILL ROGERS LIBRARY</t>
  </si>
  <si>
    <t>1515 NORTH FLORENCE AVE</t>
  </si>
  <si>
    <t>CLAREMORE</t>
  </si>
  <si>
    <t>OK0113</t>
  </si>
  <si>
    <t>1107 S. DUCK</t>
  </si>
  <si>
    <t>OK0114</t>
  </si>
  <si>
    <t>15 WEST 14TH STREET</t>
  </si>
  <si>
    <t>OK0116</t>
  </si>
  <si>
    <t>RINGLING - GLEASON MEMORIAL LIBRARY</t>
  </si>
  <si>
    <t>5TH AND MAIN ST.</t>
  </si>
  <si>
    <t>RINGLING</t>
  </si>
  <si>
    <t>OK0117</t>
  </si>
  <si>
    <t>ALLEN PUBLIC LIBRARY</t>
  </si>
  <si>
    <t>214 EAST BROADWAY</t>
  </si>
  <si>
    <t>OK0118</t>
  </si>
  <si>
    <t>CATOOSA PUBLIC LIBRARY</t>
  </si>
  <si>
    <t>105 E OAK</t>
  </si>
  <si>
    <t>OK0119</t>
  </si>
  <si>
    <t>LAVERNE DELPHIAN PUBLIC LIBRARY</t>
  </si>
  <si>
    <t>122 W. JANE JAYROE BLVD</t>
  </si>
  <si>
    <t>LAVERNE</t>
  </si>
  <si>
    <t>OK0120</t>
  </si>
  <si>
    <t>1129 STOUT STREET NW</t>
  </si>
  <si>
    <t>OK0121</t>
  </si>
  <si>
    <t>HYDRO PUBLIC LIBRARY</t>
  </si>
  <si>
    <t>530 N. BROADWAY</t>
  </si>
  <si>
    <t>HYDRO</t>
  </si>
  <si>
    <t>OK0122</t>
  </si>
  <si>
    <t>420 E FERRY STREET</t>
  </si>
  <si>
    <t>OK0123</t>
  </si>
  <si>
    <t>TALALA PUBLIC LIBRARY</t>
  </si>
  <si>
    <t>104 W. WATOVA</t>
  </si>
  <si>
    <t>TALALA</t>
  </si>
  <si>
    <t>OK0125</t>
  </si>
  <si>
    <t>ELGIN COMMUNITY LIBRARY</t>
  </si>
  <si>
    <t>8171 SH 17</t>
  </si>
  <si>
    <t>OK8002</t>
  </si>
  <si>
    <t>APACHE PUBLIC LIBRARY</t>
  </si>
  <si>
    <t>111 E. EVANS</t>
  </si>
  <si>
    <t>OK8004</t>
  </si>
  <si>
    <t>MEEKER PUBLIC LIBRARY</t>
  </si>
  <si>
    <t>616 W. CARL HUBBELL BOULEVARD</t>
  </si>
  <si>
    <t>OK8005</t>
  </si>
  <si>
    <t>KAW CITY - J.A. WALKER MEMORIAL LIBRARY</t>
  </si>
  <si>
    <t>900 MORGAN SQUARE</t>
  </si>
  <si>
    <t>KAW CITY</t>
  </si>
  <si>
    <t>OR</t>
  </si>
  <si>
    <t>OR0001</t>
  </si>
  <si>
    <t>AGNESS COMMUNITY LIBRARY DISTRICT</t>
  </si>
  <si>
    <t>03905 COUGAR LN</t>
  </si>
  <si>
    <t>AGNESS</t>
  </si>
  <si>
    <t>OR0002</t>
  </si>
  <si>
    <t>AMITY PUBLIC LIBRARY</t>
  </si>
  <si>
    <t>307 S TRADE ST</t>
  </si>
  <si>
    <t>AMITY</t>
  </si>
  <si>
    <t>YAMHILL</t>
  </si>
  <si>
    <t>OR0004</t>
  </si>
  <si>
    <t>ESTACADA PUBLIC LIBRARY</t>
  </si>
  <si>
    <t>825 NW WADE</t>
  </si>
  <si>
    <t>ESTACADA</t>
  </si>
  <si>
    <t>CLACKAMAS</t>
  </si>
  <si>
    <t>OR0005</t>
  </si>
  <si>
    <t>EUGENE PUBLIC LIBRARY</t>
  </si>
  <si>
    <t>100 W 10TH AVE</t>
  </si>
  <si>
    <t>EUGENE</t>
  </si>
  <si>
    <t>OR0008</t>
  </si>
  <si>
    <t>SIUSLAW PUBLIC LIBRARY DISTRICT</t>
  </si>
  <si>
    <t>1460 9TH ST</t>
  </si>
  <si>
    <t>OR0009</t>
  </si>
  <si>
    <t>FOREST GROVE CITY LIBRARY</t>
  </si>
  <si>
    <t>2114 PACIFIC AVE</t>
  </si>
  <si>
    <t>FOREST GROVE</t>
  </si>
  <si>
    <t>OR0010</t>
  </si>
  <si>
    <t>FOSSIL PUBLIC LIBRARY</t>
  </si>
  <si>
    <t>FOSSIL</t>
  </si>
  <si>
    <t>WHEELER</t>
  </si>
  <si>
    <t>OR0011</t>
  </si>
  <si>
    <t>GLADSTONE PUBLIC LIBRARY</t>
  </si>
  <si>
    <t>135 E DARTMOUTH</t>
  </si>
  <si>
    <t>OR0012</t>
  </si>
  <si>
    <t>CURRY PUBLIC LIBRARY DISTRICT</t>
  </si>
  <si>
    <t>94341 3RD STREET</t>
  </si>
  <si>
    <t>GOLD BEACH</t>
  </si>
  <si>
    <t>OR0013</t>
  </si>
  <si>
    <t>500 W FIRST ST</t>
  </si>
  <si>
    <t>GILLIAM</t>
  </si>
  <si>
    <t>OR0014</t>
  </si>
  <si>
    <t>JOSEPHINE COUNTY LIBRARY SYSTEM</t>
  </si>
  <si>
    <t>200 NW C ST</t>
  </si>
  <si>
    <t>GRANTS PASS</t>
  </si>
  <si>
    <t>JOSEPHINE</t>
  </si>
  <si>
    <t>OR0015</t>
  </si>
  <si>
    <t>HARRISBURG PUBLIC LIBRARY</t>
  </si>
  <si>
    <t>354 SMITH ST</t>
  </si>
  <si>
    <t>OR0016</t>
  </si>
  <si>
    <t>HELIX PUBLIC LIBRARY</t>
  </si>
  <si>
    <t>119 COLUMBIA ST</t>
  </si>
  <si>
    <t>HELIX</t>
  </si>
  <si>
    <t>UMATILLA</t>
  </si>
  <si>
    <t>OR0018</t>
  </si>
  <si>
    <t>HERMISTON PUBLIC LIBRARY</t>
  </si>
  <si>
    <t>235 E GLADYS AVE</t>
  </si>
  <si>
    <t>HERMISTON</t>
  </si>
  <si>
    <t>OR0019</t>
  </si>
  <si>
    <t>2850 NE BROOKWOOD PARKWAY</t>
  </si>
  <si>
    <t>OR0021</t>
  </si>
  <si>
    <t>175 MONMOUTH ST</t>
  </si>
  <si>
    <t>OR0022</t>
  </si>
  <si>
    <t>128 N MAIN ST</t>
  </si>
  <si>
    <t>OR0023</t>
  </si>
  <si>
    <t>ASTORIA PUBLIC LIBRARY</t>
  </si>
  <si>
    <t>450 TENTH ST</t>
  </si>
  <si>
    <t>CLATSOP</t>
  </si>
  <si>
    <t>OR0024</t>
  </si>
  <si>
    <t>507 S CANYON BLVD</t>
  </si>
  <si>
    <t>JOHN DAY</t>
  </si>
  <si>
    <t>OR0025</t>
  </si>
  <si>
    <t>JOSEPH CITY LIBRARY</t>
  </si>
  <si>
    <t>JOSEPH</t>
  </si>
  <si>
    <t>WALLOWA</t>
  </si>
  <si>
    <t>OR0026</t>
  </si>
  <si>
    <t>JUNCTION CITY PUBLIC LIBRARY</t>
  </si>
  <si>
    <t>726 GREENWOOD ST</t>
  </si>
  <si>
    <t>OR0027</t>
  </si>
  <si>
    <t>KLAMATH COUNTY LIBRARY SERVICE DISTRICT</t>
  </si>
  <si>
    <t>126 S THIRD ST</t>
  </si>
  <si>
    <t>KLAMATH FALLS</t>
  </si>
  <si>
    <t>KLAMATH</t>
  </si>
  <si>
    <t>OR0028</t>
  </si>
  <si>
    <t>LA GRANDE PUBLIC LIBRARY</t>
  </si>
  <si>
    <t>2006 4TH STREET</t>
  </si>
  <si>
    <t>LA GRANDE</t>
  </si>
  <si>
    <t>OR0029</t>
  </si>
  <si>
    <t>LAKE OSWEGO PUBLIC LIBRARY</t>
  </si>
  <si>
    <t>706 4TH ST</t>
  </si>
  <si>
    <t>LAKE OSWEGO</t>
  </si>
  <si>
    <t>OR0030</t>
  </si>
  <si>
    <t>LAKESIDE PUBLIC LIBRARY</t>
  </si>
  <si>
    <t>915 N LAKE RD</t>
  </si>
  <si>
    <t>LAKESIDE</t>
  </si>
  <si>
    <t>OR0031</t>
  </si>
  <si>
    <t>LAKE COUNTY LIBRARY DISTRICT</t>
  </si>
  <si>
    <t>26 SOUTH G ST</t>
  </si>
  <si>
    <t>OR0032</t>
  </si>
  <si>
    <t>LANGLOIS LIBRARY DISTRICT</t>
  </si>
  <si>
    <t>48234 HWY 101</t>
  </si>
  <si>
    <t>LANGLOIS</t>
  </si>
  <si>
    <t>OR0033</t>
  </si>
  <si>
    <t>55 ACADEMY STREET</t>
  </si>
  <si>
    <t>OR0034</t>
  </si>
  <si>
    <t>DRIFTWOOD PUBLIC LIBRARY</t>
  </si>
  <si>
    <t>801 SW HWY 101 #201</t>
  </si>
  <si>
    <t>LINCOLN CITY</t>
  </si>
  <si>
    <t>OR0035</t>
  </si>
  <si>
    <t>ATHENA PUBLIC LIBRARY</t>
  </si>
  <si>
    <t>418 E MAIN ST</t>
  </si>
  <si>
    <t>ATHENA</t>
  </si>
  <si>
    <t>OR0036</t>
  </si>
  <si>
    <t>279 8TH ST</t>
  </si>
  <si>
    <t>OR0037</t>
  </si>
  <si>
    <t>241 SE 7TH ST</t>
  </si>
  <si>
    <t>MADRAS</t>
  </si>
  <si>
    <t>OR0038</t>
  </si>
  <si>
    <t>SOUTHERN WASCO COUNTY LIBRARY</t>
  </si>
  <si>
    <t>410 DESCHUTES AVE</t>
  </si>
  <si>
    <t>MAUPIN</t>
  </si>
  <si>
    <t>WASCO</t>
  </si>
  <si>
    <t>OR0039</t>
  </si>
  <si>
    <t>MCMINNVILLE PUBLIC LIBRARY</t>
  </si>
  <si>
    <t>225 NW ADAMS ST</t>
  </si>
  <si>
    <t>MCMINNVILLE</t>
  </si>
  <si>
    <t>OR0040</t>
  </si>
  <si>
    <t>ADAMS PUBLIC LIBRARY</t>
  </si>
  <si>
    <t>190 NORTH MAIN</t>
  </si>
  <si>
    <t>OR0041</t>
  </si>
  <si>
    <t>JACKSON COUNTY LIBRARY SERVICES</t>
  </si>
  <si>
    <t>205 S CENTRAL AVE</t>
  </si>
  <si>
    <t>OR0042</t>
  </si>
  <si>
    <t>MILTON-FREEWATER PUBLIC LIBRARY</t>
  </si>
  <si>
    <t>8 SW EIGHTH AVE</t>
  </si>
  <si>
    <t>MILTON-FREEWATER</t>
  </si>
  <si>
    <t>OR0043</t>
  </si>
  <si>
    <t>LEDDING LIBRARY</t>
  </si>
  <si>
    <t>10660 SE 21ST AVE</t>
  </si>
  <si>
    <t>MILWAUKIE</t>
  </si>
  <si>
    <t>OR0044</t>
  </si>
  <si>
    <t>MOLALLA PUBLIC LIBRARY</t>
  </si>
  <si>
    <t>201 E FIFTH ST</t>
  </si>
  <si>
    <t>MOLALLA</t>
  </si>
  <si>
    <t>OR0045</t>
  </si>
  <si>
    <t>MONMOUTH PUBLIC LIBRARY</t>
  </si>
  <si>
    <t>168 S ECOLS ST</t>
  </si>
  <si>
    <t>OR0046</t>
  </si>
  <si>
    <t>BAKER COUNTY LIBRARY DISTRICT</t>
  </si>
  <si>
    <t>2400 RESORT ST</t>
  </si>
  <si>
    <t>BAKER CITY</t>
  </si>
  <si>
    <t>OR0047</t>
  </si>
  <si>
    <t>MT. ANGEL PUBLIC LIBRARY</t>
  </si>
  <si>
    <t>290 E CHARLES ST</t>
  </si>
  <si>
    <t>MOUNT  ANGEL</t>
  </si>
  <si>
    <t>OR0048</t>
  </si>
  <si>
    <t>DORA PUBLIC LIBRARY</t>
  </si>
  <si>
    <t>56125 GOLDBRICK RD</t>
  </si>
  <si>
    <t>MYRTLE POINT</t>
  </si>
  <si>
    <t>OR0049</t>
  </si>
  <si>
    <t>FLORA M. LAIRD MEMORIAL LIBRARY</t>
  </si>
  <si>
    <t>435 5TH ST</t>
  </si>
  <si>
    <t>OR0050</t>
  </si>
  <si>
    <t>NEWBERG PUBLIC LIBRARY</t>
  </si>
  <si>
    <t>503 E HANCOCK ST</t>
  </si>
  <si>
    <t>NEWBERG</t>
  </si>
  <si>
    <t>OR0051</t>
  </si>
  <si>
    <t>35 NW NYE ST</t>
  </si>
  <si>
    <t>OR0052</t>
  </si>
  <si>
    <t>1800 SHERMAN</t>
  </si>
  <si>
    <t>OR0053</t>
  </si>
  <si>
    <t>NYSSA PUBLIC LIBRARY</t>
  </si>
  <si>
    <t>319 MAIN ST</t>
  </si>
  <si>
    <t>NYSSA</t>
  </si>
  <si>
    <t>MALHEUR</t>
  </si>
  <si>
    <t>OR0054</t>
  </si>
  <si>
    <t>OAKRIDGE PUBLIC LIBRARY</t>
  </si>
  <si>
    <t>48326 E 1ST</t>
  </si>
  <si>
    <t>OAKRIDGE</t>
  </si>
  <si>
    <t>OR0055</t>
  </si>
  <si>
    <t>ONTARIO LIBRARY DISTRICT</t>
  </si>
  <si>
    <t>388 SW 2ND AVE</t>
  </si>
  <si>
    <t>OR0056</t>
  </si>
  <si>
    <t>OREGON CITY PUBLIC LIBRARY</t>
  </si>
  <si>
    <t>606 JOHN ADAMS</t>
  </si>
  <si>
    <t>OREGON CITY</t>
  </si>
  <si>
    <t>OR0058</t>
  </si>
  <si>
    <t>BANDON PUBLIC LIBRARY</t>
  </si>
  <si>
    <t>1204 11TH ST SW</t>
  </si>
  <si>
    <t>BANDON</t>
  </si>
  <si>
    <t>OR0059</t>
  </si>
  <si>
    <t>PENDLETON PUBLIC LIBRARY</t>
  </si>
  <si>
    <t>502 SW DORION AVE</t>
  </si>
  <si>
    <t>OR0061</t>
  </si>
  <si>
    <t>PILOT ROCK PUBLIC LIBRARY</t>
  </si>
  <si>
    <t>144 N. ALDER PL</t>
  </si>
  <si>
    <t>PILOT ROCK</t>
  </si>
  <si>
    <t>OR0062</t>
  </si>
  <si>
    <t>PORT ORFORD PUBLIC LIBRARY</t>
  </si>
  <si>
    <t>1421 OREGON ST</t>
  </si>
  <si>
    <t>PORT ORFORD</t>
  </si>
  <si>
    <t>OR0063</t>
  </si>
  <si>
    <t>MULTNOMAH COUNTY LIBRARY</t>
  </si>
  <si>
    <t>205 NE RUSSELL ST</t>
  </si>
  <si>
    <t>MULTNOMAH</t>
  </si>
  <si>
    <t>OR0064</t>
  </si>
  <si>
    <t>HAZEL M. LEWIS LIBRARY</t>
  </si>
  <si>
    <t>511 3RD AVE</t>
  </si>
  <si>
    <t>POWERS</t>
  </si>
  <si>
    <t>OR0065</t>
  </si>
  <si>
    <t>CROOK COUNTY LIBRARY</t>
  </si>
  <si>
    <t>175 NW MEADOW LAKES DR</t>
  </si>
  <si>
    <t>PRINEVILLE</t>
  </si>
  <si>
    <t>CROOK</t>
  </si>
  <si>
    <t>OR0066</t>
  </si>
  <si>
    <t>RAINIER CITY LIBRARY</t>
  </si>
  <si>
    <t>106 B ST</t>
  </si>
  <si>
    <t>RAINIER</t>
  </si>
  <si>
    <t>OR0068</t>
  </si>
  <si>
    <t>DOUGLAS COUNTY LIBRARY SYSTEM</t>
  </si>
  <si>
    <t>1409 NE DIAMOND LAKE BLVD</t>
  </si>
  <si>
    <t>ROSEBURG</t>
  </si>
  <si>
    <t>OR0069</t>
  </si>
  <si>
    <t>585 LIBERTY ST SE</t>
  </si>
  <si>
    <t>OR0071</t>
  </si>
  <si>
    <t>SANDY PUBLIC LIBRARY</t>
  </si>
  <si>
    <t>38980 PROCTOR BLVD</t>
  </si>
  <si>
    <t>SANDY</t>
  </si>
  <si>
    <t>OR0072</t>
  </si>
  <si>
    <t>SCAPPOOSE PUBLIC LIBRARY</t>
  </si>
  <si>
    <t>52469 SE 2ND ST</t>
  </si>
  <si>
    <t>SCAPPOOSE</t>
  </si>
  <si>
    <t>OR0073</t>
  </si>
  <si>
    <t>SCIO PUBLIC LIBRARY</t>
  </si>
  <si>
    <t>38957 NW 1ST</t>
  </si>
  <si>
    <t>OR0074</t>
  </si>
  <si>
    <t>SEASIDE PUBLIC LIBRARY</t>
  </si>
  <si>
    <t>1131 BROADWAY</t>
  </si>
  <si>
    <t>SEASIDE</t>
  </si>
  <si>
    <t>OR0075</t>
  </si>
  <si>
    <t>142 NW YAMHILL</t>
  </si>
  <si>
    <t>OR0078</t>
  </si>
  <si>
    <t>SILVER FALLS LIBRARY DISTRICT</t>
  </si>
  <si>
    <t>410 S WATER ST</t>
  </si>
  <si>
    <t>OR0079</t>
  </si>
  <si>
    <t>225 5TH ST</t>
  </si>
  <si>
    <t>OR0080</t>
  </si>
  <si>
    <t>BEAVERTON CITY LIBRARY</t>
  </si>
  <si>
    <t>12375 SW 5TH ST</t>
  </si>
  <si>
    <t>BEAVERTON</t>
  </si>
  <si>
    <t>OR0081</t>
  </si>
  <si>
    <t>ST. HELENS PUBLIC LIBRARY</t>
  </si>
  <si>
    <t>375 S 18TH ST, STE A</t>
  </si>
  <si>
    <t>ST. HELENS</t>
  </si>
  <si>
    <t>OR0082</t>
  </si>
  <si>
    <t>STANFIELD PUBLIC LIBRARY</t>
  </si>
  <si>
    <t>180 WEST COE AVE</t>
  </si>
  <si>
    <t>STANFIELD</t>
  </si>
  <si>
    <t>OR0083</t>
  </si>
  <si>
    <t>STAYTON PUBLIC LIBRARY</t>
  </si>
  <si>
    <t>515 N FIRST AVE</t>
  </si>
  <si>
    <t>STAYTON</t>
  </si>
  <si>
    <t>OR0084</t>
  </si>
  <si>
    <t>SWEET HOME PUBLIC LIBRARY</t>
  </si>
  <si>
    <t>1101 13TH AVE</t>
  </si>
  <si>
    <t>SWEET HOME</t>
  </si>
  <si>
    <t>OR0085</t>
  </si>
  <si>
    <t>THE DALLES-WASCO COUNTY LIBRARY</t>
  </si>
  <si>
    <t>722 COURT ST</t>
  </si>
  <si>
    <t>THE DALLES</t>
  </si>
  <si>
    <t>OR0086</t>
  </si>
  <si>
    <t>TIGARD PUBLIC LIBRARY</t>
  </si>
  <si>
    <t>13500 SW HALL BLVD</t>
  </si>
  <si>
    <t>TIGARD</t>
  </si>
  <si>
    <t>OR0087</t>
  </si>
  <si>
    <t>TILLAMOOK COUNTY LIBRARY</t>
  </si>
  <si>
    <t>1716 THIRD ST</t>
  </si>
  <si>
    <t>TILLAMOOK</t>
  </si>
  <si>
    <t>OR0088</t>
  </si>
  <si>
    <t>173 NW 7TH ST</t>
  </si>
  <si>
    <t>OR0090</t>
  </si>
  <si>
    <t>TUALATIN PUBLIC LIBRARY</t>
  </si>
  <si>
    <t>18878 SW MARTINAZZI AVE</t>
  </si>
  <si>
    <t>TUALATIN</t>
  </si>
  <si>
    <t>OR0091</t>
  </si>
  <si>
    <t>DESCHUTES PUBLIC LIBRARY DISTRICT</t>
  </si>
  <si>
    <t>507 NW WALL ST</t>
  </si>
  <si>
    <t>BEND</t>
  </si>
  <si>
    <t>DESCHUTES</t>
  </si>
  <si>
    <t>OR0092</t>
  </si>
  <si>
    <t>UMATILLA PUBLIC LIBRARY</t>
  </si>
  <si>
    <t>700 6TH ST</t>
  </si>
  <si>
    <t>OR0093</t>
  </si>
  <si>
    <t>UNION CARNEGIE PUBLIC LIBRARY</t>
  </si>
  <si>
    <t>182 N MAIN ST</t>
  </si>
  <si>
    <t>OR0094</t>
  </si>
  <si>
    <t>EMMA HUMPHREY LIBRARY</t>
  </si>
  <si>
    <t>150 A ST E</t>
  </si>
  <si>
    <t>VALE</t>
  </si>
  <si>
    <t>OR0095</t>
  </si>
  <si>
    <t>FERN RIDGE LIBRARY DISTRICT</t>
  </si>
  <si>
    <t>88026 TERRITORIAL RD</t>
  </si>
  <si>
    <t>VENETA</t>
  </si>
  <si>
    <t>OR0096</t>
  </si>
  <si>
    <t>VERNONIA PUBLIC LIBRARY</t>
  </si>
  <si>
    <t>701 WEED AVE</t>
  </si>
  <si>
    <t>VERNONIA</t>
  </si>
  <si>
    <t>OR0097</t>
  </si>
  <si>
    <t>WALDPORT PUBLIC LIBRARY</t>
  </si>
  <si>
    <t>460 HEMLOCK</t>
  </si>
  <si>
    <t>WALDPORT</t>
  </si>
  <si>
    <t>OR0098</t>
  </si>
  <si>
    <t>WALLOWA PUBLIC LIBRARY</t>
  </si>
  <si>
    <t>201 EAST 1ST ST</t>
  </si>
  <si>
    <t>OR0099</t>
  </si>
  <si>
    <t>WEST LINN PUBLIC LIBRARY</t>
  </si>
  <si>
    <t>1595 BURNS ST</t>
  </si>
  <si>
    <t>WEST LINN</t>
  </si>
  <si>
    <t>OR0100</t>
  </si>
  <si>
    <t>OR0101</t>
  </si>
  <si>
    <t>WILLAMINA PUBLIC LIBRARY</t>
  </si>
  <si>
    <t>382 NE C ST</t>
  </si>
  <si>
    <t>WILLAMINA</t>
  </si>
  <si>
    <t>OR0103</t>
  </si>
  <si>
    <t>8200 SW WILSONVILLE RD</t>
  </si>
  <si>
    <t>OR0104</t>
  </si>
  <si>
    <t>WOODBURN PUBLIC LIBRARY</t>
  </si>
  <si>
    <t>280 GARFIELD ST</t>
  </si>
  <si>
    <t>WOODBURN</t>
  </si>
  <si>
    <t>OR0106</t>
  </si>
  <si>
    <t>2450 14TH AVENUE SE</t>
  </si>
  <si>
    <t>OR0107</t>
  </si>
  <si>
    <t>CHETCO COMMUNITY PUBLIC LIBRARY</t>
  </si>
  <si>
    <t>405 ALDER ST</t>
  </si>
  <si>
    <t>BROOKINGS</t>
  </si>
  <si>
    <t>OR0108</t>
  </si>
  <si>
    <t>BROWNSVILLE COMMUNITY LIBRARY</t>
  </si>
  <si>
    <t>146 SPAULDING</t>
  </si>
  <si>
    <t>OR0109</t>
  </si>
  <si>
    <t>HARNEY COUNTY LIBRARY</t>
  </si>
  <si>
    <t>80 WEST D ST</t>
  </si>
  <si>
    <t>HARNEY</t>
  </si>
  <si>
    <t>OR0110</t>
  </si>
  <si>
    <t>CANBY PUBLIC LIBRARY</t>
  </si>
  <si>
    <t>292 N HOLLY ST</t>
  </si>
  <si>
    <t>CANBY</t>
  </si>
  <si>
    <t>OR0112</t>
  </si>
  <si>
    <t>CLATSKANIE LIBRARY DISTRICT</t>
  </si>
  <si>
    <t>11 LILLICH ST</t>
  </si>
  <si>
    <t>CLATSKANIE</t>
  </si>
  <si>
    <t>OR0113</t>
  </si>
  <si>
    <t>GILLIAM COUNTY LIBRARY</t>
  </si>
  <si>
    <t>134 S MAIN</t>
  </si>
  <si>
    <t>CONDON</t>
  </si>
  <si>
    <t>OR0114</t>
  </si>
  <si>
    <t>COOS BAY PUBLIC LIBRARY</t>
  </si>
  <si>
    <t>525 ANDERSON</t>
  </si>
  <si>
    <t>COOS BAY</t>
  </si>
  <si>
    <t>OR0115</t>
  </si>
  <si>
    <t>COOS COUNTY LIBRARY SERVICE DISTRICT</t>
  </si>
  <si>
    <t>525 W. ANDERSON AVE.</t>
  </si>
  <si>
    <t>OR0116</t>
  </si>
  <si>
    <t>COQUILLE PUBLIC LIBRARY</t>
  </si>
  <si>
    <t>105 N BIRCH ST</t>
  </si>
  <si>
    <t>COQUILLE</t>
  </si>
  <si>
    <t>OR0117</t>
  </si>
  <si>
    <t>WASHINGTON COUNTY COOPERATIVE LIBRARY SERVICES</t>
  </si>
  <si>
    <t>111 NE LINCOLN ST., MS# 58</t>
  </si>
  <si>
    <t>OR0118</t>
  </si>
  <si>
    <t>CORNELIUS PUBLIC LIBRARY</t>
  </si>
  <si>
    <t>1355 N BARLOW ST</t>
  </si>
  <si>
    <t>CORNELIUS</t>
  </si>
  <si>
    <t>OR0119</t>
  </si>
  <si>
    <t>CORVALLIS-BENTON COUNTY PUBLIC LIBRARY</t>
  </si>
  <si>
    <t>645 NW MONROE AVE</t>
  </si>
  <si>
    <t>CORVALLIS</t>
  </si>
  <si>
    <t>OR0120</t>
  </si>
  <si>
    <t>COTTAGE GROVE PUBLIC LIBRARY</t>
  </si>
  <si>
    <t>700 E GIBBS AVE</t>
  </si>
  <si>
    <t>COTTAGE GROVE</t>
  </si>
  <si>
    <t>OR0121</t>
  </si>
  <si>
    <t>DALLAS PUBLIC LIBRARY</t>
  </si>
  <si>
    <t>950 MAIN ST</t>
  </si>
  <si>
    <t>OR0122</t>
  </si>
  <si>
    <t>MARY GILKEY PUBLIC LIBRARY</t>
  </si>
  <si>
    <t>416 FERRY ST</t>
  </si>
  <si>
    <t>OR0123</t>
  </si>
  <si>
    <t>DUFUR SCHOOL/COMMUNITY LIBRARY</t>
  </si>
  <si>
    <t>802 NE FIFTH ST</t>
  </si>
  <si>
    <t>DUFUR</t>
  </si>
  <si>
    <t>OR0124</t>
  </si>
  <si>
    <t>ECHO PUBLIC LIBRARY</t>
  </si>
  <si>
    <t>20 S. BONANZA</t>
  </si>
  <si>
    <t>ECHO</t>
  </si>
  <si>
    <t>OR0125</t>
  </si>
  <si>
    <t>1699 DIVISION ST</t>
  </si>
  <si>
    <t>OR0127</t>
  </si>
  <si>
    <t>WALLOWA COUNTY LIBRARY</t>
  </si>
  <si>
    <t>207 NW LOGAN</t>
  </si>
  <si>
    <t>OR0128</t>
  </si>
  <si>
    <t>CEDAR MILL COMMUNITY LIBRARY</t>
  </si>
  <si>
    <t>12505 NW CORNELL RD</t>
  </si>
  <si>
    <t>OR0129</t>
  </si>
  <si>
    <t>CLACKAMAS COUNTY LIBRARY</t>
  </si>
  <si>
    <t>13793 SE SIEBEN PARK WAY</t>
  </si>
  <si>
    <t>OR0130</t>
  </si>
  <si>
    <t>UKIAH PUBLIC LIBRARY</t>
  </si>
  <si>
    <t>201 HILL ST</t>
  </si>
  <si>
    <t>OR0132</t>
  </si>
  <si>
    <t>ENTERPRISE CITY LIBRARY</t>
  </si>
  <si>
    <t>101 NE FIRST ST</t>
  </si>
  <si>
    <t>OR0133</t>
  </si>
  <si>
    <t>22560 SW PINE ST</t>
  </si>
  <si>
    <t>OR0134</t>
  </si>
  <si>
    <t>LINCOLN COUNTY LIBRARY DISTRICT</t>
  </si>
  <si>
    <t>1247 NW GROVE, #2</t>
  </si>
  <si>
    <t>OR0135</t>
  </si>
  <si>
    <t>OREGON TRAIL LIBRARY DISTRICT</t>
  </si>
  <si>
    <t>BOARDMAN</t>
  </si>
  <si>
    <t>OR0137</t>
  </si>
  <si>
    <t>WARRENTON COMMUNITY LIBRARY</t>
  </si>
  <si>
    <t>225 S MAIN AVE</t>
  </si>
  <si>
    <t>OR0138</t>
  </si>
  <si>
    <t>BANKS PUBLIC LIBRARY</t>
  </si>
  <si>
    <t>42461 NW MARKET STREET</t>
  </si>
  <si>
    <t>BANKS</t>
  </si>
  <si>
    <t>OR0139</t>
  </si>
  <si>
    <t>GARDEN HOME COMMUNITY LIBRARY</t>
  </si>
  <si>
    <t>7475 SW OLESON RD</t>
  </si>
  <si>
    <t>OR0140</t>
  </si>
  <si>
    <t>LANE LIBRARY DISTRICT</t>
  </si>
  <si>
    <t>64 W. OREGON AVE.</t>
  </si>
  <si>
    <t>CRESWELL</t>
  </si>
  <si>
    <t>OR0141</t>
  </si>
  <si>
    <t>NORTH PLAINS PUBLIC LIBRARY</t>
  </si>
  <si>
    <t>31334 NW COMMERCIAL ST.</t>
  </si>
  <si>
    <t>NORTH PLAINS</t>
  </si>
  <si>
    <t>OR0142</t>
  </si>
  <si>
    <t>SPRAY PUBLIC/SCHOOL LIBRARY</t>
  </si>
  <si>
    <t>303 PARK AVE.</t>
  </si>
  <si>
    <t>SPRAY</t>
  </si>
  <si>
    <t>OR0143</t>
  </si>
  <si>
    <t>107 E. 3RD ST.</t>
  </si>
  <si>
    <t>OR0144</t>
  </si>
  <si>
    <t>HOOD RIVER COUNTY LIBRARY DISTRICT</t>
  </si>
  <si>
    <t>502 STATE ST</t>
  </si>
  <si>
    <t>HOOD RIVER</t>
  </si>
  <si>
    <t>OR0145</t>
  </si>
  <si>
    <t>IONE LIBRARY DISTRICT</t>
  </si>
  <si>
    <t>385 WEST 2ND ST</t>
  </si>
  <si>
    <t>IONE</t>
  </si>
  <si>
    <t>OR9003</t>
  </si>
  <si>
    <t>SHERMAN COUNTY PUBLIC/SCHOOL LIBRARY</t>
  </si>
  <si>
    <t>65912 HIGH SCHOOL LOOP</t>
  </si>
  <si>
    <t>MORO</t>
  </si>
  <si>
    <t>OR9004</t>
  </si>
  <si>
    <t>WAGNER COMMUNITY LIBRARY</t>
  </si>
  <si>
    <t>111 N MAIN ST</t>
  </si>
  <si>
    <t>OR9005</t>
  </si>
  <si>
    <t>NORTH POWDER CITY LIBRARY</t>
  </si>
  <si>
    <t>290 E ST</t>
  </si>
  <si>
    <t>NORTH POWDER</t>
  </si>
  <si>
    <t>PA</t>
  </si>
  <si>
    <t>PA0001</t>
  </si>
  <si>
    <t>BROWNSVILLE FREE PUBLIC LIBRARY</t>
  </si>
  <si>
    <t>100 SENECA ST</t>
  </si>
  <si>
    <t>PA0002</t>
  </si>
  <si>
    <t>CARNEGIE FREE LIBRARY</t>
  </si>
  <si>
    <t>299 S PITTSBURGH ST</t>
  </si>
  <si>
    <t>CONNELLSVILLE</t>
  </si>
  <si>
    <t>PA0003</t>
  </si>
  <si>
    <t>GERMAN MASONTOWN PUB LIBRARY</t>
  </si>
  <si>
    <t>104 S. MAIN STREET</t>
  </si>
  <si>
    <t>MASONTOWN</t>
  </si>
  <si>
    <t>PA0005</t>
  </si>
  <si>
    <t>24 JEFFERSON ST</t>
  </si>
  <si>
    <t>PA0006</t>
  </si>
  <si>
    <t>FLENNIKEN PUBLIC LIBRARY</t>
  </si>
  <si>
    <t>102 EAST GEORGE ST</t>
  </si>
  <si>
    <t>CARMICHAELS</t>
  </si>
  <si>
    <t>PA0007</t>
  </si>
  <si>
    <t>EVA K BOWLBY PUBLIC LIBRARY</t>
  </si>
  <si>
    <t>311 NORTH WEST ST</t>
  </si>
  <si>
    <t>WAYNESBURG</t>
  </si>
  <si>
    <t>PA0008</t>
  </si>
  <si>
    <t>BENTLEYVILLE PUBLIC LIBRARY</t>
  </si>
  <si>
    <t>931 MAIN ST</t>
  </si>
  <si>
    <t>BENTLEYVILLE</t>
  </si>
  <si>
    <t>PA0009</t>
  </si>
  <si>
    <t>CALIFORNIA AREA PUBLIC LIBRARY</t>
  </si>
  <si>
    <t>100 WOOD STREET</t>
  </si>
  <si>
    <t>CALIFORNIA</t>
  </si>
  <si>
    <t>PA0010</t>
  </si>
  <si>
    <t>FRANK SARRIS PUBLIC LIBRARY</t>
  </si>
  <si>
    <t>35 N JEFFERSON ST</t>
  </si>
  <si>
    <t>CANONSBURG</t>
  </si>
  <si>
    <t>PA0011</t>
  </si>
  <si>
    <t>JOHN K TENER LIBRARY</t>
  </si>
  <si>
    <t>638 FALLOWFIELD AVE</t>
  </si>
  <si>
    <t>CHARLEROI</t>
  </si>
  <si>
    <t>PA0012</t>
  </si>
  <si>
    <t>DONORA PUBLIC LIBRARY</t>
  </si>
  <si>
    <t>510 MELDON AVE</t>
  </si>
  <si>
    <t>DONORA</t>
  </si>
  <si>
    <t>PA0013</t>
  </si>
  <si>
    <t>CITIZENS LIBRARY</t>
  </si>
  <si>
    <t>55 SOUTH COLLEGE ST</t>
  </si>
  <si>
    <t>PA0014</t>
  </si>
  <si>
    <t>FREDERICKTOWN AREA PUBLIC LIBRARY</t>
  </si>
  <si>
    <t>38 WATER ST.</t>
  </si>
  <si>
    <t>FREDERICKTOWN</t>
  </si>
  <si>
    <t>PA0015</t>
  </si>
  <si>
    <t>CHARTIERS-HOUSTON COM LIBRARY</t>
  </si>
  <si>
    <t>730 WEST GRANT ST</t>
  </si>
  <si>
    <t>PA0016</t>
  </si>
  <si>
    <t>MARIANNA COMMUNITY PUBLIC LIB</t>
  </si>
  <si>
    <t>247 JEFFERSON AVENUE</t>
  </si>
  <si>
    <t>PA0017</t>
  </si>
  <si>
    <t>HERITAGE PUBLIC LIBRARY</t>
  </si>
  <si>
    <t>52 FOURTH ST</t>
  </si>
  <si>
    <t>PA0018</t>
  </si>
  <si>
    <t>MONONGAHELA AREA LIBRARY</t>
  </si>
  <si>
    <t>813 WEST MAIN ST</t>
  </si>
  <si>
    <t>MONONGAHELA</t>
  </si>
  <si>
    <t>PA0019</t>
  </si>
  <si>
    <t>PETERS TOWNSHIP PUBLIC LIBRARY</t>
  </si>
  <si>
    <t>616 EAST MCMURRAY RD</t>
  </si>
  <si>
    <t>MCMURRAY</t>
  </si>
  <si>
    <t>PA0020</t>
  </si>
  <si>
    <t>AVELLA AREA LIBRARY CENTER</t>
  </si>
  <si>
    <t>11 SCHOOL COURT</t>
  </si>
  <si>
    <t>AVELLA</t>
  </si>
  <si>
    <t>PA0021</t>
  </si>
  <si>
    <t>AVALON PUBLIC LIBRARY</t>
  </si>
  <si>
    <t>317 SOUTH HOME AVE.</t>
  </si>
  <si>
    <t>ALLEGHENY</t>
  </si>
  <si>
    <t>PA0022</t>
  </si>
  <si>
    <t>BALDWIN BOROUGH PUBLIC LIBRARY</t>
  </si>
  <si>
    <t>WALLACE BUILDING, 41 MACEK DRIVE</t>
  </si>
  <si>
    <t>PITTSBURGH</t>
  </si>
  <si>
    <t>PA0024</t>
  </si>
  <si>
    <t>BETHEL PARK PUBLIC LIBRARY</t>
  </si>
  <si>
    <t>5100 WEST LIBRARY AVE</t>
  </si>
  <si>
    <t>BETHEL PARK</t>
  </si>
  <si>
    <t>PA0025</t>
  </si>
  <si>
    <t>505 MCMILLEN ST</t>
  </si>
  <si>
    <t>PA0026</t>
  </si>
  <si>
    <t>ANDREW CARNEGIE FREE LIBRARY</t>
  </si>
  <si>
    <t>300 BEECHWOOD AVE</t>
  </si>
  <si>
    <t>PA0027</t>
  </si>
  <si>
    <t>CLAIRTON PUBLIC LIBRARY</t>
  </si>
  <si>
    <t>616 MILLER AVE</t>
  </si>
  <si>
    <t>CLAIRTON</t>
  </si>
  <si>
    <t>PA0028</t>
  </si>
  <si>
    <t>CORAOPOLIS MEMORIAL LIBRARY</t>
  </si>
  <si>
    <t>601 SCHOOL ST</t>
  </si>
  <si>
    <t>CORAOPOLIS</t>
  </si>
  <si>
    <t>PA0029</t>
  </si>
  <si>
    <t>CRAFTON PUBLIC LIBRARY</t>
  </si>
  <si>
    <t>140 BRADFORD AVE</t>
  </si>
  <si>
    <t>PA0030</t>
  </si>
  <si>
    <t>DORMONT PUBLIC LIBRARY</t>
  </si>
  <si>
    <t>2950 WEST LIBERTY AVE</t>
  </si>
  <si>
    <t>PA0031</t>
  </si>
  <si>
    <t>C C MELLOR MEMORIAL LIBRARY</t>
  </si>
  <si>
    <t>ONE PENNWOOD AVE</t>
  </si>
  <si>
    <t>PA0032</t>
  </si>
  <si>
    <t>GREEN TREE PUBLIC LIBRARY</t>
  </si>
  <si>
    <t>10 W MANILLA AVE</t>
  </si>
  <si>
    <t>PA0033</t>
  </si>
  <si>
    <t>JEFFERSON HILLS PUBLIC LIBRARY</t>
  </si>
  <si>
    <t>925 OLD CLAIRTON RD</t>
  </si>
  <si>
    <t>JEFFERSON HILLS</t>
  </si>
  <si>
    <t>PA0034</t>
  </si>
  <si>
    <t>CARNEGIE LIBRARY OF MCKEESPORT</t>
  </si>
  <si>
    <t>1507 LIBRARY AVENUE</t>
  </si>
  <si>
    <t>MCKEESPORT</t>
  </si>
  <si>
    <t>PA0035</t>
  </si>
  <si>
    <t>4000 GATEWAY CAMPUS BLVD</t>
  </si>
  <si>
    <t>PA0036</t>
  </si>
  <si>
    <t>MOON TOWNSHIP PUBLIC LIBRARY</t>
  </si>
  <si>
    <t>1700 BEAVER GRADE RD, SUITE 100</t>
  </si>
  <si>
    <t>MOON TOWNSHIP</t>
  </si>
  <si>
    <t>PA0037</t>
  </si>
  <si>
    <t>MOUNT LEBANON PUBLIC LIBRARY</t>
  </si>
  <si>
    <t>16 CASTLE SHANNON BLVD</t>
  </si>
  <si>
    <t>PA0038</t>
  </si>
  <si>
    <t>NORTH VERSAILLES PUBLIC LIBRARY</t>
  </si>
  <si>
    <t>1401 GREENSBURG AVE</t>
  </si>
  <si>
    <t>NORTH VERSAILLES</t>
  </si>
  <si>
    <t>PA0039</t>
  </si>
  <si>
    <t>OAKMONT CARNEGIE LIBRARY</t>
  </si>
  <si>
    <t>700 ALLEGHENY RIVER BLVD</t>
  </si>
  <si>
    <t>OAKMONT</t>
  </si>
  <si>
    <t>PA0040</t>
  </si>
  <si>
    <t>COOPER-SIEGEL COMMUNITY LIBRARY</t>
  </si>
  <si>
    <t>403 FOX CHAPEL RD</t>
  </si>
  <si>
    <t>PA0041</t>
  </si>
  <si>
    <t>PENN HILLS LIBRARY</t>
  </si>
  <si>
    <t>1037 STOTLER ROAD</t>
  </si>
  <si>
    <t>PA0042</t>
  </si>
  <si>
    <t>CARNEGIE LIBRARY OF PITTSBURGH</t>
  </si>
  <si>
    <t>4400 FORBES AVENUE</t>
  </si>
  <si>
    <t>PA0043</t>
  </si>
  <si>
    <t>NORTHERN TIER REGIONAL LIBRARY</t>
  </si>
  <si>
    <t>4015 DICKEY RD</t>
  </si>
  <si>
    <t>GIBSONIA</t>
  </si>
  <si>
    <t>PA0044</t>
  </si>
  <si>
    <t>NORTHLAND PUBLIC LIBRARY</t>
  </si>
  <si>
    <t>300 CUMBERLAND RD</t>
  </si>
  <si>
    <t>PA0045</t>
  </si>
  <si>
    <t>SHALER NORTH HILLS LIBRARY</t>
  </si>
  <si>
    <t>1822 MOUNT ROYAL BLVD</t>
  </si>
  <si>
    <t>GLENSHAW</t>
  </si>
  <si>
    <t>PA0046</t>
  </si>
  <si>
    <t>SOUTH PARK TOWNSHIP LIBRARY</t>
  </si>
  <si>
    <t>2575 BROWNSVILLE RD</t>
  </si>
  <si>
    <t>SOUTH PARK</t>
  </si>
  <si>
    <t>PA0047</t>
  </si>
  <si>
    <t>SPRINGDALE FREE PUBLIC LIBRARY</t>
  </si>
  <si>
    <t>331 SCHOOL ST</t>
  </si>
  <si>
    <t>SPRINGDALE</t>
  </si>
  <si>
    <t>PA0048</t>
  </si>
  <si>
    <t>CARNEGIE FR LIB OF SWISSVALE</t>
  </si>
  <si>
    <t>1800 MONONGAHELA AVE</t>
  </si>
  <si>
    <t>SWISSVALE</t>
  </si>
  <si>
    <t>PA0049</t>
  </si>
  <si>
    <t>UPPER ST CLAIR TWNSHP LIBRARY</t>
  </si>
  <si>
    <t>1820 MCLAUGHLIN RUN RD</t>
  </si>
  <si>
    <t>UPPER ST CLAIR</t>
  </si>
  <si>
    <t>PA0050</t>
  </si>
  <si>
    <t>WILKINSBURG PUBLIC LIBRARY</t>
  </si>
  <si>
    <t>605 ROSS AVE</t>
  </si>
  <si>
    <t>WILKINSBURG</t>
  </si>
  <si>
    <t>PA0051</t>
  </si>
  <si>
    <t>COMM LIBRARY OF CASTLE SHANNON</t>
  </si>
  <si>
    <t>3677 MYRTLE AVE</t>
  </si>
  <si>
    <t>CASTLE SHANNON</t>
  </si>
  <si>
    <t>PA0052</t>
  </si>
  <si>
    <t>PLEASANT HILLS PUBLIC LIBRARY</t>
  </si>
  <si>
    <t>302 OLD CLAIRTON RD</t>
  </si>
  <si>
    <t>PA0053</t>
  </si>
  <si>
    <t>SEWICKLEY PUBLIC LIBRARY</t>
  </si>
  <si>
    <t>500 THORN ST</t>
  </si>
  <si>
    <t>SEWICKLEY</t>
  </si>
  <si>
    <t>PA0055</t>
  </si>
  <si>
    <t>BUTLER AREA PUBLIC LIBRARY</t>
  </si>
  <si>
    <t>218 NORTH MCKEAN ST</t>
  </si>
  <si>
    <t>PA0057</t>
  </si>
  <si>
    <t>EVANS CITY PUBLIC LIBRARY</t>
  </si>
  <si>
    <t>204 S. JACKSON STREET</t>
  </si>
  <si>
    <t>EVANS CITY</t>
  </si>
  <si>
    <t>PA0058</t>
  </si>
  <si>
    <t>MARS AREA PUBLIC LIBRARY</t>
  </si>
  <si>
    <t>107 GRAND AVE</t>
  </si>
  <si>
    <t>MARS</t>
  </si>
  <si>
    <t>PA0059</t>
  </si>
  <si>
    <t>SOUTH BUTLER COMMUNITY LIBRARY</t>
  </si>
  <si>
    <t>240 WEST MAIN ST</t>
  </si>
  <si>
    <t>SAXONBURG</t>
  </si>
  <si>
    <t>PA0060</t>
  </si>
  <si>
    <t>ZELIENOPLE PUBLIC LIBRARY</t>
  </si>
  <si>
    <t>227 SOUTH HIGH ST</t>
  </si>
  <si>
    <t>ZELIENOPLE</t>
  </si>
  <si>
    <t>PA0061</t>
  </si>
  <si>
    <t>F D CAMPBELL MEMORIAL LIBRARY</t>
  </si>
  <si>
    <t>PA0062</t>
  </si>
  <si>
    <t>ELLWOOD CITY AREA PUB LIBRARY</t>
  </si>
  <si>
    <t>415 LAWRENCE AVE..</t>
  </si>
  <si>
    <t>ELLWOOD CITY</t>
  </si>
  <si>
    <t>PA0063</t>
  </si>
  <si>
    <t>207 EAST NORTH STREET</t>
  </si>
  <si>
    <t>PA0064</t>
  </si>
  <si>
    <t>STEY NEVANT PUBLIC LIBRARY</t>
  </si>
  <si>
    <t>1000 ROEMER BLVD</t>
  </si>
  <si>
    <t>FARRELL</t>
  </si>
  <si>
    <t>PA0065</t>
  </si>
  <si>
    <t>GREENVILLE AREA PUBLIC LIBRARY</t>
  </si>
  <si>
    <t>330 MAIN ST</t>
  </si>
  <si>
    <t>PA0066</t>
  </si>
  <si>
    <t>GROVE CITY COMMUNITY LIBRARY</t>
  </si>
  <si>
    <t>125 WEST MAIN ST</t>
  </si>
  <si>
    <t>PA0067</t>
  </si>
  <si>
    <t>MERCER AREA LIBRARY</t>
  </si>
  <si>
    <t>110 E. VENANGO ST.</t>
  </si>
  <si>
    <t>PA0068</t>
  </si>
  <si>
    <t>COMMUNITY LIBRARY OF THE SHENANGO VALLEY</t>
  </si>
  <si>
    <t>11 N SHARPSVILLE AVE</t>
  </si>
  <si>
    <t>PA0069</t>
  </si>
  <si>
    <t>CAMBRIDGE SPRINGS PUB LIBRARY ASSOCIATION</t>
  </si>
  <si>
    <t>158 MCCLELLAN ST</t>
  </si>
  <si>
    <t>CAMBRIDGE SPRINGS</t>
  </si>
  <si>
    <t>PA0070</t>
  </si>
  <si>
    <t>MARGARET SHONTZ MEM LIBRARY</t>
  </si>
  <si>
    <t>145 SECOND ST</t>
  </si>
  <si>
    <t>CONNEAUT LAKE</t>
  </si>
  <si>
    <t>PA0071</t>
  </si>
  <si>
    <t>JAMES A STONE MEMORIAL LIBRARY</t>
  </si>
  <si>
    <t>1101 MAIN STREET</t>
  </si>
  <si>
    <t>CONNEAUTVILLE</t>
  </si>
  <si>
    <t>PA0072</t>
  </si>
  <si>
    <t>LINESVILLE COMMUNITY PUBLIC LIBRARY</t>
  </si>
  <si>
    <t>111 PENN STREET</t>
  </si>
  <si>
    <t>LINESVILLE</t>
  </si>
  <si>
    <t>PA0073</t>
  </si>
  <si>
    <t>SAEGERTOWN AREA LIBRARY</t>
  </si>
  <si>
    <t>325 BROAD ST</t>
  </si>
  <si>
    <t>SAEGERTOWN</t>
  </si>
  <si>
    <t>PA0074</t>
  </si>
  <si>
    <t>BENSON MEMORIAL LIBRARY, INC.</t>
  </si>
  <si>
    <t>213 NORTH FRANKLIN ST</t>
  </si>
  <si>
    <t>TITUSVILLE</t>
  </si>
  <si>
    <t>PA0076</t>
  </si>
  <si>
    <t>ALBION AREA PUBLIC LIBRARY</t>
  </si>
  <si>
    <t>111 EAST PEARL STREET</t>
  </si>
  <si>
    <t>PA0077</t>
  </si>
  <si>
    <t>CORRY PUBLIC LIBRARY</t>
  </si>
  <si>
    <t>117 W WASHINGTON ST.</t>
  </si>
  <si>
    <t>CORRY</t>
  </si>
  <si>
    <t>PA0080</t>
  </si>
  <si>
    <t>MCCORD MEMORIAL LIBRARY</t>
  </si>
  <si>
    <t>32 WEST MAIN STREET</t>
  </si>
  <si>
    <t>NORTH EAST</t>
  </si>
  <si>
    <t>PA0081</t>
  </si>
  <si>
    <t>2 STRANAHAN ST.</t>
  </si>
  <si>
    <t>PA0082</t>
  </si>
  <si>
    <t>24 SOUTH PARK ROW</t>
  </si>
  <si>
    <t>PA0083</t>
  </si>
  <si>
    <t>SHEFFIELD TOWNSHIP LIBRARY</t>
  </si>
  <si>
    <t>20 LEATHER ST</t>
  </si>
  <si>
    <t>PA0084</t>
  </si>
  <si>
    <t>SUGAR GROVE FREE LIBRARY</t>
  </si>
  <si>
    <t>22 HARMON ST</t>
  </si>
  <si>
    <t>PA0085</t>
  </si>
  <si>
    <t>TIDIOUTE LIBRARY ASSOCIATION, INC.</t>
  </si>
  <si>
    <t>197 MAIN STREET</t>
  </si>
  <si>
    <t>TIDIOUTE</t>
  </si>
  <si>
    <t>PA0086</t>
  </si>
  <si>
    <t>WARREN LIBRARY ASSOCIATION</t>
  </si>
  <si>
    <t>205 MARKET ST</t>
  </si>
  <si>
    <t>PA0087</t>
  </si>
  <si>
    <t>YOUNGSVILLE PUBLIC LIBRARY</t>
  </si>
  <si>
    <t>YOUNGSVILLE</t>
  </si>
  <si>
    <t>PA0088</t>
  </si>
  <si>
    <t>CLARION FREE LIBRARY</t>
  </si>
  <si>
    <t>644 MAIN ST.</t>
  </si>
  <si>
    <t>PA0089</t>
  </si>
  <si>
    <t>FOXBURG FREE LIBRARY ASSOC</t>
  </si>
  <si>
    <t>31 MAIN STREET</t>
  </si>
  <si>
    <t>FOXBURG</t>
  </si>
  <si>
    <t>PA0090</t>
  </si>
  <si>
    <t>KNOX PUBLIC LIBRARY</t>
  </si>
  <si>
    <t>305 NORTH MAIN ST</t>
  </si>
  <si>
    <t>PA0091</t>
  </si>
  <si>
    <t>REDBANK VALLEY PUBLIC LIBRARY</t>
  </si>
  <si>
    <t>720 BROAD ST</t>
  </si>
  <si>
    <t>NEW BETHLEHEM</t>
  </si>
  <si>
    <t>PA0092</t>
  </si>
  <si>
    <t>ECCLES LESHER MEMORIAL LIBRARY</t>
  </si>
  <si>
    <t>673 MAIN ST.</t>
  </si>
  <si>
    <t>RIMERSBURG</t>
  </si>
  <si>
    <t>PA0093</t>
  </si>
  <si>
    <t>DUBOIS PUBLIC LIBRARY</t>
  </si>
  <si>
    <t>31 S BRADY ST</t>
  </si>
  <si>
    <t>PA0095</t>
  </si>
  <si>
    <t>MENGLE MEMORIAL LIBRARY</t>
  </si>
  <si>
    <t>324 MAIN STREET</t>
  </si>
  <si>
    <t>BROCKWAY</t>
  </si>
  <si>
    <t>PA0096</t>
  </si>
  <si>
    <t>REBECCA M ARTHURS MEM LIBRARY</t>
  </si>
  <si>
    <t>223 VALLEY ST</t>
  </si>
  <si>
    <t>PA0097</t>
  </si>
  <si>
    <t>PUNXSUTAWNEY MEMORIAL LIBRARY</t>
  </si>
  <si>
    <t>301 EAST MAHONING ST., SUITE 4</t>
  </si>
  <si>
    <t>PUNXSUTAWNEY</t>
  </si>
  <si>
    <t>PA0098</t>
  </si>
  <si>
    <t>REYNOLDSVILLE PUBLIC LIBRARY</t>
  </si>
  <si>
    <t>460 E. MAIN ST.</t>
  </si>
  <si>
    <t>REYNOLDSVILLE</t>
  </si>
  <si>
    <t>PA0099</t>
  </si>
  <si>
    <t>SUMMERVILLE PUBLIC LIBRARY</t>
  </si>
  <si>
    <t>114 SECOND AVENUE</t>
  </si>
  <si>
    <t>PA0100</t>
  </si>
  <si>
    <t>421 12TH ST</t>
  </si>
  <si>
    <t>VENANGO</t>
  </si>
  <si>
    <t>PA0101</t>
  </si>
  <si>
    <t>OIL CITY LIBRARY</t>
  </si>
  <si>
    <t>2 CENTRAL AVE</t>
  </si>
  <si>
    <t>OIL CITY</t>
  </si>
  <si>
    <t>PA0103</t>
  </si>
  <si>
    <t>MURRYSVILLE COMMUNITY LIBRARY</t>
  </si>
  <si>
    <t>4130 SARDIS RD</t>
  </si>
  <si>
    <t>MURRYSVILLE</t>
  </si>
  <si>
    <t>PA0104</t>
  </si>
  <si>
    <t>GREENSBURG HEMPFIELD AREA LIB</t>
  </si>
  <si>
    <t>237 SOUTH PENNSYLVANIA AVENUE</t>
  </si>
  <si>
    <t>PA0106</t>
  </si>
  <si>
    <t>NORWIN PUB LIB ASSOC</t>
  </si>
  <si>
    <t>100 CARUTHERS LANE</t>
  </si>
  <si>
    <t>PA0107</t>
  </si>
  <si>
    <t>JEANNETTE PUBLIC LIBRARY</t>
  </si>
  <si>
    <t>500 MAGEE AVENUE</t>
  </si>
  <si>
    <t>JEANNETTE</t>
  </si>
  <si>
    <t>PA0108</t>
  </si>
  <si>
    <t>ADAMS MEMORIAL LIBRARY</t>
  </si>
  <si>
    <t>1112 LIGONIER ST</t>
  </si>
  <si>
    <t>LATROBE</t>
  </si>
  <si>
    <t>PA0109</t>
  </si>
  <si>
    <t>LIGONIER VALLEY LIBRARY</t>
  </si>
  <si>
    <t>120 WEST MAIN ST</t>
  </si>
  <si>
    <t>PA0110</t>
  </si>
  <si>
    <t>MONESSEN PUBLIC LIBRARY</t>
  </si>
  <si>
    <t>326 DONNER AVENUE</t>
  </si>
  <si>
    <t>MONESSEN</t>
  </si>
  <si>
    <t>PA0111</t>
  </si>
  <si>
    <t>MT PLEASANT FR PUB LIB ASSOC</t>
  </si>
  <si>
    <t>120 S CHURCH ST</t>
  </si>
  <si>
    <t>PA0112</t>
  </si>
  <si>
    <t>NEW FLORENCE COMMUNITY LIBRARY</t>
  </si>
  <si>
    <t>122 LIGONIER STREET</t>
  </si>
  <si>
    <t>NEW FLORENCE</t>
  </si>
  <si>
    <t>PA0113</t>
  </si>
  <si>
    <t>PEOPLES LIBRARY</t>
  </si>
  <si>
    <t>880 BARNES ST</t>
  </si>
  <si>
    <t>NEW KENSINGTON</t>
  </si>
  <si>
    <t>PA0114</t>
  </si>
  <si>
    <t>BELLE VERNON PUBLIC LIBRARY</t>
  </si>
  <si>
    <t>505 SPEER ST</t>
  </si>
  <si>
    <t>BELLE VERNON</t>
  </si>
  <si>
    <t>PA0116</t>
  </si>
  <si>
    <t>SCOTTDALE PUBLIC LIBRARY</t>
  </si>
  <si>
    <t>SCOTTDALE</t>
  </si>
  <si>
    <t>PA0118</t>
  </si>
  <si>
    <t>TRAFFORD COMMUNITY PUBLIC LIB</t>
  </si>
  <si>
    <t>416 BRINTON AVENUE</t>
  </si>
  <si>
    <t>TRAFFORD</t>
  </si>
  <si>
    <t>PA0119</t>
  </si>
  <si>
    <t>VANDERGRIFT PUB LIBRARY ASSOC</t>
  </si>
  <si>
    <t>128C WASHINGTON AVENUE</t>
  </si>
  <si>
    <t>VANDERGRIFT</t>
  </si>
  <si>
    <t>PA0120</t>
  </si>
  <si>
    <t>BEDFORD SYS ADMIN UNIT</t>
  </si>
  <si>
    <t>240 SOUTH WOOD STREET</t>
  </si>
  <si>
    <t>PA0121</t>
  </si>
  <si>
    <t>EVERETT FREE LIBRARY</t>
  </si>
  <si>
    <t>137 EAST MAIN ST</t>
  </si>
  <si>
    <t>PA0122</t>
  </si>
  <si>
    <t>SAXTON COMMUNITY LIBRARY</t>
  </si>
  <si>
    <t>315 FRONT ST</t>
  </si>
  <si>
    <t>SAXTON</t>
  </si>
  <si>
    <t>PA0124</t>
  </si>
  <si>
    <t>BELLWOOD ANTIS PUBLIC LIBRARY</t>
  </si>
  <si>
    <t>526 MAIN ST</t>
  </si>
  <si>
    <t>PA0125</t>
  </si>
  <si>
    <t>CLAYSBURG AREA PUB LIBRARY INC</t>
  </si>
  <si>
    <t>957 BEDFORD ST</t>
  </si>
  <si>
    <t>CLAYSBURG</t>
  </si>
  <si>
    <t>PA0126</t>
  </si>
  <si>
    <t>MARTINSBURG COMMUNITY LIBRARY</t>
  </si>
  <si>
    <t>201 SOUTH WALNUT ST</t>
  </si>
  <si>
    <t>PA0127</t>
  </si>
  <si>
    <t>ROARING SPRING COMM LIBRARY</t>
  </si>
  <si>
    <t>320 EAST MAIN ST</t>
  </si>
  <si>
    <t>ROARING SPRING</t>
  </si>
  <si>
    <t>PA0128</t>
  </si>
  <si>
    <t>TYRONE-SNYDER TWNSHP PUB LIB</t>
  </si>
  <si>
    <t>1000 PENNSYLVANIA AVE.</t>
  </si>
  <si>
    <t>TYRONE</t>
  </si>
  <si>
    <t>PA0129</t>
  </si>
  <si>
    <t>511 WEST 2ND ST</t>
  </si>
  <si>
    <t>PA0131</t>
  </si>
  <si>
    <t>CARROLLTOWN PUBLIC LIBRARY</t>
  </si>
  <si>
    <t>140 EAST CARROLL STREET</t>
  </si>
  <si>
    <t>CARROLLTOWN</t>
  </si>
  <si>
    <t>CAMBRIA</t>
  </si>
  <si>
    <t>PA0132</t>
  </si>
  <si>
    <t>CRESSON PUBLIC LIBRARY</t>
  </si>
  <si>
    <t>231 LAUREL AVE</t>
  </si>
  <si>
    <t>CRESSON</t>
  </si>
  <si>
    <t>PA0133</t>
  </si>
  <si>
    <t>EBENSBURG FREE PUBLIC LIBRARY</t>
  </si>
  <si>
    <t>225 W HIGHLAND AVE</t>
  </si>
  <si>
    <t>EBENSBURG</t>
  </si>
  <si>
    <t>PA0134</t>
  </si>
  <si>
    <t>GALLITZIN PUBLIC LIBRARY</t>
  </si>
  <si>
    <t>411 CONVENT STREET</t>
  </si>
  <si>
    <t>GALLITZIN</t>
  </si>
  <si>
    <t>PA0135</t>
  </si>
  <si>
    <t>312 BEAVER ST</t>
  </si>
  <si>
    <t>PA0136</t>
  </si>
  <si>
    <t>CAMBRIA SYS ADMIN UNIT</t>
  </si>
  <si>
    <t>PA0137</t>
  </si>
  <si>
    <t>LILLY WASHINGTON PUB LIBRARY</t>
  </si>
  <si>
    <t>520 CHURCH ST</t>
  </si>
  <si>
    <t>LILLY</t>
  </si>
  <si>
    <t>PA0138</t>
  </si>
  <si>
    <t>NANTY GLO PUBLIC LIBRARY</t>
  </si>
  <si>
    <t>942 ROBERTS ST</t>
  </si>
  <si>
    <t>NANTY GLO</t>
  </si>
  <si>
    <t>PA0139</t>
  </si>
  <si>
    <t>PATTON PUBLIC LIBRARY</t>
  </si>
  <si>
    <t>444 MAGEE AVENUE</t>
  </si>
  <si>
    <t>PATTON</t>
  </si>
  <si>
    <t>PA0140</t>
  </si>
  <si>
    <t>PORTAGE PUBLIC LIBRARY</t>
  </si>
  <si>
    <t>704 MAIN STREET</t>
  </si>
  <si>
    <t>PA0141</t>
  </si>
  <si>
    <t>HIGHLAND COMMUNITY LIBRARY</t>
  </si>
  <si>
    <t>330 SCHOOLHOUSE RD</t>
  </si>
  <si>
    <t>PA0142</t>
  </si>
  <si>
    <t>SOUTH FORK PUBLIC LIBRARY</t>
  </si>
  <si>
    <t>320 MAIN ST</t>
  </si>
  <si>
    <t>SOUTH FORK</t>
  </si>
  <si>
    <t>PA0143</t>
  </si>
  <si>
    <t>NORTHERN CAMBRIA PUBLIC LIBRARY</t>
  </si>
  <si>
    <t>1030 PHILADELPHIA AVENUE</t>
  </si>
  <si>
    <t>NORTHERN CAMBRIA</t>
  </si>
  <si>
    <t>PA0144</t>
  </si>
  <si>
    <t>BEAVERDALE PUBLIC LIBRARY</t>
  </si>
  <si>
    <t>506 JEFFERSON AVE</t>
  </si>
  <si>
    <t>BEAVERDALE</t>
  </si>
  <si>
    <t>PA0145</t>
  </si>
  <si>
    <t>MEYERSDALE PUBLIC LIBRARY</t>
  </si>
  <si>
    <t>210 CENTER</t>
  </si>
  <si>
    <t>MEYERSDALE</t>
  </si>
  <si>
    <t>PA0146</t>
  </si>
  <si>
    <t>6022 GLADES PIKE, SUITE 120</t>
  </si>
  <si>
    <t>PA0147</t>
  </si>
  <si>
    <t>MARY S BIESECKER PUB LIBRARY</t>
  </si>
  <si>
    <t>230 S ROSINA AVE</t>
  </si>
  <si>
    <t>PA0148</t>
  </si>
  <si>
    <t>WINDBER PUBLIC LIBRARY</t>
  </si>
  <si>
    <t>1909 GRAHAM AVE</t>
  </si>
  <si>
    <t>WINDBER</t>
  </si>
  <si>
    <t>PA0149</t>
  </si>
  <si>
    <t>BARBARA MOSCATO BROWN MEMORIAL LIBRARY</t>
  </si>
  <si>
    <t>27 WEST 4TH. STREET</t>
  </si>
  <si>
    <t>EMPORIUM</t>
  </si>
  <si>
    <t>PA0150</t>
  </si>
  <si>
    <t>JOHNSONBURG PUBLIC LIBRARY</t>
  </si>
  <si>
    <t>520 MARKET ST</t>
  </si>
  <si>
    <t>JOHNSONBURG</t>
  </si>
  <si>
    <t>PA0151</t>
  </si>
  <si>
    <t>RIDGWAY FREE PUBLIC LIBRARY</t>
  </si>
  <si>
    <t>329 CENTER ST</t>
  </si>
  <si>
    <t>PA0152</t>
  </si>
  <si>
    <t>SAINT MARYS PUBLIC LIBRARY</t>
  </si>
  <si>
    <t>127 CENTER ST</t>
  </si>
  <si>
    <t>ST MARYS</t>
  </si>
  <si>
    <t>PA0153</t>
  </si>
  <si>
    <t>BRADFORD AREA PUBLIC LIBRARY</t>
  </si>
  <si>
    <t>67 W WASHINGTON ST</t>
  </si>
  <si>
    <t>MCKEAN</t>
  </si>
  <si>
    <t>PA0154</t>
  </si>
  <si>
    <t>FRIENDS MEMORIAL LIBRARY</t>
  </si>
  <si>
    <t>230 CHASE STREET</t>
  </si>
  <si>
    <t>PA0155</t>
  </si>
  <si>
    <t>MOUNT JEWETT MEMORIAL LIBRARY</t>
  </si>
  <si>
    <t>7 E. MAIN ST</t>
  </si>
  <si>
    <t>MOUNT JEWETT</t>
  </si>
  <si>
    <t>PA0156</t>
  </si>
  <si>
    <t>SAMUEL W SMITH MEM PUB LIBRARY</t>
  </si>
  <si>
    <t>201 E MAPLE ST</t>
  </si>
  <si>
    <t>PORT ALLEGANY</t>
  </si>
  <si>
    <t>PA0157</t>
  </si>
  <si>
    <t>123 S MECHANIC ST</t>
  </si>
  <si>
    <t>SMETHPORT</t>
  </si>
  <si>
    <t>PA0159</t>
  </si>
  <si>
    <t>COUDERSPORT PUBLIC LIBRARY</t>
  </si>
  <si>
    <t>502 PARK AVE</t>
  </si>
  <si>
    <t>COUDERSPORT</t>
  </si>
  <si>
    <t>PA0160</t>
  </si>
  <si>
    <t>GALETON PUBLIC LIBRARY</t>
  </si>
  <si>
    <t>5 PARK LANE</t>
  </si>
  <si>
    <t>GALETON</t>
  </si>
  <si>
    <t>PA0161</t>
  </si>
  <si>
    <t>GENESEE AREA LIBRARY</t>
  </si>
  <si>
    <t>PA0162</t>
  </si>
  <si>
    <t>OSWAYO VALLEY MEMORIAL LIBRARY</t>
  </si>
  <si>
    <t>103 NORTH PLEASANT STREET</t>
  </si>
  <si>
    <t>SHINGLEHOUSE</t>
  </si>
  <si>
    <t>PA0163</t>
  </si>
  <si>
    <t>ULYSSES LIBRARY</t>
  </si>
  <si>
    <t>401 NORTH MAIN ST</t>
  </si>
  <si>
    <t>PA0164</t>
  </si>
  <si>
    <t>CENTRE CO LIB &amp; HIST MUSEUM</t>
  </si>
  <si>
    <t>203 NORTH ALLEGHENY ST</t>
  </si>
  <si>
    <t>BELLEFONTE</t>
  </si>
  <si>
    <t>PA0166</t>
  </si>
  <si>
    <t>SCHLOW CENTRE REGION LIBRARY</t>
  </si>
  <si>
    <t>211 SOUTH ALLEN STREET</t>
  </si>
  <si>
    <t>STATE COLLEGE</t>
  </si>
  <si>
    <t>PA0167</t>
  </si>
  <si>
    <t>JOSEPH &amp; ELIZABETH SHAW LIB</t>
  </si>
  <si>
    <t>1 SOUTH FRONT ST</t>
  </si>
  <si>
    <t>PA0168</t>
  </si>
  <si>
    <t>CLEARFIELD COUNTY PUBLIC LIBRARY</t>
  </si>
  <si>
    <t>601 BEECH ST</t>
  </si>
  <si>
    <t>CURWENSVILLE</t>
  </si>
  <si>
    <t>PA0169</t>
  </si>
  <si>
    <t>ANNIE HALENBAKE ROSS LIBRARY</t>
  </si>
  <si>
    <t>232 WEST MAIN ST</t>
  </si>
  <si>
    <t>LOCK HAVEN</t>
  </si>
  <si>
    <t>PA0170</t>
  </si>
  <si>
    <t>FULTON COUNTY LIBRARY</t>
  </si>
  <si>
    <t>227 NORTH FIRST ST</t>
  </si>
  <si>
    <t>MCCONNELLSBURG</t>
  </si>
  <si>
    <t>PA0172</t>
  </si>
  <si>
    <t>HUNTINGDON COUNTY LIBRARY</t>
  </si>
  <si>
    <t>330 PENN ST</t>
  </si>
  <si>
    <t>HUNTINGDON</t>
  </si>
  <si>
    <t>PA0173</t>
  </si>
  <si>
    <t>JUNIATA COUNTY LIBRARY</t>
  </si>
  <si>
    <t>498 JEFFERSON ST</t>
  </si>
  <si>
    <t>MIFFLINTOWN</t>
  </si>
  <si>
    <t>JUNIATA</t>
  </si>
  <si>
    <t>PA0174</t>
  </si>
  <si>
    <t>MIFFLIN COUNTY LIBRARY</t>
  </si>
  <si>
    <t>123 NORTH WAYNE ST</t>
  </si>
  <si>
    <t>MIFFLIN</t>
  </si>
  <si>
    <t>PA0175</t>
  </si>
  <si>
    <t>EAST BERLIN COMMUNITY LIBRARY</t>
  </si>
  <si>
    <t>105 LOCUST STREET</t>
  </si>
  <si>
    <t>EAST BERLIN</t>
  </si>
  <si>
    <t>PA0176</t>
  </si>
  <si>
    <t>ADAMS SYS ADMIN UNIT</t>
  </si>
  <si>
    <t>140 BALTIMORE ST</t>
  </si>
  <si>
    <t>GETTYSBURG</t>
  </si>
  <si>
    <t>PA0178</t>
  </si>
  <si>
    <t>ALEXANDER HAMILTON MEMORIAL FREE LIBRARY</t>
  </si>
  <si>
    <t>45 EAST MAIN STREET</t>
  </si>
  <si>
    <t>PA0179</t>
  </si>
  <si>
    <t>DILLSBURG AREA PUBLIC LIBRARY</t>
  </si>
  <si>
    <t>17 SOUTH BALTIMORE STREET</t>
  </si>
  <si>
    <t>DILLSBURG</t>
  </si>
  <si>
    <t>PA0180</t>
  </si>
  <si>
    <t>A HUFNAGEL PUBLIC LIBRARY OF GLEN ROCK</t>
  </si>
  <si>
    <t>32 MAIN STREET</t>
  </si>
  <si>
    <t>PA0181</t>
  </si>
  <si>
    <t>GUTHRIE MEMORIAL LIBRARY - HANOVER'S PUBLIC LIBRARY</t>
  </si>
  <si>
    <t>2 LIBRARY PLACE</t>
  </si>
  <si>
    <t>PA0183</t>
  </si>
  <si>
    <t>KALTREIDER-BENFER LIBRARY</t>
  </si>
  <si>
    <t>147 S CHARLES ST</t>
  </si>
  <si>
    <t>RED LION</t>
  </si>
  <si>
    <t>PA0184</t>
  </si>
  <si>
    <t>PAUL SMITH LIBRARY OF SOUTHERN YORK COUNTY</t>
  </si>
  <si>
    <t>80 CONSTITUTION AVE</t>
  </si>
  <si>
    <t>PA0185</t>
  </si>
  <si>
    <t>GLATFELTER MEMORIAL LIBRARY</t>
  </si>
  <si>
    <t>101 GLENVIEW RD</t>
  </si>
  <si>
    <t>PA0186</t>
  </si>
  <si>
    <t>MASON DIXON PUBLIC LIBRARY</t>
  </si>
  <si>
    <t>250 BAILEY DRIVE</t>
  </si>
  <si>
    <t>STEWARTSTOWN</t>
  </si>
  <si>
    <t>PA0187</t>
  </si>
  <si>
    <t>MARTIN MEMORIAL LIBRARY</t>
  </si>
  <si>
    <t>159 EAST MARKET ST</t>
  </si>
  <si>
    <t>PA0188</t>
  </si>
  <si>
    <t>YORK SYS ADMIN UNIT</t>
  </si>
  <si>
    <t>159 EAST MARKET STREET</t>
  </si>
  <si>
    <t>PA0189</t>
  </si>
  <si>
    <t>MOORES MEMORIAL LIBRARY</t>
  </si>
  <si>
    <t>9 WEST SLOKOM AVENUE</t>
  </si>
  <si>
    <t>CHRISTIANA</t>
  </si>
  <si>
    <t>PA0190</t>
  </si>
  <si>
    <t>ELIZABETHTOWN PUBLIC LIBRARY</t>
  </si>
  <si>
    <t>10 SOUTH MARKET STREET</t>
  </si>
  <si>
    <t>PA0191</t>
  </si>
  <si>
    <t>EPHRATA PUBLIC LIBRARY</t>
  </si>
  <si>
    <t>550 SOUTH READING RD</t>
  </si>
  <si>
    <t>EPHRATA</t>
  </si>
  <si>
    <t>PA0192</t>
  </si>
  <si>
    <t>125 NORTH DUKE ST</t>
  </si>
  <si>
    <t>PA0193</t>
  </si>
  <si>
    <t>LITITZ PUBLIC LIBRARY</t>
  </si>
  <si>
    <t>651 KISSEL HILL ROAD</t>
  </si>
  <si>
    <t>LITITZ</t>
  </si>
  <si>
    <t>PA0194</t>
  </si>
  <si>
    <t>MILANOF-SCHOCK LIBRARY</t>
  </si>
  <si>
    <t>1184 ANDERSON FERRY RD.</t>
  </si>
  <si>
    <t>MOUNT JOY</t>
  </si>
  <si>
    <t>PA0195</t>
  </si>
  <si>
    <t>EASTERN LANCASTER COUNTY LIB</t>
  </si>
  <si>
    <t>11 CHESTNUT DR</t>
  </si>
  <si>
    <t>NEW HOLLAND</t>
  </si>
  <si>
    <t>PA0196</t>
  </si>
  <si>
    <t>ANNVILLE FREE LIBRARY</t>
  </si>
  <si>
    <t>216 E MAIN ST</t>
  </si>
  <si>
    <t>ANNVILLE</t>
  </si>
  <si>
    <t>PA0198</t>
  </si>
  <si>
    <t>MYERSTOWN COMMUNITY LIBRARY</t>
  </si>
  <si>
    <t>199 NORTH COLLEGE ST</t>
  </si>
  <si>
    <t>MYERSTOWN</t>
  </si>
  <si>
    <t>PA0199</t>
  </si>
  <si>
    <t>PALMYRA PUBLIC LIBRARY</t>
  </si>
  <si>
    <t>50 LANDINGS DR, STE B</t>
  </si>
  <si>
    <t>PA0200</t>
  </si>
  <si>
    <t>PA0201</t>
  </si>
  <si>
    <t>BETHEL TULPEHOCKEN PUBLIC LIBRARY</t>
  </si>
  <si>
    <t>8601 LANCASTER AVE</t>
  </si>
  <si>
    <t>BERKS</t>
  </si>
  <si>
    <t>PA0202</t>
  </si>
  <si>
    <t>BOONE AREA LIBRARY</t>
  </si>
  <si>
    <t>129 N. MILL ST.</t>
  </si>
  <si>
    <t>BIRDSBORO</t>
  </si>
  <si>
    <t>PA0203</t>
  </si>
  <si>
    <t>VILLAGE LIBRARY OF MORGANTOWN</t>
  </si>
  <si>
    <t>207 N. WALNUT STREET</t>
  </si>
  <si>
    <t>PA0204</t>
  </si>
  <si>
    <t>35 NORTH 3RD ST</t>
  </si>
  <si>
    <t>PA0205</t>
  </si>
  <si>
    <t>100 S. 5TH STREET</t>
  </si>
  <si>
    <t>PA0207</t>
  </si>
  <si>
    <t>ROBESONIA COMMUNITY LIBRARY</t>
  </si>
  <si>
    <t>75-A SOUTH BROOKE ST</t>
  </si>
  <si>
    <t>ROBESONIA</t>
  </si>
  <si>
    <t>PA0208</t>
  </si>
  <si>
    <t>SINKING SPRING PUBLIC LIBRARY</t>
  </si>
  <si>
    <t>3940 PENN AVE</t>
  </si>
  <si>
    <t>SINKING SPRING</t>
  </si>
  <si>
    <t>PA0209</t>
  </si>
  <si>
    <t>MUHLENBERG COMMUNITY LIBRARY</t>
  </si>
  <si>
    <t>3612 KUTZTOWN RD</t>
  </si>
  <si>
    <t>LAURELDALE</t>
  </si>
  <si>
    <t>PA0210</t>
  </si>
  <si>
    <t>WERNERSVILLE PUBLIC LIBRARY</t>
  </si>
  <si>
    <t>100 NORTH REBER STREET</t>
  </si>
  <si>
    <t>WERNERSVILLE</t>
  </si>
  <si>
    <t>PA0211</t>
  </si>
  <si>
    <t>SPRING TOWNSHIP LIBRARY</t>
  </si>
  <si>
    <t>78-C COMMERCE DRIVE</t>
  </si>
  <si>
    <t>WYOMISSING</t>
  </si>
  <si>
    <t>PA0213</t>
  </si>
  <si>
    <t>WYOMISSING PUBLIC LIBRARY</t>
  </si>
  <si>
    <t>9 READING BLVD</t>
  </si>
  <si>
    <t>PA0214</t>
  </si>
  <si>
    <t>CLEVE J. FREDRICKSEN LIBRARY</t>
  </si>
  <si>
    <t>100 NORTH 19TH STREET</t>
  </si>
  <si>
    <t>CAMP HILL</t>
  </si>
  <si>
    <t>PA0215</t>
  </si>
  <si>
    <t>BOSLER FREE LIBRARY</t>
  </si>
  <si>
    <t>158 WEST HIGH ST</t>
  </si>
  <si>
    <t>PA0216</t>
  </si>
  <si>
    <t>JOSEPH T. SIMPSON PUBLIC LIBRARY</t>
  </si>
  <si>
    <t>16 N WALNUT ST</t>
  </si>
  <si>
    <t>PA0217</t>
  </si>
  <si>
    <t>AMELIA S GIVIN LIBRARY</t>
  </si>
  <si>
    <t>114 NORTH BALTIMORE AVE</t>
  </si>
  <si>
    <t>MT HOLLY SPRINGS</t>
  </si>
  <si>
    <t>PA0218</t>
  </si>
  <si>
    <t>NEW CUMBERLAND PUBLIC LIBRARY</t>
  </si>
  <si>
    <t>1 BENJAMIN PLAZA</t>
  </si>
  <si>
    <t>NEW CUMBERLAND</t>
  </si>
  <si>
    <t>PA0219</t>
  </si>
  <si>
    <t>JOHN GRAHAM PUBLIC LIBRARY</t>
  </si>
  <si>
    <t>9 PARSONAGE ST</t>
  </si>
  <si>
    <t>NEWVILLE</t>
  </si>
  <si>
    <t>PA0220</t>
  </si>
  <si>
    <t>SHIPPENSBURG PUBLIC LIBRARY</t>
  </si>
  <si>
    <t>73 W KING ST</t>
  </si>
  <si>
    <t>SHIPPENSBURG</t>
  </si>
  <si>
    <t>PA0221</t>
  </si>
  <si>
    <t>HERSHEY PUBLIC LIBRARY</t>
  </si>
  <si>
    <t>701 COCOA AVE.</t>
  </si>
  <si>
    <t>HERSHEY</t>
  </si>
  <si>
    <t>DAUPHIN</t>
  </si>
  <si>
    <t>PA0222</t>
  </si>
  <si>
    <t>DAUPHIN COUNTY LIBRARY SYSTEM</t>
  </si>
  <si>
    <t>101 WALNUT ST.</t>
  </si>
  <si>
    <t>PA0223</t>
  </si>
  <si>
    <t>MIDDLETOWN PUBLIC LIBRARY</t>
  </si>
  <si>
    <t>20 NORTH CATHERINE ST</t>
  </si>
  <si>
    <t>PA0224</t>
  </si>
  <si>
    <t>MARYSVILLE RYE LIB ASSOCIATION</t>
  </si>
  <si>
    <t>198 OVERCREST ROAD</t>
  </si>
  <si>
    <t>PA0225</t>
  </si>
  <si>
    <t>MCBRIDE MEMORIAL LIBRARY</t>
  </si>
  <si>
    <t>PA0226</t>
  </si>
  <si>
    <t>BLOOMSBURG PUBLIC LIBRARY</t>
  </si>
  <si>
    <t>225 MARKET ST</t>
  </si>
  <si>
    <t>BLOOMSBURG</t>
  </si>
  <si>
    <t>PA0227</t>
  </si>
  <si>
    <t>COLUMBIA COUNTY TRAVELING LIBRARY AUTHORITY</t>
  </si>
  <si>
    <t>702 SAWMILL ROAD, SUITE 101</t>
  </si>
  <si>
    <t>PA0228</t>
  </si>
  <si>
    <t>THOMAS BEAVER FREE LIBRARY</t>
  </si>
  <si>
    <t>MONTOUR</t>
  </si>
  <si>
    <t>PA0229</t>
  </si>
  <si>
    <t>MONTGOMERY HOUSE WARRIOR RUN AREA PUBLIC LIBR</t>
  </si>
  <si>
    <t>20 CHURCH ST</t>
  </si>
  <si>
    <t>MCEWENSVILLE</t>
  </si>
  <si>
    <t>NORTHUMBERLAND</t>
  </si>
  <si>
    <t>PA0230</t>
  </si>
  <si>
    <t>541 BROADWAY ST</t>
  </si>
  <si>
    <t>PA0231</t>
  </si>
  <si>
    <t>30 SOUTH OAK ST</t>
  </si>
  <si>
    <t>PA0232</t>
  </si>
  <si>
    <t>PRIESTLEY FORSYTH MEM LIBRARY</t>
  </si>
  <si>
    <t>100 KING ST</t>
  </si>
  <si>
    <t>PA0233</t>
  </si>
  <si>
    <t>RALPHO TOWNSHIP PUBLIC LIBRARY</t>
  </si>
  <si>
    <t>206 S. MARKET ST. SUITE 6</t>
  </si>
  <si>
    <t>ELYSBURG</t>
  </si>
  <si>
    <t>PA0234</t>
  </si>
  <si>
    <t>SHAMOKIN &amp; COAL TWP PUB LIB</t>
  </si>
  <si>
    <t>210 EAST INDEPENDENCE ST</t>
  </si>
  <si>
    <t>SHAMOKIN</t>
  </si>
  <si>
    <t>PA0235</t>
  </si>
  <si>
    <t>DEGENSTEIN COMMUNITY LIBRARY</t>
  </si>
  <si>
    <t>40 SOUTH FIFTH STREET</t>
  </si>
  <si>
    <t>PA0237</t>
  </si>
  <si>
    <t>SNYDER COUNTY LIBRARIES, INC.</t>
  </si>
  <si>
    <t>1 NORTH HIGH ST</t>
  </si>
  <si>
    <t>SELINSGROVE</t>
  </si>
  <si>
    <t>PA0238</t>
  </si>
  <si>
    <t>PUBLIC LIBRARY FOR UNION CO</t>
  </si>
  <si>
    <t>255 REITZ BLVD</t>
  </si>
  <si>
    <t>PA0239</t>
  </si>
  <si>
    <t>JANE &amp; ANNETTE HERR MEMORIAL LIBRARY</t>
  </si>
  <si>
    <t>MIFFLINBURG</t>
  </si>
  <si>
    <t>PA0240</t>
  </si>
  <si>
    <t>SPALDING MEMORIAL LIBRARY</t>
  </si>
  <si>
    <t>724 S MAIN ST</t>
  </si>
  <si>
    <t>PA0241</t>
  </si>
  <si>
    <t>GREEN FREE LIBRARY CANTON</t>
  </si>
  <si>
    <t>38 N. CENTER STREET</t>
  </si>
  <si>
    <t>PA0242</t>
  </si>
  <si>
    <t>MONROETON PUBLIC LIBRARY</t>
  </si>
  <si>
    <t>149 DALPIAZ DR PO BOX 145</t>
  </si>
  <si>
    <t>MONROETON</t>
  </si>
  <si>
    <t>PA0244</t>
  </si>
  <si>
    <t>122 SOUTH ELMER AVE</t>
  </si>
  <si>
    <t>PA0245</t>
  </si>
  <si>
    <t>104 MAIN ST</t>
  </si>
  <si>
    <t>PA0246</t>
  </si>
  <si>
    <t>BRADFORD COUNTY LIBRARY</t>
  </si>
  <si>
    <t>707 MAIN ST</t>
  </si>
  <si>
    <t>WEST BURLINGTON TOWN</t>
  </si>
  <si>
    <t>PA0247</t>
  </si>
  <si>
    <t>MATHER MEMORIAL LIBRARY</t>
  </si>
  <si>
    <t>PA0248</t>
  </si>
  <si>
    <t>WYALUSING PUBLIC LIBRARY</t>
  </si>
  <si>
    <t>115 CHURCH STREET</t>
  </si>
  <si>
    <t>WYALUSING</t>
  </si>
  <si>
    <t>PA0249</t>
  </si>
  <si>
    <t>HUGHESVILLE AREA PUBLIC LIBRARY</t>
  </si>
  <si>
    <t>146 SOUTH 5TH STREET</t>
  </si>
  <si>
    <t>HUGHESVILLE</t>
  </si>
  <si>
    <t>LYCOMING</t>
  </si>
  <si>
    <t>PA0250</t>
  </si>
  <si>
    <t>JERSEY SHORE PUBLIC LIBRARY</t>
  </si>
  <si>
    <t>110 OLIVER STREET</t>
  </si>
  <si>
    <t>JERSEY SHORE</t>
  </si>
  <si>
    <t>PA0251</t>
  </si>
  <si>
    <t>JAMES V BROWN LIBRARY</t>
  </si>
  <si>
    <t>19 EAST 4TH ST</t>
  </si>
  <si>
    <t>PA0252</t>
  </si>
  <si>
    <t>MONTGOMERY AREA PUBLIC LIBRARY</t>
  </si>
  <si>
    <t>PA0253</t>
  </si>
  <si>
    <t>MUNCY PUBLIC LIBRARY</t>
  </si>
  <si>
    <t>108 SOUTH MAIN ST</t>
  </si>
  <si>
    <t>MUNCY</t>
  </si>
  <si>
    <t>PA0254</t>
  </si>
  <si>
    <t>SULLIVAN COUNTY LIBRARY</t>
  </si>
  <si>
    <t>206 CENTER STREET</t>
  </si>
  <si>
    <t>DUSHORE</t>
  </si>
  <si>
    <t>PA0255</t>
  </si>
  <si>
    <t>BLOSSBURG MEMORIAL LIBRARY</t>
  </si>
  <si>
    <t>307 MAIN ST</t>
  </si>
  <si>
    <t>BLOSSBURG</t>
  </si>
  <si>
    <t>PA0256</t>
  </si>
  <si>
    <t>ELKLAND AREA COMMUNITY LIBRARY</t>
  </si>
  <si>
    <t>110 E PARKWAY AVE</t>
  </si>
  <si>
    <t>ELKLAND</t>
  </si>
  <si>
    <t>PA0257</t>
  </si>
  <si>
    <t>112 E MAIN ST.</t>
  </si>
  <si>
    <t>PA0258</t>
  </si>
  <si>
    <t>MANSFIELD FREE PUBLIC LIBRARY</t>
  </si>
  <si>
    <t>71 NORTH MAIN ST</t>
  </si>
  <si>
    <t>PA0259</t>
  </si>
  <si>
    <t>GREEN FREE LIBRARY WELLSBORO</t>
  </si>
  <si>
    <t>134 MAIN ST</t>
  </si>
  <si>
    <t>WELLSBORO</t>
  </si>
  <si>
    <t>PA0260</t>
  </si>
  <si>
    <t>WESTFIELD PUBLIC LIBRARY</t>
  </si>
  <si>
    <t>147 MAPLE ST</t>
  </si>
  <si>
    <t>PA0261</t>
  </si>
  <si>
    <t>BACK MOUNTAIN MEMORIAL LIBRARY</t>
  </si>
  <si>
    <t>96 HUNTSVILLE RD</t>
  </si>
  <si>
    <t>LUZERNE</t>
  </si>
  <si>
    <t>PA0262</t>
  </si>
  <si>
    <t>HAZLETON AREA PUBLIC LIBRARY</t>
  </si>
  <si>
    <t>55 N CHURCH ST</t>
  </si>
  <si>
    <t>HAZLETON</t>
  </si>
  <si>
    <t>PA0263</t>
  </si>
  <si>
    <t>HOYT LIBRARY</t>
  </si>
  <si>
    <t>284 WYOMING AVE</t>
  </si>
  <si>
    <t>PA0264</t>
  </si>
  <si>
    <t>MARIAN SUTHERLAND KIRBY LIB</t>
  </si>
  <si>
    <t>35 KIRBY AVENUE</t>
  </si>
  <si>
    <t>MOUNTAINTOP</t>
  </si>
  <si>
    <t>PA0265</t>
  </si>
  <si>
    <t>MILL MEMORIAL LIBRARY</t>
  </si>
  <si>
    <t>495 EAST MAIN ST</t>
  </si>
  <si>
    <t>NANTICOKE</t>
  </si>
  <si>
    <t>PA0266</t>
  </si>
  <si>
    <t>PITTSTON MEMORIAL LIBRARY</t>
  </si>
  <si>
    <t>47 BROAD ST</t>
  </si>
  <si>
    <t>PITTSTON</t>
  </si>
  <si>
    <t>PA0267</t>
  </si>
  <si>
    <t>107 WEST MAIN ST</t>
  </si>
  <si>
    <t>PA0268</t>
  </si>
  <si>
    <t>WEST PITTSTON LIBRARY</t>
  </si>
  <si>
    <t>200 EXETER AVE</t>
  </si>
  <si>
    <t>WEST PITTSTON</t>
  </si>
  <si>
    <t>PA0269</t>
  </si>
  <si>
    <t>OSTERHOUT FREE LIBRARY</t>
  </si>
  <si>
    <t>71 SOUTH FRANKLIN ST</t>
  </si>
  <si>
    <t>WILKES-BARRE</t>
  </si>
  <si>
    <t>PA0270</t>
  </si>
  <si>
    <t>TUNKHANNOCK PUBLIC LIBRARY</t>
  </si>
  <si>
    <t>220 W. TIOGA ST.</t>
  </si>
  <si>
    <t>TUNKHANNOCK</t>
  </si>
  <si>
    <t>PA0271</t>
  </si>
  <si>
    <t>5 NORTH MAIN ST</t>
  </si>
  <si>
    <t>PA0272</t>
  </si>
  <si>
    <t>ABINGTON COMMUNITY LIBRARY</t>
  </si>
  <si>
    <t>1200 WEST GROVE STREET</t>
  </si>
  <si>
    <t>CLARKS SUMMIT</t>
  </si>
  <si>
    <t>PA0273</t>
  </si>
  <si>
    <t>DALTON COMMUNITY LIBRARY</t>
  </si>
  <si>
    <t>113 EAST MAIN ST</t>
  </si>
  <si>
    <t>PA0274</t>
  </si>
  <si>
    <t>VALLEY COMMUNITY LIBRARY</t>
  </si>
  <si>
    <t>739 RIVER ST</t>
  </si>
  <si>
    <t>PECKVILLE</t>
  </si>
  <si>
    <t>PA0275</t>
  </si>
  <si>
    <t>NORTH POCONO PUBLIC LIBRARY</t>
  </si>
  <si>
    <t>113 VAN BRUNT ST</t>
  </si>
  <si>
    <t>PA0276</t>
  </si>
  <si>
    <t>SCRANTON PUBLIC LIBRARY</t>
  </si>
  <si>
    <t>500 VINE STREET</t>
  </si>
  <si>
    <t>PA0277</t>
  </si>
  <si>
    <t>TAYLOR COMMUNITY LIBRARY</t>
  </si>
  <si>
    <t>710 SOUTH MAIN STREET</t>
  </si>
  <si>
    <t>PA0278</t>
  </si>
  <si>
    <t>SUS QUE CO HIST SOC &amp; FREE LIB</t>
  </si>
  <si>
    <t>18 MONUMENT ST</t>
  </si>
  <si>
    <t>SUSQUEHANNA</t>
  </si>
  <si>
    <t>PA0279</t>
  </si>
  <si>
    <t>PRATT MEMORIAL LIBRARY</t>
  </si>
  <si>
    <t>PA0281</t>
  </si>
  <si>
    <t>1406 MAIN ST</t>
  </si>
  <si>
    <t>HONESDALE</t>
  </si>
  <si>
    <t>PA0285</t>
  </si>
  <si>
    <t>BARRETT PARADISE FRIENDLY LIBRARY</t>
  </si>
  <si>
    <t>6500 ROUTE 191</t>
  </si>
  <si>
    <t>PA0286</t>
  </si>
  <si>
    <t>WESTERN POCONO COMMUNITY LIBRARY</t>
  </si>
  <si>
    <t>2000 PILGRIM WAY</t>
  </si>
  <si>
    <t>BRODHEADSVILLE</t>
  </si>
  <si>
    <t>PA0287</t>
  </si>
  <si>
    <t>POCONO MOUNTAIN PUBLIC LIBRARY</t>
  </si>
  <si>
    <t>5500 MUNICIPAL DR</t>
  </si>
  <si>
    <t>TOBYHANNA</t>
  </si>
  <si>
    <t>PA0288</t>
  </si>
  <si>
    <t>EASTERN MONROE PUBLIC LIBRARY</t>
  </si>
  <si>
    <t>1002 NORTH 9TH ST</t>
  </si>
  <si>
    <t>STROUDSBURG</t>
  </si>
  <si>
    <t>PA0289</t>
  </si>
  <si>
    <t>CLYMER LIBRARY ASSOCIATION</t>
  </si>
  <si>
    <t>FIREHOUSE RD.</t>
  </si>
  <si>
    <t>POCONO PINES</t>
  </si>
  <si>
    <t>PA0290</t>
  </si>
  <si>
    <t>39 SOUTH MAIN ST</t>
  </si>
  <si>
    <t>PA0291</t>
  </si>
  <si>
    <t>BETHLEHEM AREA PUBLIC LIBRARY</t>
  </si>
  <si>
    <t>11 WEST CHURCH ST</t>
  </si>
  <si>
    <t>PA0292</t>
  </si>
  <si>
    <t>EASTON AREA PUBLIC LIBRARY</t>
  </si>
  <si>
    <t>515 CHURCH ST</t>
  </si>
  <si>
    <t>PA0293</t>
  </si>
  <si>
    <t>MEM LIB OF NAZARETH &amp; VICINITY</t>
  </si>
  <si>
    <t>295 E CENTER ST</t>
  </si>
  <si>
    <t>NAZARETH</t>
  </si>
  <si>
    <t>PA0294</t>
  </si>
  <si>
    <t>NORTHAMPTON AREA PUB LIBRARY</t>
  </si>
  <si>
    <t>GEORGE SCHISLER BLDG, 1615 LAUBACH</t>
  </si>
  <si>
    <t>PA0295</t>
  </si>
  <si>
    <t>MARY MEUSER MEMORIAL LIBRARY</t>
  </si>
  <si>
    <t>1803 NORTHAMPTON ST</t>
  </si>
  <si>
    <t>PA0297</t>
  </si>
  <si>
    <t>119 E HARFORD ST</t>
  </si>
  <si>
    <t>PA0298</t>
  </si>
  <si>
    <t>DIMMICK MEMORIAL LIBRARY</t>
  </si>
  <si>
    <t>54 BROADWAY</t>
  </si>
  <si>
    <t>JIM THORPE</t>
  </si>
  <si>
    <t>PA0299</t>
  </si>
  <si>
    <t>LEHIGHTON AREA MEMORIAL LIBRARY</t>
  </si>
  <si>
    <t>124 NORTH ST</t>
  </si>
  <si>
    <t>LEHIGHTON</t>
  </si>
  <si>
    <t>PA0300</t>
  </si>
  <si>
    <t>PALMERTON AREA LIBRARY</t>
  </si>
  <si>
    <t>402 DELAWARE AVE</t>
  </si>
  <si>
    <t>PALMERTON</t>
  </si>
  <si>
    <t>PA0301</t>
  </si>
  <si>
    <t>ALLENTOWN PUBLIC LIBRARY</t>
  </si>
  <si>
    <t>1210 HAMILTON ST</t>
  </si>
  <si>
    <t>ALLENTOWN</t>
  </si>
  <si>
    <t>PA0302</t>
  </si>
  <si>
    <t>PUBLIC LIBRARY OF CATASAUQUA</t>
  </si>
  <si>
    <t>THIRD &amp; BRIDGE STS</t>
  </si>
  <si>
    <t>CATASAUQUA</t>
  </si>
  <si>
    <t>PA0303</t>
  </si>
  <si>
    <t>COPLAY PUBLIC LIBRARY</t>
  </si>
  <si>
    <t>49 SOUTH FIFTH ST</t>
  </si>
  <si>
    <t>COPLAY</t>
  </si>
  <si>
    <t>PA0304</t>
  </si>
  <si>
    <t>EMMAUS PUBLIC LIBRARY</t>
  </si>
  <si>
    <t>11 EAST MAIN ST</t>
  </si>
  <si>
    <t>EMMAUS</t>
  </si>
  <si>
    <t>PA0305</t>
  </si>
  <si>
    <t>SOUTHERN LEHIGH PUBLIC LIBRARY</t>
  </si>
  <si>
    <t>3200 PRESTON LANE</t>
  </si>
  <si>
    <t>CENTER VALLEY</t>
  </si>
  <si>
    <t>PA0306</t>
  </si>
  <si>
    <t>SLATINGTON LIBRARY INC</t>
  </si>
  <si>
    <t>650 MAIN ST</t>
  </si>
  <si>
    <t>SLATINGTON</t>
  </si>
  <si>
    <t>PA0307</t>
  </si>
  <si>
    <t>PARKLAND COMMUNITY LIBRARY</t>
  </si>
  <si>
    <t>4422 WALBERT AVENUE</t>
  </si>
  <si>
    <t>PA0308</t>
  </si>
  <si>
    <t>WHITEHALL TOWNSHIP PUB LIBRARY</t>
  </si>
  <si>
    <t>3700 MECHANICSVILLE RD</t>
  </si>
  <si>
    <t>PA0309</t>
  </si>
  <si>
    <t>BUCKS COUNTY FREE LIBRARY</t>
  </si>
  <si>
    <t>150 SOUTH PINE ST</t>
  </si>
  <si>
    <t>DOYLESTOWN</t>
  </si>
  <si>
    <t>BUCKS</t>
  </si>
  <si>
    <t>PA0310</t>
  </si>
  <si>
    <t>TWP LIB OF LOWER SOUTHAMPTON</t>
  </si>
  <si>
    <t>1983 BRIDGETOWN PIKE</t>
  </si>
  <si>
    <t>FEASTERVILLE</t>
  </si>
  <si>
    <t>PA0311</t>
  </si>
  <si>
    <t>MORRISVILLE FR LIB ASSOCIATION</t>
  </si>
  <si>
    <t>300 NORTH PENNSYLVANIA AVE</t>
  </si>
  <si>
    <t>PA0312</t>
  </si>
  <si>
    <t>FREE LIBRARY OF NEW HOPE &amp; SOLEBURY</t>
  </si>
  <si>
    <t>93 WEST FERRY ST</t>
  </si>
  <si>
    <t>NEW HOPE</t>
  </si>
  <si>
    <t>PA0313</t>
  </si>
  <si>
    <t>FREE LIBRARY OF NORTHAMPTON TWP</t>
  </si>
  <si>
    <t>25 UPPER HOLLAND ROAD</t>
  </si>
  <si>
    <t>RICHBORO</t>
  </si>
  <si>
    <t>PA0314</t>
  </si>
  <si>
    <t>RIEGELSVILLE LIBRARY</t>
  </si>
  <si>
    <t>615 EASTON ROAD</t>
  </si>
  <si>
    <t>RIEGELSVILLE</t>
  </si>
  <si>
    <t>PA0315</t>
  </si>
  <si>
    <t>SOUTHAMPTON FREE LIBRARY</t>
  </si>
  <si>
    <t>947 STREET RD</t>
  </si>
  <si>
    <t>PA0316</t>
  </si>
  <si>
    <t>WARMINSTER TOWNSHIP LIBRARY</t>
  </si>
  <si>
    <t>1076 EMMA LANE</t>
  </si>
  <si>
    <t>WARMINSTER</t>
  </si>
  <si>
    <t>PA0317</t>
  </si>
  <si>
    <t>VILLAGE LIBRARY OF WRIGHTSTOWN</t>
  </si>
  <si>
    <t>727 PENNS PARK ROAD</t>
  </si>
  <si>
    <t>WRIGHTSTOWN</t>
  </si>
  <si>
    <t>PA0318</t>
  </si>
  <si>
    <t>ABINGTON TWP PUBLIC LIBRARY</t>
  </si>
  <si>
    <t>1030 OLD YORK RD</t>
  </si>
  <si>
    <t>PA0319</t>
  </si>
  <si>
    <t>WISSAHICKON VALLEY PUB LIBRARY</t>
  </si>
  <si>
    <t>650 SKIPPACK PIKE</t>
  </si>
  <si>
    <t>BLUE BELL</t>
  </si>
  <si>
    <t>PA0327</t>
  </si>
  <si>
    <t>UNION LIB COMPANY OF HATBOROUGH</t>
  </si>
  <si>
    <t>243 SOUTH YORK RD</t>
  </si>
  <si>
    <t>HATBORO</t>
  </si>
  <si>
    <t>PA0328</t>
  </si>
  <si>
    <t>JENKINTOWN LIBRARY</t>
  </si>
  <si>
    <t>460 OLD YORK ROAD</t>
  </si>
  <si>
    <t>JENKINTOWN</t>
  </si>
  <si>
    <t>PA0332</t>
  </si>
  <si>
    <t>HUNTINGDON VALLEY LIBRARY</t>
  </si>
  <si>
    <t>625 RED LION RD</t>
  </si>
  <si>
    <t>HUNTINGDON VALLEY</t>
  </si>
  <si>
    <t>PA0334</t>
  </si>
  <si>
    <t>LOWER PROVIDENCE COM LIBRARY</t>
  </si>
  <si>
    <t>50 PARKLANE DR</t>
  </si>
  <si>
    <t>EAGLEVILLE</t>
  </si>
  <si>
    <t>PA0335</t>
  </si>
  <si>
    <t>NARBERTH COMMUNITY LIBRARY</t>
  </si>
  <si>
    <t>80 WINDSOR AVENUE</t>
  </si>
  <si>
    <t>NARBERTH</t>
  </si>
  <si>
    <t>PA0336</t>
  </si>
  <si>
    <t>MONT CO-NORRISTOWN PUB LIB</t>
  </si>
  <si>
    <t>1001 POWELL ST</t>
  </si>
  <si>
    <t>NORRISTOWN</t>
  </si>
  <si>
    <t>PA0338</t>
  </si>
  <si>
    <t>POTTSTOWN REGIONAL PUBLIC LIBRARY</t>
  </si>
  <si>
    <t>500 HIGH STREET</t>
  </si>
  <si>
    <t>POTTSTOWN</t>
  </si>
  <si>
    <t>PA0339</t>
  </si>
  <si>
    <t>INDIAN VALLEY PUBLIC LIBRARY</t>
  </si>
  <si>
    <t>100 EAST CHURCH AVE</t>
  </si>
  <si>
    <t>TELFORD</t>
  </si>
  <si>
    <t>PA0340</t>
  </si>
  <si>
    <t>UPPER DUBLIN PUBLIC LIBRARY</t>
  </si>
  <si>
    <t>805 LOCH ALSH AVE</t>
  </si>
  <si>
    <t>FORT WASHINGTON</t>
  </si>
  <si>
    <t>PA0341</t>
  </si>
  <si>
    <t>UPPER MERION TOWNSHIP LIBRARY</t>
  </si>
  <si>
    <t>175 W VALLEY FORGE RD</t>
  </si>
  <si>
    <t>KING OF PRUSSIA</t>
  </si>
  <si>
    <t>PA0342</t>
  </si>
  <si>
    <t>UPPER MORELAND FREE PUBLIC LIBRARY</t>
  </si>
  <si>
    <t>109 PARK AVENUE</t>
  </si>
  <si>
    <t>WILLOW GROVE</t>
  </si>
  <si>
    <t>PA0343</t>
  </si>
  <si>
    <t>ATGLEN PUBLIC LIBRARY</t>
  </si>
  <si>
    <t>413 VALLEY AVENUE</t>
  </si>
  <si>
    <t>ATGLEN</t>
  </si>
  <si>
    <t>PA0344</t>
  </si>
  <si>
    <t>CHESTER COUNTY LIBRARY</t>
  </si>
  <si>
    <t>450 EXTON SQUARE PARKWAY</t>
  </si>
  <si>
    <t>EXTON</t>
  </si>
  <si>
    <t>PA0345</t>
  </si>
  <si>
    <t>COATESVILLE AREA PUBLIC LIBRARY</t>
  </si>
  <si>
    <t>501 E LINCOLN HIGHWAY</t>
  </si>
  <si>
    <t>PA0346</t>
  </si>
  <si>
    <t>DOWNINGTOWN LIBRARY COMPANY</t>
  </si>
  <si>
    <t>330 EAST LANCASTER AVE</t>
  </si>
  <si>
    <t>DOWNINGTOWN</t>
  </si>
  <si>
    <t>PA0347</t>
  </si>
  <si>
    <t>EASTTOWN LIBRARY &amp; INFO CENTER</t>
  </si>
  <si>
    <t>720 FIRST AVENUE</t>
  </si>
  <si>
    <t>PA0348</t>
  </si>
  <si>
    <t>HONEY BROOK COMMUNITY LIBRARY</t>
  </si>
  <si>
    <t>687 COMPASS ROAD</t>
  </si>
  <si>
    <t>HONEY BROOK</t>
  </si>
  <si>
    <t>PA0349</t>
  </si>
  <si>
    <t>BAYARD TAYLOR MEMORIAL LIBRARY</t>
  </si>
  <si>
    <t>216 EAST STATE STREET</t>
  </si>
  <si>
    <t>KENNETT SQUARE</t>
  </si>
  <si>
    <t>PA0350</t>
  </si>
  <si>
    <t>1 E FIRST AVENUE, SUITE 2</t>
  </si>
  <si>
    <t>PA0351</t>
  </si>
  <si>
    <t>48 SOUTH SECOND STREET</t>
  </si>
  <si>
    <t>PA0352</t>
  </si>
  <si>
    <t>PARKESBURG FREE LIBRARY</t>
  </si>
  <si>
    <t>105 WEST ST</t>
  </si>
  <si>
    <t>PARKESBURG</t>
  </si>
  <si>
    <t>PA0353</t>
  </si>
  <si>
    <t>PHOENIXVILLE PUBLIC LIBRARY</t>
  </si>
  <si>
    <t>183 SECOND AVE</t>
  </si>
  <si>
    <t>PHOENIXVILLE</t>
  </si>
  <si>
    <t>PA0354</t>
  </si>
  <si>
    <t>SPRING CITY FR PUBLIC LIBRARY</t>
  </si>
  <si>
    <t>245 BROAD ST</t>
  </si>
  <si>
    <t>SPRING CITY</t>
  </si>
  <si>
    <t>PA0355</t>
  </si>
  <si>
    <t>TREDYFFRIN PUBLIC LIBRARY</t>
  </si>
  <si>
    <t>582 UPPER GULPH RD</t>
  </si>
  <si>
    <t>PA0356</t>
  </si>
  <si>
    <t>WEST CHESTER PUBLIC LIBRARY</t>
  </si>
  <si>
    <t>415 NORTH CHURCH ST</t>
  </si>
  <si>
    <t>WEST CHESTER</t>
  </si>
  <si>
    <t>PA0357</t>
  </si>
  <si>
    <t>AVON GROVE FREE LIBRARY</t>
  </si>
  <si>
    <t>117 ROSEHILL AVENUE</t>
  </si>
  <si>
    <t>WEST GROVE</t>
  </si>
  <si>
    <t>PA0358</t>
  </si>
  <si>
    <t>CHESTER SPRINGS LIBRARY</t>
  </si>
  <si>
    <t>1685A ART SCHOOL ROAD</t>
  </si>
  <si>
    <t>CHESTER SPRINGS</t>
  </si>
  <si>
    <t>PA0359</t>
  </si>
  <si>
    <t>ASTON PUBLIC LIBRARY</t>
  </si>
  <si>
    <t>3270 CONCORD ROAD</t>
  </si>
  <si>
    <t>ASTON</t>
  </si>
  <si>
    <t>PA0360</t>
  </si>
  <si>
    <t>J. LEWIS CROZER LIBRARY</t>
  </si>
  <si>
    <t>620 ENGLE ST</t>
  </si>
  <si>
    <t>PA0361</t>
  </si>
  <si>
    <t>COLLINGDALE PUBLIC LIBRARY</t>
  </si>
  <si>
    <t>823 MACDADE BLVD</t>
  </si>
  <si>
    <t>COLLINGDALE</t>
  </si>
  <si>
    <t>PA0362</t>
  </si>
  <si>
    <t>RACHEL KOHL COMMUNITY LIBRARY</t>
  </si>
  <si>
    <t>687 SMITHBRIDGE ROAD</t>
  </si>
  <si>
    <t>GLEN MILLS</t>
  </si>
  <si>
    <t>PA0363</t>
  </si>
  <si>
    <t>DARBY LIBRARY</t>
  </si>
  <si>
    <t>1001 MAIN ST</t>
  </si>
  <si>
    <t>PA0365</t>
  </si>
  <si>
    <t>BOROUGH OF FOLCROFT PUBLIC LIBRARY</t>
  </si>
  <si>
    <t>1725 DELMAR DR</t>
  </si>
  <si>
    <t>FOLCROFT</t>
  </si>
  <si>
    <t>PA0366</t>
  </si>
  <si>
    <t>GLENOLDEN LIBRARY</t>
  </si>
  <si>
    <t>211 S LLANWELLYN AVE</t>
  </si>
  <si>
    <t>GLENOLDEN</t>
  </si>
  <si>
    <t>PA0367</t>
  </si>
  <si>
    <t>HAVERFORD TOWNSHIP FREE LIBRARY ASSOCIATION</t>
  </si>
  <si>
    <t>1601 DARBY ROAD</t>
  </si>
  <si>
    <t>HAVERTOWN</t>
  </si>
  <si>
    <t>PA0368</t>
  </si>
  <si>
    <t>LANSDOWNE PUBLIC LIBRARY</t>
  </si>
  <si>
    <t>55 SOUTH LANSDOWNE AVE</t>
  </si>
  <si>
    <t>LANSDOWNE</t>
  </si>
  <si>
    <t>PA0369</t>
  </si>
  <si>
    <t>MARY M CAMPBELL LIBRARY</t>
  </si>
  <si>
    <t>TENTH &amp; GREEN STS</t>
  </si>
  <si>
    <t>MARCUS HOOK</t>
  </si>
  <si>
    <t>PA0370</t>
  </si>
  <si>
    <t>MEDIA UPPER PROVIDENCE FREE LIBRARY</t>
  </si>
  <si>
    <t>1 EAST FRONT ST</t>
  </si>
  <si>
    <t>MEDIA</t>
  </si>
  <si>
    <t>PA0371</t>
  </si>
  <si>
    <t>MIDDLETOWN FREE LIBRARY</t>
  </si>
  <si>
    <t>21 NORTH PENNELL ROAD</t>
  </si>
  <si>
    <t>PA0372</t>
  </si>
  <si>
    <t>HELEN KATE FURNESS FR LIBRARY</t>
  </si>
  <si>
    <t>100 NORTH PROVIDENCE RD</t>
  </si>
  <si>
    <t>PA0373</t>
  </si>
  <si>
    <t>NEWTOWN PUBLIC LIBRARY</t>
  </si>
  <si>
    <t>201 BISHOP HOLLOW RD</t>
  </si>
  <si>
    <t>NEWTOWN SQUARE</t>
  </si>
  <si>
    <t>PA0374</t>
  </si>
  <si>
    <t>513 WELCOME AVE</t>
  </si>
  <si>
    <t>PA0375</t>
  </si>
  <si>
    <t>PROSPECT PARK FREE LIBRARY</t>
  </si>
  <si>
    <t>720 MARYLAND AVE</t>
  </si>
  <si>
    <t>PROSPECT PARK</t>
  </si>
  <si>
    <t>PA0376</t>
  </si>
  <si>
    <t>MEM LIBRARY OF RADNOR TWNSHP</t>
  </si>
  <si>
    <t>114 WEST WAYNE AVE</t>
  </si>
  <si>
    <t>PA0377</t>
  </si>
  <si>
    <t>RIDLEY PARK PUBLIC LIBRARY</t>
  </si>
  <si>
    <t>107 E. WARD STREET</t>
  </si>
  <si>
    <t>RIDLEY PARK</t>
  </si>
  <si>
    <t>PA0378</t>
  </si>
  <si>
    <t>RIDLEY TOWNSHIP PUBLIC LIBRARY</t>
  </si>
  <si>
    <t>100 E MACDADE BLVD</t>
  </si>
  <si>
    <t>PA0379</t>
  </si>
  <si>
    <t>SHARON HILL PUBLIC LIBRARY</t>
  </si>
  <si>
    <t>246 SHARON AVE</t>
  </si>
  <si>
    <t>SHARON HILL</t>
  </si>
  <si>
    <t>PA0380</t>
  </si>
  <si>
    <t>70 POWELL RD</t>
  </si>
  <si>
    <t>PA0381</t>
  </si>
  <si>
    <t>SWARTHMORE PUBLIC LIBRARY</t>
  </si>
  <si>
    <t>121 PARK AVENUE</t>
  </si>
  <si>
    <t>SWARTHMORE</t>
  </si>
  <si>
    <t>PA0382</t>
  </si>
  <si>
    <t>TINICUM MEMORIAL PUB LIBRARY</t>
  </si>
  <si>
    <t>620 SENECA ST</t>
  </si>
  <si>
    <t>ESSINGTON</t>
  </si>
  <si>
    <t>PA0383</t>
  </si>
  <si>
    <t>UPPER DARBY TOWNSHIP &amp; SELLERS MEMORIAL FREE PUBLIC LIBRARY</t>
  </si>
  <si>
    <t>76 SOUTH STATE RD</t>
  </si>
  <si>
    <t>UPPER DARBY</t>
  </si>
  <si>
    <t>PA0384</t>
  </si>
  <si>
    <t>YEADON PUBLIC LIBRARY</t>
  </si>
  <si>
    <t>809 LONGACRE BLVD</t>
  </si>
  <si>
    <t>YEADON</t>
  </si>
  <si>
    <t>PA0385</t>
  </si>
  <si>
    <t>FREE LIBRARY OF PHILADELPHIA</t>
  </si>
  <si>
    <t>1901 VINE ST</t>
  </si>
  <si>
    <t>PA0386</t>
  </si>
  <si>
    <t>BADEN MEMORIAL LIBRARY</t>
  </si>
  <si>
    <t>385 STATE ST</t>
  </si>
  <si>
    <t>BADEN</t>
  </si>
  <si>
    <t>PA0387</t>
  </si>
  <si>
    <t>BEAVER AREA MEMORIAL LIBRARY</t>
  </si>
  <si>
    <t>100 COLLEGE AVE</t>
  </si>
  <si>
    <t>PA0389</t>
  </si>
  <si>
    <t>CARNEGIE FREE LIBRARY-MIDLAND</t>
  </si>
  <si>
    <t>61 NINTH ST</t>
  </si>
  <si>
    <t>PA0390</t>
  </si>
  <si>
    <t>NEW BRIGHTON PUBLIC LIBRARY</t>
  </si>
  <si>
    <t>1021 3RD AVE</t>
  </si>
  <si>
    <t>NEW BRIGHTON</t>
  </si>
  <si>
    <t>PA0391</t>
  </si>
  <si>
    <t>APOLLO MEMORIAL LIBRARY</t>
  </si>
  <si>
    <t>219 NORTH PENNSYLVANIA AVE</t>
  </si>
  <si>
    <t>APOLLO</t>
  </si>
  <si>
    <t>PA0392</t>
  </si>
  <si>
    <t>FORD CITY PUBLIC LIBRARY</t>
  </si>
  <si>
    <t>1136 FOURTH AVE</t>
  </si>
  <si>
    <t>FORD CITY</t>
  </si>
  <si>
    <t>PA0394</t>
  </si>
  <si>
    <t>KITTANNING PUBLIC LIBRARY</t>
  </si>
  <si>
    <t>280 N JEFFERSON ST</t>
  </si>
  <si>
    <t>KITTANNING</t>
  </si>
  <si>
    <t>PA0396</t>
  </si>
  <si>
    <t>BLAIRSVILLE PUBLIC LIBRARY</t>
  </si>
  <si>
    <t>113 N. WALNUT ST.</t>
  </si>
  <si>
    <t>BLAIRSVILLE</t>
  </si>
  <si>
    <t>INDIANA</t>
  </si>
  <si>
    <t>PA0397</t>
  </si>
  <si>
    <t>INDIANA FREE LIBRARY INC</t>
  </si>
  <si>
    <t>845 PHILADELPHIA ST</t>
  </si>
  <si>
    <t>PA0399</t>
  </si>
  <si>
    <t>1229 CENTRE ST</t>
  </si>
  <si>
    <t>SCHUYLKILL</t>
  </si>
  <si>
    <t>PA0401</t>
  </si>
  <si>
    <t>TRI VALLEY FREE PUBLIC LIBRARY</t>
  </si>
  <si>
    <t>633 EAST MAIN ST</t>
  </si>
  <si>
    <t>HEGINS</t>
  </si>
  <si>
    <t>PA0402</t>
  </si>
  <si>
    <t>MAHANOY CITY PUBLIC LIBRARY</t>
  </si>
  <si>
    <t>17-19 WEST MAHANOY ST.</t>
  </si>
  <si>
    <t>MAHANOY CITY</t>
  </si>
  <si>
    <t>PA0403</t>
  </si>
  <si>
    <t>MINERSVILLE PUBLIC LIBRARY</t>
  </si>
  <si>
    <t>220 S FOURTH ST</t>
  </si>
  <si>
    <t>MINERSVILLE</t>
  </si>
  <si>
    <t>PA0404</t>
  </si>
  <si>
    <t>ORWIGSBURG AREA FR PUB LIBRARY</t>
  </si>
  <si>
    <t>214 E. INDEPENDENCE ST</t>
  </si>
  <si>
    <t>ORWIGSBURG</t>
  </si>
  <si>
    <t>PA0405</t>
  </si>
  <si>
    <t>POTTSVILLE FREE PUBLIC LIBRARY</t>
  </si>
  <si>
    <t>215 W MARKET ST</t>
  </si>
  <si>
    <t>POTTSVILLE</t>
  </si>
  <si>
    <t>PA0407</t>
  </si>
  <si>
    <t>SCHUYLKILL HAVEN FR PUB LIB</t>
  </si>
  <si>
    <t>104 SAINT JOHN ST</t>
  </si>
  <si>
    <t>SCHUYLKILL HAVEN</t>
  </si>
  <si>
    <t>PA0408</t>
  </si>
  <si>
    <t>SHENANDOAH AREA FREE PUBLIC LIBRARY</t>
  </si>
  <si>
    <t>15 WEST WASHINGTON STREET</t>
  </si>
  <si>
    <t>PA0409</t>
  </si>
  <si>
    <t>TAMAQUA PUBLIC LIBRARY</t>
  </si>
  <si>
    <t>30 SOUTH RAILROAD ST</t>
  </si>
  <si>
    <t>TAMAQUA</t>
  </si>
  <si>
    <t>PA0410</t>
  </si>
  <si>
    <t>TOWER-PORTER COMMUNITY LIBRARY</t>
  </si>
  <si>
    <t>230 E GRAND AVE</t>
  </si>
  <si>
    <t>TOWER CITY</t>
  </si>
  <si>
    <t>PA0411</t>
  </si>
  <si>
    <t>TREMONT AREA FREE PUBLIC LIBRARY</t>
  </si>
  <si>
    <t>19 NORTH PINE STREET</t>
  </si>
  <si>
    <t>PA0413</t>
  </si>
  <si>
    <t>BURGETTSTOWN COMMUNITY LIBRARY</t>
  </si>
  <si>
    <t>2 KERR ST</t>
  </si>
  <si>
    <t>BURGETTSTOWN</t>
  </si>
  <si>
    <t>PA0414</t>
  </si>
  <si>
    <t>ANDREW BAYNE MEM LIBRARY</t>
  </si>
  <si>
    <t>34 NORTH BALPH AVE</t>
  </si>
  <si>
    <t>PA0415</t>
  </si>
  <si>
    <t>BRENTWOOD LIBRARY</t>
  </si>
  <si>
    <t>3501 BROWNSVILLE RD</t>
  </si>
  <si>
    <t>PA0417</t>
  </si>
  <si>
    <t>WHITEHALL PUBLIC LIBRARY</t>
  </si>
  <si>
    <t>100 BOROUGH PARK DR</t>
  </si>
  <si>
    <t>PA0418</t>
  </si>
  <si>
    <t>CRANBERRY PUBLIC LIBRARY</t>
  </si>
  <si>
    <t>2525 ROCHESTER RD SUITE 300</t>
  </si>
  <si>
    <t>CRANBERRY TWP</t>
  </si>
  <si>
    <t>PA0420</t>
  </si>
  <si>
    <t>COCHRANTON AREA PUBLIC LIBRARY</t>
  </si>
  <si>
    <t>107 PINE ST</t>
  </si>
  <si>
    <t>COCHRANTON</t>
  </si>
  <si>
    <t>PA0421</t>
  </si>
  <si>
    <t>MEADVILLE PUBLIC LIBRARY</t>
  </si>
  <si>
    <t>848 NORTH MAIN STREET</t>
  </si>
  <si>
    <t>MEADVILLE</t>
  </si>
  <si>
    <t>PA0422</t>
  </si>
  <si>
    <t>SPRINGBORO PUBLIC LIBRARY</t>
  </si>
  <si>
    <t>110 S MAIN ST</t>
  </si>
  <si>
    <t>SPRINGBORO</t>
  </si>
  <si>
    <t>PA0423</t>
  </si>
  <si>
    <t>ERIE COUNTY PUBLIC LIBRARY</t>
  </si>
  <si>
    <t>BLASCO MEM LIB, 160 E FRONT ST</t>
  </si>
  <si>
    <t>PA0424</t>
  </si>
  <si>
    <t>SARAH S BOVARD MEM LIBRARY</t>
  </si>
  <si>
    <t>156 ELM ST.</t>
  </si>
  <si>
    <t>TIONESTA</t>
  </si>
  <si>
    <t>PA0425</t>
  </si>
  <si>
    <t>MARIENVILLE AREA LIBRARY</t>
  </si>
  <si>
    <t>106 PINE ST.</t>
  </si>
  <si>
    <t>MARIENVILLE</t>
  </si>
  <si>
    <t>PA0426</t>
  </si>
  <si>
    <t>SYKESVILLE PUBLIC LIBRARY</t>
  </si>
  <si>
    <t>21 EAST MAIN ST</t>
  </si>
  <si>
    <t>SYKESVILLE</t>
  </si>
  <si>
    <t>PA0427</t>
  </si>
  <si>
    <t>DELMONT PUBLIC LIBRARY</t>
  </si>
  <si>
    <t>77 GREENSBURG ST</t>
  </si>
  <si>
    <t>DELMONT</t>
  </si>
  <si>
    <t>PA0429</t>
  </si>
  <si>
    <t>PENN AREA LIBRARY</t>
  </si>
  <si>
    <t>2001 MUNICIPAL COURT</t>
  </si>
  <si>
    <t>HARRISON CITY</t>
  </si>
  <si>
    <t>PA0430</t>
  </si>
  <si>
    <t>ROSTRAVER PUBLIC LIBRARY</t>
  </si>
  <si>
    <t>700 PLAZA DRIVE</t>
  </si>
  <si>
    <t>PA0433</t>
  </si>
  <si>
    <t>HOLLIDAYSBURG AREA PUBLIC LIBRARY</t>
  </si>
  <si>
    <t>ONE FURNACE ROAD</t>
  </si>
  <si>
    <t>HOLLIDAYSBURG</t>
  </si>
  <si>
    <t>PA0439</t>
  </si>
  <si>
    <t>24 SOUTH SIXTH ST</t>
  </si>
  <si>
    <t>PA0440</t>
  </si>
  <si>
    <t>KUTZTOWN COMMUNITY LIBRARY</t>
  </si>
  <si>
    <t>70 BIEBER ALLEY</t>
  </si>
  <si>
    <t>KUTZTOWN</t>
  </si>
  <si>
    <t>PA0441</t>
  </si>
  <si>
    <t>BOROUGH BLDG, 23 E MCCLURE ST</t>
  </si>
  <si>
    <t>NEW BLOOMFIELD</t>
  </si>
  <si>
    <t>PA0442</t>
  </si>
  <si>
    <t>316 NORTH FOURTH ST</t>
  </si>
  <si>
    <t>PA0445</t>
  </si>
  <si>
    <t>ALLEN F. PIERCE FREE LIBRARY</t>
  </si>
  <si>
    <t>34 FENNER AVE</t>
  </si>
  <si>
    <t>PA0446</t>
  </si>
  <si>
    <t>DR WILLIAM B KONKLE MEM LIB</t>
  </si>
  <si>
    <t>384 BROAD ST</t>
  </si>
  <si>
    <t>MONTOURSVILLE</t>
  </si>
  <si>
    <t>PA0447</t>
  </si>
  <si>
    <t>CHELTENHAM TWNSHP LIB SYSTEM</t>
  </si>
  <si>
    <t>215 SOUTH KESWICK AVE</t>
  </si>
  <si>
    <t>GLENSIDE</t>
  </si>
  <si>
    <t>PA0448</t>
  </si>
  <si>
    <t>LOWER MERION LIBRARY SYSTEM</t>
  </si>
  <si>
    <t>75 EAST LANCASTER AVE</t>
  </si>
  <si>
    <t>PA0450</t>
  </si>
  <si>
    <t>FREE LIBRARY OF SPRINGFIELD TOWNSHIP</t>
  </si>
  <si>
    <t>1600 PAPER MILL RD</t>
  </si>
  <si>
    <t>WYNDMOOR</t>
  </si>
  <si>
    <t>PA0451</t>
  </si>
  <si>
    <t>WILLIAM JEANES MEM LIBRARY</t>
  </si>
  <si>
    <t>4051 JOSHUA RD</t>
  </si>
  <si>
    <t>LAFAYETTE HILL</t>
  </si>
  <si>
    <t>PA0452</t>
  </si>
  <si>
    <t>MARPLE PUBLIC LIBRARY</t>
  </si>
  <si>
    <t>SPROUL &amp; SPRINGFIELD RDS</t>
  </si>
  <si>
    <t>BROOMALL</t>
  </si>
  <si>
    <t>PA0453</t>
  </si>
  <si>
    <t>B F JONES MEMORIAL LIBRARY</t>
  </si>
  <si>
    <t>663 FRANKLIN AVE</t>
  </si>
  <si>
    <t>ALIQUIPPA</t>
  </si>
  <si>
    <t>PA0454</t>
  </si>
  <si>
    <t>LAUGHLIN MEMORIAL FREE LIBRARY</t>
  </si>
  <si>
    <t>99 ELEVENTH ST</t>
  </si>
  <si>
    <t>AMBRIDGE</t>
  </si>
  <si>
    <t>PA0455</t>
  </si>
  <si>
    <t>CARNEGIE FREE LIBRARY - BEAVER FALLS</t>
  </si>
  <si>
    <t>1301 7TH AVE</t>
  </si>
  <si>
    <t>PA0457</t>
  </si>
  <si>
    <t>MONACA PUBLIC LIBRARY</t>
  </si>
  <si>
    <t>609 PENNSYLVANIA AVENUE</t>
  </si>
  <si>
    <t>MONACA</t>
  </si>
  <si>
    <t>PA0458</t>
  </si>
  <si>
    <t>252 ADAMS ST</t>
  </si>
  <si>
    <t>PA0459</t>
  </si>
  <si>
    <t>FRACKVILLE FREE PUBLIC LIBRARY</t>
  </si>
  <si>
    <t>56 NORTH LEHIGH AVENUE</t>
  </si>
  <si>
    <t>FRACKVILLE</t>
  </si>
  <si>
    <t>PA0464</t>
  </si>
  <si>
    <t>SCHUYLKILL VALLEY COMMUNITY LIBRARY</t>
  </si>
  <si>
    <t>1310 WASHINGTON RD</t>
  </si>
  <si>
    <t>LEESPORT</t>
  </si>
  <si>
    <t>PA0466</t>
  </si>
  <si>
    <t>COMMUNITY LIB OF W PERRY CO</t>
  </si>
  <si>
    <t>104 E. MAIN ST.</t>
  </si>
  <si>
    <t>BLAIN</t>
  </si>
  <si>
    <t>PA0468</t>
  </si>
  <si>
    <t>WEST END LIBRARY</t>
  </si>
  <si>
    <t>45 BALL PARK ROAD</t>
  </si>
  <si>
    <t>LAURELTON</t>
  </si>
  <si>
    <t>PA0470</t>
  </si>
  <si>
    <t>W W F COMMUNITY LIBRARY</t>
  </si>
  <si>
    <t>214 EAST MAIN ST</t>
  </si>
  <si>
    <t>PA0471</t>
  </si>
  <si>
    <t>BRADDOCK CARNEGIE LIBRARY</t>
  </si>
  <si>
    <t>419 LIBRARY STREET</t>
  </si>
  <si>
    <t>BRADDOCK</t>
  </si>
  <si>
    <t>PA0472</t>
  </si>
  <si>
    <t>CARNEGIE LIBRARY OF HOMESTEAD</t>
  </si>
  <si>
    <t>510 10TH AVE</t>
  </si>
  <si>
    <t>MUNHALL</t>
  </si>
  <si>
    <t>PA0473</t>
  </si>
  <si>
    <t>WESTERN ALLEGHENY COMM LIBRARY</t>
  </si>
  <si>
    <t>181 BATEMAN ROAD</t>
  </si>
  <si>
    <t>PA0474</t>
  </si>
  <si>
    <t>BOYERTOWN COMMUNITY LIBRARY</t>
  </si>
  <si>
    <t>29 E PHILADELPHIA AVE</t>
  </si>
  <si>
    <t>BOYERTOWN</t>
  </si>
  <si>
    <t>PA0475</t>
  </si>
  <si>
    <t>FLEETWOOD AREA PUBLIC LIBRARY</t>
  </si>
  <si>
    <t>110 W ARCH ST</t>
  </si>
  <si>
    <t>FLEETWOOD</t>
  </si>
  <si>
    <t>PA0476</t>
  </si>
  <si>
    <t>BRANDYWINE COMMUNITY LIBRARY</t>
  </si>
  <si>
    <t>60 TOWER DRIVE</t>
  </si>
  <si>
    <t>TOPTON</t>
  </si>
  <si>
    <t>PA0479</t>
  </si>
  <si>
    <t>BURRELL TOWNSHIP LIBRARY</t>
  </si>
  <si>
    <t>190 PARK DRIVE</t>
  </si>
  <si>
    <t>BLACK LICK</t>
  </si>
  <si>
    <t>PA0480</t>
  </si>
  <si>
    <t>PORT CARBON PUBLIC LIBRARY</t>
  </si>
  <si>
    <t>111 PIKE ST</t>
  </si>
  <si>
    <t>PORT CARBON</t>
  </si>
  <si>
    <t>PA0482</t>
  </si>
  <si>
    <t>HAMPTON COMMUNITY LIBRARY</t>
  </si>
  <si>
    <t>3101 MCCULLY ROAD</t>
  </si>
  <si>
    <t>ALLISON PARK</t>
  </si>
  <si>
    <t>PA0484</t>
  </si>
  <si>
    <t>WYOMING FREE LIBRARY</t>
  </si>
  <si>
    <t>358 WYOMING AVE</t>
  </si>
  <si>
    <t>PA0486</t>
  </si>
  <si>
    <t>HELLERTOWN AREA LIBRARY</t>
  </si>
  <si>
    <t>409 CONSTITUTION AVE</t>
  </si>
  <si>
    <t>HELLERTOWN</t>
  </si>
  <si>
    <t>PA0495</t>
  </si>
  <si>
    <t>PLUM BOROUGH LIBRARY</t>
  </si>
  <si>
    <t>445 CENTER-NEW TEXAS ROAD</t>
  </si>
  <si>
    <t>PA0497</t>
  </si>
  <si>
    <t>QUARRYVILLE LIBRARY CENTER</t>
  </si>
  <si>
    <t>357 BUCK ROAD</t>
  </si>
  <si>
    <t>QUARRYVILLE</t>
  </si>
  <si>
    <t>PA0498</t>
  </si>
  <si>
    <t>STRASBURG-HEISLER LIBRARY</t>
  </si>
  <si>
    <t>143 PRECISION AVE</t>
  </si>
  <si>
    <t>STRASBURG</t>
  </si>
  <si>
    <t>PA0499</t>
  </si>
  <si>
    <t>SOUTH FAYETTE TWP LIBRARY</t>
  </si>
  <si>
    <t>515 MILLERS RUN RD</t>
  </si>
  <si>
    <t>PA0502</t>
  </si>
  <si>
    <t>LEBANON COMMUNITY LIBRARY</t>
  </si>
  <si>
    <t>125 N SEVENTH ST</t>
  </si>
  <si>
    <t>PA0503</t>
  </si>
  <si>
    <t>8 COURT STREET</t>
  </si>
  <si>
    <t>PA0504</t>
  </si>
  <si>
    <t>NEWFOUNDLAND AREA PUB LIBRARY</t>
  </si>
  <si>
    <t>954 MAIN STREET</t>
  </si>
  <si>
    <t>NEWFOUNDLAND</t>
  </si>
  <si>
    <t>PA0505</t>
  </si>
  <si>
    <t>HAWLEY LIBRARY</t>
  </si>
  <si>
    <t>103 MAIN ST</t>
  </si>
  <si>
    <t>HAWLEY</t>
  </si>
  <si>
    <t>PA0506</t>
  </si>
  <si>
    <t>NORTHERN WAYNE COMMUNITY LIB</t>
  </si>
  <si>
    <t>11 LIBRARY ROAD</t>
  </si>
  <si>
    <t>PA0507</t>
  </si>
  <si>
    <t>PLEASANT MOUNT PUBLIC LIBRARY</t>
  </si>
  <si>
    <t>375 GREAT BEND TURNPIKE</t>
  </si>
  <si>
    <t>PLEASANT MOUNT</t>
  </si>
  <si>
    <t>PA0508</t>
  </si>
  <si>
    <t>LACEYVILLE PUBLIC LIBRARY</t>
  </si>
  <si>
    <t>WEST MAIN ST.</t>
  </si>
  <si>
    <t>LACEYVILLE</t>
  </si>
  <si>
    <t>PA0513</t>
  </si>
  <si>
    <t>F.O.R. STO-ROX LIBRARY</t>
  </si>
  <si>
    <t>500 CHARTIERS AVE</t>
  </si>
  <si>
    <t>MCKEES ROCKS</t>
  </si>
  <si>
    <t>PA0514</t>
  </si>
  <si>
    <t>PROSPECT COMMUNITY LIBRARY</t>
  </si>
  <si>
    <t>357 MAIN STREET</t>
  </si>
  <si>
    <t>PA0515</t>
  </si>
  <si>
    <t>MANOR PUBLIC LIBRARY</t>
  </si>
  <si>
    <t>44 MAIN STREET, SUITE 500</t>
  </si>
  <si>
    <t>MANOR</t>
  </si>
  <si>
    <t>PA0517</t>
  </si>
  <si>
    <t>HYNDMAN-LONDONDERRY PUB LIB</t>
  </si>
  <si>
    <t>161 CLARENCE STREET</t>
  </si>
  <si>
    <t>HYNDMAN</t>
  </si>
  <si>
    <t>PA0518</t>
  </si>
  <si>
    <t>ALTOONA AREA PUBLIC LIBRARY</t>
  </si>
  <si>
    <t>1600 FIFTH AVENUE</t>
  </si>
  <si>
    <t>PA0520</t>
  </si>
  <si>
    <t>PA0521</t>
  </si>
  <si>
    <t>BERNVILLE AREA COMMUNITY LIB</t>
  </si>
  <si>
    <t>6721 BERNVILLE RD.</t>
  </si>
  <si>
    <t>BERNVILLE</t>
  </si>
  <si>
    <t>PA0524</t>
  </si>
  <si>
    <t>ADAMSTOWN AREA LIBRARY</t>
  </si>
  <si>
    <t>3000 NORTH READING ROAD ROUTE 272</t>
  </si>
  <si>
    <t>ADAMSTOWN</t>
  </si>
  <si>
    <t>PA0525</t>
  </si>
  <si>
    <t>PEQUEA VALLEY PUBLIC LIBRARY</t>
  </si>
  <si>
    <t>31 CENTER STREET</t>
  </si>
  <si>
    <t>INTERCOURSE</t>
  </si>
  <si>
    <t>PA0526</t>
  </si>
  <si>
    <t>MANHEIM COMMUNITY LIBRARY</t>
  </si>
  <si>
    <t>15 EAST HIGH ST</t>
  </si>
  <si>
    <t>MANHEIM</t>
  </si>
  <si>
    <t>PA0527</t>
  </si>
  <si>
    <t>WOMELSDORF COMMUNITY LIBRARY</t>
  </si>
  <si>
    <t>203 W HIGH ST</t>
  </si>
  <si>
    <t>WOMELSDORF</t>
  </si>
  <si>
    <t>PA0529</t>
  </si>
  <si>
    <t>BUTLER SYS ADMIN UNIT</t>
  </si>
  <si>
    <t>218 N. MCKEAN ST.</t>
  </si>
  <si>
    <t>PA0530</t>
  </si>
  <si>
    <t>HORSHAM TOWNSHIP LIBRARY</t>
  </si>
  <si>
    <t>435 BABYLON ROAD</t>
  </si>
  <si>
    <t>HORSHAM</t>
  </si>
  <si>
    <t>PA0531</t>
  </si>
  <si>
    <t>COMMUNITY LIBRARY OF LAKE &amp; SALEM TOWNSHIPS</t>
  </si>
  <si>
    <t>518 EASTON TPK</t>
  </si>
  <si>
    <t>PA0532</t>
  </si>
  <si>
    <t>ALLEGHENY SYS ADMIN UNIT</t>
  </si>
  <si>
    <t>22 WABASH STREET, SUITE 203</t>
  </si>
  <si>
    <t>PA0534</t>
  </si>
  <si>
    <t>LANCASTER SYS ADMIN UNIT</t>
  </si>
  <si>
    <t>1866 COLONIAL VILLAGE LN, SUITE 107</t>
  </si>
  <si>
    <t>PA0535</t>
  </si>
  <si>
    <t>MANHEIM TOWNSHIP PUBLIC LIBRARY</t>
  </si>
  <si>
    <t>595 GRANITE RUN DR</t>
  </si>
  <si>
    <t>PA0536</t>
  </si>
  <si>
    <t>ROBINSON TOWNSHIP LIBRARY</t>
  </si>
  <si>
    <t>1000 CHURCH HILL ROAD</t>
  </si>
  <si>
    <t>PA9005</t>
  </si>
  <si>
    <t>BEAVER SYS ADMIN UNIT</t>
  </si>
  <si>
    <t>109 PLEASANT DRIVE, SUITE 101</t>
  </si>
  <si>
    <t>ALIQIUIPA</t>
  </si>
  <si>
    <t>PA9014</t>
  </si>
  <si>
    <t>COOPERSTOWN PUBLIC LIBRARY</t>
  </si>
  <si>
    <t>182 N. MAIN STREET</t>
  </si>
  <si>
    <t>PA9031</t>
  </si>
  <si>
    <t>EXETER COMMUNITY LIBRARY</t>
  </si>
  <si>
    <t>4569 PRESTWICK DRIVE</t>
  </si>
  <si>
    <t>PA9033</t>
  </si>
  <si>
    <t>MIFFLIN COMMUNITY LIBRARY</t>
  </si>
  <si>
    <t>6 PHILADELPHIA AVE.</t>
  </si>
  <si>
    <t>SHILLINGTON</t>
  </si>
  <si>
    <t>PA9034</t>
  </si>
  <si>
    <t>NORTH WALES AREA LIBRARY</t>
  </si>
  <si>
    <t>233 SOUTH SWARTLEY ST</t>
  </si>
  <si>
    <t>NORTH WALES</t>
  </si>
  <si>
    <t>PA9035</t>
  </si>
  <si>
    <t>RICE AVENUE COMMUNITY PUBLIC LIBRARY</t>
  </si>
  <si>
    <t>705 RICE AVENUE</t>
  </si>
  <si>
    <t>PA9036</t>
  </si>
  <si>
    <t>COMMUNITY LIBRARY OF ALLEGHENY VALLEY</t>
  </si>
  <si>
    <t>1522 BROADVIEW BLVD.</t>
  </si>
  <si>
    <t>NATRONA HEIGHTS</t>
  </si>
  <si>
    <t>PA9037</t>
  </si>
  <si>
    <t>FRANKLIN SYS ADMIN UNIT</t>
  </si>
  <si>
    <t>101 RAGGED EDGE ROAD SOUTH</t>
  </si>
  <si>
    <t>CHAMBERSBURG</t>
  </si>
  <si>
    <t>PA9038</t>
  </si>
  <si>
    <t>LANSDALE PUBLIC LIBRARY</t>
  </si>
  <si>
    <t>301 VINE STREET</t>
  </si>
  <si>
    <t>LANSDALE</t>
  </si>
  <si>
    <t>PA9040</t>
  </si>
  <si>
    <t>LOWER MACUNGIE LIBRARY</t>
  </si>
  <si>
    <t>3450 BROOKSIDE ROAD</t>
  </si>
  <si>
    <t>MACUNGIE</t>
  </si>
  <si>
    <t>PA9041</t>
  </si>
  <si>
    <t>SCOTT TOWNSHIP PUBLIC LIBRARY</t>
  </si>
  <si>
    <t>301 LINDSAY ROAD</t>
  </si>
  <si>
    <t>SCOTT TOWNSHIP</t>
  </si>
  <si>
    <t>PA9043</t>
  </si>
  <si>
    <t>105 CLARION STREET</t>
  </si>
  <si>
    <t>PA9046</t>
  </si>
  <si>
    <t>RINGTOWN AREA LIBRARY</t>
  </si>
  <si>
    <t>132 W. MAIN STREET</t>
  </si>
  <si>
    <t>RINGTOWN</t>
  </si>
  <si>
    <t>PA9050</t>
  </si>
  <si>
    <t>FACTORYVILLE PUBLIC LIBRARY</t>
  </si>
  <si>
    <t>163 COLLEGE AVENUE</t>
  </si>
  <si>
    <t>FACTORYVILLE</t>
  </si>
  <si>
    <t>PA9051</t>
  </si>
  <si>
    <t>SEWICKLEY TOWNSHIP PUBLIC LIBRARY</t>
  </si>
  <si>
    <t>201 HIGHLAND AVENUE</t>
  </si>
  <si>
    <t>HERMINIE</t>
  </si>
  <si>
    <t>RI</t>
  </si>
  <si>
    <t>RI0001</t>
  </si>
  <si>
    <t>281 COUNTY ROAD</t>
  </si>
  <si>
    <t>RI0002</t>
  </si>
  <si>
    <t>ROGERS FREE LIBRARY</t>
  </si>
  <si>
    <t>525 HOPE STREET</t>
  </si>
  <si>
    <t>RI0003</t>
  </si>
  <si>
    <t>JESSE M. SMITH MEMORIAL LIBRARY</t>
  </si>
  <si>
    <t>100 TINKHAM LANE</t>
  </si>
  <si>
    <t>BURRILLVILLE</t>
  </si>
  <si>
    <t>PROVIDENCE</t>
  </si>
  <si>
    <t>RI0004</t>
  </si>
  <si>
    <t>PASCOAG FREE PUBLIC LIBRARY</t>
  </si>
  <si>
    <t>57 CHURCH STREET</t>
  </si>
  <si>
    <t>PASCOAG</t>
  </si>
  <si>
    <t>RI0005</t>
  </si>
  <si>
    <t>CENTRAL FALLS FREE PUBLIC LIBRARY</t>
  </si>
  <si>
    <t>205 CENTRAL STREET</t>
  </si>
  <si>
    <t>CENTRAL FALLS</t>
  </si>
  <si>
    <t>RI0006</t>
  </si>
  <si>
    <t>CROSS' MILLS PUBLIC LIBRARY</t>
  </si>
  <si>
    <t>4417 OLD POST ROAD</t>
  </si>
  <si>
    <t>RI0007</t>
  </si>
  <si>
    <t>COVENTRY PUBLIC LIBRARY</t>
  </si>
  <si>
    <t>1672 FLAT RIVER ROAD</t>
  </si>
  <si>
    <t>RI0010</t>
  </si>
  <si>
    <t>CRANSTON PUBLIC LIBRARY</t>
  </si>
  <si>
    <t>140 SOCKANOSSET CROSS ROAD</t>
  </si>
  <si>
    <t>CRANSTON</t>
  </si>
  <si>
    <t>RI0011</t>
  </si>
  <si>
    <t>1464 DIAMOND HILL ROAD</t>
  </si>
  <si>
    <t>RI0012</t>
  </si>
  <si>
    <t>EAST GREENWICH FREE LIBRARY</t>
  </si>
  <si>
    <t>82 PEIRCE STREET</t>
  </si>
  <si>
    <t>EAST GREENWICH</t>
  </si>
  <si>
    <t>RI0013</t>
  </si>
  <si>
    <t>EAST PROVIDENCE PUBLIC LIBRARY</t>
  </si>
  <si>
    <t>41 GROVE AVENUE</t>
  </si>
  <si>
    <t>EAST PROVIDENCE</t>
  </si>
  <si>
    <t>RI0014</t>
  </si>
  <si>
    <t>773 TEN ROD ROAD</t>
  </si>
  <si>
    <t>RI0015</t>
  </si>
  <si>
    <t>FOSTER PUBLIC LIBRARY</t>
  </si>
  <si>
    <t>184 HOWARD HILL ROAD</t>
  </si>
  <si>
    <t>RI0017</t>
  </si>
  <si>
    <t>HARMONY LIBRARY</t>
  </si>
  <si>
    <t>195 PUTNAM PIKE</t>
  </si>
  <si>
    <t>GLOCESTER</t>
  </si>
  <si>
    <t>RI0018</t>
  </si>
  <si>
    <t>GLOCESTER MANTON FREE PUBLIC LIBRARY</t>
  </si>
  <si>
    <t>1137 PUTNAM PIKE</t>
  </si>
  <si>
    <t>RI0019</t>
  </si>
  <si>
    <t>ASHAWAY FREE LIBRARY</t>
  </si>
  <si>
    <t>15 KNIGHT STREET</t>
  </si>
  <si>
    <t>RI0020</t>
  </si>
  <si>
    <t>LANGWORTHY PUBLIC LIBRARY</t>
  </si>
  <si>
    <t>24 SPRING STREET</t>
  </si>
  <si>
    <t>RI0021</t>
  </si>
  <si>
    <t>JAMESTOWN PHILOMENIAN LIBRARY</t>
  </si>
  <si>
    <t>26 NORTH ROAD</t>
  </si>
  <si>
    <t>RI0022</t>
  </si>
  <si>
    <t>MARIAN J. MOHR MEMORIAL LIBRARY</t>
  </si>
  <si>
    <t>1 MEMORIAL AVENUE</t>
  </si>
  <si>
    <t>RI0023</t>
  </si>
  <si>
    <t>145 OLD RIVER ROAD</t>
  </si>
  <si>
    <t>RI0024</t>
  </si>
  <si>
    <t>BROWNELL LIBRARY, HOME OF LITTLE COMPTON</t>
  </si>
  <si>
    <t>44 COMMONS</t>
  </si>
  <si>
    <t>LITTLE COMPTON</t>
  </si>
  <si>
    <t>RI0025</t>
  </si>
  <si>
    <t>700 WEST MAIN ROAD</t>
  </si>
  <si>
    <t>RI0026</t>
  </si>
  <si>
    <t>NARRAGANSETT PUBLIC LIBRARY</t>
  </si>
  <si>
    <t>35 KINGSTOWN ROAD</t>
  </si>
  <si>
    <t>NARRAGANSETT</t>
  </si>
  <si>
    <t>RI0027</t>
  </si>
  <si>
    <t>ISLAND FREE LIBRARY</t>
  </si>
  <si>
    <t>DODGE STREET</t>
  </si>
  <si>
    <t>NEW SHOREHAM</t>
  </si>
  <si>
    <t>RI0028</t>
  </si>
  <si>
    <t>300 SPRING STREET</t>
  </si>
  <si>
    <t>RI0029</t>
  </si>
  <si>
    <t>NORTH KINGSTOWN FREE LIBRARY</t>
  </si>
  <si>
    <t>100 BOONE STREET</t>
  </si>
  <si>
    <t>NORTH KINGSTOWN</t>
  </si>
  <si>
    <t>RI0030</t>
  </si>
  <si>
    <t>WILLETT FREE LIBRARY</t>
  </si>
  <si>
    <t>45 FERRY ROAD</t>
  </si>
  <si>
    <t>RI0032</t>
  </si>
  <si>
    <t>MAYOR SALVATORE MANCINI UNION FREE LIBRARY</t>
  </si>
  <si>
    <t>1810 MINERAL SPRING AVENUE</t>
  </si>
  <si>
    <t>NORTH PROVIDENCE</t>
  </si>
  <si>
    <t>RI0033</t>
  </si>
  <si>
    <t>NORTH SMITHFIELD PUBLIC LIBRARY</t>
  </si>
  <si>
    <t>20 MAIN STREET</t>
  </si>
  <si>
    <t>NORTH SMITHFIELD</t>
  </si>
  <si>
    <t>RI0034</t>
  </si>
  <si>
    <t>PAWTUCKET PUBLIC LIBRARY</t>
  </si>
  <si>
    <t>13 SUMMER STREET</t>
  </si>
  <si>
    <t>PAWTUCKET</t>
  </si>
  <si>
    <t>RI0035</t>
  </si>
  <si>
    <t>PORTSMOUTH FREE PUBLIC LIBRARY</t>
  </si>
  <si>
    <t>2658 EAST MAIN ROAD</t>
  </si>
  <si>
    <t>RI0036</t>
  </si>
  <si>
    <t>PROVIDENCE PUBLIC LIBRARY</t>
  </si>
  <si>
    <t>150 EMPIRE STREET</t>
  </si>
  <si>
    <t>RI0038</t>
  </si>
  <si>
    <t>7 PINEHURST DRIVE</t>
  </si>
  <si>
    <t>RI0039</t>
  </si>
  <si>
    <t>374 NORTH ROAD</t>
  </si>
  <si>
    <t>RI0040</t>
  </si>
  <si>
    <t>NORTH SCITUATE PUBLIC LIBRARY</t>
  </si>
  <si>
    <t>606 WEST GREENVILLE ROAD</t>
  </si>
  <si>
    <t>RI0041</t>
  </si>
  <si>
    <t>EAST SMITHFIELD PUBLIC LIBRARY</t>
  </si>
  <si>
    <t>50 ESMOND STREET</t>
  </si>
  <si>
    <t>RI0042</t>
  </si>
  <si>
    <t>573 PUTNAM PIKE</t>
  </si>
  <si>
    <t>RI0043</t>
  </si>
  <si>
    <t>SOUTH KINGSTOWN PUBLIC LIBRARY</t>
  </si>
  <si>
    <t>1057 KINGSTOWN ROAD</t>
  </si>
  <si>
    <t>SOUTH KINGSTOWN</t>
  </si>
  <si>
    <t>RI0044</t>
  </si>
  <si>
    <t>ESSEX PUBLIC LIBRARY</t>
  </si>
  <si>
    <t>238 HIGHLAND ROAD</t>
  </si>
  <si>
    <t>TIVERTON</t>
  </si>
  <si>
    <t>RI0045</t>
  </si>
  <si>
    <t>GEORGE HAIL FREE LIBRARY</t>
  </si>
  <si>
    <t>RI0046</t>
  </si>
  <si>
    <t>WARWICK PUBLIC LIBRARY</t>
  </si>
  <si>
    <t>600 SANDY LANE</t>
  </si>
  <si>
    <t>RI0047</t>
  </si>
  <si>
    <t>PONTIAC FREE LIBRARY</t>
  </si>
  <si>
    <t>101 GREENWICH AVENUE</t>
  </si>
  <si>
    <t>RI0048</t>
  </si>
  <si>
    <t>LOUTTIT LIBRARY</t>
  </si>
  <si>
    <t>274 VICTORY HIGHWAY</t>
  </si>
  <si>
    <t>WEST GREENWICH</t>
  </si>
  <si>
    <t>RI0049</t>
  </si>
  <si>
    <t>WEST WARWICK PUBLIC LIBRARY</t>
  </si>
  <si>
    <t>1043 MAIN STREET</t>
  </si>
  <si>
    <t>WEST WARWICK</t>
  </si>
  <si>
    <t>RI0050</t>
  </si>
  <si>
    <t>WESTERLY PUBLIC LIBRARY</t>
  </si>
  <si>
    <t>44 BROAD STREET</t>
  </si>
  <si>
    <t>WESTERLY</t>
  </si>
  <si>
    <t>RI0051</t>
  </si>
  <si>
    <t>WOONSOCKET HARRIS PUBLIC LIBRARY</t>
  </si>
  <si>
    <t>303 CLINTON STREET</t>
  </si>
  <si>
    <t>WOONSOCKET</t>
  </si>
  <si>
    <t>RI0053</t>
  </si>
  <si>
    <t>PROVIDENCE COMMUNITY LIBRARY</t>
  </si>
  <si>
    <t>441 PRAIRIE AVENUE</t>
  </si>
  <si>
    <t>RI8001</t>
  </si>
  <si>
    <t>DAVISVILLE FREE LIBRARY</t>
  </si>
  <si>
    <t>481 DAVISVILLE ROAD</t>
  </si>
  <si>
    <t>SC</t>
  </si>
  <si>
    <t>SC0002</t>
  </si>
  <si>
    <t>ABBE REGIONAL LIBRARY SYSTEM</t>
  </si>
  <si>
    <t>314 CHESTERFIELD STREET SW</t>
  </si>
  <si>
    <t>AIKEN</t>
  </si>
  <si>
    <t>SC0003</t>
  </si>
  <si>
    <t>ALLENDALE HAMPTON JASPER REGIONAL LIBRARY</t>
  </si>
  <si>
    <t>297 MAIN STREET NORTH</t>
  </si>
  <si>
    <t>SC0004</t>
  </si>
  <si>
    <t>ANDERSON COUNTY LIBRARY</t>
  </si>
  <si>
    <t>300 N MCDUFFIE STREET</t>
  </si>
  <si>
    <t>SC0005</t>
  </si>
  <si>
    <t>BEAUFORT COUNTY LIBRARY</t>
  </si>
  <si>
    <t>311 SCOTT STREET</t>
  </si>
  <si>
    <t>SC0006</t>
  </si>
  <si>
    <t>BERKELEY COUNTY LIBRARY SYSTEM</t>
  </si>
  <si>
    <t>100 LIBRARY ST.</t>
  </si>
  <si>
    <t>MONCKS CORNER</t>
  </si>
  <si>
    <t>SC0007</t>
  </si>
  <si>
    <t>CALHOUN COUNTY LIBRARY SYSTEM</t>
  </si>
  <si>
    <t>900 F.R. HUFF DRIVE</t>
  </si>
  <si>
    <t>ST. MATTHEWS</t>
  </si>
  <si>
    <t>SC0008</t>
  </si>
  <si>
    <t>CHAPIN MEMORIAL LIBRARY</t>
  </si>
  <si>
    <t>400 14TH AVE. N.</t>
  </si>
  <si>
    <t>MYRTLE BEACH</t>
  </si>
  <si>
    <t>HORRY</t>
  </si>
  <si>
    <t>SC0009</t>
  </si>
  <si>
    <t>CHARLESTON COUNTY PUBLIC LIBRARY SYSTEM</t>
  </si>
  <si>
    <t>68 CALHOUN STREET</t>
  </si>
  <si>
    <t>SC0010</t>
  </si>
  <si>
    <t>300 E. RUTLEDGE AVENUE</t>
  </si>
  <si>
    <t>GAFFNEY</t>
  </si>
  <si>
    <t>SC0011</t>
  </si>
  <si>
    <t>100 CENTER STREET</t>
  </si>
  <si>
    <t>SC0012</t>
  </si>
  <si>
    <t>CHESTERFIELD COUNTY LIBRARY SYSTEM</t>
  </si>
  <si>
    <t>119 W. MAIN STREET</t>
  </si>
  <si>
    <t>SC0013</t>
  </si>
  <si>
    <t>CLARENDON COUNTY LIBRARY SYSTEM</t>
  </si>
  <si>
    <t>215 N. BROOKS ST.</t>
  </si>
  <si>
    <t>CLARENDON</t>
  </si>
  <si>
    <t>SC0014</t>
  </si>
  <si>
    <t>COLLETON COUNTY MEMORIAL LIBRARY</t>
  </si>
  <si>
    <t>600 HAMPTON STREET</t>
  </si>
  <si>
    <t>WALTERBORO</t>
  </si>
  <si>
    <t>COLLETON</t>
  </si>
  <si>
    <t>SC0015</t>
  </si>
  <si>
    <t>DARLINGTON COUNTY LIBRARY SYSTEM</t>
  </si>
  <si>
    <t>204 N. MAIN STREET</t>
  </si>
  <si>
    <t>SC0016</t>
  </si>
  <si>
    <t>DILLON COUNTY LIBRARY SYSTEM</t>
  </si>
  <si>
    <t>600 EAST MAIN STREET</t>
  </si>
  <si>
    <t>SC0017</t>
  </si>
  <si>
    <t>DORCHESTER COUNTY LIBRARY SYSTEM</t>
  </si>
  <si>
    <t>506 N. PARLER AVENUE</t>
  </si>
  <si>
    <t>SC0018</t>
  </si>
  <si>
    <t>FAIRFIELD COUNTY LIBRARY</t>
  </si>
  <si>
    <t>300 W. WASHINGTON STREET</t>
  </si>
  <si>
    <t>SC0019</t>
  </si>
  <si>
    <t>FLORENCE COUNTY LIBRARY SYSTEM</t>
  </si>
  <si>
    <t>509 SOUTH DARGAN STREET</t>
  </si>
  <si>
    <t>SC0020</t>
  </si>
  <si>
    <t>GEORGETOWN COUNTY LIBRARY</t>
  </si>
  <si>
    <t>405 CLELAND STREET</t>
  </si>
  <si>
    <t>SC0021</t>
  </si>
  <si>
    <t>GREENVILLE COUNTY LIBRARY SYSTEM</t>
  </si>
  <si>
    <t>25 HERITAGE GREEN PLACE</t>
  </si>
  <si>
    <t>SC0022</t>
  </si>
  <si>
    <t>HORRY COUNTY MEMORIAL LIBRARY</t>
  </si>
  <si>
    <t>1008 5TH AVENUE</t>
  </si>
  <si>
    <t>SC0023</t>
  </si>
  <si>
    <t>KERSHAW COUNTY LIBRARY SYSTEM</t>
  </si>
  <si>
    <t>1304 BROAD STREET</t>
  </si>
  <si>
    <t>KERSHAW</t>
  </si>
  <si>
    <t>SC0024</t>
  </si>
  <si>
    <t>LANCASTER COUNTY LIBRARY SYSTEM</t>
  </si>
  <si>
    <t>313 S. WHITE ST.</t>
  </si>
  <si>
    <t>SC0025</t>
  </si>
  <si>
    <t>LAURENS COUNTY LIBRARY SYSTEM</t>
  </si>
  <si>
    <t>1017 WEST MAIN STREET</t>
  </si>
  <si>
    <t>SC0026</t>
  </si>
  <si>
    <t>LEE COUNTY PUBLIC LIBRARY SYSTEM</t>
  </si>
  <si>
    <t>BISHOPVILLE</t>
  </si>
  <si>
    <t>SC0027</t>
  </si>
  <si>
    <t>LEXINGTON COUNTY PUBLIC LIBRARY SYSTEM</t>
  </si>
  <si>
    <t>5440 AUGUSTA ROAD</t>
  </si>
  <si>
    <t>SC0028</t>
  </si>
  <si>
    <t>MCCORMICK COUNTY LIBRARY SYSTEM</t>
  </si>
  <si>
    <t>201 RAILROAD AVE.</t>
  </si>
  <si>
    <t>MCCORMICK</t>
  </si>
  <si>
    <t>SC0029</t>
  </si>
  <si>
    <t>MARION COUNTY LIBRARY SYSTEM</t>
  </si>
  <si>
    <t>101 EAST COURT STREET</t>
  </si>
  <si>
    <t>SC0030</t>
  </si>
  <si>
    <t>MARLBORO COUNTY LIBRARY SYSTEM</t>
  </si>
  <si>
    <t>203 FAYETTEVILLE AVENUE</t>
  </si>
  <si>
    <t>BENNETTSVILLE</t>
  </si>
  <si>
    <t>SC0032</t>
  </si>
  <si>
    <t>OCONEE COUNTY PUBLIC LIBRARY</t>
  </si>
  <si>
    <t>501 W S BROAD ST</t>
  </si>
  <si>
    <t>OCONEE</t>
  </si>
  <si>
    <t>SC0033</t>
  </si>
  <si>
    <t>ORANGEBURG COUNTY LIBRARY COMMISSION</t>
  </si>
  <si>
    <t>510 LOUIS ST</t>
  </si>
  <si>
    <t>SC0034</t>
  </si>
  <si>
    <t>PICKENS COUNTY LIBRARY SYSTEM</t>
  </si>
  <si>
    <t>304 BILTMORE ROAD</t>
  </si>
  <si>
    <t>EASLEY</t>
  </si>
  <si>
    <t>SC0035</t>
  </si>
  <si>
    <t>RICHLAND COUNTY PUBLIC LIBRARY</t>
  </si>
  <si>
    <t>1431 ASSEMBLY STREET</t>
  </si>
  <si>
    <t>SC0036</t>
  </si>
  <si>
    <t>SPARTANBURG COUNTY PUBLIC LIBRARY SYSTEM</t>
  </si>
  <si>
    <t>151 S. CHURCH STREET</t>
  </si>
  <si>
    <t>SPARTANBURG</t>
  </si>
  <si>
    <t>SC0037</t>
  </si>
  <si>
    <t>SUMTER COUNTY PUBLIC LIBRARY SYSTEM</t>
  </si>
  <si>
    <t>111 N. HARVIN STREET</t>
  </si>
  <si>
    <t>SC0038</t>
  </si>
  <si>
    <t>300 EAST SOUTH STREET</t>
  </si>
  <si>
    <t>SC0039</t>
  </si>
  <si>
    <t>WILLIAMSBURG COUNTY LIBRARY SYSTEM</t>
  </si>
  <si>
    <t>215 NORTH JACKSON STREET</t>
  </si>
  <si>
    <t>KINGSTREE</t>
  </si>
  <si>
    <t>SC0040</t>
  </si>
  <si>
    <t>YORK COUNTY LIBRARY SYSTEM</t>
  </si>
  <si>
    <t>138 EAST BLACK STREET</t>
  </si>
  <si>
    <t>SC8001</t>
  </si>
  <si>
    <t>NEWBERRY COUNTY LIBRARY SYSTEM</t>
  </si>
  <si>
    <t>1100 FRIEND STREET</t>
  </si>
  <si>
    <t>SC8002</t>
  </si>
  <si>
    <t>SALUDA COUNTY LIBRARY SYSTEM</t>
  </si>
  <si>
    <t>101 S MAIN STREET</t>
  </si>
  <si>
    <t>SALUDA</t>
  </si>
  <si>
    <t>SC8003</t>
  </si>
  <si>
    <t>ABBEVILLE COUNTY LIBRARY SYSTEM</t>
  </si>
  <si>
    <t>1407 NORTH MAIN STREET</t>
  </si>
  <si>
    <t>SC8004</t>
  </si>
  <si>
    <t>GREENWOOD COUNTY LIBRARY SYSTEM</t>
  </si>
  <si>
    <t>600 SOUTH MAIN ST.</t>
  </si>
  <si>
    <t>SD0001</t>
  </si>
  <si>
    <t>WESSINGTON PUBLIC LIBRARY</t>
  </si>
  <si>
    <t>240 WESSINGTON ST</t>
  </si>
  <si>
    <t>WESSINGTON</t>
  </si>
  <si>
    <t>BEADLE</t>
  </si>
  <si>
    <t>SD0002</t>
  </si>
  <si>
    <t>ALCESTER PUBLIC LIBRARY</t>
  </si>
  <si>
    <t>500 DAKOTA</t>
  </si>
  <si>
    <t>ALCESTER</t>
  </si>
  <si>
    <t>SD0003</t>
  </si>
  <si>
    <t>BERESFORD PUBLIC LIBRARY</t>
  </si>
  <si>
    <t>115 SOUTH THIRD STREET</t>
  </si>
  <si>
    <t>BERESFORD</t>
  </si>
  <si>
    <t>SD0004</t>
  </si>
  <si>
    <t>BROOKINGS PUBLIC LIBRARY</t>
  </si>
  <si>
    <t>515 THIRD STREET</t>
  </si>
  <si>
    <t>SD0005</t>
  </si>
  <si>
    <t>225 N BROADWAY</t>
  </si>
  <si>
    <t>SD0006</t>
  </si>
  <si>
    <t>CENTERVILLE COMMUNITY LIBRARY</t>
  </si>
  <si>
    <t>421 FLORIDA</t>
  </si>
  <si>
    <t>SD0009</t>
  </si>
  <si>
    <t>DELL RAPIDS CARNEGIE PUBLIC LIBRARY</t>
  </si>
  <si>
    <t>513 N ORLEANS AVE</t>
  </si>
  <si>
    <t>DELL RAPIDS</t>
  </si>
  <si>
    <t>MINNEHAHA</t>
  </si>
  <si>
    <t>SD0010</t>
  </si>
  <si>
    <t>ELK POINT-JEFFERSON COMMUNITY/SCHOOL LIBRARY</t>
  </si>
  <si>
    <t>402 S DOUGLAS</t>
  </si>
  <si>
    <t>ELK POINT</t>
  </si>
  <si>
    <t>SD0011</t>
  </si>
  <si>
    <t>ELKTON SCHOOL/COMMUNITY LIBRARY</t>
  </si>
  <si>
    <t>508 BUFFALO ST</t>
  </si>
  <si>
    <t>SD0012</t>
  </si>
  <si>
    <t>MOODY COUNTY RESOURCE CENTER</t>
  </si>
  <si>
    <t>610 WEST COMMUNITY DRIVE</t>
  </si>
  <si>
    <t>FLANDREAU</t>
  </si>
  <si>
    <t>SD0013</t>
  </si>
  <si>
    <t>FREEMAN PUBLIC LIBRARY</t>
  </si>
  <si>
    <t>322 S MAIN ST</t>
  </si>
  <si>
    <t>FREEMAN</t>
  </si>
  <si>
    <t>SD0015</t>
  </si>
  <si>
    <t>HURLEY PUBLIC LIBRARY</t>
  </si>
  <si>
    <t>603 CENTER AVENUE</t>
  </si>
  <si>
    <t>SD0016</t>
  </si>
  <si>
    <t>IRENE SCHOOL/COMMUNITY LIBRARY</t>
  </si>
  <si>
    <t>130 E STATE ST</t>
  </si>
  <si>
    <t>IRENE</t>
  </si>
  <si>
    <t>SD0017</t>
  </si>
  <si>
    <t>LENNOX COMMUNITY LIBRARY</t>
  </si>
  <si>
    <t>208 W. 5TH STREET</t>
  </si>
  <si>
    <t>LENNOX</t>
  </si>
  <si>
    <t>SD0018</t>
  </si>
  <si>
    <t>209 E CENTER</t>
  </si>
  <si>
    <t>SD0019</t>
  </si>
  <si>
    <t>MENNO COMMUNITY-SCHOOL LIBRARY</t>
  </si>
  <si>
    <t>410 S 5TH STREET</t>
  </si>
  <si>
    <t>MENNO</t>
  </si>
  <si>
    <t>SD0021</t>
  </si>
  <si>
    <t>115 N MAIN AVENUE</t>
  </si>
  <si>
    <t>SD0024</t>
  </si>
  <si>
    <t>TYNDALL PUBLIC LIBRARY</t>
  </si>
  <si>
    <t>110 W 17TH AVE</t>
  </si>
  <si>
    <t>TYNDALL</t>
  </si>
  <si>
    <t>BON HOMME</t>
  </si>
  <si>
    <t>SD0025</t>
  </si>
  <si>
    <t>SCOTLAND COMMUNITY LIBRARY</t>
  </si>
  <si>
    <t>SD0026</t>
  </si>
  <si>
    <t>EDITH B SIEGRIST VERMILLION PUBLIC LIBRARY</t>
  </si>
  <si>
    <t>SD0027</t>
  </si>
  <si>
    <t>VIBORG PUBLIC LIBRARY</t>
  </si>
  <si>
    <t>VIBORG</t>
  </si>
  <si>
    <t>SD0030</t>
  </si>
  <si>
    <t>YANKTON COMMUNITY LIBRARY</t>
  </si>
  <si>
    <t>515 WALNUT</t>
  </si>
  <si>
    <t>YANKTON</t>
  </si>
  <si>
    <t>SD0032</t>
  </si>
  <si>
    <t>HAMLIN-CODINGTON REGIONAL LIBRARY</t>
  </si>
  <si>
    <t>3 8TH AVE. SE</t>
  </si>
  <si>
    <t>CODINGTON</t>
  </si>
  <si>
    <t>SD0033</t>
  </si>
  <si>
    <t>WATERTOWN REGIONAL LIBRARY</t>
  </si>
  <si>
    <t>160 6TH ST NE</t>
  </si>
  <si>
    <t>SD0037</t>
  </si>
  <si>
    <t>EMIL M. LARSON LIBRARY</t>
  </si>
  <si>
    <t>120 N COMMERCIAL</t>
  </si>
  <si>
    <t>SD0038</t>
  </si>
  <si>
    <t>HAZEL L. MEYER MEMORIAL LIBRARY</t>
  </si>
  <si>
    <t>114 1ST STREET</t>
  </si>
  <si>
    <t>DE SMET</t>
  </si>
  <si>
    <t>KINGSBURY</t>
  </si>
  <si>
    <t>SD0041</t>
  </si>
  <si>
    <t>1113 SUMMIT STREET</t>
  </si>
  <si>
    <t>SD0042</t>
  </si>
  <si>
    <t>DOROTHEE PIKE MEMORIAL LIBRARY</t>
  </si>
  <si>
    <t>225 N MAIN AVE</t>
  </si>
  <si>
    <t>LAKE PRESTON</t>
  </si>
  <si>
    <t>SD0043</t>
  </si>
  <si>
    <t>GRANT COUNTY PUBLIC LIBRARY</t>
  </si>
  <si>
    <t>207 EAST PARK AVE</t>
  </si>
  <si>
    <t>MILBANK</t>
  </si>
  <si>
    <t>SD0044</t>
  </si>
  <si>
    <t>SISSETON MEMORIAL LIBRARY</t>
  </si>
  <si>
    <t>305 E MAPLE ST</t>
  </si>
  <si>
    <t>SISSETON</t>
  </si>
  <si>
    <t>SD0045</t>
  </si>
  <si>
    <t>WAUBAY PUBLIC LIBRARY</t>
  </si>
  <si>
    <t>94 NORTH MAIN ST</t>
  </si>
  <si>
    <t>WAUBAY</t>
  </si>
  <si>
    <t>DAY</t>
  </si>
  <si>
    <t>SD0046</t>
  </si>
  <si>
    <t>SD0049</t>
  </si>
  <si>
    <t>221 N DUFF STREET</t>
  </si>
  <si>
    <t>DAVISON</t>
  </si>
  <si>
    <t>SD0050</t>
  </si>
  <si>
    <t>HANSON COMMUNITY LIBRARY</t>
  </si>
  <si>
    <t>600 JUNIPER STREET</t>
  </si>
  <si>
    <t>SD0051</t>
  </si>
  <si>
    <t>ARMOUR-CARNEGIE PUBLIC LIBRARY</t>
  </si>
  <si>
    <t>915 MAIN ST</t>
  </si>
  <si>
    <t>ARMOUR</t>
  </si>
  <si>
    <t>SD0052</t>
  </si>
  <si>
    <t>116 N. MAIN STREET</t>
  </si>
  <si>
    <t>SD0056</t>
  </si>
  <si>
    <t>COZARD MEMORIAL LIBRARY</t>
  </si>
  <si>
    <t>110 E LAWLER AVE</t>
  </si>
  <si>
    <t>CHAMBERLAIN</t>
  </si>
  <si>
    <t>BRULE</t>
  </si>
  <si>
    <t>SD0058</t>
  </si>
  <si>
    <t>HYDE COUNTY LIBRARY</t>
  </si>
  <si>
    <t>107 COMMERCIAL AVE SE</t>
  </si>
  <si>
    <t>HIGHMORE</t>
  </si>
  <si>
    <t>HYDE</t>
  </si>
  <si>
    <t>SD0059</t>
  </si>
  <si>
    <t>103 E FARMER AVE</t>
  </si>
  <si>
    <t>MINER</t>
  </si>
  <si>
    <t>SD0060</t>
  </si>
  <si>
    <t>521 DAKOTA AVE SOUTH</t>
  </si>
  <si>
    <t>SD0061</t>
  </si>
  <si>
    <t>140 N MAIN SUITE 104</t>
  </si>
  <si>
    <t>SD0062</t>
  </si>
  <si>
    <t>LAKE ANDES CARNEGIE LIBRARY</t>
  </si>
  <si>
    <t>500 MAIN</t>
  </si>
  <si>
    <t>LAKE ANDES</t>
  </si>
  <si>
    <t>CHARLES MIX</t>
  </si>
  <si>
    <t>SD0065</t>
  </si>
  <si>
    <t>HAND COUNTY LIBRARY</t>
  </si>
  <si>
    <t>402 NORTH BROADWAY</t>
  </si>
  <si>
    <t>MILLER</t>
  </si>
  <si>
    <t>HAND</t>
  </si>
  <si>
    <t>SD0067</t>
  </si>
  <si>
    <t>PARKSTON PUBLIC LIBRARY</t>
  </si>
  <si>
    <t>110 W MAIN ST</t>
  </si>
  <si>
    <t>PARKSTON</t>
  </si>
  <si>
    <t>SD0068</t>
  </si>
  <si>
    <t>PLANKINTON COMMUNITY LIBRARY</t>
  </si>
  <si>
    <t>404 E DAVENPORT</t>
  </si>
  <si>
    <t>PLANKINTON</t>
  </si>
  <si>
    <t>SD0070</t>
  </si>
  <si>
    <t>HANSON-MCCOOK REGIONAL LIBRARY</t>
  </si>
  <si>
    <t>SD0072</t>
  </si>
  <si>
    <t>WAGNER PUBLIC LIBRARY</t>
  </si>
  <si>
    <t>106 SHERIDAN AVE</t>
  </si>
  <si>
    <t>WAGNER</t>
  </si>
  <si>
    <t>SD0073</t>
  </si>
  <si>
    <t>WESSINGTON SPRINGS CARNEGIE LIBRARY</t>
  </si>
  <si>
    <t>109 WEST MAIN</t>
  </si>
  <si>
    <t>WESSINGTON SPRINGS</t>
  </si>
  <si>
    <t>JERAULD</t>
  </si>
  <si>
    <t>SD0074</t>
  </si>
  <si>
    <t>SD0075</t>
  </si>
  <si>
    <t>WOONSOCKET COMMUNITY LIBRARY</t>
  </si>
  <si>
    <t>101 N 2ND</t>
  </si>
  <si>
    <t>SD0077</t>
  </si>
  <si>
    <t>ALEXANDER MITCHELL PUBLIC LIBRARY</t>
  </si>
  <si>
    <t>519 SOUTH KLINE STREET</t>
  </si>
  <si>
    <t>SD0078</t>
  </si>
  <si>
    <t>REVEREND MARTIN BIEBER PUBLIC LIBRARY</t>
  </si>
  <si>
    <t>1075 3RD AVE. N.</t>
  </si>
  <si>
    <t>BOWDLE</t>
  </si>
  <si>
    <t>EDMUNDS</t>
  </si>
  <si>
    <t>SD0079</t>
  </si>
  <si>
    <t>BRITTON PUBLIC LIBRARY</t>
  </si>
  <si>
    <t>759 7TH ST</t>
  </si>
  <si>
    <t>BRITTON</t>
  </si>
  <si>
    <t>SD0080</t>
  </si>
  <si>
    <t>SHERWOOD MEMORIAL LIBRARY</t>
  </si>
  <si>
    <t>204 HUMPHREY DR N</t>
  </si>
  <si>
    <t>DOLAND</t>
  </si>
  <si>
    <t>SPINK</t>
  </si>
  <si>
    <t>SD0081</t>
  </si>
  <si>
    <t>KATHRYN SCHULKOSKI PUBLIC LIBRARY</t>
  </si>
  <si>
    <t>613 7TH ST</t>
  </si>
  <si>
    <t>SD0082</t>
  </si>
  <si>
    <t>FAULK COUNTY LIBRARY</t>
  </si>
  <si>
    <t>810 COURT STREET</t>
  </si>
  <si>
    <t>FAULKTON</t>
  </si>
  <si>
    <t>FAULK</t>
  </si>
  <si>
    <t>SD0083</t>
  </si>
  <si>
    <t>EMMA BURNHAM PUBLIC LIBRARY</t>
  </si>
  <si>
    <t>403 MAIN ST</t>
  </si>
  <si>
    <t>SD0084</t>
  </si>
  <si>
    <t>POTTER COUNTY FREE LIBRARY</t>
  </si>
  <si>
    <t>205 W COMMERCIAL AVE, SUITE 103</t>
  </si>
  <si>
    <t>SD0087</t>
  </si>
  <si>
    <t>M. P. BEEBE MEMORIAL LIBRARY</t>
  </si>
  <si>
    <t>120 MAIN</t>
  </si>
  <si>
    <t>SD0090</t>
  </si>
  <si>
    <t>LEOLA PUBLIC LIBRARY</t>
  </si>
  <si>
    <t>802 MAIN ST</t>
  </si>
  <si>
    <t>LEOLA</t>
  </si>
  <si>
    <t>SD0092</t>
  </si>
  <si>
    <t>REDFIELD CARNEGIE LIBRARY</t>
  </si>
  <si>
    <t>5 EAST 5TH AVE.</t>
  </si>
  <si>
    <t>SD0093</t>
  </si>
  <si>
    <t>SELBY COMMUNITY/SCHOOL LIBRARY</t>
  </si>
  <si>
    <t>108 EAST DAKOTA STREET</t>
  </si>
  <si>
    <t>SELBY</t>
  </si>
  <si>
    <t>SD0094</t>
  </si>
  <si>
    <t>R. E. RAWLINS MUNICIPAL LIBRARY</t>
  </si>
  <si>
    <t>1000 E. CHURCH ST</t>
  </si>
  <si>
    <t>PIERRE</t>
  </si>
  <si>
    <t>SD0095</t>
  </si>
  <si>
    <t>BURKE PUBLIC LIBRARY</t>
  </si>
  <si>
    <t>704 MAIN</t>
  </si>
  <si>
    <t>GREGORY</t>
  </si>
  <si>
    <t>SD0096</t>
  </si>
  <si>
    <t>GREGORY PUBLIC LIBRARY</t>
  </si>
  <si>
    <t>112 EAST FIFTH STREET</t>
  </si>
  <si>
    <t>SD0097</t>
  </si>
  <si>
    <t>910 MAIN ST</t>
  </si>
  <si>
    <t>KADOKA</t>
  </si>
  <si>
    <t>SD0098</t>
  </si>
  <si>
    <t>HAAKON COUNTY PUBLIC LIBRARY</t>
  </si>
  <si>
    <t>140 S HOWARD</t>
  </si>
  <si>
    <t>PHILIP</t>
  </si>
  <si>
    <t>HAAKON</t>
  </si>
  <si>
    <t>SD0099</t>
  </si>
  <si>
    <t>PLATTE PUBLIC LIBRARY</t>
  </si>
  <si>
    <t>304 S MAIN</t>
  </si>
  <si>
    <t>SD0100</t>
  </si>
  <si>
    <t>WAKONDA COMMUNITY LIBRARY</t>
  </si>
  <si>
    <t>202 NEBRASKA ST</t>
  </si>
  <si>
    <t>WAKONDA</t>
  </si>
  <si>
    <t>SD0101</t>
  </si>
  <si>
    <t>SULLY AREA LIBRARY</t>
  </si>
  <si>
    <t>500 8TH STREET</t>
  </si>
  <si>
    <t>ONIDA</t>
  </si>
  <si>
    <t>SD0103</t>
  </si>
  <si>
    <t>PRESHO PUBLIC LIBRARY</t>
  </si>
  <si>
    <t>PRESHO</t>
  </si>
  <si>
    <t>SD0105</t>
  </si>
  <si>
    <t>TRIPP COUNTY LIBRARY - GROSSENBURG MEMORIAL</t>
  </si>
  <si>
    <t>442 MONROE STREET</t>
  </si>
  <si>
    <t>WINNER</t>
  </si>
  <si>
    <t>TRIPP</t>
  </si>
  <si>
    <t>SD0106</t>
  </si>
  <si>
    <t>A. H. BROWN PUBLIC LIBRARY</t>
  </si>
  <si>
    <t>521 N MAIN STREET</t>
  </si>
  <si>
    <t>MOBRIDGE</t>
  </si>
  <si>
    <t>SD0107</t>
  </si>
  <si>
    <t>FAITH PUBLIC LIBRARY</t>
  </si>
  <si>
    <t>204 W FIFTH ST</t>
  </si>
  <si>
    <t>FAITH</t>
  </si>
  <si>
    <t>SD0109</t>
  </si>
  <si>
    <t>LEMMON PUBLIC LIBRARY</t>
  </si>
  <si>
    <t>303 1ST AVE W</t>
  </si>
  <si>
    <t>LEMMON</t>
  </si>
  <si>
    <t>SD0110</t>
  </si>
  <si>
    <t>MCLAUGHLIN PUBLIC LIBRARY</t>
  </si>
  <si>
    <t>324A MAIN STREET</t>
  </si>
  <si>
    <t>MCLAUGHLIN</t>
  </si>
  <si>
    <t>CORSON</t>
  </si>
  <si>
    <t>SD0111</t>
  </si>
  <si>
    <t>DEWEY COUNTY LIBRARY</t>
  </si>
  <si>
    <t>712 MAIN</t>
  </si>
  <si>
    <t>TIMBER LAKE</t>
  </si>
  <si>
    <t>SD0112</t>
  </si>
  <si>
    <t>RAPID CITY PUBLIC LIBRARIES</t>
  </si>
  <si>
    <t>610 QUINCY STREET</t>
  </si>
  <si>
    <t>RAPID CITY</t>
  </si>
  <si>
    <t>SD0115</t>
  </si>
  <si>
    <t>410 RAMSLAND ST</t>
  </si>
  <si>
    <t>HARDING</t>
  </si>
  <si>
    <t>SD0116</t>
  </si>
  <si>
    <t>BELLE FOURCHE PUBLIC LIBRARY</t>
  </si>
  <si>
    <t>905 5TH AVE</t>
  </si>
  <si>
    <t>BELLE FOURCHE</t>
  </si>
  <si>
    <t>SD0117</t>
  </si>
  <si>
    <t>CUSTER COUNTY LIBRARY</t>
  </si>
  <si>
    <t>447 CROOK STREET SUITE 4</t>
  </si>
  <si>
    <t>SD0118</t>
  </si>
  <si>
    <t>DEADWOOD PUBLIC LIBRARY</t>
  </si>
  <si>
    <t>435 WILLIAMS ST</t>
  </si>
  <si>
    <t>DEADWOOD</t>
  </si>
  <si>
    <t>SD0119</t>
  </si>
  <si>
    <t>EDGEMONT PUBLIC LIBRARY</t>
  </si>
  <si>
    <t>412 2ND AVE</t>
  </si>
  <si>
    <t>EDGEMONT</t>
  </si>
  <si>
    <t>SD0120</t>
  </si>
  <si>
    <t>HILL CITY PUBLIC LIBRARY</t>
  </si>
  <si>
    <t>341 MAIN ST</t>
  </si>
  <si>
    <t>SD0121</t>
  </si>
  <si>
    <t>HOT SPRINGS PUBLIC LIBRARY</t>
  </si>
  <si>
    <t>2005 LIBRARY DRIVE</t>
  </si>
  <si>
    <t>SD0122</t>
  </si>
  <si>
    <t>KEYSTONE TOWN LIBRARY</t>
  </si>
  <si>
    <t>1101 MADILL ST</t>
  </si>
  <si>
    <t>SD0123</t>
  </si>
  <si>
    <t>PHOEBE APPERSON HEARST FREE LIBRARY</t>
  </si>
  <si>
    <t>315 WEST MAIN</t>
  </si>
  <si>
    <t>LEAD</t>
  </si>
  <si>
    <t>SD0124</t>
  </si>
  <si>
    <t>208 GIRARD</t>
  </si>
  <si>
    <t>SD0125</t>
  </si>
  <si>
    <t>GRACE BALLOCH MEMORIAL LIBRARY</t>
  </si>
  <si>
    <t>625 NORTH FIFTH STREET</t>
  </si>
  <si>
    <t>SPEARFISH</t>
  </si>
  <si>
    <t>SD0126</t>
  </si>
  <si>
    <t>STURGIS PUBLIC LIBRARY</t>
  </si>
  <si>
    <t>1040 2ND STREET, SUITE 101</t>
  </si>
  <si>
    <t>SD0127</t>
  </si>
  <si>
    <t>WALL COMMUNITY LIBRARY</t>
  </si>
  <si>
    <t>WALL</t>
  </si>
  <si>
    <t>SD0128</t>
  </si>
  <si>
    <t>WHITEWOOD PUBLIC LIBRARY</t>
  </si>
  <si>
    <t>1201 ASH ST</t>
  </si>
  <si>
    <t>WHITEWOOD</t>
  </si>
  <si>
    <t>SD0129</t>
  </si>
  <si>
    <t>CLEAR LAKE CITY LIBRARY</t>
  </si>
  <si>
    <t>125 3RD AVE S</t>
  </si>
  <si>
    <t>SD0130</t>
  </si>
  <si>
    <t>602 MAIN STREET</t>
  </si>
  <si>
    <t>SD0131</t>
  </si>
  <si>
    <t>KENNEBEC PUBLIC LIBRARY</t>
  </si>
  <si>
    <t>203 S MAIN</t>
  </si>
  <si>
    <t>SD0136</t>
  </si>
  <si>
    <t>BENNETT COUNTY LIBRARY</t>
  </si>
  <si>
    <t>SD0137</t>
  </si>
  <si>
    <t>WAGE MEMORIAL LIBRARY</t>
  </si>
  <si>
    <t>209 N MAIN</t>
  </si>
  <si>
    <t>SD0138</t>
  </si>
  <si>
    <t>TRIPP PUBLIC LIBRARY</t>
  </si>
  <si>
    <t>105 S SLOAN STREET</t>
  </si>
  <si>
    <t>SD0139</t>
  </si>
  <si>
    <t>DAKOTA CLUB LIBRARY</t>
  </si>
  <si>
    <t>219 MAIN</t>
  </si>
  <si>
    <t>EAGLE BUTTE</t>
  </si>
  <si>
    <t>SD0140</t>
  </si>
  <si>
    <t>LANGFORD PUBLIC LIBRARY</t>
  </si>
  <si>
    <t>306 MAIN ST</t>
  </si>
  <si>
    <t>LANGFORD</t>
  </si>
  <si>
    <t>SD0141</t>
  </si>
  <si>
    <t>SIOUXLAND LIBRARIES</t>
  </si>
  <si>
    <t>200 NORTH DAKOTA AVE</t>
  </si>
  <si>
    <t>SIOUX FALLS</t>
  </si>
  <si>
    <t>SD0148</t>
  </si>
  <si>
    <t>SISSETON WAHPETON COMMUNITY COLLEGE LIBRARY</t>
  </si>
  <si>
    <t>BIA ROAD 700</t>
  </si>
  <si>
    <t>SD0152</t>
  </si>
  <si>
    <t>SINTE GLESKA UNIVERSITY LIBRARY</t>
  </si>
  <si>
    <t>HIGHWAY 18 EAST, MAIN CAMPUS</t>
  </si>
  <si>
    <t>MISSION</t>
  </si>
  <si>
    <t>SD0153</t>
  </si>
  <si>
    <t>BISON PUBLIC LIBRARY</t>
  </si>
  <si>
    <t>300 W CARR ST</t>
  </si>
  <si>
    <t>SD0154</t>
  </si>
  <si>
    <t>OGLALA LAKOTA COLLEGE LIBRARY RESOURCE CENTER</t>
  </si>
  <si>
    <t>3-MILE CREEK ROAD</t>
  </si>
  <si>
    <t>KYLE</t>
  </si>
  <si>
    <t>SD0155</t>
  </si>
  <si>
    <t>316 WHEELOCK</t>
  </si>
  <si>
    <t>SD0156</t>
  </si>
  <si>
    <t>MIDLAND COMMUNITY LIBRARY</t>
  </si>
  <si>
    <t>401 RUSSELL ST</t>
  </si>
  <si>
    <t>SD0157</t>
  </si>
  <si>
    <t>NORTH SIOUX CITY COMMUNITY LIBRARY</t>
  </si>
  <si>
    <t>601 RIVER DRIVE</t>
  </si>
  <si>
    <t>NORTH SIOUX CITY</t>
  </si>
  <si>
    <t>SD0158</t>
  </si>
  <si>
    <t>HARRISBURG COMMUNITY LIBRARY</t>
  </si>
  <si>
    <t>200 WILLOW ST. STE. A</t>
  </si>
  <si>
    <t>SD0160</t>
  </si>
  <si>
    <t>IHANKTONWAN COMMUNITY/COLLEGE LIBRARY</t>
  </si>
  <si>
    <t>MARTY</t>
  </si>
  <si>
    <t>SD0161</t>
  </si>
  <si>
    <t>TEA COMMUNITY LIBRARY</t>
  </si>
  <si>
    <t>500 W. BRIAN</t>
  </si>
  <si>
    <t>TEA</t>
  </si>
  <si>
    <t>SD0162</t>
  </si>
  <si>
    <t>PIEDMONT VALLEY LIBRARY</t>
  </si>
  <si>
    <t>111 2ND STREET</t>
  </si>
  <si>
    <t>TN</t>
  </si>
  <si>
    <t>TN0001</t>
  </si>
  <si>
    <t>GILES COUNTY PUBLIC LIBRARY</t>
  </si>
  <si>
    <t>122 SOUTH SECOND STREET</t>
  </si>
  <si>
    <t>PULASKI (S)</t>
  </si>
  <si>
    <t>GILES</t>
  </si>
  <si>
    <t>TN0002</t>
  </si>
  <si>
    <t>HICKMAN COUNTY PUBLIC LIBRARY</t>
  </si>
  <si>
    <t>120 WEST SWAN STREET</t>
  </si>
  <si>
    <t>CENTERVILLE (S)</t>
  </si>
  <si>
    <t>TN0003</t>
  </si>
  <si>
    <t>519 EAST GAINES STREET</t>
  </si>
  <si>
    <t>LAWRENCEBURG (S)</t>
  </si>
  <si>
    <t>TN0004</t>
  </si>
  <si>
    <t>15 KYLE AVENUE</t>
  </si>
  <si>
    <t>HOHENWALD</t>
  </si>
  <si>
    <t>TN0005</t>
  </si>
  <si>
    <t>MAURY COUNTY PUBLIC LIBRARY</t>
  </si>
  <si>
    <t>211 WEST EIGHTH STREET</t>
  </si>
  <si>
    <t>COLUMBIA (S)</t>
  </si>
  <si>
    <t>MAURY</t>
  </si>
  <si>
    <t>TN0006</t>
  </si>
  <si>
    <t>104 COLLEGE AVE</t>
  </si>
  <si>
    <t>LINDEN (S)</t>
  </si>
  <si>
    <t>TN0007</t>
  </si>
  <si>
    <t>525A HIGHWAY 64 EAST</t>
  </si>
  <si>
    <t>WAYNESBORO (S)</t>
  </si>
  <si>
    <t>TN0008</t>
  </si>
  <si>
    <t>WILLIAMSON COUNTY PUBLIC LIBRARY</t>
  </si>
  <si>
    <t>1314 COLUMBIA AVE</t>
  </si>
  <si>
    <t>TN0009</t>
  </si>
  <si>
    <t>THE BRENTWOOD LIBRARY</t>
  </si>
  <si>
    <t>8109 CONCORD ROAD</t>
  </si>
  <si>
    <t>TN0010</t>
  </si>
  <si>
    <t>MARSHALL COUNTY MEMORIAL LIBRARY</t>
  </si>
  <si>
    <t>310 OLD FARMINGTON ROAD</t>
  </si>
  <si>
    <t>TN0012</t>
  </si>
  <si>
    <t>ART CIRCLE PUBLIC LIBRARY</t>
  </si>
  <si>
    <t>3 EAST STREET</t>
  </si>
  <si>
    <t>TN0013</t>
  </si>
  <si>
    <t>BEENE-PEARSON PUBLIC LIBRARY</t>
  </si>
  <si>
    <t>208 ELM AVENUE</t>
  </si>
  <si>
    <t>SOUTH PITTSBURG</t>
  </si>
  <si>
    <t>TN0014</t>
  </si>
  <si>
    <t>14 WEST SECOND STREET</t>
  </si>
  <si>
    <t>TN0015</t>
  </si>
  <si>
    <t>ORENA HUMPHREYS PUBLIC LIBRARY</t>
  </si>
  <si>
    <t>1130 NORTH MAIN STREET</t>
  </si>
  <si>
    <t>WHITWELL</t>
  </si>
  <si>
    <t>TN0016</t>
  </si>
  <si>
    <t>WHITE COUNTY PUBLIC LIBRARY</t>
  </si>
  <si>
    <t>11 N. CHURCH STREET</t>
  </si>
  <si>
    <t>TN0017</t>
  </si>
  <si>
    <t>SEQUATCHIE COUNTY PUBLIC LIBRARY</t>
  </si>
  <si>
    <t>227 CHERRY STREET</t>
  </si>
  <si>
    <t>SEQUATCHIE</t>
  </si>
  <si>
    <t>TN0018</t>
  </si>
  <si>
    <t>BURRITT MEMORIAL LIBRARY</t>
  </si>
  <si>
    <t>427 COLLEGE STREET</t>
  </si>
  <si>
    <t>TN0019</t>
  </si>
  <si>
    <t>MAGNESS COMMUNITY HOUSE &amp; LIBRARY</t>
  </si>
  <si>
    <t>118 WEST MAIN STREET</t>
  </si>
  <si>
    <t>TN0020</t>
  </si>
  <si>
    <t>BLEDSOE COUNTY LIBRARY</t>
  </si>
  <si>
    <t>478 CUMBERLAND AVENUE</t>
  </si>
  <si>
    <t>BLEDSOE</t>
  </si>
  <si>
    <t>TN0021</t>
  </si>
  <si>
    <t>1433 MAIN STREET</t>
  </si>
  <si>
    <t>TN0023</t>
  </si>
  <si>
    <t>BARBARA REYNOLDS CARR MEMORIAL LIBRARY</t>
  </si>
  <si>
    <t>1304 OLD KNOXVILLE ROAD</t>
  </si>
  <si>
    <t>TN0024</t>
  </si>
  <si>
    <t>JACKSBORO PUBLIC LIBRARY</t>
  </si>
  <si>
    <t>585 MAIN STREET, SUITE 201</t>
  </si>
  <si>
    <t>JACKSBORO</t>
  </si>
  <si>
    <t>TN0025</t>
  </si>
  <si>
    <t>WARTBURG PUBLIC LIBRARY</t>
  </si>
  <si>
    <t>514 SPRING ST.</t>
  </si>
  <si>
    <t>WARTBURG</t>
  </si>
  <si>
    <t>TN0027</t>
  </si>
  <si>
    <t>118 SOUTH HICKS STREET</t>
  </si>
  <si>
    <t>TN0028</t>
  </si>
  <si>
    <t>HUNTSVILLE PUBLIC LIBRARY</t>
  </si>
  <si>
    <t>314 COURT HOUSE SQUARE</t>
  </si>
  <si>
    <t>TN0029</t>
  </si>
  <si>
    <t>MAYNARDVILLE PUBLIC LIBRARY</t>
  </si>
  <si>
    <t>296 MAIN STREET</t>
  </si>
  <si>
    <t>MAYNARDVILLE</t>
  </si>
  <si>
    <t>TN0031</t>
  </si>
  <si>
    <t>CROCKETT COUNTY LIBRARY</t>
  </si>
  <si>
    <t>261 EAST CHURCH STREET</t>
  </si>
  <si>
    <t>ALAMO</t>
  </si>
  <si>
    <t>CROCKETT</t>
  </si>
  <si>
    <t>TN0033</t>
  </si>
  <si>
    <t>NEWBERN CITY LIBRARY</t>
  </si>
  <si>
    <t>220 E. MAIN STREET</t>
  </si>
  <si>
    <t>NEWBERN</t>
  </si>
  <si>
    <t>DYER</t>
  </si>
  <si>
    <t>TN0034</t>
  </si>
  <si>
    <t>ELMA ROSS PUBLIC LIBRARY</t>
  </si>
  <si>
    <t>1011 E. MAIN STREET</t>
  </si>
  <si>
    <t>TN0035</t>
  </si>
  <si>
    <t>SOMERVILLE-FAYETTE COUNTY LIBRARY</t>
  </si>
  <si>
    <t>216 W. MARKET STREET</t>
  </si>
  <si>
    <t>TN0036</t>
  </si>
  <si>
    <t>TIPTONVILLE PUBLIC LIBRARY</t>
  </si>
  <si>
    <t>126 TIPTON STREET</t>
  </si>
  <si>
    <t>TIPTONVILLE</t>
  </si>
  <si>
    <t>TN0037</t>
  </si>
  <si>
    <t>RIDGELY PUBLIC LIBRARY</t>
  </si>
  <si>
    <t>134 N. MAIN STREET</t>
  </si>
  <si>
    <t>RIDGELY</t>
  </si>
  <si>
    <t>TN0038</t>
  </si>
  <si>
    <t>300 WEST CHURCH AVENUE</t>
  </si>
  <si>
    <t>TN0039</t>
  </si>
  <si>
    <t>MUNFORD TIPTON COUNTY MEMORIAL LIBRARY</t>
  </si>
  <si>
    <t>1476 MUNFORD AVENUE</t>
  </si>
  <si>
    <t>TN0040</t>
  </si>
  <si>
    <t>LAUDERDALE COUNTY LIBRARY</t>
  </si>
  <si>
    <t>120 LAFAYETTE STREET</t>
  </si>
  <si>
    <t>TN0042</t>
  </si>
  <si>
    <t>LENOIR CITY PUBLIC LIBRARY</t>
  </si>
  <si>
    <t>100 WEST BROADWAY</t>
  </si>
  <si>
    <t>LENOIR CITY</t>
  </si>
  <si>
    <t>TN0043</t>
  </si>
  <si>
    <t>MEIGS-DECATUR PUBLIC LIBRARY</t>
  </si>
  <si>
    <t>120 MEMORIAL DRIVE</t>
  </si>
  <si>
    <t>TN0044</t>
  </si>
  <si>
    <t>ROCKWOOD PUBLIC LIBRARY</t>
  </si>
  <si>
    <t>117 NORTH FRONT STREET</t>
  </si>
  <si>
    <t>ROCKWOOD</t>
  </si>
  <si>
    <t>ROANE</t>
  </si>
  <si>
    <t>TN0045</t>
  </si>
  <si>
    <t>MADISONVILLE PUBLIC LIBRARY</t>
  </si>
  <si>
    <t>4023 HIGHWAY 411 NORTH, UNIT C</t>
  </si>
  <si>
    <t>TN0046</t>
  </si>
  <si>
    <t>SWEETWATER PUBLIC LIBRARY</t>
  </si>
  <si>
    <t>210 MAYES AVENUE</t>
  </si>
  <si>
    <t>SWEETWATER</t>
  </si>
  <si>
    <t>TN0047</t>
  </si>
  <si>
    <t>CLEVELAND BRADLEY COUNTY LIBRARY</t>
  </si>
  <si>
    <t>795 CHURCH STREET NE</t>
  </si>
  <si>
    <t>TN0048</t>
  </si>
  <si>
    <t>HARRIMAN PUBLIC LIBRARY</t>
  </si>
  <si>
    <t>601 WALDEN STREET</t>
  </si>
  <si>
    <t>HARRIMAN</t>
  </si>
  <si>
    <t>TN0049</t>
  </si>
  <si>
    <t>CLYDE W. RODDY PUBLIC LIBRARY</t>
  </si>
  <si>
    <t>371 FIRST AVENUE</t>
  </si>
  <si>
    <t>RHEA</t>
  </si>
  <si>
    <t>TN0050</t>
  </si>
  <si>
    <t>AUDREY PACK MEMORIAL LIBRARY</t>
  </si>
  <si>
    <t>169 WEST RHEA AVENUE</t>
  </si>
  <si>
    <t>TN0051</t>
  </si>
  <si>
    <t>1004 BRADFORD WAY</t>
  </si>
  <si>
    <t>TN0052</t>
  </si>
  <si>
    <t>E. G. FISHER PUBLIC LIBRARY</t>
  </si>
  <si>
    <t>1289 INGLESIDE AVENUE</t>
  </si>
  <si>
    <t>MCMINN</t>
  </si>
  <si>
    <t>TN0053</t>
  </si>
  <si>
    <t>BLOUNT COUNTY PUBLIC LIBRARY</t>
  </si>
  <si>
    <t>508 N. CUSICK STREET</t>
  </si>
  <si>
    <t>TN0055</t>
  </si>
  <si>
    <t>ARGIE COOPER PUBLIC LIBRARY</t>
  </si>
  <si>
    <t>100 S. MAIN STREET</t>
  </si>
  <si>
    <t>TN0056</t>
  </si>
  <si>
    <t>CANNON COUNTY LIBRARY SYSTEM</t>
  </si>
  <si>
    <t>212 COLLEGE STREET</t>
  </si>
  <si>
    <t>CANNON</t>
  </si>
  <si>
    <t>TN0057</t>
  </si>
  <si>
    <t>COFFEE COUNTY LANNOM MEMORIAL PUBLIC LIBRARY</t>
  </si>
  <si>
    <t>312 NORTH COLLINS STREET</t>
  </si>
  <si>
    <t>TULLAHOMA</t>
  </si>
  <si>
    <t>TN0058</t>
  </si>
  <si>
    <t>COFFEE COUNTY-MANCHESTER PUBLIC LIBRARY</t>
  </si>
  <si>
    <t>1005 HILLSBORO BLVD.</t>
  </si>
  <si>
    <t>TN0059</t>
  </si>
  <si>
    <t>FRANKLIN COUNTY PUBLIC LIBRARY</t>
  </si>
  <si>
    <t>105 SOUTH PORTER STREET</t>
  </si>
  <si>
    <t>TN0060</t>
  </si>
  <si>
    <t>FAYETTEVILLE-LINCOLN COUNTY PUBLIC LIBRARY</t>
  </si>
  <si>
    <t>306 ELK AVENUE NORTH</t>
  </si>
  <si>
    <t>TN0061</t>
  </si>
  <si>
    <t>MOORE COUNTY PUBLIC LIBRARY</t>
  </si>
  <si>
    <t>17 LYNCHBURG HWY.</t>
  </si>
  <si>
    <t>LYNCHBURG</t>
  </si>
  <si>
    <t>TN0062</t>
  </si>
  <si>
    <t>LINEBAUGH PUBLIC LIBRARY</t>
  </si>
  <si>
    <t>105 WEST VINE STREET</t>
  </si>
  <si>
    <t>MURFREESBORO</t>
  </si>
  <si>
    <t>TN0063</t>
  </si>
  <si>
    <t>FRED A. VAUGHT MEMORIAL LIBRARY</t>
  </si>
  <si>
    <t>211 WHITE OAK STREET</t>
  </si>
  <si>
    <t>HARTSVILLE</t>
  </si>
  <si>
    <t>TROUSDALE</t>
  </si>
  <si>
    <t>TN0064</t>
  </si>
  <si>
    <t>LEBANON-WILSON COUNTY PUBLIC LIBRARY</t>
  </si>
  <si>
    <t>108 SOUTH HATTON AVENUE</t>
  </si>
  <si>
    <t>TN0066</t>
  </si>
  <si>
    <t>OAK RIDGE PUBLIC LIBRARY</t>
  </si>
  <si>
    <t>1401 OAK RIDGE TURNPIKE</t>
  </si>
  <si>
    <t>OAK RIDGE (IN)</t>
  </si>
  <si>
    <t>TN0067</t>
  </si>
  <si>
    <t>KINGSPORT PUBLIC LIBRARY</t>
  </si>
  <si>
    <t>400 BROAD STREET</t>
  </si>
  <si>
    <t>KINGSPORT (S)</t>
  </si>
  <si>
    <t>TN0068</t>
  </si>
  <si>
    <t>EAST RIDGE CITY LIBRARY</t>
  </si>
  <si>
    <t>1517 TOMBRAS AVENUE</t>
  </si>
  <si>
    <t>EAST RIDGE (IN)</t>
  </si>
  <si>
    <t>TN0069</t>
  </si>
  <si>
    <t>TOWN OF SIGNAL MOUNTAIN LIBRARY</t>
  </si>
  <si>
    <t>1114 JAMES BOULEVARD</t>
  </si>
  <si>
    <t>SIGNAL MOUNTAIN</t>
  </si>
  <si>
    <t>TN0070</t>
  </si>
  <si>
    <t>RUTLEDGE PUBLIC LIBRARY</t>
  </si>
  <si>
    <t>8030 RUTLEDGE PIKE</t>
  </si>
  <si>
    <t>RUTLEDGE</t>
  </si>
  <si>
    <t>GRAINGER</t>
  </si>
  <si>
    <t>TN0071</t>
  </si>
  <si>
    <t>H. B. STAMPS MEMORIAL LIBRARY</t>
  </si>
  <si>
    <t>407 EAST MAIN ST SUITE 1</t>
  </si>
  <si>
    <t>ROGERSVILLE (S)</t>
  </si>
  <si>
    <t>HAWKINS</t>
  </si>
  <si>
    <t>TN0072</t>
  </si>
  <si>
    <t>MORRISTOWN-HAMBLEN PUBLIC LIBRARY</t>
  </si>
  <si>
    <t>417 WEST MAIN STREET</t>
  </si>
  <si>
    <t>HAMBLEN</t>
  </si>
  <si>
    <t>TN0073</t>
  </si>
  <si>
    <t>138 WILLOW STREET</t>
  </si>
  <si>
    <t>SNEEDVILLE</t>
  </si>
  <si>
    <t>TN0074</t>
  </si>
  <si>
    <t>DANDRIDGE MEMORIAL LIBRARY</t>
  </si>
  <si>
    <t>1235 CIRCLE DRIVE</t>
  </si>
  <si>
    <t>DANDRIDGE</t>
  </si>
  <si>
    <t>TN0075</t>
  </si>
  <si>
    <t>JEFFERSON CITY PUBLIC LIBRARY</t>
  </si>
  <si>
    <t>1427 RUSSELL AVE</t>
  </si>
  <si>
    <t>TN0076</t>
  </si>
  <si>
    <t>SEVIER COUNTY PUBLIC LIBRARY SYSTEM</t>
  </si>
  <si>
    <t>SEVIERVILLE (S)</t>
  </si>
  <si>
    <t>SEVIER</t>
  </si>
  <si>
    <t>TN0077</t>
  </si>
  <si>
    <t>ANNA PORTER PUBLIC LIBRARY</t>
  </si>
  <si>
    <t>158 PROFFITT ROAD</t>
  </si>
  <si>
    <t>GATLINBURG</t>
  </si>
  <si>
    <t>TN0078</t>
  </si>
  <si>
    <t>STOKELY MEMORIAL LIBRARY</t>
  </si>
  <si>
    <t>383 EAST BROADWAY</t>
  </si>
  <si>
    <t>COCKE</t>
  </si>
  <si>
    <t>TN0080</t>
  </si>
  <si>
    <t>121 SOUTH FORREST AVENUE</t>
  </si>
  <si>
    <t>TN0081</t>
  </si>
  <si>
    <t>CARROLL COUNTY LIBRARY</t>
  </si>
  <si>
    <t>625 HIGH STREET, SUITE 102</t>
  </si>
  <si>
    <t>TN0083</t>
  </si>
  <si>
    <t>GIBSON COUNTY MEMORIAL LIBRARY</t>
  </si>
  <si>
    <t>303 HIGH STREET</t>
  </si>
  <si>
    <t>TN0084</t>
  </si>
  <si>
    <t>115 S. 16TH AVE.</t>
  </si>
  <si>
    <t>TN0085</t>
  </si>
  <si>
    <t>MILDRED G. FIELDS MEMORIAL LIBRARY</t>
  </si>
  <si>
    <t>1075A E. VAN HOOK STREET</t>
  </si>
  <si>
    <t>TN0086</t>
  </si>
  <si>
    <t>W. G. RHEA PUBLIC LIBRARY</t>
  </si>
  <si>
    <t>400 WEST WASHINGTON STREET</t>
  </si>
  <si>
    <t>TN0087</t>
  </si>
  <si>
    <t>OBION COUNTY PUBLIC LIBRARY</t>
  </si>
  <si>
    <t>1221 EAST REELFOOT AVENUE</t>
  </si>
  <si>
    <t>OBION</t>
  </si>
  <si>
    <t>TN0088</t>
  </si>
  <si>
    <t>NED R. MCWHERTER WEAKLEY COUNTY LIBRARY</t>
  </si>
  <si>
    <t>341 LINDEN STREET</t>
  </si>
  <si>
    <t>WEAKLEY</t>
  </si>
  <si>
    <t>TN0089</t>
  </si>
  <si>
    <t>C. E. WELDON PUBLIC LIBRARY</t>
  </si>
  <si>
    <t>TN0091</t>
  </si>
  <si>
    <t>1012 EAST MAIN</t>
  </si>
  <si>
    <t>TN0092</t>
  </si>
  <si>
    <t>DECATUR COUNTY PUBLIC LIBRARY</t>
  </si>
  <si>
    <t>20 WEST MARKET STREET</t>
  </si>
  <si>
    <t>DECATURVILLE</t>
  </si>
  <si>
    <t>TN0093</t>
  </si>
  <si>
    <t>535 TN AVE S.</t>
  </si>
  <si>
    <t>TN0094</t>
  </si>
  <si>
    <t>BOLIVAR HARDEMAN COUNTY LIBRARY</t>
  </si>
  <si>
    <t>213 NORTH WASINGTON ST.</t>
  </si>
  <si>
    <t>HARDEMAN</t>
  </si>
  <si>
    <t>TN0095</t>
  </si>
  <si>
    <t>HARDIN COUNTY LIBRARY</t>
  </si>
  <si>
    <t>1365 PICKWICK STREET</t>
  </si>
  <si>
    <t>TN0096</t>
  </si>
  <si>
    <t>EVERETT HORN PUBLIC LIBRARY</t>
  </si>
  <si>
    <t>702 WEST CHURCH STREET</t>
  </si>
  <si>
    <t>TN0097</t>
  </si>
  <si>
    <t>JACK MCCONNICO MEMORIAL LIBRARY</t>
  </si>
  <si>
    <t>225 OAK GROVE RD.</t>
  </si>
  <si>
    <t>SELMER</t>
  </si>
  <si>
    <t>MCNAIRY</t>
  </si>
  <si>
    <t>TN0098</t>
  </si>
  <si>
    <t>IRVING MEEK JR., PUBLIC LIBRARY</t>
  </si>
  <si>
    <t>204 WEST MAIN STREET</t>
  </si>
  <si>
    <t>TN0099</t>
  </si>
  <si>
    <t>JACKSON-MADISON COUNTY LIBRARY</t>
  </si>
  <si>
    <t>433 EAST LAFAYETTE STREET</t>
  </si>
  <si>
    <t>TN0101</t>
  </si>
  <si>
    <t>116 GUFFEY STREET</t>
  </si>
  <si>
    <t>TN0102</t>
  </si>
  <si>
    <t>CHARLES RALPH HOLLAND MEMORIAL LIBRARY</t>
  </si>
  <si>
    <t>205 WEST HULL AVENUE</t>
  </si>
  <si>
    <t>GAINESBORO</t>
  </si>
  <si>
    <t>TN0103</t>
  </si>
  <si>
    <t>JUSTIN POTTER LIBRARY</t>
  </si>
  <si>
    <t>101 SOUTH FIRST STREET</t>
  </si>
  <si>
    <t>SMITHVILLE</t>
  </si>
  <si>
    <t>TN0105</t>
  </si>
  <si>
    <t>MACON COUNTY PUBLIC LIBRARY</t>
  </si>
  <si>
    <t>311 CHURCH STREET</t>
  </si>
  <si>
    <t>TN0106</t>
  </si>
  <si>
    <t>MILLARD OAKLEY PUBLIC LIBRARY</t>
  </si>
  <si>
    <t>107 EAST MAIN STREET</t>
  </si>
  <si>
    <t>TN0107</t>
  </si>
  <si>
    <t>PICKETT COUNTY LIBRARY</t>
  </si>
  <si>
    <t>79 PICKETT SQUARE ANNEX</t>
  </si>
  <si>
    <t>BYRDSTOWN</t>
  </si>
  <si>
    <t>PICKETT</t>
  </si>
  <si>
    <t>TN0108</t>
  </si>
  <si>
    <t>PUTNAM COUNTY LIBRARY</t>
  </si>
  <si>
    <t>50 EAST BROAD STREET</t>
  </si>
  <si>
    <t>COOKEVILLE</t>
  </si>
  <si>
    <t>TN0109</t>
  </si>
  <si>
    <t>SMITH COUNTY PUBLIC LIBRARY</t>
  </si>
  <si>
    <t>CARTHAGE (S)</t>
  </si>
  <si>
    <t>TN0111</t>
  </si>
  <si>
    <t>CHEATHAM COUNTY PUBLIC LIBRARY</t>
  </si>
  <si>
    <t>188 COUNTY SERVICES DRIVE, SUITE 20</t>
  </si>
  <si>
    <t>ASHLAND CITY</t>
  </si>
  <si>
    <t>CHEATHAM</t>
  </si>
  <si>
    <t>TN0112</t>
  </si>
  <si>
    <t>DICKSON COUNTY PUBLIC LIBRARY</t>
  </si>
  <si>
    <t>206 HENSLEE DRIVE</t>
  </si>
  <si>
    <t>DICKSON</t>
  </si>
  <si>
    <t>TN0113</t>
  </si>
  <si>
    <t>24 S. SPRING STREET</t>
  </si>
  <si>
    <t>ERIN</t>
  </si>
  <si>
    <t>TN0114</t>
  </si>
  <si>
    <t>HUMPHREYS COUNTY PUBLIC LIBRARY</t>
  </si>
  <si>
    <t>201 PAVO AVENUE</t>
  </si>
  <si>
    <t>TN0115</t>
  </si>
  <si>
    <t>CLARKSVILLE MONTGOMERY COUNTY PUBLIC LIBRARY</t>
  </si>
  <si>
    <t>350 PAGEANT LANE, SUITE 501</t>
  </si>
  <si>
    <t>TN0116</t>
  </si>
  <si>
    <t>GORHAM MACBANE PUBLIC LIBRARY</t>
  </si>
  <si>
    <t>405 WHITE STREET</t>
  </si>
  <si>
    <t>TN0117</t>
  </si>
  <si>
    <t>WHITE HOUSE INN LIBRARY</t>
  </si>
  <si>
    <t>412 HIGHWAY 76</t>
  </si>
  <si>
    <t>WHITE HOUSE</t>
  </si>
  <si>
    <t>TN0118</t>
  </si>
  <si>
    <t>STEWART COUNTY PUBLIC LIBRARY</t>
  </si>
  <si>
    <t>102 NATCOR DRIVE</t>
  </si>
  <si>
    <t>STEWART</t>
  </si>
  <si>
    <t>TN0119</t>
  </si>
  <si>
    <t>GALLATIN PUBLIC LIBRARY OF SUMNER COUNTY</t>
  </si>
  <si>
    <t>123 EAST MAIN STREET</t>
  </si>
  <si>
    <t>TN0120</t>
  </si>
  <si>
    <t>HENDERSONVILLE PUBLIC LIBRARY OF SUMNER COUNTY</t>
  </si>
  <si>
    <t>140 SAUNDERSVILLE ROAD</t>
  </si>
  <si>
    <t>TN0121</t>
  </si>
  <si>
    <t>PORTLAND PUBLIC LIBRARY OF SUMNER COUNTY</t>
  </si>
  <si>
    <t>301 PORTLAND BOULEVARD</t>
  </si>
  <si>
    <t>TN0123</t>
  </si>
  <si>
    <t>ELIZABETHTON CARTER COUNTY PUBLIC LIBRARY</t>
  </si>
  <si>
    <t>201 N. SYCAMORE STREET</t>
  </si>
  <si>
    <t>ELIZABETHTON</t>
  </si>
  <si>
    <t>TN0124</t>
  </si>
  <si>
    <t>200 SABIN DRIVE</t>
  </si>
  <si>
    <t>JONESBOROUGH</t>
  </si>
  <si>
    <t>TN0125</t>
  </si>
  <si>
    <t>1655 BLOUNTVILLE BOULEVARD</t>
  </si>
  <si>
    <t>BLOUNTVILLE</t>
  </si>
  <si>
    <t>TN0126</t>
  </si>
  <si>
    <t>JOHNSON CITY PUBLIC LIBRARY</t>
  </si>
  <si>
    <t>100 WEST MILLARD STREET</t>
  </si>
  <si>
    <t>TN0128</t>
  </si>
  <si>
    <t>UNICOI COUNTY PUBLIC LIBRARY</t>
  </si>
  <si>
    <t>201 NOLICHUCKY AVE</t>
  </si>
  <si>
    <t>ERWIN</t>
  </si>
  <si>
    <t>UNICOI</t>
  </si>
  <si>
    <t>TN0129</t>
  </si>
  <si>
    <t>GREENEVILLE-GREENE COUNTY PUBLIC LIBRARY</t>
  </si>
  <si>
    <t>210 N. MAIN STREET</t>
  </si>
  <si>
    <t>GREENEVILLE</t>
  </si>
  <si>
    <t>TN0130</t>
  </si>
  <si>
    <t>219 N. CHURCH STREET</t>
  </si>
  <si>
    <t>MOUNTAIN CITY</t>
  </si>
  <si>
    <t>TN0132</t>
  </si>
  <si>
    <t>CHATTANOOGA PUBLIC LIBRARY</t>
  </si>
  <si>
    <t>1001 BROAD STREET</t>
  </si>
  <si>
    <t>CHATTANOOGA (S)</t>
  </si>
  <si>
    <t>TN0133</t>
  </si>
  <si>
    <t>KNOX COUNTY PUBLIC LIBRARY SYSTEM</t>
  </si>
  <si>
    <t>500 W. CHURCH AVENUE</t>
  </si>
  <si>
    <t>KNOXVILLE (S)</t>
  </si>
  <si>
    <t>TN0134</t>
  </si>
  <si>
    <t>MEMPHIS PUBLIC LIBRARY AND INFORMATION CENTER</t>
  </si>
  <si>
    <t>3030 POPLAR AVENUE</t>
  </si>
  <si>
    <t>MEMPHIS (S)</t>
  </si>
  <si>
    <t>TN0135</t>
  </si>
  <si>
    <t>615 CHURCH STREET</t>
  </si>
  <si>
    <t>TN0136</t>
  </si>
  <si>
    <t>2305 EPPERSON SPRINGS ROAD</t>
  </si>
  <si>
    <t>TN0175</t>
  </si>
  <si>
    <t>LA VERGNE PUBLIC LIBRARY</t>
  </si>
  <si>
    <t>5063 MURFREESBORO ROAD</t>
  </si>
  <si>
    <t>LA VERGNE</t>
  </si>
  <si>
    <t>TN0193</t>
  </si>
  <si>
    <t>290 SOUTH MAIN ST.</t>
  </si>
  <si>
    <t>TN0194</t>
  </si>
  <si>
    <t>MT. JULIET-HARVEY FREEMAN PUBLIC LIBRARY</t>
  </si>
  <si>
    <t>2765 NORTH MT. JULIET RD.</t>
  </si>
  <si>
    <t>MT. JULIET</t>
  </si>
  <si>
    <t>TN0196</t>
  </si>
  <si>
    <t>WHITE PINE PUBLIC LIBRARY</t>
  </si>
  <si>
    <t>1708 MAIN ST</t>
  </si>
  <si>
    <t>TN0197</t>
  </si>
  <si>
    <t>226 NORTH MAIN ST.</t>
  </si>
  <si>
    <t>ROCKY TOP</t>
  </si>
  <si>
    <t>TN0198</t>
  </si>
  <si>
    <t>SOUTH CHEATHAM PUBLIC LIBRARY</t>
  </si>
  <si>
    <t>358 NORTH MAIN STREET</t>
  </si>
  <si>
    <t>KINGSTON SPRINGS</t>
  </si>
  <si>
    <t>TN0200</t>
  </si>
  <si>
    <t>VONORE PUBLIC LIBRARY</t>
  </si>
  <si>
    <t>611 CHURCH STREET</t>
  </si>
  <si>
    <t>VONORE</t>
  </si>
  <si>
    <t>TN0202</t>
  </si>
  <si>
    <t>COALFIELD PUBLIC LIBRARY</t>
  </si>
  <si>
    <t>112 JERRY JONES ROAD</t>
  </si>
  <si>
    <t>COALFIELD</t>
  </si>
  <si>
    <t>TN0203</t>
  </si>
  <si>
    <t>FENTRESS COUNTY LIBRARY</t>
  </si>
  <si>
    <t>306 SOUTH MAIN STREET</t>
  </si>
  <si>
    <t>FENTRESS</t>
  </si>
  <si>
    <t>TN0205</t>
  </si>
  <si>
    <t>MCIVER'S GRANT PUBLIC LIBRARY</t>
  </si>
  <si>
    <t>410 WEST COURT STREET</t>
  </si>
  <si>
    <t>DYERSBURG</t>
  </si>
  <si>
    <t>TN0206</t>
  </si>
  <si>
    <t>GERMANTOWN COMMUNITY LIBRARY</t>
  </si>
  <si>
    <t>1925 EXETER ROAD</t>
  </si>
  <si>
    <t>TN0207</t>
  </si>
  <si>
    <t>LUCIUS E. AND ELSIE C. BURCH, JR. LIBRARY</t>
  </si>
  <si>
    <t>501 POPLAR VIEW PKWY</t>
  </si>
  <si>
    <t>COLLIERVILLE</t>
  </si>
  <si>
    <t>TN0208</t>
  </si>
  <si>
    <t>MILLINGTON PUBLIC LIBRARY</t>
  </si>
  <si>
    <t>4858 NAVY ROAD</t>
  </si>
  <si>
    <t>TN0209</t>
  </si>
  <si>
    <t>SAM T. WILSON PUBLIC LIBRARY</t>
  </si>
  <si>
    <t>11968 WALKER</t>
  </si>
  <si>
    <t>TN0210</t>
  </si>
  <si>
    <t>EAST POLK PUBLIC LIBRARY</t>
  </si>
  <si>
    <t>136 MAIN STREET SUITE A</t>
  </si>
  <si>
    <t>DUCKTOWN</t>
  </si>
  <si>
    <t>TN0211</t>
  </si>
  <si>
    <t>COLLEGEDALE PUBLIC LIBRARY</t>
  </si>
  <si>
    <t>9318 APISON PIKE</t>
  </si>
  <si>
    <t>COLLEGEDALE</t>
  </si>
  <si>
    <t>TN8001</t>
  </si>
  <si>
    <t>25836 MAIN STREET</t>
  </si>
  <si>
    <t>TN8003</t>
  </si>
  <si>
    <t>MINOR HILL PUBLIC LIBRARY</t>
  </si>
  <si>
    <t>108 PICKETT DRIVE</t>
  </si>
  <si>
    <t>MINOR HILL</t>
  </si>
  <si>
    <t>TN8004</t>
  </si>
  <si>
    <t>SPRING HILL PUBLIC LIBRARY</t>
  </si>
  <si>
    <t>144 KEDRON PARKWAY</t>
  </si>
  <si>
    <t>SPRING HILL</t>
  </si>
  <si>
    <t>TN8005</t>
  </si>
  <si>
    <t>BEERSHEBA SPRINGS PUBLIC LIBRARY</t>
  </si>
  <si>
    <t>19683 STATE ROUTE 56</t>
  </si>
  <si>
    <t>BEERSHEBA SPRINGS</t>
  </si>
  <si>
    <t>TN8006</t>
  </si>
  <si>
    <t>COALMONT PUBLIC LIBRARY</t>
  </si>
  <si>
    <t>7426 SR 56</t>
  </si>
  <si>
    <t>COALMONT</t>
  </si>
  <si>
    <t>TN8007</t>
  </si>
  <si>
    <t>MAY JUSTUS MEMORIAL LIBRARY</t>
  </si>
  <si>
    <t>24 DIXIE LEE AVENUE</t>
  </si>
  <si>
    <t>MONTEAGLE</t>
  </si>
  <si>
    <t>TN8008</t>
  </si>
  <si>
    <t>HWY.108</t>
  </si>
  <si>
    <t>TN8009</t>
  </si>
  <si>
    <t>TRACY CITY PUBLIC LIBRARY</t>
  </si>
  <si>
    <t>TRACY CITY</t>
  </si>
  <si>
    <t>TN8010</t>
  </si>
  <si>
    <t>CARYVILLE PUBLIC LIBRARY</t>
  </si>
  <si>
    <t>4839 OLD HIGHWAY 63, SUITE 2</t>
  </si>
  <si>
    <t>CARYVILLE</t>
  </si>
  <si>
    <t>TN8011</t>
  </si>
  <si>
    <t>BRICEVILLE PUBLIC LIBRARY</t>
  </si>
  <si>
    <t>111 SLATESTONE ROAD</t>
  </si>
  <si>
    <t>BRICEVILLE</t>
  </si>
  <si>
    <t>TN8012</t>
  </si>
  <si>
    <t>DEER LODGE PUBLIC LIBRARY</t>
  </si>
  <si>
    <t>110 CORINNE AVE</t>
  </si>
  <si>
    <t>TN8013</t>
  </si>
  <si>
    <t>JELLICO PUBLIC LIBRARY</t>
  </si>
  <si>
    <t>JELLICO</t>
  </si>
  <si>
    <t>TN8014</t>
  </si>
  <si>
    <t>LAFOLLETTE PUBLIC LIBRARY</t>
  </si>
  <si>
    <t>201 SOUTH 9TH STREET</t>
  </si>
  <si>
    <t>LAFOLLETTE</t>
  </si>
  <si>
    <t>TN8015</t>
  </si>
  <si>
    <t>LUTTRELL PUBLIC LIBRARY</t>
  </si>
  <si>
    <t>115 PARK ROAD</t>
  </si>
  <si>
    <t>LUTTRELL</t>
  </si>
  <si>
    <t>TN8016</t>
  </si>
  <si>
    <t>NORRIS COMMUNITY LIBRARY</t>
  </si>
  <si>
    <t>ONE NORRIS SQUARE</t>
  </si>
  <si>
    <t>NORRIS</t>
  </si>
  <si>
    <t>TN8017</t>
  </si>
  <si>
    <t>PETROS PUBLIC LIBRARY</t>
  </si>
  <si>
    <t>PETROS</t>
  </si>
  <si>
    <t>TN8018</t>
  </si>
  <si>
    <t>SUNBRIGHT PUBLIC LIBRARY</t>
  </si>
  <si>
    <t>142 MELTON DRIVE</t>
  </si>
  <si>
    <t>SUNBRIGHT</t>
  </si>
  <si>
    <t>TN8019</t>
  </si>
  <si>
    <t>275 PINE GROVE ROAD</t>
  </si>
  <si>
    <t>TN8020</t>
  </si>
  <si>
    <t>OAKDALE PUBLIC LIBRARY</t>
  </si>
  <si>
    <t>212 QUEEN STREET</t>
  </si>
  <si>
    <t>TN8021</t>
  </si>
  <si>
    <t>HALLS PUBLIC LIBRARY</t>
  </si>
  <si>
    <t>110 NORTH CHURCH STREET</t>
  </si>
  <si>
    <t>HALLS</t>
  </si>
  <si>
    <t>TN8022</t>
  </si>
  <si>
    <t>HAMILTON PARKS PUBLIC LIBRARY</t>
  </si>
  <si>
    <t>74 PARKS PLAZA</t>
  </si>
  <si>
    <t>TN8023</t>
  </si>
  <si>
    <t>GREENBACK PUBLIC LIBRARY</t>
  </si>
  <si>
    <t>6889 MORGANTON ROAD</t>
  </si>
  <si>
    <t>GREENBACK</t>
  </si>
  <si>
    <t>TN8024</t>
  </si>
  <si>
    <t>LOUDON PUBLIC LIBRARY</t>
  </si>
  <si>
    <t>210 RIVER ROAD</t>
  </si>
  <si>
    <t>TN8025</t>
  </si>
  <si>
    <t>PHILADELPHIA PUBLIC LIBRARY</t>
  </si>
  <si>
    <t>714 THOMPSON ST.</t>
  </si>
  <si>
    <t>TN8026</t>
  </si>
  <si>
    <t>CALHOUN PUBLIC LIBRARY</t>
  </si>
  <si>
    <t>746 HWY 163</t>
  </si>
  <si>
    <t>TN8027</t>
  </si>
  <si>
    <t>35 CARROLL STREET</t>
  </si>
  <si>
    <t>TN8031</t>
  </si>
  <si>
    <t>ETOWAH CARNEGIE LIBRARY</t>
  </si>
  <si>
    <t>723 OHIO AVENUE</t>
  </si>
  <si>
    <t>TN8032</t>
  </si>
  <si>
    <t>NIOTA PUBLIC LIBRARY</t>
  </si>
  <si>
    <t>11 EAST MAIN STREET</t>
  </si>
  <si>
    <t>NIOTA</t>
  </si>
  <si>
    <t>TN8033</t>
  </si>
  <si>
    <t>TELLICO PLAINS PUBLIC LIBRARY</t>
  </si>
  <si>
    <t>209 HIGHWAY 165</t>
  </si>
  <si>
    <t>TELLICO PLAINS</t>
  </si>
  <si>
    <t>TN8034</t>
  </si>
  <si>
    <t>WEST POLK PUBLIC LIBRARY</t>
  </si>
  <si>
    <t>126 POLK STREET</t>
  </si>
  <si>
    <t>TN8037</t>
  </si>
  <si>
    <t>151 MILL STREET</t>
  </si>
  <si>
    <t>TN8038</t>
  </si>
  <si>
    <t>OLIVER SPRINGS PUBLIC LIBRARY</t>
  </si>
  <si>
    <t>610 WALKER AVENUE.</t>
  </si>
  <si>
    <t>OLIVER SPRINGS</t>
  </si>
  <si>
    <t>TN8039</t>
  </si>
  <si>
    <t>PUBLIC LIBRARY AT TELLICO VILLAGE</t>
  </si>
  <si>
    <t>300 IRENE LANE</t>
  </si>
  <si>
    <t>TN8041</t>
  </si>
  <si>
    <t>MT. CARMEL LIBRARY</t>
  </si>
  <si>
    <t>100 1/2 MAIN STREET</t>
  </si>
  <si>
    <t>MT. CARMEL</t>
  </si>
  <si>
    <t>TN8042</t>
  </si>
  <si>
    <t>COSBY COMMUNITY LIBRARY</t>
  </si>
  <si>
    <t>3292 COSBY HWY, SUITE 1</t>
  </si>
  <si>
    <t>COSBY</t>
  </si>
  <si>
    <t>TN8043</t>
  </si>
  <si>
    <t>MARIE ELLISON MEMORIAL LIBRARY</t>
  </si>
  <si>
    <t>480 S. HWY 107</t>
  </si>
  <si>
    <t>DEL RIO</t>
  </si>
  <si>
    <t>TN8044</t>
  </si>
  <si>
    <t>PARROTTSVILLE COMMUNITY LIBRARY</t>
  </si>
  <si>
    <t>2060 CANARY DRIVE</t>
  </si>
  <si>
    <t>PARROTTSVILLE</t>
  </si>
  <si>
    <t>TN8045</t>
  </si>
  <si>
    <t>BEAN STATION PUBLIC LIBRARY</t>
  </si>
  <si>
    <t>895 BROADWAY DRIVE</t>
  </si>
  <si>
    <t>BEAN STATION</t>
  </si>
  <si>
    <t>TN8046</t>
  </si>
  <si>
    <t>BLAINE PUBLIC LIBRARY</t>
  </si>
  <si>
    <t>220 INDIAN RIDGE ROAD</t>
  </si>
  <si>
    <t>TN8047</t>
  </si>
  <si>
    <t>7715 HIGHWAY 131</t>
  </si>
  <si>
    <t>TN8048</t>
  </si>
  <si>
    <t>PARROTT-WOOD MEMORIAL LIBRARY</t>
  </si>
  <si>
    <t>3133 W. OLD ANDREW JOHNSON HWY.</t>
  </si>
  <si>
    <t>STRAWBERRY PLAINS</t>
  </si>
  <si>
    <t>TN8049</t>
  </si>
  <si>
    <t>MCKENZIE MEMORIAL LIBRARY</t>
  </si>
  <si>
    <t>15 N. BROADWAY</t>
  </si>
  <si>
    <t>TN8050</t>
  </si>
  <si>
    <t>GLEASON MEMORIAL LIBRARY</t>
  </si>
  <si>
    <t>105 COLLEGE</t>
  </si>
  <si>
    <t>GLEASON</t>
  </si>
  <si>
    <t>TN8051</t>
  </si>
  <si>
    <t>DR. NATHAN PORTER LIBRARY</t>
  </si>
  <si>
    <t>228 NORTH FRONT ST.</t>
  </si>
  <si>
    <t>TN8052</t>
  </si>
  <si>
    <t>133 MAIN ST.</t>
  </si>
  <si>
    <t>TN8053</t>
  </si>
  <si>
    <t>LEE OLA ROBERTS LIBRARY</t>
  </si>
  <si>
    <t>140 W. MAIN ST.</t>
  </si>
  <si>
    <t>TN8054</t>
  </si>
  <si>
    <t>MIDDLETON COMMUNITY LIBRARY</t>
  </si>
  <si>
    <t>110 BOLTON AVE</t>
  </si>
  <si>
    <t>TN8055</t>
  </si>
  <si>
    <t>GRAND JUNCTION COMMUNITY LIBRARY</t>
  </si>
  <si>
    <t>103 WASHINGTON STREET</t>
  </si>
  <si>
    <t>TN8056</t>
  </si>
  <si>
    <t>MOSHEIM PUBLIC LIBRARY</t>
  </si>
  <si>
    <t>730 MAIN STREET</t>
  </si>
  <si>
    <t>MOSHEIM</t>
  </si>
  <si>
    <t>TN8058</t>
  </si>
  <si>
    <t>MARY E. TIPPITT MEMORIAL LIBRARY</t>
  </si>
  <si>
    <t>120 TIGER DRIVE</t>
  </si>
  <si>
    <t>TN8059</t>
  </si>
  <si>
    <t>PIGEON FORGE PUBLIC LIBRARY</t>
  </si>
  <si>
    <t>2449 LIBRARY DRIVE</t>
  </si>
  <si>
    <t>PIGEON FORGE</t>
  </si>
  <si>
    <t>TX</t>
  </si>
  <si>
    <t>TX0001</t>
  </si>
  <si>
    <t>ABERNATHY PUBLIC LIBRARY</t>
  </si>
  <si>
    <t>811 AVE D</t>
  </si>
  <si>
    <t>ABERNATHY</t>
  </si>
  <si>
    <t>TX0002</t>
  </si>
  <si>
    <t>CHAMBERS COUNTY LIBRARY SYSTEM</t>
  </si>
  <si>
    <t>202 CUMMINGS ST</t>
  </si>
  <si>
    <t>ANAHUAC</t>
  </si>
  <si>
    <t>TX0003</t>
  </si>
  <si>
    <t>1515 YOUNG ST</t>
  </si>
  <si>
    <t>TX0005</t>
  </si>
  <si>
    <t>JONES PUBLIC LIBRARY</t>
  </si>
  <si>
    <t>801 S CLEVELAND ST STE A</t>
  </si>
  <si>
    <t>TX0006</t>
  </si>
  <si>
    <t>DELEON CITY COUNTY LIBRARY</t>
  </si>
  <si>
    <t>125 E REYNOSA AVE</t>
  </si>
  <si>
    <t>DE LEON</t>
  </si>
  <si>
    <t>TX0007</t>
  </si>
  <si>
    <t>1700 S FM 51</t>
  </si>
  <si>
    <t>WISE</t>
  </si>
  <si>
    <t>TX0008</t>
  </si>
  <si>
    <t>3009 CENTER ST</t>
  </si>
  <si>
    <t>HARRIS</t>
  </si>
  <si>
    <t>TX0009</t>
  </si>
  <si>
    <t>VAL VERDE COUNTY LIBRARY</t>
  </si>
  <si>
    <t>300 SPRING ST</t>
  </si>
  <si>
    <t>VAL VERDE</t>
  </si>
  <si>
    <t>TX0010</t>
  </si>
  <si>
    <t>GRACE GREBING PUBLIC/SCHOOL LIBRARY</t>
  </si>
  <si>
    <t>DELL CITY</t>
  </si>
  <si>
    <t>HUDSPETH</t>
  </si>
  <si>
    <t>TX0011</t>
  </si>
  <si>
    <t>DENISON PUBLIC LIBRARY</t>
  </si>
  <si>
    <t>300 W GANDY ST</t>
  </si>
  <si>
    <t>TX0012</t>
  </si>
  <si>
    <t>502 OAKLAND ST</t>
  </si>
  <si>
    <t>TX0013</t>
  </si>
  <si>
    <t>ANDREWS COUNTY LIBRARY</t>
  </si>
  <si>
    <t>109 NW 1ST ST</t>
  </si>
  <si>
    <t>TX0014</t>
  </si>
  <si>
    <t>YOAKUM COUNTY/CECIL BICKLEY LIBRARY</t>
  </si>
  <si>
    <t>205 W 4TH ST</t>
  </si>
  <si>
    <t>DENVER CITY</t>
  </si>
  <si>
    <t>YOAKUM</t>
  </si>
  <si>
    <t>TX0015</t>
  </si>
  <si>
    <t>DRISCOLL PUBLIC LIBRARY</t>
  </si>
  <si>
    <t>202 E HONDO AVE</t>
  </si>
  <si>
    <t>DEVINE</t>
  </si>
  <si>
    <t>TX0016</t>
  </si>
  <si>
    <t>TLL TEMPLE MEMORIAL LIBRARY &amp; ARCHIVES</t>
  </si>
  <si>
    <t>300 PARK ST</t>
  </si>
  <si>
    <t>DIBOLL</t>
  </si>
  <si>
    <t>ANGELINA</t>
  </si>
  <si>
    <t>TX0017</t>
  </si>
  <si>
    <t>DICKINSON PUBLIC LIBRARY</t>
  </si>
  <si>
    <t>4411 HWY 3</t>
  </si>
  <si>
    <t>GALVESTON</t>
  </si>
  <si>
    <t>TX0018</t>
  </si>
  <si>
    <t>RHOADS MEMORIAL LIBRARY</t>
  </si>
  <si>
    <t>103 SW 2ND ST</t>
  </si>
  <si>
    <t>DIMMITT</t>
  </si>
  <si>
    <t>CASTRO</t>
  </si>
  <si>
    <t>TX0019</t>
  </si>
  <si>
    <t>DONNA PUBLIC LIBRARY</t>
  </si>
  <si>
    <t>301 S MAIN ST</t>
  </si>
  <si>
    <t>DONNA</t>
  </si>
  <si>
    <t>TX0020</t>
  </si>
  <si>
    <t>206 W BLACKJACK ST</t>
  </si>
  <si>
    <t>ERATH</t>
  </si>
  <si>
    <t>TX0021</t>
  </si>
  <si>
    <t>KILLGORE MEMORIAL LIBRARY</t>
  </si>
  <si>
    <t>124 S BLISS AVE</t>
  </si>
  <si>
    <t>DUMAS</t>
  </si>
  <si>
    <t>TX0022</t>
  </si>
  <si>
    <t>DUNCANVILLE PUBLIC LIBRARY</t>
  </si>
  <si>
    <t>201 JAMES COLLINS BLVD</t>
  </si>
  <si>
    <t>DUNCANVILLE</t>
  </si>
  <si>
    <t>TX0023</t>
  </si>
  <si>
    <t>EULA &amp; DAVID WINTERMANN LIBRARY</t>
  </si>
  <si>
    <t>101 N WALNUT AVE</t>
  </si>
  <si>
    <t>EAGLE LAKE</t>
  </si>
  <si>
    <t>COLORADO</t>
  </si>
  <si>
    <t>TX0024</t>
  </si>
  <si>
    <t>BRAZORIA COUNTY LIBRARY SYSTEM</t>
  </si>
  <si>
    <t>451 N VELASCO ST STE 250</t>
  </si>
  <si>
    <t>ANGLETON</t>
  </si>
  <si>
    <t>BRAZORIA</t>
  </si>
  <si>
    <t>TX0025</t>
  </si>
  <si>
    <t>EAGLE PASS PUBLIC LIBRARY</t>
  </si>
  <si>
    <t>589 E MAIN ST</t>
  </si>
  <si>
    <t>EAGLE PASS</t>
  </si>
  <si>
    <t>MAVERICK</t>
  </si>
  <si>
    <t>TX0026</t>
  </si>
  <si>
    <t>CENTENNIAL MEMORIAL LIBRARY</t>
  </si>
  <si>
    <t>210 S LAMAR ST</t>
  </si>
  <si>
    <t>EASTLAND</t>
  </si>
  <si>
    <t>TX0028</t>
  </si>
  <si>
    <t>DUSTIN MICHAEL SEKULA MEMORIAL LIBRARY</t>
  </si>
  <si>
    <t>1906 S CLOSNER BLVD</t>
  </si>
  <si>
    <t>EDINBURG</t>
  </si>
  <si>
    <t>TX0029</t>
  </si>
  <si>
    <t>JACKSON COUNTY MEMORIAL LIBRARY</t>
  </si>
  <si>
    <t>411 N WELLS ST STE 121</t>
  </si>
  <si>
    <t>TX0030</t>
  </si>
  <si>
    <t>501 N OREGON ST</t>
  </si>
  <si>
    <t>TX0031</t>
  </si>
  <si>
    <t>SCHLEICHER COUNTY PUBLIC LIBRARY</t>
  </si>
  <si>
    <t>201 SW MAIN ST</t>
  </si>
  <si>
    <t>SCHLEICHER</t>
  </si>
  <si>
    <t>TX0032</t>
  </si>
  <si>
    <t>ELECTRA PUBLIC LIBRARY</t>
  </si>
  <si>
    <t>401 N WAGGONER ST</t>
  </si>
  <si>
    <t>ELECTRA</t>
  </si>
  <si>
    <t>TX0033</t>
  </si>
  <si>
    <t>ELSA PUBLIC LIBRARY</t>
  </si>
  <si>
    <t>711 N HIDALGO ST</t>
  </si>
  <si>
    <t>ELSA</t>
  </si>
  <si>
    <t>TX0034</t>
  </si>
  <si>
    <t>RAINS COUNTY PUBLIC LIBRARY</t>
  </si>
  <si>
    <t>150 DORIS BRIGGS PKWY</t>
  </si>
  <si>
    <t>EMORY</t>
  </si>
  <si>
    <t>RAINS</t>
  </si>
  <si>
    <t>TX0035</t>
  </si>
  <si>
    <t>ANSON PUBLIC LIBRARY</t>
  </si>
  <si>
    <t>1137 12TH ST</t>
  </si>
  <si>
    <t>ANSON</t>
  </si>
  <si>
    <t>TX0036</t>
  </si>
  <si>
    <t>ENNIS PUBLIC LIBRARY</t>
  </si>
  <si>
    <t>501 W ENNIS AVE</t>
  </si>
  <si>
    <t>TX0037</t>
  </si>
  <si>
    <t>EULESS PUBLIC LIBRARY</t>
  </si>
  <si>
    <t>201 N ECTOR DR</t>
  </si>
  <si>
    <t>EULESS</t>
  </si>
  <si>
    <t>TX0039</t>
  </si>
  <si>
    <t>FAIRFIELD LIBRARY</t>
  </si>
  <si>
    <t>350 W MAIN ST</t>
  </si>
  <si>
    <t>FREESTONE</t>
  </si>
  <si>
    <t>TX0040</t>
  </si>
  <si>
    <t>ED RACHAL MEMORIAL LIBRARY</t>
  </si>
  <si>
    <t>203 S CALIXTO MORA AVE</t>
  </si>
  <si>
    <t>FALFURRIAS</t>
  </si>
  <si>
    <t>TX0041</t>
  </si>
  <si>
    <t>FARMERS BRANCH MANSKE PUBLIC LIBRARY</t>
  </si>
  <si>
    <t>13613 WEBB CHAPEL RD</t>
  </si>
  <si>
    <t>FARMERS BRANCH</t>
  </si>
  <si>
    <t>TX0042</t>
  </si>
  <si>
    <t>CHARLES J RIKE MEMORIAL LIBRARY</t>
  </si>
  <si>
    <t>203 ORANGE AVE</t>
  </si>
  <si>
    <t>COLLIN</t>
  </si>
  <si>
    <t>TX0043</t>
  </si>
  <si>
    <t>FERRIS PUBLIC LIBRARY</t>
  </si>
  <si>
    <t>301 E 10TH ST</t>
  </si>
  <si>
    <t>FERRIS</t>
  </si>
  <si>
    <t>TX0044</t>
  </si>
  <si>
    <t>207 E MAIN ST</t>
  </si>
  <si>
    <t>TX0045</t>
  </si>
  <si>
    <t>SAM FORE JR WILSON COUNTY PUBLIC LIBRARY</t>
  </si>
  <si>
    <t>1 LIBRARY LN</t>
  </si>
  <si>
    <t>FLORESVILLE</t>
  </si>
  <si>
    <t>TX0046</t>
  </si>
  <si>
    <t>ED &amp; HAZEL RICHMOND PUBLIC LIBRARY</t>
  </si>
  <si>
    <t>110 N LAMONT ST</t>
  </si>
  <si>
    <t>ARANSAS PASS</t>
  </si>
  <si>
    <t>SAN PATRICIO</t>
  </si>
  <si>
    <t>TX0047</t>
  </si>
  <si>
    <t>111 S WALL ST</t>
  </si>
  <si>
    <t>FLOYDADA</t>
  </si>
  <si>
    <t>TX0048</t>
  </si>
  <si>
    <t>JEFF DAVIS COUNTY LIBRARY</t>
  </si>
  <si>
    <t>100 MEMORIAL SQ</t>
  </si>
  <si>
    <t>FORT DAVIS</t>
  </si>
  <si>
    <t>JEFF DAVIS</t>
  </si>
  <si>
    <t>TX0049</t>
  </si>
  <si>
    <t>FORT STOCKTON PUBLIC LIBRARY</t>
  </si>
  <si>
    <t>500 N WATER ST</t>
  </si>
  <si>
    <t>FORT STOCKTON</t>
  </si>
  <si>
    <t>PECOS</t>
  </si>
  <si>
    <t>TX0050</t>
  </si>
  <si>
    <t>FORT WORTH LIBRARY</t>
  </si>
  <si>
    <t>500 W 3RD ST</t>
  </si>
  <si>
    <t>FORT WORTH</t>
  </si>
  <si>
    <t>TX0052</t>
  </si>
  <si>
    <t>PIONEER MEMORIAL LIBRARY</t>
  </si>
  <si>
    <t>115 W MAIN ST</t>
  </si>
  <si>
    <t>TX0053</t>
  </si>
  <si>
    <t>FRIENDSWOOD PUBLIC LIBRARY</t>
  </si>
  <si>
    <t>416 S FRIENDSWOOD DR</t>
  </si>
  <si>
    <t>FRIENDSWOOD</t>
  </si>
  <si>
    <t>TX0054</t>
  </si>
  <si>
    <t>FRIONA PUBLIC LIBRARY</t>
  </si>
  <si>
    <t>109 W 7TH ST</t>
  </si>
  <si>
    <t>FRIONA</t>
  </si>
  <si>
    <t>PARMER</t>
  </si>
  <si>
    <t>TX0055</t>
  </si>
  <si>
    <t>COOKE COUNTY LIBRARY</t>
  </si>
  <si>
    <t>200 S WEAVER ST</t>
  </si>
  <si>
    <t>COOKE</t>
  </si>
  <si>
    <t>TX0056</t>
  </si>
  <si>
    <t>ROSENBERG LIBRARY</t>
  </si>
  <si>
    <t>2310 SEALY ST</t>
  </si>
  <si>
    <t>TX0057</t>
  </si>
  <si>
    <t>105 N CENTER</t>
  </si>
  <si>
    <t>ARCHER CITY</t>
  </si>
  <si>
    <t>TX0058</t>
  </si>
  <si>
    <t>NICHOLSON MEMORIAL LIBRARY SYSTEM</t>
  </si>
  <si>
    <t>625 AUSTIN ST</t>
  </si>
  <si>
    <t>TX0060</t>
  </si>
  <si>
    <t>GATESVILLE PUBLIC LIBRARY</t>
  </si>
  <si>
    <t>111 N 8TH ST</t>
  </si>
  <si>
    <t>GATESVILLE</t>
  </si>
  <si>
    <t>CORYELL</t>
  </si>
  <si>
    <t>TX0061</t>
  </si>
  <si>
    <t>LIVE OAK COUNTY LIBRARY</t>
  </si>
  <si>
    <t>402 HOUSTON ST</t>
  </si>
  <si>
    <t>GEORGE WEST</t>
  </si>
  <si>
    <t>TX0062</t>
  </si>
  <si>
    <t>402 W 8TH ST</t>
  </si>
  <si>
    <t>TX0063</t>
  </si>
  <si>
    <t>GIDDINGS PUBLIC LIBRARY</t>
  </si>
  <si>
    <t>276 N ORANGE ST</t>
  </si>
  <si>
    <t>GIDDINGS</t>
  </si>
  <si>
    <t>TX0064</t>
  </si>
  <si>
    <t>UPSHUR COUNTY LIBRARY</t>
  </si>
  <si>
    <t>702 W TYLER ST</t>
  </si>
  <si>
    <t>GILMER</t>
  </si>
  <si>
    <t>UPSHUR</t>
  </si>
  <si>
    <t>TX0065</t>
  </si>
  <si>
    <t>312 W PACIFIC AVE</t>
  </si>
  <si>
    <t>GLADEWATER</t>
  </si>
  <si>
    <t>GREGG</t>
  </si>
  <si>
    <t>TX0066</t>
  </si>
  <si>
    <t>SOMERVELL COUNTY LIBRARY</t>
  </si>
  <si>
    <t>108 ALLEN DR</t>
  </si>
  <si>
    <t>GLEN ROSE</t>
  </si>
  <si>
    <t>SOMERVELL</t>
  </si>
  <si>
    <t>TX0068</t>
  </si>
  <si>
    <t>ARLINGTON PUBLIC LIBRARY SYSTEM</t>
  </si>
  <si>
    <t>200 N COOPER ST</t>
  </si>
  <si>
    <t>TX0069</t>
  </si>
  <si>
    <t>LIBRARY OF GRAHAM</t>
  </si>
  <si>
    <t>910 CHERRY ST</t>
  </si>
  <si>
    <t>TX0070</t>
  </si>
  <si>
    <t>HOOD COUNTY PUBLIC LIBRARY</t>
  </si>
  <si>
    <t>222 N TRAVIS ST</t>
  </si>
  <si>
    <t>GRANBURY</t>
  </si>
  <si>
    <t>HOOD</t>
  </si>
  <si>
    <t>TX0071</t>
  </si>
  <si>
    <t>GRAND PRAIRIE PUBLIC LIBRARY SYSTEM</t>
  </si>
  <si>
    <t>901 CONOVER DR</t>
  </si>
  <si>
    <t>GRAND PRAIRIE</t>
  </si>
  <si>
    <t>TX0072</t>
  </si>
  <si>
    <t>GRAND SALINE PUBLIC LIBRARY</t>
  </si>
  <si>
    <t>201 E PACIFIC ST</t>
  </si>
  <si>
    <t>GRAND SALINE</t>
  </si>
  <si>
    <t>VAN ZANDT</t>
  </si>
  <si>
    <t>TX0073</t>
  </si>
  <si>
    <t>GRAPEVINE PUBLIC LIBRARY</t>
  </si>
  <si>
    <t>1201 MUNICIPAL WAY</t>
  </si>
  <si>
    <t>GRAPEVINE</t>
  </si>
  <si>
    <t>TX0074</t>
  </si>
  <si>
    <t>W WALWORTH HARRISON PUBLIC LIBRARY</t>
  </si>
  <si>
    <t>1 LOU FINNEY BLVD</t>
  </si>
  <si>
    <t>HUNT</t>
  </si>
  <si>
    <t>TX0075</t>
  </si>
  <si>
    <t>GROESBECK PUBLIC LIBRARY</t>
  </si>
  <si>
    <t>601 W YEAGUA ST</t>
  </si>
  <si>
    <t>GROESBECK</t>
  </si>
  <si>
    <t>TX0076</t>
  </si>
  <si>
    <t>GROVES PUBLIC LIBRARY</t>
  </si>
  <si>
    <t>5600 W WASHINGTON ST</t>
  </si>
  <si>
    <t>GROVES</t>
  </si>
  <si>
    <t>TX0077</t>
  </si>
  <si>
    <t>GROVETON PUBLIC LIBRARY</t>
  </si>
  <si>
    <t>126 W FIRST ST</t>
  </si>
  <si>
    <t>TX0078</t>
  </si>
  <si>
    <t>STONEWALL COUNTY LIBRARY</t>
  </si>
  <si>
    <t>516 S WASHINGTON AVE</t>
  </si>
  <si>
    <t>ASPERMONT</t>
  </si>
  <si>
    <t>STONEWALL</t>
  </si>
  <si>
    <t>TX0079</t>
  </si>
  <si>
    <t>GRUVER CITY LIBRARY</t>
  </si>
  <si>
    <t>504 KING ST</t>
  </si>
  <si>
    <t>GRUVER</t>
  </si>
  <si>
    <t>HANSFORD</t>
  </si>
  <si>
    <t>TX0080</t>
  </si>
  <si>
    <t>HALE CENTER PUBLIC LIBRARY INC</t>
  </si>
  <si>
    <t>609 MAIN ST</t>
  </si>
  <si>
    <t>HALE CENTER</t>
  </si>
  <si>
    <t>TX0081</t>
  </si>
  <si>
    <t>FRIENCH SIMPSON MEMORIAL LIBRARY</t>
  </si>
  <si>
    <t>705 E 4TH ST</t>
  </si>
  <si>
    <t>HALLETTSVILLE</t>
  </si>
  <si>
    <t>LAVACA</t>
  </si>
  <si>
    <t>TX0082</t>
  </si>
  <si>
    <t>HALTOM CITY PUBLIC LIBRARY</t>
  </si>
  <si>
    <t>4809 HALTOM RD</t>
  </si>
  <si>
    <t>HALTOM CITY</t>
  </si>
  <si>
    <t>TX0083</t>
  </si>
  <si>
    <t>201 N PECAN ST</t>
  </si>
  <si>
    <t>TX0084</t>
  </si>
  <si>
    <t>STEWART C MEYER LIBRARY</t>
  </si>
  <si>
    <t>400 INDIAN TRL</t>
  </si>
  <si>
    <t>HARKER HEIGHTS</t>
  </si>
  <si>
    <t>TX0085</t>
  </si>
  <si>
    <t>HARLINGEN PUBLIC LIBRARY</t>
  </si>
  <si>
    <t>410 76 DR</t>
  </si>
  <si>
    <t>HARLINGEN</t>
  </si>
  <si>
    <t>TX0086</t>
  </si>
  <si>
    <t>HASKELL COUNTY LIBRARY</t>
  </si>
  <si>
    <t>300 N AVE E</t>
  </si>
  <si>
    <t>TX0088</t>
  </si>
  <si>
    <t>JIM HOGG COUNTY PUBLIC LIBRARY</t>
  </si>
  <si>
    <t>210 N SMITH AVE</t>
  </si>
  <si>
    <t>HEBBRONVILLE</t>
  </si>
  <si>
    <t>JIM HOGG</t>
  </si>
  <si>
    <t>TX0089</t>
  </si>
  <si>
    <t>HENDERSON CNTY CLINT W MURCHISON MEMORIAL LIBRARY</t>
  </si>
  <si>
    <t>121 S PRAIRIEVILLE ST</t>
  </si>
  <si>
    <t>TX0090</t>
  </si>
  <si>
    <t>WALLER COUNTY LIBRARY</t>
  </si>
  <si>
    <t>2331 11TH ST</t>
  </si>
  <si>
    <t>WALLER</t>
  </si>
  <si>
    <t>TX0091</t>
  </si>
  <si>
    <t>RUSK COUNTY LIBRARY SYSTEM</t>
  </si>
  <si>
    <t>RUSK</t>
  </si>
  <si>
    <t>TX0092</t>
  </si>
  <si>
    <t>210 W GILBERT ST</t>
  </si>
  <si>
    <t>HENRIETTA</t>
  </si>
  <si>
    <t>TX0093</t>
  </si>
  <si>
    <t>DEAF SMITH COUNTY LIBRARY</t>
  </si>
  <si>
    <t>211 E 4TH ST</t>
  </si>
  <si>
    <t>HEREFORD</t>
  </si>
  <si>
    <t>DEAF SMITH</t>
  </si>
  <si>
    <t>TX0094</t>
  </si>
  <si>
    <t>HIGHLAND PARK LIBRARY</t>
  </si>
  <si>
    <t>4700 DREXEL DR</t>
  </si>
  <si>
    <t>TX0095</t>
  </si>
  <si>
    <t>HILLSBORO CITY LIBRARY</t>
  </si>
  <si>
    <t>118 S WACO ST</t>
  </si>
  <si>
    <t>TX0096</t>
  </si>
  <si>
    <t>GENEVIEVE MILLER HITCHCOCK PUBLIC LIBRARY</t>
  </si>
  <si>
    <t>8005 BARRY AVE</t>
  </si>
  <si>
    <t>TX0097</t>
  </si>
  <si>
    <t>HONDO PUBLIC LIBRARY</t>
  </si>
  <si>
    <t>1011 19TH ST</t>
  </si>
  <si>
    <t>HONDO</t>
  </si>
  <si>
    <t>TX0098</t>
  </si>
  <si>
    <t>BERTHA VOYER MEMORIAL LIBRARY</t>
  </si>
  <si>
    <t>500 6TH ST</t>
  </si>
  <si>
    <t>HONEY GROVE</t>
  </si>
  <si>
    <t>FANNIN</t>
  </si>
  <si>
    <t>TX0099</t>
  </si>
  <si>
    <t>500 MCKINNEY ST</t>
  </si>
  <si>
    <t>TX0100</t>
  </si>
  <si>
    <t>ATLANTA PUBLIC LIBRARY</t>
  </si>
  <si>
    <t>101 W HIRAM ST</t>
  </si>
  <si>
    <t>TX0101</t>
  </si>
  <si>
    <t>HARRIS COUNTY PUBLIC LIBRARY</t>
  </si>
  <si>
    <t>8080 EL RIO ST</t>
  </si>
  <si>
    <t>TX0102</t>
  </si>
  <si>
    <t>HOWE COMMUNITY LIBRARY</t>
  </si>
  <si>
    <t>315 S COLLINS FWY</t>
  </si>
  <si>
    <t>HOWE</t>
  </si>
  <si>
    <t>TX0103</t>
  </si>
  <si>
    <t>1219 13TH ST</t>
  </si>
  <si>
    <t>TX0104</t>
  </si>
  <si>
    <t>HURST PUBLIC LIBRARY</t>
  </si>
  <si>
    <t>901 PRECINCT LINE RD</t>
  </si>
  <si>
    <t>HURST</t>
  </si>
  <si>
    <t>TX0105</t>
  </si>
  <si>
    <t>223 W FM 11</t>
  </si>
  <si>
    <t>TX0106</t>
  </si>
  <si>
    <t>INGLESIDE PUBLIC LIBRARY</t>
  </si>
  <si>
    <t>2775 WACO ST</t>
  </si>
  <si>
    <t>INGLESIDE</t>
  </si>
  <si>
    <t>TX0107</t>
  </si>
  <si>
    <t>TOM BURNETT MEMORIAL LIBRARY</t>
  </si>
  <si>
    <t>400 W ALAMEDA ST</t>
  </si>
  <si>
    <t>IOWA PARK</t>
  </si>
  <si>
    <t>TX0108</t>
  </si>
  <si>
    <t>IRAAN PUBLIC LIBRARY</t>
  </si>
  <si>
    <t>120 W 5TH ST</t>
  </si>
  <si>
    <t>IRAAN</t>
  </si>
  <si>
    <t>TX0109</t>
  </si>
  <si>
    <t>IRVING PUBLIC LIBRARY</t>
  </si>
  <si>
    <t>801 W IRVING BLVD</t>
  </si>
  <si>
    <t>IRVING</t>
  </si>
  <si>
    <t>TX0110</t>
  </si>
  <si>
    <t>TX0111</t>
  </si>
  <si>
    <t>800 GUADALUPE ST</t>
  </si>
  <si>
    <t>TRAVIS</t>
  </si>
  <si>
    <t>TX0112</t>
  </si>
  <si>
    <t>GLADYS JOHNSON RITCHIE PUBLIC LIBRARY</t>
  </si>
  <si>
    <t>626 W COLLEGE ST</t>
  </si>
  <si>
    <t>JACK</t>
  </si>
  <si>
    <t>TX0114</t>
  </si>
  <si>
    <t>175 E WATER ST</t>
  </si>
  <si>
    <t>TX0115</t>
  </si>
  <si>
    <t>KENT COUNTY LIBRARY</t>
  </si>
  <si>
    <t>156 W 4TH ST</t>
  </si>
  <si>
    <t>JAYTON</t>
  </si>
  <si>
    <t>TX0116</t>
  </si>
  <si>
    <t>JOHNSON CITY LIBRARY</t>
  </si>
  <si>
    <t>501 NUGENT ST</t>
  </si>
  <si>
    <t>BLANCO</t>
  </si>
  <si>
    <t>TX0117</t>
  </si>
  <si>
    <t>JOURDANTON COMMUNITY LIBRARY</t>
  </si>
  <si>
    <t>1101 CAMPBELL AVE</t>
  </si>
  <si>
    <t>JOURDANTON</t>
  </si>
  <si>
    <t>ATASCOSA</t>
  </si>
  <si>
    <t>TX0118</t>
  </si>
  <si>
    <t>KIMBLE COUNTY LIBRARY</t>
  </si>
  <si>
    <t>208 N 10TH ST</t>
  </si>
  <si>
    <t>JUNCTION</t>
  </si>
  <si>
    <t>KIMBLE</t>
  </si>
  <si>
    <t>TX0119</t>
  </si>
  <si>
    <t>KAUFMAN COUNTY LIBRARY</t>
  </si>
  <si>
    <t>3790 S HOUSTON ST</t>
  </si>
  <si>
    <t>KAUFMAN</t>
  </si>
  <si>
    <t>TX0120</t>
  </si>
  <si>
    <t>KELLER PUBLIC LIBRARY</t>
  </si>
  <si>
    <t>640 JOHNSON RD</t>
  </si>
  <si>
    <t>KELLER</t>
  </si>
  <si>
    <t>TX0121</t>
  </si>
  <si>
    <t>AZLE MEMORIAL LIBRARY</t>
  </si>
  <si>
    <t>333 W MAIN ST</t>
  </si>
  <si>
    <t>AZLE</t>
  </si>
  <si>
    <t>TX0122</t>
  </si>
  <si>
    <t>KENDALIA PUBLIC LIBRARY</t>
  </si>
  <si>
    <t>2610B HWY 473</t>
  </si>
  <si>
    <t>KENDALIA</t>
  </si>
  <si>
    <t>TX0123</t>
  </si>
  <si>
    <t>KENEDY PUBLIC LIBRARY</t>
  </si>
  <si>
    <t>303 W MAIN ST</t>
  </si>
  <si>
    <t>KENEDY</t>
  </si>
  <si>
    <t>KARNES</t>
  </si>
  <si>
    <t>TX0124</t>
  </si>
  <si>
    <t>WINKLER COUNTY LIBRARY</t>
  </si>
  <si>
    <t>307 S POPLAR ST</t>
  </si>
  <si>
    <t>KERMIT</t>
  </si>
  <si>
    <t>WINKLER</t>
  </si>
  <si>
    <t>TX0125</t>
  </si>
  <si>
    <t>BUTT-HOLDSWORTH MEMORIAL LIBRARY</t>
  </si>
  <si>
    <t>505 WATER ST</t>
  </si>
  <si>
    <t>KERRVILLE</t>
  </si>
  <si>
    <t>KERR</t>
  </si>
  <si>
    <t>TX0126</t>
  </si>
  <si>
    <t>KILGORE PUBLIC LIBRARY</t>
  </si>
  <si>
    <t>301 N HENDERSON BLVD</t>
  </si>
  <si>
    <t>KILGORE</t>
  </si>
  <si>
    <t>TX0127</t>
  </si>
  <si>
    <t>KILLEEN CITY LIBRARY SYSTEM</t>
  </si>
  <si>
    <t>205 E CHURCH AVE</t>
  </si>
  <si>
    <t>KILLEEN</t>
  </si>
  <si>
    <t>TX0128</t>
  </si>
  <si>
    <t>ROBERT J KLEBERG PUBLIC LIBRARY</t>
  </si>
  <si>
    <t>220 N 4TH ST</t>
  </si>
  <si>
    <t>KLEBERG</t>
  </si>
  <si>
    <t>TX0129</t>
  </si>
  <si>
    <t>KIRBYVILLE PUBLIC LIBRARY</t>
  </si>
  <si>
    <t>210 S ELIZABETH AVE</t>
  </si>
  <si>
    <t>KIRBYVILLE</t>
  </si>
  <si>
    <t>TX0130</t>
  </si>
  <si>
    <t>KOUNTZE PUBLIC LIBRARY</t>
  </si>
  <si>
    <t>800 REDWOOD ST</t>
  </si>
  <si>
    <t>KOUNTZE</t>
  </si>
  <si>
    <t>TX0131</t>
  </si>
  <si>
    <t>KYLE PUBLIC LIBRARY</t>
  </si>
  <si>
    <t>550 SCOTT ST</t>
  </si>
  <si>
    <t>TX0132</t>
  </si>
  <si>
    <t>CALLAHAN COUNTY LIBRARY</t>
  </si>
  <si>
    <t>100 W 4TH STE B1</t>
  </si>
  <si>
    <t>BAIRD</t>
  </si>
  <si>
    <t>CALLAHAN</t>
  </si>
  <si>
    <t>TX0133</t>
  </si>
  <si>
    <t>BAILEY H DUNLAP MEMORIAL LIBRARY</t>
  </si>
  <si>
    <t>400 S MAIN ST</t>
  </si>
  <si>
    <t>LA FERIA</t>
  </si>
  <si>
    <t>TX0134</t>
  </si>
  <si>
    <t>FAYETTE PUBLIC LIBRARY</t>
  </si>
  <si>
    <t>855 S JEFFERSON ST</t>
  </si>
  <si>
    <t>TX0135</t>
  </si>
  <si>
    <t>LA MARQUE PUBLIC LIBRARY</t>
  </si>
  <si>
    <t>1011 BAYOU RD</t>
  </si>
  <si>
    <t>LA MARQUE</t>
  </si>
  <si>
    <t>TX0136</t>
  </si>
  <si>
    <t>LAGUNA VISTA PUBLIC LIBRARY</t>
  </si>
  <si>
    <t>1300 PALM BLVD</t>
  </si>
  <si>
    <t>LAGUNA VISTA</t>
  </si>
  <si>
    <t>TX0137</t>
  </si>
  <si>
    <t>LAKE CITIES LIBRARY</t>
  </si>
  <si>
    <t>302 S SHADY SHORES DR</t>
  </si>
  <si>
    <t>LAKE DALLAS</t>
  </si>
  <si>
    <t>TX0138</t>
  </si>
  <si>
    <t>MARY LOU REDDICK PUBLIC LIBRARY</t>
  </si>
  <si>
    <t>7005 CHARBONNEAU RD</t>
  </si>
  <si>
    <t>TX0139</t>
  </si>
  <si>
    <t>DAWSON COUNTY PUBLIC LIBRARY</t>
  </si>
  <si>
    <t>511 N 3RD ST</t>
  </si>
  <si>
    <t>LAMESA</t>
  </si>
  <si>
    <t>TX0140</t>
  </si>
  <si>
    <t>LAMPASAS PUBLIC LIBRARY</t>
  </si>
  <si>
    <t>LAMPASAS</t>
  </si>
  <si>
    <t>TX0141</t>
  </si>
  <si>
    <t>LAREDO PUBLIC LIBRARY</t>
  </si>
  <si>
    <t>1120 E CALTON RD</t>
  </si>
  <si>
    <t>LAREDO</t>
  </si>
  <si>
    <t>TX0142</t>
  </si>
  <si>
    <t>HELEN HALL LIBRARY</t>
  </si>
  <si>
    <t>100 W WALKER ST</t>
  </si>
  <si>
    <t>LEAGUE CITY</t>
  </si>
  <si>
    <t>TX0143</t>
  </si>
  <si>
    <t>CARNEGIE LIBRARY OF BALLINGER</t>
  </si>
  <si>
    <t>204 N 8TH ST</t>
  </si>
  <si>
    <t>BALLINGER</t>
  </si>
  <si>
    <t>RUNNELS</t>
  </si>
  <si>
    <t>TX0144</t>
  </si>
  <si>
    <t>LEON VALLEY PUBLIC LIBRARY</t>
  </si>
  <si>
    <t>6425 EVERS RD</t>
  </si>
  <si>
    <t>LEON VALLEY</t>
  </si>
  <si>
    <t>BEXAR</t>
  </si>
  <si>
    <t>TX0145</t>
  </si>
  <si>
    <t>HOCKLEY COUNTY MEMORIAL LIBRARY</t>
  </si>
  <si>
    <t>811 AUSTIN ST</t>
  </si>
  <si>
    <t>LEVELLAND</t>
  </si>
  <si>
    <t>HOCKLEY</t>
  </si>
  <si>
    <t>TX0146</t>
  </si>
  <si>
    <t>LEWISVILLE PUBLIC LIBRARY</t>
  </si>
  <si>
    <t>1197 W MAIN ST</t>
  </si>
  <si>
    <t>TX0147</t>
  </si>
  <si>
    <t>LIBERTY MUNICIPAL LIBRARY</t>
  </si>
  <si>
    <t>1710 SAM HOUSTON ST</t>
  </si>
  <si>
    <t>TX0148</t>
  </si>
  <si>
    <t>LAMB COUNTY LIBRARY</t>
  </si>
  <si>
    <t>110 E 6TH ST</t>
  </si>
  <si>
    <t>LITTLEFIELD</t>
  </si>
  <si>
    <t>LAMB</t>
  </si>
  <si>
    <t>TX0149</t>
  </si>
  <si>
    <t>LIVINGSTON MUNICIPAL LIBRARY</t>
  </si>
  <si>
    <t>707 N TYLER AVE</t>
  </si>
  <si>
    <t>TX0150</t>
  </si>
  <si>
    <t>LLANO COUNTY LIBRARY SYSTEM</t>
  </si>
  <si>
    <t>102 E HAYNIE ST</t>
  </si>
  <si>
    <t>LLANO</t>
  </si>
  <si>
    <t>TX0151</t>
  </si>
  <si>
    <t>DR EUGENE CLARK LIBRARY</t>
  </si>
  <si>
    <t>217 S MAIN ST</t>
  </si>
  <si>
    <t>LOCKHART</t>
  </si>
  <si>
    <t>TX0152</t>
  </si>
  <si>
    <t>LONGVIEW PUBLIC LIBRARY</t>
  </si>
  <si>
    <t>222 W COTTON ST</t>
  </si>
  <si>
    <t>LONGVIEW</t>
  </si>
  <si>
    <t>TX0153</t>
  </si>
  <si>
    <t>ETHEL L WHIPPLE MEMORIAL LIBRARY</t>
  </si>
  <si>
    <t>402 W OCEAN BLVD</t>
  </si>
  <si>
    <t>LOS FRESNOS</t>
  </si>
  <si>
    <t>TX0154</t>
  </si>
  <si>
    <t>BANDERA COUNTY LIBRARY</t>
  </si>
  <si>
    <t>BANDERA</t>
  </si>
  <si>
    <t>TX0155</t>
  </si>
  <si>
    <t>LUBBOCK PUBLIC LIBRARY</t>
  </si>
  <si>
    <t>1306 9TH ST</t>
  </si>
  <si>
    <t>LUBBOCK</t>
  </si>
  <si>
    <t>TX0156</t>
  </si>
  <si>
    <t>KURTH MEMORIAL LIBRARY</t>
  </si>
  <si>
    <t>706 S RAGUET ST</t>
  </si>
  <si>
    <t>LUFKIN</t>
  </si>
  <si>
    <t>TX0157</t>
  </si>
  <si>
    <t>JB NICKELLS MEMORIAL LIBRARY</t>
  </si>
  <si>
    <t>215 S PECAN AVE</t>
  </si>
  <si>
    <t>LULING</t>
  </si>
  <si>
    <t>TX0158</t>
  </si>
  <si>
    <t>LYTLE PUBLIC LIBRARY</t>
  </si>
  <si>
    <t>19325 W FM 2790 S</t>
  </si>
  <si>
    <t>LYTLE</t>
  </si>
  <si>
    <t>TX0159</t>
  </si>
  <si>
    <t>MADISON COUNTY LIBRARY</t>
  </si>
  <si>
    <t>605 S MAY ST</t>
  </si>
  <si>
    <t>TX0160</t>
  </si>
  <si>
    <t>RED WALLER COMMUNITY LIBRARY</t>
  </si>
  <si>
    <t>109 MELTON ST</t>
  </si>
  <si>
    <t>MALAKOFF</t>
  </si>
  <si>
    <t>TX0161</t>
  </si>
  <si>
    <t>104 S WISTERIA ST</t>
  </si>
  <si>
    <t>TX0162</t>
  </si>
  <si>
    <t>MARFA PUBLIC LIBRARY</t>
  </si>
  <si>
    <t>115 E OAK ST</t>
  </si>
  <si>
    <t>MARFA</t>
  </si>
  <si>
    <t>PRESIDIO</t>
  </si>
  <si>
    <t>TX0163</t>
  </si>
  <si>
    <t>PAULINE AND JANE CHILTON MEMORIAL MARLIN PUBLIC LIBRARY</t>
  </si>
  <si>
    <t>400 OAKS ST</t>
  </si>
  <si>
    <t>MARLIN</t>
  </si>
  <si>
    <t>FALLS</t>
  </si>
  <si>
    <t>TX0164</t>
  </si>
  <si>
    <t>300 S ALAMO BLVD</t>
  </si>
  <si>
    <t>TX0166</t>
  </si>
  <si>
    <t>MASON COUNTY M BEVEN ECKERT MEMORIAL LIBRARY</t>
  </si>
  <si>
    <t>410 POST HILL RD</t>
  </si>
  <si>
    <t>TX0167</t>
  </si>
  <si>
    <t>MOTLEY COUNTY LIBRARY</t>
  </si>
  <si>
    <t>1105 MAIN ST</t>
  </si>
  <si>
    <t>MATADOR</t>
  </si>
  <si>
    <t>MOTLEY</t>
  </si>
  <si>
    <t>TX0168</t>
  </si>
  <si>
    <t>MATHIS PUBLIC LIBRARY</t>
  </si>
  <si>
    <t>103 LAMAR ST</t>
  </si>
  <si>
    <t>MATHIS</t>
  </si>
  <si>
    <t>TX0170</t>
  </si>
  <si>
    <t>UPTON COUNTY PUBLIC LIBRARY</t>
  </si>
  <si>
    <t>212 W 7TH ST</t>
  </si>
  <si>
    <t>MCCAMEY</t>
  </si>
  <si>
    <t>TX0171</t>
  </si>
  <si>
    <t>MCKINNEY PUBLIC LIBRARY SYSTEM</t>
  </si>
  <si>
    <t>101 E HUNT ST</t>
  </si>
  <si>
    <t>MCKINNEY</t>
  </si>
  <si>
    <t>TX0172</t>
  </si>
  <si>
    <t>LOVETT MEMORIAL LIBRARY MCLEAN</t>
  </si>
  <si>
    <t>TX0173</t>
  </si>
  <si>
    <t>MEMPHIS PUBLIC LIBRARY</t>
  </si>
  <si>
    <t>303 S 8TH ST</t>
  </si>
  <si>
    <t>TX0174</t>
  </si>
  <si>
    <t>MENARD PUBLIC LIBRARY</t>
  </si>
  <si>
    <t>105 E MISSION ST</t>
  </si>
  <si>
    <t>TX0176</t>
  </si>
  <si>
    <t>DR HECTOR P GARCIA MEMORIAL LIBRARY</t>
  </si>
  <si>
    <t>434 S OHIO ST</t>
  </si>
  <si>
    <t>MERCEDES</t>
  </si>
  <si>
    <t>TX0177</t>
  </si>
  <si>
    <t>MESQUITE PUBLIC LIBRARY</t>
  </si>
  <si>
    <t>300 W GRUBB DR</t>
  </si>
  <si>
    <t>MESQUITE</t>
  </si>
  <si>
    <t>TX0178</t>
  </si>
  <si>
    <t>GIBBS MEMORIAL LIBRARY</t>
  </si>
  <si>
    <t>305 E RUSK ST</t>
  </si>
  <si>
    <t>MEXIA</t>
  </si>
  <si>
    <t>TX0179</t>
  </si>
  <si>
    <t>MIDLAND COUNTY PUBLIC LIBRARY</t>
  </si>
  <si>
    <t>301 W MISSOURI AVE</t>
  </si>
  <si>
    <t>TX0180</t>
  </si>
  <si>
    <t>AH MEADOWS LIBRARY</t>
  </si>
  <si>
    <t>923 S 9TH ST</t>
  </si>
  <si>
    <t>TX0181</t>
  </si>
  <si>
    <t>BOYCE DITTO PUBLIC LIBRARY</t>
  </si>
  <si>
    <t>2300 SE MARTIN LUTHER KING JR ST</t>
  </si>
  <si>
    <t>MINERAL WELLS</t>
  </si>
  <si>
    <t>PALO PINTO</t>
  </si>
  <si>
    <t>TX0182</t>
  </si>
  <si>
    <t>SPEER MEMORIAL LIBRARY</t>
  </si>
  <si>
    <t>801 E 12TH ST</t>
  </si>
  <si>
    <t>TX0183</t>
  </si>
  <si>
    <t>WARD COUNTY LIBRARY</t>
  </si>
  <si>
    <t>409 S DWIGHT ST</t>
  </si>
  <si>
    <t>MONAHANS</t>
  </si>
  <si>
    <t>TX0184</t>
  </si>
  <si>
    <t>BASTROP PUBLIC LIBRARY</t>
  </si>
  <si>
    <t>1100 CHURCH ST</t>
  </si>
  <si>
    <t>TX0186</t>
  </si>
  <si>
    <t>COCHRAN COUNTY LOVE MEMORIAL LIBRARY</t>
  </si>
  <si>
    <t>318 S MAIN ST</t>
  </si>
  <si>
    <t>COCHRAN</t>
  </si>
  <si>
    <t>TX0188</t>
  </si>
  <si>
    <t>601 N MADISON AVE</t>
  </si>
  <si>
    <t>MT PLEASANT</t>
  </si>
  <si>
    <t>TITUS</t>
  </si>
  <si>
    <t>TX0189</t>
  </si>
  <si>
    <t>100 E MAIN ST</t>
  </si>
  <si>
    <t>MT VERNON</t>
  </si>
  <si>
    <t>TX0190</t>
  </si>
  <si>
    <t>MUENSTER PUBLIC LIBRARY</t>
  </si>
  <si>
    <t>418 N ELM ST</t>
  </si>
  <si>
    <t>MUENSTER</t>
  </si>
  <si>
    <t>TX0191</t>
  </si>
  <si>
    <t>MULESHOE AREA PUBLIC LIBRARY</t>
  </si>
  <si>
    <t>322 W 2ND ST</t>
  </si>
  <si>
    <t>MULESHOE</t>
  </si>
  <si>
    <t>BAILEY</t>
  </si>
  <si>
    <t>TX0192</t>
  </si>
  <si>
    <t>MUNDAY CITY-COUNTY LIBRARY</t>
  </si>
  <si>
    <t>131 S MUNDAY AVE</t>
  </si>
  <si>
    <t>MUNDAY</t>
  </si>
  <si>
    <t>TX0193</t>
  </si>
  <si>
    <t>JUDY B MCDONALD PUBLIC LIBRARY</t>
  </si>
  <si>
    <t>1112 NORTH ST</t>
  </si>
  <si>
    <t>NACOGDOCHES</t>
  </si>
  <si>
    <t>TX0194</t>
  </si>
  <si>
    <t>NAVASOTA PUBLIC LIBRARY</t>
  </si>
  <si>
    <t>1411 E WASHINGTON AVE</t>
  </si>
  <si>
    <t>NAVASOTA</t>
  </si>
  <si>
    <t>TX0195</t>
  </si>
  <si>
    <t>BAY CITY PUBLIC LIBRARY</t>
  </si>
  <si>
    <t>1100 7TH ST</t>
  </si>
  <si>
    <t>MATAGORDA</t>
  </si>
  <si>
    <t>TX0196</t>
  </si>
  <si>
    <t>MARION &amp; ED HUGHES PUBLIC LIBRARY</t>
  </si>
  <si>
    <t>2712 NEDERLAND AVE</t>
  </si>
  <si>
    <t>TX0198</t>
  </si>
  <si>
    <t>NEW BOSTON PUBLIC LIBRARY</t>
  </si>
  <si>
    <t>127 N ELLIS ST</t>
  </si>
  <si>
    <t>TX0199</t>
  </si>
  <si>
    <t>NEW BRAUNFELS PUBLIC LIBRARY</t>
  </si>
  <si>
    <t>700 E COMMON ST</t>
  </si>
  <si>
    <t>NEW BRAUNFELS</t>
  </si>
  <si>
    <t>COMAL</t>
  </si>
  <si>
    <t>TX0200</t>
  </si>
  <si>
    <t>NOCONA PUBLIC LIBRARY</t>
  </si>
  <si>
    <t>10 COOKE ST</t>
  </si>
  <si>
    <t>NOCONA</t>
  </si>
  <si>
    <t>MONTAGUE</t>
  </si>
  <si>
    <t>TX0201</t>
  </si>
  <si>
    <t>NORTH RICHLAND HILLS PUBLIC LIBRARY</t>
  </si>
  <si>
    <t>9015 GRAND AVE</t>
  </si>
  <si>
    <t>NORTH RICHLAND HILLS</t>
  </si>
  <si>
    <t>TX0202</t>
  </si>
  <si>
    <t>ODEM PUBLIC LIBRARY</t>
  </si>
  <si>
    <t>516 VOSS AVE</t>
  </si>
  <si>
    <t>ODEM</t>
  </si>
  <si>
    <t>TX0203</t>
  </si>
  <si>
    <t>ECTOR COUNTY LIBRARY</t>
  </si>
  <si>
    <t>321 W 5TH ST</t>
  </si>
  <si>
    <t>ECTOR</t>
  </si>
  <si>
    <t>TX0204</t>
  </si>
  <si>
    <t>STERLING MUNICIPAL LIBRARY</t>
  </si>
  <si>
    <t>WILBANKS AVE</t>
  </si>
  <si>
    <t>BAYTOWN</t>
  </si>
  <si>
    <t>TX0205</t>
  </si>
  <si>
    <t>OLNEY COMMUNITY LIBRARY AND ARTS CENTER</t>
  </si>
  <si>
    <t>807 W HAMILTON ST</t>
  </si>
  <si>
    <t>TX0206</t>
  </si>
  <si>
    <t>220 5TH ST</t>
  </si>
  <si>
    <t>TX0207</t>
  </si>
  <si>
    <t>CROCKETT COUNTY PUBLIC LIBRARY</t>
  </si>
  <si>
    <t>1201 AVE G</t>
  </si>
  <si>
    <t>OZONA</t>
  </si>
  <si>
    <t>TX0208</t>
  </si>
  <si>
    <t>BICENTENNIAL CITY-COUNTY LIBRARY</t>
  </si>
  <si>
    <t>825 BACKUS ST</t>
  </si>
  <si>
    <t>COTTLE</t>
  </si>
  <si>
    <t>TX0210</t>
  </si>
  <si>
    <t>PALACIOS LIBRARY INC</t>
  </si>
  <si>
    <t>326 MAIN ST</t>
  </si>
  <si>
    <t>PALACIOS</t>
  </si>
  <si>
    <t>TX0211</t>
  </si>
  <si>
    <t>PALESTINE PUBLIC LIBRARY</t>
  </si>
  <si>
    <t>2000 S LOOP 256 STE 42</t>
  </si>
  <si>
    <t>TX0212</t>
  </si>
  <si>
    <t>LOVETT MEMORIAL LIBRARY PAMPA</t>
  </si>
  <si>
    <t>111 N HOUSTON ST</t>
  </si>
  <si>
    <t>PAMPA</t>
  </si>
  <si>
    <t>TX0213</t>
  </si>
  <si>
    <t>CARSON COUNTY PUBLIC LIBRARY</t>
  </si>
  <si>
    <t>PANHANDLE</t>
  </si>
  <si>
    <t>CARSON</t>
  </si>
  <si>
    <t>TX0214</t>
  </si>
  <si>
    <t>326 S MAIN ST</t>
  </si>
  <si>
    <t>TX0215</t>
  </si>
  <si>
    <t>SERGEANT FERNANDO DE LA ROSA MEMORIAL LIBRARY</t>
  </si>
  <si>
    <t>416 N TOWER RD</t>
  </si>
  <si>
    <t>TX0216</t>
  </si>
  <si>
    <t>BEAUMONT PUBLIC LIBRARY SYSTEM</t>
  </si>
  <si>
    <t>801 PEARL ST</t>
  </si>
  <si>
    <t>TX0217</t>
  </si>
  <si>
    <t>1201 JEFF GINN MEMORIAL DR</t>
  </si>
  <si>
    <t>TX0218</t>
  </si>
  <si>
    <t>PEARSALL PUBLIC LIBRARY</t>
  </si>
  <si>
    <t>200 E TRINITY ST</t>
  </si>
  <si>
    <t>PEARSALL</t>
  </si>
  <si>
    <t>FRIO</t>
  </si>
  <si>
    <t>TX0219</t>
  </si>
  <si>
    <t>PERRY MEMORIAL LIBRARY</t>
  </si>
  <si>
    <t>22 SE 5TH AVE</t>
  </si>
  <si>
    <t>PERRYTON</t>
  </si>
  <si>
    <t>OCHILTREE</t>
  </si>
  <si>
    <t>TX0221</t>
  </si>
  <si>
    <t>PHARR MEMORIAL LIBRARY</t>
  </si>
  <si>
    <t>121 E CHEROKEE AVE</t>
  </si>
  <si>
    <t>PHARR</t>
  </si>
  <si>
    <t>TX0222</t>
  </si>
  <si>
    <t>PILOT POINT COMMUNITY LIBRARY</t>
  </si>
  <si>
    <t>324 S WASHINGTON ST</t>
  </si>
  <si>
    <t>PILOT POINT</t>
  </si>
  <si>
    <t>TX0223</t>
  </si>
  <si>
    <t>ARTHUR TEMPLE SR MEMORIAL LIBRARY</t>
  </si>
  <si>
    <t>106 TIMBERLAND HWY</t>
  </si>
  <si>
    <t>PINELAND</t>
  </si>
  <si>
    <t>TX0224</t>
  </si>
  <si>
    <t>PITTSBURG-CAMP COUNTY PUBLIC LIBRARY</t>
  </si>
  <si>
    <t>613 QUITMAN ST</t>
  </si>
  <si>
    <t>CAMP</t>
  </si>
  <si>
    <t>TX0225</t>
  </si>
  <si>
    <t>YOAKUM COUNTY LIBRARY</t>
  </si>
  <si>
    <t>910 AVE E</t>
  </si>
  <si>
    <t>TX0226</t>
  </si>
  <si>
    <t>2424 FOREST RIDGE DR</t>
  </si>
  <si>
    <t>TX0227</t>
  </si>
  <si>
    <t>UNGER MEMORIAL LIBRARY</t>
  </si>
  <si>
    <t>825 N AUSTIN ST</t>
  </si>
  <si>
    <t>TX0228</t>
  </si>
  <si>
    <t>PLANO PUBLIC LIBRARY SYSTEM</t>
  </si>
  <si>
    <t>2501 COIT RD</t>
  </si>
  <si>
    <t>TX0229</t>
  </si>
  <si>
    <t>115 N MAIN ST</t>
  </si>
  <si>
    <t>TX0230</t>
  </si>
  <si>
    <t>WILLIAM R BILL ELLIS MEMORIAL LIBRARY</t>
  </si>
  <si>
    <t>700 W AVE A</t>
  </si>
  <si>
    <t>PORT ARANSAS</t>
  </si>
  <si>
    <t>NUECES</t>
  </si>
  <si>
    <t>TX0231</t>
  </si>
  <si>
    <t>PORT ARTHUR PUBLIC LIBRARY</t>
  </si>
  <si>
    <t>4615 9TH AVE</t>
  </si>
  <si>
    <t>PORT ARTHUR</t>
  </si>
  <si>
    <t>TX0232</t>
  </si>
  <si>
    <t>PORT ISABEL PUBLIC LIBRARY</t>
  </si>
  <si>
    <t>213 N YTURRIA ST</t>
  </si>
  <si>
    <t>PORT ISABEL</t>
  </si>
  <si>
    <t>TX0233</t>
  </si>
  <si>
    <t>CALHOUN COUNTY PUBLIC LIBRARY</t>
  </si>
  <si>
    <t>200 W MAHAN ST</t>
  </si>
  <si>
    <t>PORT LAVACA</t>
  </si>
  <si>
    <t>TX0234</t>
  </si>
  <si>
    <t>EFFIE &amp; WILTON HEBERT PUBLIC LIBRARY</t>
  </si>
  <si>
    <t>2025 MERRIMAN ST</t>
  </si>
  <si>
    <t>PORT NECHES</t>
  </si>
  <si>
    <t>TX0235</t>
  </si>
  <si>
    <t>BELL/WHITTINGTON PUBLIC LIBRARY</t>
  </si>
  <si>
    <t>2400 MEMORIAL PKWY</t>
  </si>
  <si>
    <t>TX0236</t>
  </si>
  <si>
    <t>POST PUBLIC LIBRARY</t>
  </si>
  <si>
    <t>105 E MAIN ST</t>
  </si>
  <si>
    <t>POST</t>
  </si>
  <si>
    <t>GARZA</t>
  </si>
  <si>
    <t>TX0237</t>
  </si>
  <si>
    <t>JOE BARNHART BEE COUNTY LIBRARY</t>
  </si>
  <si>
    <t>110 W CORPUS CHRISTI ST</t>
  </si>
  <si>
    <t>BEEVILLE</t>
  </si>
  <si>
    <t>BEE</t>
  </si>
  <si>
    <t>TX0238</t>
  </si>
  <si>
    <t>POTEET PUBLIC LIBRARY</t>
  </si>
  <si>
    <t>500 AVE H</t>
  </si>
  <si>
    <t>POTEET</t>
  </si>
  <si>
    <t>TX0239</t>
  </si>
  <si>
    <t>THOMPSON SAWYER PUBLIC LIBRARY</t>
  </si>
  <si>
    <t>403 W 3RD ST</t>
  </si>
  <si>
    <t>QUANAH</t>
  </si>
  <si>
    <t>TX0240</t>
  </si>
  <si>
    <t>QUEMADO PUBLIC LIBRARY</t>
  </si>
  <si>
    <t>19791 US 277</t>
  </si>
  <si>
    <t>QUEMADO</t>
  </si>
  <si>
    <t>TX0241</t>
  </si>
  <si>
    <t>QUITMAN PUBLIC LIBRARY</t>
  </si>
  <si>
    <t>202 E GOODE ST</t>
  </si>
  <si>
    <t>TX0243</t>
  </si>
  <si>
    <t>REBER MEMORIAL LIBRARY</t>
  </si>
  <si>
    <t>193 N 4TH ST</t>
  </si>
  <si>
    <t>RAYMONDVILLE</t>
  </si>
  <si>
    <t>WILLACY</t>
  </si>
  <si>
    <t>TX0244</t>
  </si>
  <si>
    <t>DENNIS M O CONNOR PUBLIC LIBRARY</t>
  </si>
  <si>
    <t>815 COMMERCE ST</t>
  </si>
  <si>
    <t>REFUGIO</t>
  </si>
  <si>
    <t>TX0245</t>
  </si>
  <si>
    <t>RICHARDSON PUBLIC LIBRARY</t>
  </si>
  <si>
    <t>900 CIVIC CENTER DR</t>
  </si>
  <si>
    <t>TX0246</t>
  </si>
  <si>
    <t>RICHLAND HILLS PUBLIC LIBRARY</t>
  </si>
  <si>
    <t>6724 RENA DR</t>
  </si>
  <si>
    <t>RICHLAND HILLS</t>
  </si>
  <si>
    <t>TX0247</t>
  </si>
  <si>
    <t>FORT BEND COUNTY LIBRARIES</t>
  </si>
  <si>
    <t>1001 GOLFVIEW DR</t>
  </si>
  <si>
    <t>FORT BEND</t>
  </si>
  <si>
    <t>TX0248</t>
  </si>
  <si>
    <t>BELLAIRE CITY LIBRARY</t>
  </si>
  <si>
    <t>5111 JESSAMINE ST</t>
  </si>
  <si>
    <t>TX0249</t>
  </si>
  <si>
    <t>RIO HONDO PUBLIC LIBRARY</t>
  </si>
  <si>
    <t>121 W ARROYO BLVD</t>
  </si>
  <si>
    <t>RIO HONDO</t>
  </si>
  <si>
    <t>TX0250</t>
  </si>
  <si>
    <t>RIVER OAKS PUBLIC LIBRARY</t>
  </si>
  <si>
    <t>4900 RIVER OAKS BLVD</t>
  </si>
  <si>
    <t>RIVER OAKS</t>
  </si>
  <si>
    <t>TX0251</t>
  </si>
  <si>
    <t>308 S WALNUT ST</t>
  </si>
  <si>
    <t>TX0252</t>
  </si>
  <si>
    <t>COKE COUNTY LIBRARY</t>
  </si>
  <si>
    <t>706 AUSTIN ST</t>
  </si>
  <si>
    <t>ROBERT LEE</t>
  </si>
  <si>
    <t>COKE</t>
  </si>
  <si>
    <t>TX0254</t>
  </si>
  <si>
    <t>LUCY HILL PATTERSON MEMORIAL LIBRARY</t>
  </si>
  <si>
    <t>201 ACKERMAN ST</t>
  </si>
  <si>
    <t>MILAM</t>
  </si>
  <si>
    <t>TX0255</t>
  </si>
  <si>
    <t>ARANSAS COUNTY PUBLIC LIBRARY</t>
  </si>
  <si>
    <t>701 E MIMOSA ST</t>
  </si>
  <si>
    <t>ARANSAS</t>
  </si>
  <si>
    <t>TX0256</t>
  </si>
  <si>
    <t>ROCKWALL COUNTY LIBRARY</t>
  </si>
  <si>
    <t>1215 E YELLOW JACKET LN</t>
  </si>
  <si>
    <t>ROCKWALL</t>
  </si>
  <si>
    <t>TX0257</t>
  </si>
  <si>
    <t>ROTAN PUBLIC LIBRARY</t>
  </si>
  <si>
    <t>404 E SAMMY BAUGH AVE</t>
  </si>
  <si>
    <t>ROTAN</t>
  </si>
  <si>
    <t>FISHER</t>
  </si>
  <si>
    <t>TX0258</t>
  </si>
  <si>
    <t>BELLVILLE PUBLIC LIBRARY</t>
  </si>
  <si>
    <t>12 W PALM ST</t>
  </si>
  <si>
    <t>BELLVILLE</t>
  </si>
  <si>
    <t>TX0259</t>
  </si>
  <si>
    <t>ROUND ROCK PUBLIC LIBRARY SYSTEM</t>
  </si>
  <si>
    <t>216 E MAIN AVE</t>
  </si>
  <si>
    <t>ROUND ROCK</t>
  </si>
  <si>
    <t>TX0260</t>
  </si>
  <si>
    <t>SINGLETARY MEMORIAL LIBRARY</t>
  </si>
  <si>
    <t>207 E 6TH ST</t>
  </si>
  <si>
    <t>TX0262</t>
  </si>
  <si>
    <t>TOM GREEN COUNTY LIBRARY SYSTEM</t>
  </si>
  <si>
    <t>33 W BEAUREGARD AVE</t>
  </si>
  <si>
    <t>SAN ANGELO</t>
  </si>
  <si>
    <t>TOM GREEN</t>
  </si>
  <si>
    <t>TX0263</t>
  </si>
  <si>
    <t>SAN ANTONIO PUBLIC LIBRARY</t>
  </si>
  <si>
    <t>600 SOLEDAD ST</t>
  </si>
  <si>
    <t>SAN ANTONIO</t>
  </si>
  <si>
    <t>TX0264</t>
  </si>
  <si>
    <t>SAN AUGUSTINE PUBLIC LIBRARY</t>
  </si>
  <si>
    <t>413 E COLUMBIA ST</t>
  </si>
  <si>
    <t>SAN AUGUSTINE</t>
  </si>
  <si>
    <t>TX0265</t>
  </si>
  <si>
    <t>SAN BENITO PUBLIC LIBRARY</t>
  </si>
  <si>
    <t>101 W ROSE ST</t>
  </si>
  <si>
    <t>TX0266</t>
  </si>
  <si>
    <t>SAN MARCOS PUBLIC LIBRARY</t>
  </si>
  <si>
    <t>625 E HOPKINS ST</t>
  </si>
  <si>
    <t>SAN MARCOS</t>
  </si>
  <si>
    <t>TX0267</t>
  </si>
  <si>
    <t>RYLANDER MEMORIAL LIBRARY</t>
  </si>
  <si>
    <t>103 S LIVE OAK ST</t>
  </si>
  <si>
    <t>SAN SABA</t>
  </si>
  <si>
    <t>TX0268</t>
  </si>
  <si>
    <t>LENA ARMSTRONG PUBLIC LIBRARY</t>
  </si>
  <si>
    <t>301 E 1ST AVE</t>
  </si>
  <si>
    <t>BELTON</t>
  </si>
  <si>
    <t>TX0269</t>
  </si>
  <si>
    <t>TERRELL COUNTY PUBLIC LIBRARY</t>
  </si>
  <si>
    <t>109 E HACKBERRY</t>
  </si>
  <si>
    <t>SANDERSON</t>
  </si>
  <si>
    <t>TX0271</t>
  </si>
  <si>
    <t>MAE S BRUCE LIBRARY</t>
  </si>
  <si>
    <t>13302 W 6TH ST</t>
  </si>
  <si>
    <t>TX0272</t>
  </si>
  <si>
    <t>SCHERTZ PUBLIC LIBRARY</t>
  </si>
  <si>
    <t>798 SCHERTZ PKWY</t>
  </si>
  <si>
    <t>SCHERTZ</t>
  </si>
  <si>
    <t>TX0273</t>
  </si>
  <si>
    <t>VIRGIL &amp; JOSEPHINE GORDON MEMORIAL LIBRARY</t>
  </si>
  <si>
    <t>917 N CIRCLE DR</t>
  </si>
  <si>
    <t>SEALY</t>
  </si>
  <si>
    <t>TX0274</t>
  </si>
  <si>
    <t>SEGUIN-GUADALUPE COUNTY PUBLIC LIBRARY</t>
  </si>
  <si>
    <t>707 E COLLEGE ST</t>
  </si>
  <si>
    <t>SEGUIN</t>
  </si>
  <si>
    <t>TX0275</t>
  </si>
  <si>
    <t>GAINES COUNTY LIBRARY</t>
  </si>
  <si>
    <t>704 HOBBS HWY</t>
  </si>
  <si>
    <t>GAINES</t>
  </si>
  <si>
    <t>TX0276</t>
  </si>
  <si>
    <t>BAYLOR COUNTY FREE LIBRARY</t>
  </si>
  <si>
    <t>BAYLOR</t>
  </si>
  <si>
    <t>TX0277</t>
  </si>
  <si>
    <t>SHAMROCK PUBLIC LIBRARY</t>
  </si>
  <si>
    <t>712 N MAIN ST</t>
  </si>
  <si>
    <t>SHAMROCK</t>
  </si>
  <si>
    <t>TX0278</t>
  </si>
  <si>
    <t>REAGAN COUNTY LIBRARY</t>
  </si>
  <si>
    <t>300 COURTHOUSE SQ</t>
  </si>
  <si>
    <t>REAGAN</t>
  </si>
  <si>
    <t>TX0279</t>
  </si>
  <si>
    <t>SHEPHERD PUBLIC LIBRARY</t>
  </si>
  <si>
    <t>30 N LIBERTY ST</t>
  </si>
  <si>
    <t>SHEPHERD</t>
  </si>
  <si>
    <t>SAN JACINTO</t>
  </si>
  <si>
    <t>TX0281</t>
  </si>
  <si>
    <t>421 N TRAVIS ST</t>
  </si>
  <si>
    <t>TX0282</t>
  </si>
  <si>
    <t>SILSBEE PUBLIC LIBRARY</t>
  </si>
  <si>
    <t>295 N 4TH ST</t>
  </si>
  <si>
    <t>SILSBEE</t>
  </si>
  <si>
    <t>TX0283</t>
  </si>
  <si>
    <t>SINTON PUBLIC LIBRARY</t>
  </si>
  <si>
    <t>100 N PIRATE BLVD</t>
  </si>
  <si>
    <t>SINTON</t>
  </si>
  <si>
    <t>TX0285</t>
  </si>
  <si>
    <t>SMITHVILLE PUBLIC LIBRARY</t>
  </si>
  <si>
    <t>507 MAIN ST</t>
  </si>
  <si>
    <t>TX0286</t>
  </si>
  <si>
    <t>SCURRY COUNTY LIBRARY</t>
  </si>
  <si>
    <t>1916 23RD ST</t>
  </si>
  <si>
    <t>SCURRY</t>
  </si>
  <si>
    <t>TX0287</t>
  </si>
  <si>
    <t>SUTTON COUNTY LIBRARY</t>
  </si>
  <si>
    <t>306 E MULBERRY ST</t>
  </si>
  <si>
    <t>TX0288</t>
  </si>
  <si>
    <t>HOWARD COUNTY LIBRARY</t>
  </si>
  <si>
    <t>500 S MAIN ST</t>
  </si>
  <si>
    <t>BIG SPRING</t>
  </si>
  <si>
    <t>TX0289</t>
  </si>
  <si>
    <t>ALMA M CARPENTER PUBLIC LIBRARY</t>
  </si>
  <si>
    <t>300 S ANN ST</t>
  </si>
  <si>
    <t>SOUR LAKE</t>
  </si>
  <si>
    <t>TX0290</t>
  </si>
  <si>
    <t>HANSFORD COUNTY LIBRARY</t>
  </si>
  <si>
    <t>SPEARMAN</t>
  </si>
  <si>
    <t>TX0292</t>
  </si>
  <si>
    <t>STAMFORD CARNEGIE LIBRARY</t>
  </si>
  <si>
    <t>600 E MCHARG ST</t>
  </si>
  <si>
    <t>TX0294</t>
  </si>
  <si>
    <t>STEPHENVILLE PUBLIC LIBRARY</t>
  </si>
  <si>
    <t>174 N COLUMBIA ST</t>
  </si>
  <si>
    <t>STEPHENVILLE</t>
  </si>
  <si>
    <t>TX0295</t>
  </si>
  <si>
    <t>SHERMAN COUNTY PUBLIC LIBRARY</t>
  </si>
  <si>
    <t>719 N MAIN</t>
  </si>
  <si>
    <t>TX0297</t>
  </si>
  <si>
    <t>COUNTY-CITY LIBRARY</t>
  </si>
  <si>
    <t>206 ELM ST</t>
  </si>
  <si>
    <t>NOLAN</t>
  </si>
  <si>
    <t>TX0298</t>
  </si>
  <si>
    <t>503 GREEN AVE</t>
  </si>
  <si>
    <t>TAFT</t>
  </si>
  <si>
    <t>TX0299</t>
  </si>
  <si>
    <t>CITY COUNTY LIBRARY</t>
  </si>
  <si>
    <t>1717 MAIN ST</t>
  </si>
  <si>
    <t>TAHOKA</t>
  </si>
  <si>
    <t>TX0300</t>
  </si>
  <si>
    <t>801 VANCE ST</t>
  </si>
  <si>
    <t>TX0301</t>
  </si>
  <si>
    <t>TEAGUE PUBLIC LIBRARY</t>
  </si>
  <si>
    <t>400 MAIN ST</t>
  </si>
  <si>
    <t>TEAGUE</t>
  </si>
  <si>
    <t>TX0302</t>
  </si>
  <si>
    <t>TEMPLE PUBLIC LIBRARY</t>
  </si>
  <si>
    <t>100 W ADAMS AVE</t>
  </si>
  <si>
    <t>TX0303</t>
  </si>
  <si>
    <t>RITER C HULSEY PUBLIC LIBRARY</t>
  </si>
  <si>
    <t>301 N ROCKWALL ST</t>
  </si>
  <si>
    <t>TX0304</t>
  </si>
  <si>
    <t>600 W 3RD ST</t>
  </si>
  <si>
    <t>TX0305</t>
  </si>
  <si>
    <t>MOORE MEMORIAL PUBLIC LIBRARY</t>
  </si>
  <si>
    <t>1701 9TH AVE N</t>
  </si>
  <si>
    <t>TEXAS CITY</t>
  </si>
  <si>
    <t>TX0306</t>
  </si>
  <si>
    <t>THE COLONY PUBLIC LIBRARY</t>
  </si>
  <si>
    <t>6800 MAIN ST</t>
  </si>
  <si>
    <t>THE COLONY</t>
  </si>
  <si>
    <t>TX0307</t>
  </si>
  <si>
    <t>BLANCHE K WERNER PUBLIC LIBRARY</t>
  </si>
  <si>
    <t>203 PROSPECT DR</t>
  </si>
  <si>
    <t>TX0308</t>
  </si>
  <si>
    <t>PATRICK HEATH PUBLIC LIBRARY</t>
  </si>
  <si>
    <t>451 N MAIN ST BLDG 100</t>
  </si>
  <si>
    <t>BOERNE</t>
  </si>
  <si>
    <t>TX0309</t>
  </si>
  <si>
    <t>SWISHER COUNTY LIBRARY</t>
  </si>
  <si>
    <t>127 SW 2ND ST</t>
  </si>
  <si>
    <t>TULIA</t>
  </si>
  <si>
    <t>TX0310</t>
  </si>
  <si>
    <t>201 S COLLEGE AVE</t>
  </si>
  <si>
    <t>TX0311</t>
  </si>
  <si>
    <t>EL PROGRESO MEMORIAL LIBRARY</t>
  </si>
  <si>
    <t>301 W MAIN ST</t>
  </si>
  <si>
    <t>UVALDE</t>
  </si>
  <si>
    <t>TX0312</t>
  </si>
  <si>
    <t>VAN ALSTYNE PUBLIC LIBRARY</t>
  </si>
  <si>
    <t>151 W COOPER ST</t>
  </si>
  <si>
    <t>VAN ALSTYNE</t>
  </si>
  <si>
    <t>TX0313</t>
  </si>
  <si>
    <t>VAN HORN CITY COUNTY LIBRARY</t>
  </si>
  <si>
    <t>410 CROCKETT ST</t>
  </si>
  <si>
    <t>VAN HORN</t>
  </si>
  <si>
    <t>CULBERSON</t>
  </si>
  <si>
    <t>TX0314</t>
  </si>
  <si>
    <t>CARNEGIE CITY-COUNTY LIBRARY</t>
  </si>
  <si>
    <t>2810 WILBARGER ST</t>
  </si>
  <si>
    <t>WILBARGER</t>
  </si>
  <si>
    <t>TX0315</t>
  </si>
  <si>
    <t>VICTORIA PUBLIC LIBRARY</t>
  </si>
  <si>
    <t>302 N MAIN ST</t>
  </si>
  <si>
    <t>TX0316</t>
  </si>
  <si>
    <t>VIDOR PUBLIC LIBRARY</t>
  </si>
  <si>
    <t>440 E BOLIVAR ST</t>
  </si>
  <si>
    <t>VIDOR</t>
  </si>
  <si>
    <t>TX0317</t>
  </si>
  <si>
    <t>WACO-MCLENNAN COUNTY LIBRARY</t>
  </si>
  <si>
    <t>1717 AUSTIN AVE</t>
  </si>
  <si>
    <t>WACO</t>
  </si>
  <si>
    <t>MCLENNAN</t>
  </si>
  <si>
    <t>TX0319</t>
  </si>
  <si>
    <t>BONHAM PUBLIC LIBRARY</t>
  </si>
  <si>
    <t>305 E 5TH ST</t>
  </si>
  <si>
    <t>BONHAM</t>
  </si>
  <si>
    <t>TX0320</t>
  </si>
  <si>
    <t>AUSTIN COUNTY LIBRARY SYSTEM</t>
  </si>
  <si>
    <t>6730 RAILROAD ST</t>
  </si>
  <si>
    <t>WALLIS</t>
  </si>
  <si>
    <t>TX0321</t>
  </si>
  <si>
    <t>NICHOLAS P SIMS LIBRARY &amp; LYCEUM</t>
  </si>
  <si>
    <t>515 W MAIN ST</t>
  </si>
  <si>
    <t>WAXAHACHIE</t>
  </si>
  <si>
    <t>TX0322</t>
  </si>
  <si>
    <t>WEATHERFORD PUBLIC LIBRARY</t>
  </si>
  <si>
    <t>1014 CHARLES ST</t>
  </si>
  <si>
    <t>WEATHERFORD</t>
  </si>
  <si>
    <t>TX0323</t>
  </si>
  <si>
    <t>WEIMAR PUBLIC LIBRARY</t>
  </si>
  <si>
    <t>1 JACKSON SQ</t>
  </si>
  <si>
    <t>WEIMAR</t>
  </si>
  <si>
    <t>TX0324</t>
  </si>
  <si>
    <t>COLLINGSWORTH PUBLIC LIBRARY</t>
  </si>
  <si>
    <t>711 15TH ST</t>
  </si>
  <si>
    <t>COLLINGSWORTH</t>
  </si>
  <si>
    <t>TX0325</t>
  </si>
  <si>
    <t>MAYOR JOE V SANCHEZ PUBLIC LIBRARY</t>
  </si>
  <si>
    <t>525 S KANSAS AVE</t>
  </si>
  <si>
    <t>WESLACO</t>
  </si>
  <si>
    <t>TX0326</t>
  </si>
  <si>
    <t>WHARTON COUNTY LIBRARY</t>
  </si>
  <si>
    <t>1920 N FULTON ST</t>
  </si>
  <si>
    <t>TX0327</t>
  </si>
  <si>
    <t>WHEELER PUBLIC LIBRARY</t>
  </si>
  <si>
    <t>306 S CANADIAN ST</t>
  </si>
  <si>
    <t>TX0328</t>
  </si>
  <si>
    <t>HUTCHINSON COUNTY LIBRARY</t>
  </si>
  <si>
    <t>625 WEATHERLY ST</t>
  </si>
  <si>
    <t>BORGER</t>
  </si>
  <si>
    <t>TX0329</t>
  </si>
  <si>
    <t>WHITE SETTLEMENT PUBLIC LIBRARY</t>
  </si>
  <si>
    <t>8215 WHITE SETTLEMENT RD</t>
  </si>
  <si>
    <t>WHITE SETTLEMENT</t>
  </si>
  <si>
    <t>TX0330</t>
  </si>
  <si>
    <t>WHITESBORO PUBLIC LIBRARY</t>
  </si>
  <si>
    <t>308 W MAIN ST</t>
  </si>
  <si>
    <t>TX0331</t>
  </si>
  <si>
    <t>WHITEWRIGHT PUBLIC LIBRARY</t>
  </si>
  <si>
    <t>200 W GRAND ST</t>
  </si>
  <si>
    <t>WHITEWRIGHT</t>
  </si>
  <si>
    <t>TX0332</t>
  </si>
  <si>
    <t>WICHITA FALLS PUBLIC LIBRARY</t>
  </si>
  <si>
    <t>600 11TH ST</t>
  </si>
  <si>
    <t>WICHITA FALLS</t>
  </si>
  <si>
    <t>TX0334</t>
  </si>
  <si>
    <t>WINTERS PUBLIC LIBRARY</t>
  </si>
  <si>
    <t>120 N MAIN ST</t>
  </si>
  <si>
    <t>WINTERS</t>
  </si>
  <si>
    <t>TX0335</t>
  </si>
  <si>
    <t>WOLFE CITY PUBLIC LIBRARY</t>
  </si>
  <si>
    <t>203 E WILLIAMS ST</t>
  </si>
  <si>
    <t>WOLFE CITY</t>
  </si>
  <si>
    <t>TX0337</t>
  </si>
  <si>
    <t>RITA &amp; TRUETT SMITH PUBLIC LIBRARY</t>
  </si>
  <si>
    <t>300 COUNTRY CLUB DR BLDG 300</t>
  </si>
  <si>
    <t>WYLIE</t>
  </si>
  <si>
    <t>TX0338</t>
  </si>
  <si>
    <t>CARL &amp; MARY WELHAUSEN LIBRARY</t>
  </si>
  <si>
    <t>810 FRONT ST</t>
  </si>
  <si>
    <t>TX0339</t>
  </si>
  <si>
    <t>BOWIE PUBLIC LIBRARY</t>
  </si>
  <si>
    <t>301 WALNUT ST</t>
  </si>
  <si>
    <t>TX0340</t>
  </si>
  <si>
    <t>TX0342</t>
  </si>
  <si>
    <t>BALCH SPRINGS LIBRARY-LEARNING CENTER</t>
  </si>
  <si>
    <t>12450 ELAM RD</t>
  </si>
  <si>
    <t>BALCH SPRINGS</t>
  </si>
  <si>
    <t>TX0343</t>
  </si>
  <si>
    <t>BUDA PUBLIC LIBRARY</t>
  </si>
  <si>
    <t>303 MAIN ST</t>
  </si>
  <si>
    <t>TX0344</t>
  </si>
  <si>
    <t>BUNA PUBLIC LIBRARY</t>
  </si>
  <si>
    <t>1042 HWY 62 S</t>
  </si>
  <si>
    <t>BUNA</t>
  </si>
  <si>
    <t>TX0346</t>
  </si>
  <si>
    <t>KINNEY COUNTY PUBLIC LIBRARY</t>
  </si>
  <si>
    <t>510 S ELLEN</t>
  </si>
  <si>
    <t>BRACKETTVILLE</t>
  </si>
  <si>
    <t>TX0347</t>
  </si>
  <si>
    <t>PFLUGERVILLE PUBLIC LIBRARY</t>
  </si>
  <si>
    <t>1008 W PFLUGER ST</t>
  </si>
  <si>
    <t>PFLUGERVILLE</t>
  </si>
  <si>
    <t>TX0349</t>
  </si>
  <si>
    <t>OLGA V FIGUEROA ZAPATA COUNTY PUBLIC LIBRARY</t>
  </si>
  <si>
    <t>901 KENNEDY ST</t>
  </si>
  <si>
    <t>ZAPATA</t>
  </si>
  <si>
    <t>TX0350</t>
  </si>
  <si>
    <t>ZULA B WYLIE PUBLIC LIBRARY IN CEDAR HILL</t>
  </si>
  <si>
    <t>225 CEDAR ST</t>
  </si>
  <si>
    <t>CEDAR HILL</t>
  </si>
  <si>
    <t>TX0351</t>
  </si>
  <si>
    <t>WILLIAM T COZBY PUBLIC LIBRARY</t>
  </si>
  <si>
    <t>177 N HEARTZ RD</t>
  </si>
  <si>
    <t>COPPELL</t>
  </si>
  <si>
    <t>TX0352</t>
  </si>
  <si>
    <t>DESOTO PUBLIC LIBRARY</t>
  </si>
  <si>
    <t>211 E PLEASANT RUN RD STE C</t>
  </si>
  <si>
    <t>TX0353</t>
  </si>
  <si>
    <t>HIGGINS PUBLIC LIBRARY</t>
  </si>
  <si>
    <t>201 N MAIN</t>
  </si>
  <si>
    <t>HIGGINS</t>
  </si>
  <si>
    <t>LIPSCOMB</t>
  </si>
  <si>
    <t>TX0354</t>
  </si>
  <si>
    <t>HUTCHINS-ATWELL PUBLIC LIBRARY</t>
  </si>
  <si>
    <t>300 N DENTON ST</t>
  </si>
  <si>
    <t>HUTCHINS</t>
  </si>
  <si>
    <t>TX0355</t>
  </si>
  <si>
    <t>IDALOU COMMUNITY LIBRARY</t>
  </si>
  <si>
    <t>IDALOU</t>
  </si>
  <si>
    <t>TX0356</t>
  </si>
  <si>
    <t>FM BUCK RICHARDS MEMORIAL LIBRARY</t>
  </si>
  <si>
    <t>1106 S BLACKBURN ST</t>
  </si>
  <si>
    <t>BRADY</t>
  </si>
  <si>
    <t>MCCULLOCH</t>
  </si>
  <si>
    <t>TX0357</t>
  </si>
  <si>
    <t>LAKE TRAVIS COMMUNITY LIBRARY</t>
  </si>
  <si>
    <t>1938 LOHMANS CROSSING RD</t>
  </si>
  <si>
    <t>TX0358</t>
  </si>
  <si>
    <t>LANCASTER VETERANS MEMORIAL LIBRARY</t>
  </si>
  <si>
    <t>1600 VETERANS MEMORIAL PKWY</t>
  </si>
  <si>
    <t>TX0360</t>
  </si>
  <si>
    <t>ROWLETT PUBLIC LIBRARY</t>
  </si>
  <si>
    <t>3900 MAIN ST</t>
  </si>
  <si>
    <t>ROWLETT</t>
  </si>
  <si>
    <t>TX0361</t>
  </si>
  <si>
    <t>SACHSE PUBLIC LIBRARY</t>
  </si>
  <si>
    <t>3815 SACHSE RD BLDG C</t>
  </si>
  <si>
    <t>SACHSE</t>
  </si>
  <si>
    <t>TX0362</t>
  </si>
  <si>
    <t>SEAGOVILLE PUBLIC LIBRARY</t>
  </si>
  <si>
    <t>702 N HWY 175</t>
  </si>
  <si>
    <t>SEAGOVILLE</t>
  </si>
  <si>
    <t>TX0364</t>
  </si>
  <si>
    <t>SLATON CITY LIBRARY</t>
  </si>
  <si>
    <t>200 W LYNN ST</t>
  </si>
  <si>
    <t>SLATON</t>
  </si>
  <si>
    <t>TX0365</t>
  </si>
  <si>
    <t>SPRINGTOWN PUBLIC LIBRARY</t>
  </si>
  <si>
    <t>626 N MAIN ST</t>
  </si>
  <si>
    <t>SPRINGTOWN</t>
  </si>
  <si>
    <t>TX0366</t>
  </si>
  <si>
    <t>402 TOWER PL</t>
  </si>
  <si>
    <t>TX0368</t>
  </si>
  <si>
    <t>TAWAKONI AREA PUBLIC LIBRARY</t>
  </si>
  <si>
    <t>340 W HWY 276</t>
  </si>
  <si>
    <t>WEST TAWAKONI</t>
  </si>
  <si>
    <t>TX0369</t>
  </si>
  <si>
    <t>WATAUGA PUBLIC LIBRARY</t>
  </si>
  <si>
    <t>7109 WHITLEY RD</t>
  </si>
  <si>
    <t>WATAUGA</t>
  </si>
  <si>
    <t>TX0370</t>
  </si>
  <si>
    <t>WESTBANK COMMUNITY LIBRARY DISTRICT</t>
  </si>
  <si>
    <t>1309 WESTBANK DR</t>
  </si>
  <si>
    <t>TX0371</t>
  </si>
  <si>
    <t>GILLIAM MEMORIAL PUBLIC LIBRARY</t>
  </si>
  <si>
    <t>205 E BELT LINE RD</t>
  </si>
  <si>
    <t>WILMER</t>
  </si>
  <si>
    <t>TX0372</t>
  </si>
  <si>
    <t>GILBREATH MEMORIAL LIBRARY</t>
  </si>
  <si>
    <t>916 N MAIN ST</t>
  </si>
  <si>
    <t>TX0373</t>
  </si>
  <si>
    <t>HEWITT PUBLIC LIBRARY</t>
  </si>
  <si>
    <t>100 ZUNI DR</t>
  </si>
  <si>
    <t>HEWITT</t>
  </si>
  <si>
    <t>TX0374</t>
  </si>
  <si>
    <t>LEONARD PUBLIC LIBRARY</t>
  </si>
  <si>
    <t>102 S MAIN ST</t>
  </si>
  <si>
    <t>TX0376</t>
  </si>
  <si>
    <t>UNIVERSAL CITY PUBLIC LIBRARY</t>
  </si>
  <si>
    <t>401 W BYRD</t>
  </si>
  <si>
    <t>UNIVERSAL CITY</t>
  </si>
  <si>
    <t>TX0377</t>
  </si>
  <si>
    <t>NANCY CAROL ROBERTS MEMORIAL LIBRARY</t>
  </si>
  <si>
    <t>200 W VULCAN ST</t>
  </si>
  <si>
    <t>BRENHAM</t>
  </si>
  <si>
    <t>TX0378</t>
  </si>
  <si>
    <t>BOOKER SCHOOL/PUBLIC LIBRARY</t>
  </si>
  <si>
    <t>600 S MAIN ST</t>
  </si>
  <si>
    <t>BOOKER</t>
  </si>
  <si>
    <t>TX0380</t>
  </si>
  <si>
    <t>ALVORD PUBLIC LIBRARY</t>
  </si>
  <si>
    <t>106 FRANKLIN ST</t>
  </si>
  <si>
    <t>ALVORD</t>
  </si>
  <si>
    <t>TX0381</t>
  </si>
  <si>
    <t>914 MAIN</t>
  </si>
  <si>
    <t>VEGA</t>
  </si>
  <si>
    <t>TX0382</t>
  </si>
  <si>
    <t>SANGER PUBLIC LIBRARY</t>
  </si>
  <si>
    <t>501 BOLIVAR ST</t>
  </si>
  <si>
    <t>SANGER</t>
  </si>
  <si>
    <t>TX0383</t>
  </si>
  <si>
    <t>CHARLOTTE PUBLIC LIBRARY</t>
  </si>
  <si>
    <t>77 YULE ST</t>
  </si>
  <si>
    <t>TX0384</t>
  </si>
  <si>
    <t>DRIPPING SPRINGS COMMUNITY LIBRARY</t>
  </si>
  <si>
    <t>501 SPORTSPLEX DR</t>
  </si>
  <si>
    <t>DRIPPING SPRINGS</t>
  </si>
  <si>
    <t>TX0385</t>
  </si>
  <si>
    <t>2159 10TH ST</t>
  </si>
  <si>
    <t>TX0386</t>
  </si>
  <si>
    <t>FOARD COUNTY LIBRARY</t>
  </si>
  <si>
    <t>110 E CALIFORNIA</t>
  </si>
  <si>
    <t>CROWELL</t>
  </si>
  <si>
    <t>FOARD</t>
  </si>
  <si>
    <t>TX0387</t>
  </si>
  <si>
    <t>AUBREY AREA LIBRARY</t>
  </si>
  <si>
    <t>226 COUNTRYSIDE DR</t>
  </si>
  <si>
    <t>AUBREY</t>
  </si>
  <si>
    <t>TX0388</t>
  </si>
  <si>
    <t>WEST PUBLIC LIBRARY</t>
  </si>
  <si>
    <t>209 TOKIO RD</t>
  </si>
  <si>
    <t>WEST</t>
  </si>
  <si>
    <t>TX0389</t>
  </si>
  <si>
    <t>KRUM PUBLIC LIBRARY</t>
  </si>
  <si>
    <t>803 E MCCART ST</t>
  </si>
  <si>
    <t>KRUM</t>
  </si>
  <si>
    <t>TX0391</t>
  </si>
  <si>
    <t>BULVERDE/SPRING BRANCH LIBRARY</t>
  </si>
  <si>
    <t>131 BULVERDE CROSSING RD</t>
  </si>
  <si>
    <t>BULVERDE</t>
  </si>
  <si>
    <t>TX0392</t>
  </si>
  <si>
    <t>COLDSPRING AREA PUBLIC LIBRARY INC</t>
  </si>
  <si>
    <t>14221 HWY 150 W</t>
  </si>
  <si>
    <t>COLDSPRING</t>
  </si>
  <si>
    <t>TX0393</t>
  </si>
  <si>
    <t>KENDRICK MEMORIAL LIBRARY</t>
  </si>
  <si>
    <t>301 W TATE ST</t>
  </si>
  <si>
    <t>TX0394</t>
  </si>
  <si>
    <t>WHITEHOUSE COMMUNITY LIBRARY</t>
  </si>
  <si>
    <t>107 BASCOM RD</t>
  </si>
  <si>
    <t>WHITEHOUSE</t>
  </si>
  <si>
    <t>TX0395</t>
  </si>
  <si>
    <t>FLOWER MOUND PUBLIC LIBRARY</t>
  </si>
  <si>
    <t>3030 BROADMOOR LN</t>
  </si>
  <si>
    <t>FLOWER MOUND</t>
  </si>
  <si>
    <t>TX0396</t>
  </si>
  <si>
    <t>GOLIAD COUNTY LIBRARY</t>
  </si>
  <si>
    <t>320 S COMMERCIAL ST</t>
  </si>
  <si>
    <t>GOLIAD</t>
  </si>
  <si>
    <t>TX0397</t>
  </si>
  <si>
    <t>FOREST HILL PUBLIC LIBRARY</t>
  </si>
  <si>
    <t>6962 FOREST HILL DR</t>
  </si>
  <si>
    <t>FOREST HILL</t>
  </si>
  <si>
    <t>TX0398</t>
  </si>
  <si>
    <t>EVERMAN PUBLIC LIBRARY</t>
  </si>
  <si>
    <t>100 N RACE ST</t>
  </si>
  <si>
    <t>EVERMAN</t>
  </si>
  <si>
    <t>TX0400</t>
  </si>
  <si>
    <t>SALADO PUBLIC LIBRARY DISTRICT</t>
  </si>
  <si>
    <t>1151 N MAIN ST</t>
  </si>
  <si>
    <t>SALADO</t>
  </si>
  <si>
    <t>TX0401</t>
  </si>
  <si>
    <t>LAKE WHITNEY LIBRARY</t>
  </si>
  <si>
    <t>602 E JEFFERSON AVE</t>
  </si>
  <si>
    <t>WHITNEY</t>
  </si>
  <si>
    <t>TX0402</t>
  </si>
  <si>
    <t>BROWNSVILLE PUBLIC LIBRARY</t>
  </si>
  <si>
    <t>2600 CENTRAL BLVD</t>
  </si>
  <si>
    <t>TX0403</t>
  </si>
  <si>
    <t>CITY OF WOLFFORTH LIBRARY</t>
  </si>
  <si>
    <t>508 E HWY 62/82</t>
  </si>
  <si>
    <t>WOLFFORTH</t>
  </si>
  <si>
    <t>TX0405</t>
  </si>
  <si>
    <t>GUTHRIE CSD &amp; KING COUNTY CONSOLIDATED LIBRARY</t>
  </si>
  <si>
    <t>301 JAGUAR LN</t>
  </si>
  <si>
    <t>KING</t>
  </si>
  <si>
    <t>TX0406</t>
  </si>
  <si>
    <t>ALICIA SALINAS PUBLIC LIBRARY</t>
  </si>
  <si>
    <t>401 E 3RD ST</t>
  </si>
  <si>
    <t>ALICE</t>
  </si>
  <si>
    <t>JIM WELLS</t>
  </si>
  <si>
    <t>TX0407</t>
  </si>
  <si>
    <t>BROWNWOOD PUBLIC LIBRARY</t>
  </si>
  <si>
    <t>600 CARNEGIE ST</t>
  </si>
  <si>
    <t>BROWNWOOD</t>
  </si>
  <si>
    <t>TX0408</t>
  </si>
  <si>
    <t>BRYAN+COLLEGE STATION PUBLIC LIBRARY SYSTEM</t>
  </si>
  <si>
    <t>201 E 26TH ST</t>
  </si>
  <si>
    <t>BRAZOS</t>
  </si>
  <si>
    <t>TX0409</t>
  </si>
  <si>
    <t>1005 HILL ST</t>
  </si>
  <si>
    <t>TX0410</t>
  </si>
  <si>
    <t>BURKBURNETT LIBRARY</t>
  </si>
  <si>
    <t>215 E 4TH ST</t>
  </si>
  <si>
    <t>BURKBURNETT</t>
  </si>
  <si>
    <t>TX0411</t>
  </si>
  <si>
    <t>BURLESON PUBLIC LIBRARY</t>
  </si>
  <si>
    <t>248 SW JOHNSON AVE</t>
  </si>
  <si>
    <t>BURLESON</t>
  </si>
  <si>
    <t>TX0412</t>
  </si>
  <si>
    <t>BURNET COUNTY LIBRARY SYSTEM</t>
  </si>
  <si>
    <t>100 E WASHINGTON ST</t>
  </si>
  <si>
    <t>BURNET</t>
  </si>
  <si>
    <t>TX0413</t>
  </si>
  <si>
    <t>HARRIE P WOODSON MEMORIAL LIBRARY</t>
  </si>
  <si>
    <t>704 W HWY 21</t>
  </si>
  <si>
    <t>TX0414</t>
  </si>
  <si>
    <t>304 E 3RD ST</t>
  </si>
  <si>
    <t>TX0415</t>
  </si>
  <si>
    <t>HEMPHILL COUNTY LIBRARY</t>
  </si>
  <si>
    <t>500 MAIN ST</t>
  </si>
  <si>
    <t>HEMPHILL</t>
  </si>
  <si>
    <t>TX0416</t>
  </si>
  <si>
    <t>300 N ALLEN DR</t>
  </si>
  <si>
    <t>TX0417</t>
  </si>
  <si>
    <t>VAN ZANDT COUNTY LIBRARY</t>
  </si>
  <si>
    <t>317 1ST MONDAY LN</t>
  </si>
  <si>
    <t>TX0418</t>
  </si>
  <si>
    <t>CANYON AREA LIBRARY</t>
  </si>
  <si>
    <t>1501 3RD AVE</t>
  </si>
  <si>
    <t>TX0419</t>
  </si>
  <si>
    <t>TYE PRESTON MEMORIAL LIBRARY</t>
  </si>
  <si>
    <t>16311 S ACCESS RD</t>
  </si>
  <si>
    <t>CANYON LAKE</t>
  </si>
  <si>
    <t>TX0420</t>
  </si>
  <si>
    <t>DIMMIT COUNTY PUBLIC LIBRARY</t>
  </si>
  <si>
    <t>200 N 9TH ST</t>
  </si>
  <si>
    <t>CARRIZO SPRINGS</t>
  </si>
  <si>
    <t>DIMMIT</t>
  </si>
  <si>
    <t>TX0421</t>
  </si>
  <si>
    <t>1700 KELLER SPRINGS RD</t>
  </si>
  <si>
    <t>TX0422</t>
  </si>
  <si>
    <t>SAMMY BROWN LIBRARY</t>
  </si>
  <si>
    <t>319 S MARKET ST</t>
  </si>
  <si>
    <t>PANOLA</t>
  </si>
  <si>
    <t>TX0423</t>
  </si>
  <si>
    <t>CASTROVILLE PUBLIC LIBRARY</t>
  </si>
  <si>
    <t>802 LONDON ST</t>
  </si>
  <si>
    <t>CASTROVILLE</t>
  </si>
  <si>
    <t>TX0424</t>
  </si>
  <si>
    <t>CEDAR PARK PUBLIC LIBRARY</t>
  </si>
  <si>
    <t>550 DISCOVERY BLVD</t>
  </si>
  <si>
    <t>CEDAR PARK</t>
  </si>
  <si>
    <t>TX0425</t>
  </si>
  <si>
    <t>FANNIE BROWN BOOTH MEMORIAL LIBRARY</t>
  </si>
  <si>
    <t>619 TENAHA ST</t>
  </si>
  <si>
    <t>TX0427</t>
  </si>
  <si>
    <t>ALPINE PUBLIC LIBRARY</t>
  </si>
  <si>
    <t>805 W AVE E</t>
  </si>
  <si>
    <t>TX0428</t>
  </si>
  <si>
    <t>CHICO PUBLIC LIBRARY INC</t>
  </si>
  <si>
    <t>106 W JACKSBORO ST</t>
  </si>
  <si>
    <t>CHICO</t>
  </si>
  <si>
    <t>TX0429</t>
  </si>
  <si>
    <t>CHILDRESS PUBLIC LIBRARY</t>
  </si>
  <si>
    <t>117 AVE B NE</t>
  </si>
  <si>
    <t>CHILDRESS</t>
  </si>
  <si>
    <t>TX0430</t>
  </si>
  <si>
    <t>CISCO PUBLIC LIBRARY</t>
  </si>
  <si>
    <t>600 AVE G</t>
  </si>
  <si>
    <t>TX0431</t>
  </si>
  <si>
    <t>BURTON MEMORIAL LIBRARY</t>
  </si>
  <si>
    <t>217 S KEARNEY</t>
  </si>
  <si>
    <t>DONLEY</t>
  </si>
  <si>
    <t>TX0432</t>
  </si>
  <si>
    <t>RED RIVER COUNTY PUBLIC LIBRARY</t>
  </si>
  <si>
    <t>307 N WALNUT ST</t>
  </si>
  <si>
    <t>TX0434</t>
  </si>
  <si>
    <t>CLEBURNE PUBLIC LIBRARY</t>
  </si>
  <si>
    <t>302 W HENDERSON ST</t>
  </si>
  <si>
    <t>TX0435</t>
  </si>
  <si>
    <t>AUSTIN MEMORIAL LIBRARY</t>
  </si>
  <si>
    <t>220 S BONHAM AVE</t>
  </si>
  <si>
    <t>TX0436</t>
  </si>
  <si>
    <t>125 OAK ST</t>
  </si>
  <si>
    <t>TX0437</t>
  </si>
  <si>
    <t>COLEMAN PUBLIC LIBRARY</t>
  </si>
  <si>
    <t>402 S COMMERCIAL AVE</t>
  </si>
  <si>
    <t>TX0438</t>
  </si>
  <si>
    <t>MITCHELL COUNTY PUBLIC LIBRARY</t>
  </si>
  <si>
    <t>340 OAK ST</t>
  </si>
  <si>
    <t>COLORADO CITY</t>
  </si>
  <si>
    <t>TX0439</t>
  </si>
  <si>
    <t>NESBITT MEMORIAL LIBRARY</t>
  </si>
  <si>
    <t>529 WASHINGTON ST</t>
  </si>
  <si>
    <t>TX0440</t>
  </si>
  <si>
    <t>COMANCHE PUBLIC LIBRARY</t>
  </si>
  <si>
    <t>311 N AUSTIN ST</t>
  </si>
  <si>
    <t>TX0441</t>
  </si>
  <si>
    <t>COMFORT PUBLIC LIBRARY</t>
  </si>
  <si>
    <t>701 HIGH ST</t>
  </si>
  <si>
    <t>COMFORT</t>
  </si>
  <si>
    <t>TX0442</t>
  </si>
  <si>
    <t>COMMERCE PUBLIC LIBRARY</t>
  </si>
  <si>
    <t>1210 PARK ST</t>
  </si>
  <si>
    <t>TX0443</t>
  </si>
  <si>
    <t>MONTGOMERY COUNTY MEMORIAL LIBRARY SYSTEM</t>
  </si>
  <si>
    <t>104 I 45 N</t>
  </si>
  <si>
    <t>CONROE</t>
  </si>
  <si>
    <t>TX0444</t>
  </si>
  <si>
    <t>COPPERAS COVE PUBLIC LIBRARY</t>
  </si>
  <si>
    <t>501 S MAIN ST</t>
  </si>
  <si>
    <t>COPPERAS COVE</t>
  </si>
  <si>
    <t>TX0445</t>
  </si>
  <si>
    <t>CORPUS CHRISTI PUBLIC LIBRARIES</t>
  </si>
  <si>
    <t>805 COMANCHE ST</t>
  </si>
  <si>
    <t>CORPUS CHRISTI</t>
  </si>
  <si>
    <t>TX0446</t>
  </si>
  <si>
    <t>MICKEY REILY PUBLIC LIBRARY</t>
  </si>
  <si>
    <t>604 S MATHEWS ST</t>
  </si>
  <si>
    <t>CORRIGAN</t>
  </si>
  <si>
    <t>TX0447</t>
  </si>
  <si>
    <t>AMARILLO PUBLIC LIBRARY</t>
  </si>
  <si>
    <t>413 E 4TH AVE</t>
  </si>
  <si>
    <t>AMARILLO</t>
  </si>
  <si>
    <t>TX0448</t>
  </si>
  <si>
    <t>CORSICANA PUBLIC LIBRARY</t>
  </si>
  <si>
    <t>100 N 12TH ST</t>
  </si>
  <si>
    <t>CORSICANA</t>
  </si>
  <si>
    <t>NAVARRO</t>
  </si>
  <si>
    <t>TX0449</t>
  </si>
  <si>
    <t>ALEXANDER MEMORIAL LIBRARY</t>
  </si>
  <si>
    <t>201 CENTER ST</t>
  </si>
  <si>
    <t>COTULLA</t>
  </si>
  <si>
    <t>TX0450</t>
  </si>
  <si>
    <t>CRANE COUNTY LIBRARY</t>
  </si>
  <si>
    <t>701 S ALFORD ST</t>
  </si>
  <si>
    <t>CRANE</t>
  </si>
  <si>
    <t>TX0451</t>
  </si>
  <si>
    <t>JH WOOTTERS CROCKETT PUBLIC LIBRARY</t>
  </si>
  <si>
    <t>709 E HOUSTON AVE</t>
  </si>
  <si>
    <t>TX0452</t>
  </si>
  <si>
    <t>CROSBY COUNTY LIBRARY</t>
  </si>
  <si>
    <t>114 W ASPEN ST</t>
  </si>
  <si>
    <t>CROSBYTON</t>
  </si>
  <si>
    <t>TX0453</t>
  </si>
  <si>
    <t>CROSS PLAINS PUBLIC LIBRARY</t>
  </si>
  <si>
    <t>149 N MAIN ST</t>
  </si>
  <si>
    <t>CROSS PLAINS</t>
  </si>
  <si>
    <t>TX0455</t>
  </si>
  <si>
    <t>CUERO PUBLIC LIBRARY</t>
  </si>
  <si>
    <t>CUERO</t>
  </si>
  <si>
    <t>TX0456</t>
  </si>
  <si>
    <t>DAINGERFIELD PUBLIC LIBRARY</t>
  </si>
  <si>
    <t>207 JEFFERSON ST</t>
  </si>
  <si>
    <t>DAINGERFIELD</t>
  </si>
  <si>
    <t>TX0457</t>
  </si>
  <si>
    <t>DALLAM-HARTLEY COUNTY LIBRARY</t>
  </si>
  <si>
    <t>420 DENROCK AVE</t>
  </si>
  <si>
    <t>DALHART</t>
  </si>
  <si>
    <t>DALLAM</t>
  </si>
  <si>
    <t>TX0458</t>
  </si>
  <si>
    <t>BLANCO COUNTY SOUTH LIBRARY DISTRICT</t>
  </si>
  <si>
    <t>1118 MAIN ST</t>
  </si>
  <si>
    <t>TX0459</t>
  </si>
  <si>
    <t>JEFFERSON CARNEGIE LIBRARY</t>
  </si>
  <si>
    <t>301 W LAFAYETTE ST</t>
  </si>
  <si>
    <t>TX0460</t>
  </si>
  <si>
    <t>212 HIGH ST</t>
  </si>
  <si>
    <t>TX0461</t>
  </si>
  <si>
    <t>SCHULENBURG PUBLIC LIBRARY</t>
  </si>
  <si>
    <t>310 SIMPSON ST</t>
  </si>
  <si>
    <t>SCHULENBURG</t>
  </si>
  <si>
    <t>TX0464</t>
  </si>
  <si>
    <t>MCGINLEY MEMORIAL PUBLIC LIBRARY</t>
  </si>
  <si>
    <t>317 S MAIN ST</t>
  </si>
  <si>
    <t>TX0465</t>
  </si>
  <si>
    <t>RANGER CITY LIBRARY</t>
  </si>
  <si>
    <t>718 PINE ST</t>
  </si>
  <si>
    <t>RANGER</t>
  </si>
  <si>
    <t>TX0466</t>
  </si>
  <si>
    <t>JUSTIN COMMUNITY LIBRARY</t>
  </si>
  <si>
    <t>408 PAFFORD ST</t>
  </si>
  <si>
    <t>JUSTIN</t>
  </si>
  <si>
    <t>TX0467</t>
  </si>
  <si>
    <t>FALLS CITY PUBLIC LIBRARY</t>
  </si>
  <si>
    <t>206 N IRVIN ST</t>
  </si>
  <si>
    <t>TX0468</t>
  </si>
  <si>
    <t>KARNES CITY PUBLIC LIBRARY</t>
  </si>
  <si>
    <t>302 S PANNA MARIA AVE</t>
  </si>
  <si>
    <t>KARNES CITY</t>
  </si>
  <si>
    <t>TX0469</t>
  </si>
  <si>
    <t>RUNGE PUBLIC LIBRARY</t>
  </si>
  <si>
    <t>311 N HELENA ST</t>
  </si>
  <si>
    <t>RUNGE</t>
  </si>
  <si>
    <t>TX0470</t>
  </si>
  <si>
    <t>ALLEN MEMORIAL PUBLIC LIBRARY</t>
  </si>
  <si>
    <t>121 E BLACKBOURN ST</t>
  </si>
  <si>
    <t>TX0471</t>
  </si>
  <si>
    <t>LEANDER PUBLIC LIBRARY</t>
  </si>
  <si>
    <t>1011 S BAGDAD RD</t>
  </si>
  <si>
    <t>LEANDER</t>
  </si>
  <si>
    <t>TX0473</t>
  </si>
  <si>
    <t>404 N MAIN ST</t>
  </si>
  <si>
    <t>TX0480</t>
  </si>
  <si>
    <t>207 HUDSON ST</t>
  </si>
  <si>
    <t>TX0481</t>
  </si>
  <si>
    <t>ALVARADO PUBLIC LIBRARY</t>
  </si>
  <si>
    <t>210 N BAUGH ST</t>
  </si>
  <si>
    <t>ALVARADO</t>
  </si>
  <si>
    <t>TX0482</t>
  </si>
  <si>
    <t>FORT HANCOCK ISD/PUBLIC LIBRARY</t>
  </si>
  <si>
    <t>101 SCHOOL DR</t>
  </si>
  <si>
    <t>FORT HANCOCK</t>
  </si>
  <si>
    <t>TX0483</t>
  </si>
  <si>
    <t>NEW WAVERLY PUBLIC LIBRARY</t>
  </si>
  <si>
    <t>9372 STATE HWY 75 S</t>
  </si>
  <si>
    <t>NEW WAVERLY</t>
  </si>
  <si>
    <t>TX0484</t>
  </si>
  <si>
    <t>CROWLEY PUBLIC LIBRARY</t>
  </si>
  <si>
    <t>409 S OAK ST</t>
  </si>
  <si>
    <t>TX0485</t>
  </si>
  <si>
    <t>RIO GRANDE CITY PUBLIC LIBRARY</t>
  </si>
  <si>
    <t>591 E CANALES BROS ST</t>
  </si>
  <si>
    <t>RIO GRANDE CITY</t>
  </si>
  <si>
    <t>STARR</t>
  </si>
  <si>
    <t>TX0486</t>
  </si>
  <si>
    <t>THE APHNE PATTILLO NIXON PUBLIC LIBRARY</t>
  </si>
  <si>
    <t>401 N NIXON AVE</t>
  </si>
  <si>
    <t>NIXON</t>
  </si>
  <si>
    <t>GONZALES</t>
  </si>
  <si>
    <t>TX0487</t>
  </si>
  <si>
    <t>DICKENS COUNTY SPUR PUBLIC LIBRARY</t>
  </si>
  <si>
    <t>415 E HILL ST</t>
  </si>
  <si>
    <t>SPUR</t>
  </si>
  <si>
    <t>TX0489</t>
  </si>
  <si>
    <t>MAUD PUBLIC LIBRARY</t>
  </si>
  <si>
    <t>335 HOUSTON DR</t>
  </si>
  <si>
    <t>MAUD</t>
  </si>
  <si>
    <t>TX0493</t>
  </si>
  <si>
    <t>POTTSBORO AREA PUBLIC LIBRARY</t>
  </si>
  <si>
    <t>104 N MAIN ST</t>
  </si>
  <si>
    <t>POTTSBORO</t>
  </si>
  <si>
    <t>TX0495</t>
  </si>
  <si>
    <t>BRIDGE CITY PUBLIC LIBRARY</t>
  </si>
  <si>
    <t>101 PARKSIDE DR</t>
  </si>
  <si>
    <t>BRIDGE CITY</t>
  </si>
  <si>
    <t>TX0498</t>
  </si>
  <si>
    <t>MARION COMMUNITY LIBRARY</t>
  </si>
  <si>
    <t>500 BULLDOG DR</t>
  </si>
  <si>
    <t>TX0500</t>
  </si>
  <si>
    <t>MB NOELKE JR MEMORIAL LIBRARY</t>
  </si>
  <si>
    <t>101 S BROADWAY ST</t>
  </si>
  <si>
    <t>MERTZON</t>
  </si>
  <si>
    <t>IRION</t>
  </si>
  <si>
    <t>TX0503</t>
  </si>
  <si>
    <t>STERLING COUNTY PUBLIC LIBRARY</t>
  </si>
  <si>
    <t>301 MAIN</t>
  </si>
  <si>
    <t>STERLING CITY</t>
  </si>
  <si>
    <t>TX0504</t>
  </si>
  <si>
    <t>CAMERON-J JARVIS TROUP MUNICIPAL LIBRARY</t>
  </si>
  <si>
    <t>102 S GEORGIA ST</t>
  </si>
  <si>
    <t>TX0508</t>
  </si>
  <si>
    <t>REAL COUNTY PUBLIC LIBRARY</t>
  </si>
  <si>
    <t>225 MAIN ST</t>
  </si>
  <si>
    <t>LEAKEY</t>
  </si>
  <si>
    <t>REAL</t>
  </si>
  <si>
    <t>TX0509</t>
  </si>
  <si>
    <t>TRI-COUNTY LIBRARY</t>
  </si>
  <si>
    <t>132 E MARKET ST</t>
  </si>
  <si>
    <t>MABANK</t>
  </si>
  <si>
    <t>TX0512</t>
  </si>
  <si>
    <t>CAPROCK PUBLIC LIBRARY</t>
  </si>
  <si>
    <t>104 N 1ST ST</t>
  </si>
  <si>
    <t>QUITAQUE</t>
  </si>
  <si>
    <t>BRISCOE</t>
  </si>
  <si>
    <t>TX0514</t>
  </si>
  <si>
    <t>CONVERSE PUBLIC LIBRARY</t>
  </si>
  <si>
    <t>601 S SEGUIN RD</t>
  </si>
  <si>
    <t>TX0515</t>
  </si>
  <si>
    <t>SPRINGLAKE-EARTH COMMUNITY LIBRARY</t>
  </si>
  <si>
    <t>472 FM 302</t>
  </si>
  <si>
    <t>SPRINGLAKE</t>
  </si>
  <si>
    <t>TX0518</t>
  </si>
  <si>
    <t>SMITH-WELCH MEMORIAL LIBRARY</t>
  </si>
  <si>
    <t>105 W 5TH ST</t>
  </si>
  <si>
    <t>HEARNE</t>
  </si>
  <si>
    <t>TX0521</t>
  </si>
  <si>
    <t>DUVAL COUNTY/SAN DIEGO PUBLIC LIBRARY</t>
  </si>
  <si>
    <t>315 S DR E E DUNLAP ST</t>
  </si>
  <si>
    <t>TX0522</t>
  </si>
  <si>
    <t>RHOME PUBLIC LIBRARY</t>
  </si>
  <si>
    <t>265 W BC RHOME AVE</t>
  </si>
  <si>
    <t>RHOME</t>
  </si>
  <si>
    <t>TX0526</t>
  </si>
  <si>
    <t>COCKRELL HILL PUBLIC LIBRARY</t>
  </si>
  <si>
    <t>4125 W CLARENDON DR</t>
  </si>
  <si>
    <t>TX0529</t>
  </si>
  <si>
    <t>200 N ST MARY</t>
  </si>
  <si>
    <t>TX0530</t>
  </si>
  <si>
    <t>MELISSA PUBLIC LIBRARY</t>
  </si>
  <si>
    <t>3411 BARKER AVE</t>
  </si>
  <si>
    <t>MELISSA</t>
  </si>
  <si>
    <t>TX0532</t>
  </si>
  <si>
    <t>EAST PARKER COUNTY LIBRARY</t>
  </si>
  <si>
    <t>201 N FM 1187</t>
  </si>
  <si>
    <t>TX0534</t>
  </si>
  <si>
    <t>KENNEDALE PUBLIC LIBRARY</t>
  </si>
  <si>
    <t>316 W 3RD ST</t>
  </si>
  <si>
    <t>KENNEDALE</t>
  </si>
  <si>
    <t>TX0536</t>
  </si>
  <si>
    <t>WAELDER PUBLIC LIBRARY</t>
  </si>
  <si>
    <t>310 N AVE E</t>
  </si>
  <si>
    <t>WAELDER</t>
  </si>
  <si>
    <t>TX0538</t>
  </si>
  <si>
    <t>FRISCO PUBLIC LIBRARY</t>
  </si>
  <si>
    <t>6101 FRISCO SQUARE BLVD STE 3000</t>
  </si>
  <si>
    <t>TX0539</t>
  </si>
  <si>
    <t>JR HUFFMAN PUBLIC LIBRARY</t>
  </si>
  <si>
    <t>375 SABINE ST</t>
  </si>
  <si>
    <t>TX0541</t>
  </si>
  <si>
    <t>LINDALE LIBRARY</t>
  </si>
  <si>
    <t>200 E HUBBARD ST</t>
  </si>
  <si>
    <t>LINDALE</t>
  </si>
  <si>
    <t>TX0543</t>
  </si>
  <si>
    <t>UTOPIA MEMORIAL LIBRARY</t>
  </si>
  <si>
    <t>800 MAIN ST</t>
  </si>
  <si>
    <t>UTOPIA</t>
  </si>
  <si>
    <t>TX0544</t>
  </si>
  <si>
    <t>SABINAL PUBLIC LIBRARY</t>
  </si>
  <si>
    <t>412 N CENTER ST</t>
  </si>
  <si>
    <t>SABINAL</t>
  </si>
  <si>
    <t>TX0549</t>
  </si>
  <si>
    <t>MCALLEN MEMORIAL LIBRARY</t>
  </si>
  <si>
    <t>4001 N 23RD ST</t>
  </si>
  <si>
    <t>MCALLEN</t>
  </si>
  <si>
    <t>TX0552</t>
  </si>
  <si>
    <t>ALLAN SHIVERS LIBRARY &amp; MUSEUM</t>
  </si>
  <si>
    <t>302 N CHARLTON ST</t>
  </si>
  <si>
    <t>TX0559</t>
  </si>
  <si>
    <t>502 S JACKSON ST</t>
  </si>
  <si>
    <t>TX0562</t>
  </si>
  <si>
    <t>MOUNT CALM PUBLIC LIBRARY</t>
  </si>
  <si>
    <t>222 ALLYN AVE</t>
  </si>
  <si>
    <t>MOUNT CALM</t>
  </si>
  <si>
    <t>TX0563</t>
  </si>
  <si>
    <t>RANKIN PUBLIC LIBRARY</t>
  </si>
  <si>
    <t>310 E 10TH ST</t>
  </si>
  <si>
    <t>TX0564</t>
  </si>
  <si>
    <t>JOHN ED KEETER PUBLIC LIBRARY</t>
  </si>
  <si>
    <t>355 W MCLEROY BLVD</t>
  </si>
  <si>
    <t>TX0565</t>
  </si>
  <si>
    <t>WIMBERLEY VILLAGE LIBRARY</t>
  </si>
  <si>
    <t>400 FM 2325</t>
  </si>
  <si>
    <t>WIMBERLEY</t>
  </si>
  <si>
    <t>TX0566</t>
  </si>
  <si>
    <t>CITY OF PRESIDIO LIBRARY</t>
  </si>
  <si>
    <t>1200 E OREILLY ST</t>
  </si>
  <si>
    <t>TX0567</t>
  </si>
  <si>
    <t>FRANKSTON DEPOT LIBRARY</t>
  </si>
  <si>
    <t>159 W RAILROAD AVE</t>
  </si>
  <si>
    <t>FRANKSTON</t>
  </si>
  <si>
    <t>TX0569</t>
  </si>
  <si>
    <t>JONESTOWN COMMUNITY LIBRARY</t>
  </si>
  <si>
    <t>18649 FM 1431 STE 10A</t>
  </si>
  <si>
    <t>JONESTOWN</t>
  </si>
  <si>
    <t>TX0570</t>
  </si>
  <si>
    <t>JOE A HALL HIGH SCHOOL AND COMMUNITY LIBRARY</t>
  </si>
  <si>
    <t>12 BULLDOG DR</t>
  </si>
  <si>
    <t>VENUS</t>
  </si>
  <si>
    <t>TX0571</t>
  </si>
  <si>
    <t>SHINER PUBLIC LIBRARY</t>
  </si>
  <si>
    <t>115 E WOLTERS 2ND ST</t>
  </si>
  <si>
    <t>SHINER</t>
  </si>
  <si>
    <t>TX0573</t>
  </si>
  <si>
    <t>LUMBERTON PUBLIC LIBRARY</t>
  </si>
  <si>
    <t>130 E CHANCE RD</t>
  </si>
  <si>
    <t>TX0574</t>
  </si>
  <si>
    <t>301 N PACIFIC ST</t>
  </si>
  <si>
    <t>TX0577</t>
  </si>
  <si>
    <t>CLINT ISD PUBLIC LIBRARY</t>
  </si>
  <si>
    <t>12625 ALAMEDA AVE</t>
  </si>
  <si>
    <t>TX0578</t>
  </si>
  <si>
    <t>VALLEY MILLS PUBLIC LIBRARY</t>
  </si>
  <si>
    <t>405 5TH ST</t>
  </si>
  <si>
    <t>VALLEY MILLS</t>
  </si>
  <si>
    <t>BOSQUE</t>
  </si>
  <si>
    <t>TX0579</t>
  </si>
  <si>
    <t>BETTY FOSTER PUBLIC LIBRARY</t>
  </si>
  <si>
    <t>405 SHAFFNER ST</t>
  </si>
  <si>
    <t>PONDER</t>
  </si>
  <si>
    <t>TX0580</t>
  </si>
  <si>
    <t>THE LIBRARY AT CEDAR CREEK LAKE</t>
  </si>
  <si>
    <t>410 E CEDAR CREEK PKWY</t>
  </si>
  <si>
    <t>SEVEN POINTS</t>
  </si>
  <si>
    <t>TX0581</t>
  </si>
  <si>
    <t>CAMP WOOD PUBLIC LIBRARY</t>
  </si>
  <si>
    <t>106 S NUECES ST</t>
  </si>
  <si>
    <t>CAMP WOOD</t>
  </si>
  <si>
    <t>TX0582</t>
  </si>
  <si>
    <t>MCMULLEN MEMORIAL LIBRARY</t>
  </si>
  <si>
    <t>900 N MAIN ST</t>
  </si>
  <si>
    <t>TX0583</t>
  </si>
  <si>
    <t>DILLEY PUBLIC LIBRARY</t>
  </si>
  <si>
    <t>231 W FM 117</t>
  </si>
  <si>
    <t>DILLEY</t>
  </si>
  <si>
    <t>TX0620</t>
  </si>
  <si>
    <t>SAN JUAN MEMORIAL LIBRARY</t>
  </si>
  <si>
    <t>1010 S STANDARD AVE</t>
  </si>
  <si>
    <t>TX0621</t>
  </si>
  <si>
    <t>SHACKELFORD COUNTY LIBRARY</t>
  </si>
  <si>
    <t>402 N 2ND ST</t>
  </si>
  <si>
    <t>SHACKELFORD</t>
  </si>
  <si>
    <t>TX0622</t>
  </si>
  <si>
    <t>LAGO VISTA PUBLIC LIBRARY</t>
  </si>
  <si>
    <t>5803 THUNDERBIRD STE 40</t>
  </si>
  <si>
    <t>LAGO VISTA</t>
  </si>
  <si>
    <t>TX0623</t>
  </si>
  <si>
    <t>REEVES COUNTY LIBRARY</t>
  </si>
  <si>
    <t>505 S PARK ST</t>
  </si>
  <si>
    <t>REEVES</t>
  </si>
  <si>
    <t>TX0624</t>
  </si>
  <si>
    <t>JOSHUA SCHOOL &amp; PUBLIC LIBRARY</t>
  </si>
  <si>
    <t>907 S BROADWAY ST</t>
  </si>
  <si>
    <t>JOSHUA</t>
  </si>
  <si>
    <t>TX0626</t>
  </si>
  <si>
    <t>CRANDALL-COMBINE COMMUNITY LIBRARY</t>
  </si>
  <si>
    <t>13385 FM 3039</t>
  </si>
  <si>
    <t>CRANDALL</t>
  </si>
  <si>
    <t>TX0627</t>
  </si>
  <si>
    <t>GRANDVIEW PUBLIC LIBRARY</t>
  </si>
  <si>
    <t>112 S 3RD ST</t>
  </si>
  <si>
    <t>GRANDVIEW</t>
  </si>
  <si>
    <t>TX0628</t>
  </si>
  <si>
    <t>DEPOT PUBLIC LIBRARY</t>
  </si>
  <si>
    <t>120 E CHESTNUT ST</t>
  </si>
  <si>
    <t>THROCKMORTON</t>
  </si>
  <si>
    <t>TX0629</t>
  </si>
  <si>
    <t>MOODY COMMUNITY LIBRARY</t>
  </si>
  <si>
    <t>108 5TH ST</t>
  </si>
  <si>
    <t>TX0630</t>
  </si>
  <si>
    <t>HIDALGO PUBLIC LIBRARY</t>
  </si>
  <si>
    <t>710 E TEXANO DR</t>
  </si>
  <si>
    <t>TX0658</t>
  </si>
  <si>
    <t>JENNIE TRENT DEW LIBRARY</t>
  </si>
  <si>
    <t>1113 FISHER ST</t>
  </si>
  <si>
    <t>GOLDTHWAITE</t>
  </si>
  <si>
    <t>TX0659</t>
  </si>
  <si>
    <t>BULLARD COMMUNITY LIBRARY</t>
  </si>
  <si>
    <t>211 W MAIN ST</t>
  </si>
  <si>
    <t>BULLARD</t>
  </si>
  <si>
    <t>TX0660</t>
  </si>
  <si>
    <t>BENBROOK PUBLIC LIBRARY</t>
  </si>
  <si>
    <t>1065 MERCEDES ST</t>
  </si>
  <si>
    <t>BENBROOK</t>
  </si>
  <si>
    <t>TX0661</t>
  </si>
  <si>
    <t>LA JOYA MUNICIPAL LIBRARY</t>
  </si>
  <si>
    <t>201 PALM SHORES BLVD</t>
  </si>
  <si>
    <t>TX0662</t>
  </si>
  <si>
    <t>101 WALNUT ST</t>
  </si>
  <si>
    <t>TX0663</t>
  </si>
  <si>
    <t>D BROWN MEMORIAL LIBRARY</t>
  </si>
  <si>
    <t>203 N 2ND ST</t>
  </si>
  <si>
    <t>TX0664</t>
  </si>
  <si>
    <t>WELLS BRANCH COMMUNITY LIBRARY</t>
  </si>
  <si>
    <t>15001 WELLS PORT DR</t>
  </si>
  <si>
    <t>TX0665</t>
  </si>
  <si>
    <t>LAKEHILLS AREA LIBRARY</t>
  </si>
  <si>
    <t>7200 FM 1283</t>
  </si>
  <si>
    <t>LAKEHILLS</t>
  </si>
  <si>
    <t>TX0666</t>
  </si>
  <si>
    <t>NOONDAY COMMUNITY LIBRARY</t>
  </si>
  <si>
    <t>16662 COUNTY ROAD 196</t>
  </si>
  <si>
    <t>TX0667</t>
  </si>
  <si>
    <t>LITTLE ELM PUBLIC LIBRARY</t>
  </si>
  <si>
    <t>100 W ELDORADO PKWY</t>
  </si>
  <si>
    <t>LITTLE ELM</t>
  </si>
  <si>
    <t>TX0670</t>
  </si>
  <si>
    <t>NELLIE PEDERSON CIVIC LIBRARY</t>
  </si>
  <si>
    <t>406 LIVE OAK ST</t>
  </si>
  <si>
    <t>TX0672</t>
  </si>
  <si>
    <t>LONE OAK AREA PUBLIC LIBRARY</t>
  </si>
  <si>
    <t>102 JONES ST</t>
  </si>
  <si>
    <t>LONE OAK</t>
  </si>
  <si>
    <t>TX0675</t>
  </si>
  <si>
    <t>LOIS NELSON PUBLIC LIBRARY</t>
  </si>
  <si>
    <t>323 MCKINNEY AVE</t>
  </si>
  <si>
    <t>TX0676</t>
  </si>
  <si>
    <t>MERIDIAN PUBLIC LIBRARY</t>
  </si>
  <si>
    <t>118 N MAIN ST</t>
  </si>
  <si>
    <t>TX0677</t>
  </si>
  <si>
    <t>CLAUD H GILMER MEMORIAL LIBRARY</t>
  </si>
  <si>
    <t>206 N HWY 377</t>
  </si>
  <si>
    <t>ROCKSPRINGS</t>
  </si>
  <si>
    <t>TX0678</t>
  </si>
  <si>
    <t>MEDINA COMMUNITY LIBRARY</t>
  </si>
  <si>
    <t>13948 STATE HWY 16 N</t>
  </si>
  <si>
    <t>TX0679</t>
  </si>
  <si>
    <t>BJ HILL LIBRARY</t>
  </si>
  <si>
    <t>402 W TRAVIS ST</t>
  </si>
  <si>
    <t>TX0680</t>
  </si>
  <si>
    <t>MERKEL PUBLIC LIBRARY</t>
  </si>
  <si>
    <t>100 KENT</t>
  </si>
  <si>
    <t>MERKEL</t>
  </si>
  <si>
    <t>TX0682</t>
  </si>
  <si>
    <t>SOUTHLAKE PUBLIC LIBRARY</t>
  </si>
  <si>
    <t>1400 MAIN ST STE 130</t>
  </si>
  <si>
    <t>SOUTHLAKE</t>
  </si>
  <si>
    <t>TX0686</t>
  </si>
  <si>
    <t>NUECES COUNTY KEACH FAMILY LIBRARY</t>
  </si>
  <si>
    <t>1000 TERRY SHAMSIE BLVD</t>
  </si>
  <si>
    <t>ROBSTOWN</t>
  </si>
  <si>
    <t>TX0687</t>
  </si>
  <si>
    <t>PROSPER COMMUNITY LIBRARY</t>
  </si>
  <si>
    <t>700 N COLEMAN ST</t>
  </si>
  <si>
    <t>PROSPER</t>
  </si>
  <si>
    <t>TX0688</t>
  </si>
  <si>
    <t>ROUND TOP FAMILY LIBRARY</t>
  </si>
  <si>
    <t>206 W MILL ST</t>
  </si>
  <si>
    <t>ROUND TOP</t>
  </si>
  <si>
    <t>TX0689</t>
  </si>
  <si>
    <t>UNIVERSITY PARK PUBLIC LIBRARY</t>
  </si>
  <si>
    <t>8383 PLAZA AT PRESTON CENTER</t>
  </si>
  <si>
    <t>TX0691</t>
  </si>
  <si>
    <t>GONZALES PUBLIC LIBRARY</t>
  </si>
  <si>
    <t>415 SAINT MATTHEW ST</t>
  </si>
  <si>
    <t>TX0693</t>
  </si>
  <si>
    <t>BREMOND PUBLIC LIBRARY</t>
  </si>
  <si>
    <t>115 S MAIN ST</t>
  </si>
  <si>
    <t>BREMOND</t>
  </si>
  <si>
    <t>TX0694</t>
  </si>
  <si>
    <t>GRAPELAND PUBLIC LIBRARY</t>
  </si>
  <si>
    <t>212 N OAK ST</t>
  </si>
  <si>
    <t>GRAPELAND</t>
  </si>
  <si>
    <t>TX0696</t>
  </si>
  <si>
    <t>LIBERTY HILL PUBLIC LIBRARY</t>
  </si>
  <si>
    <t>355 LOOP 332</t>
  </si>
  <si>
    <t>LIBERTY HILL</t>
  </si>
  <si>
    <t>TX0697</t>
  </si>
  <si>
    <t>NANCY NAIL MEMORIAL LIBRARY</t>
  </si>
  <si>
    <t>124 S PEARL ST</t>
  </si>
  <si>
    <t>MART</t>
  </si>
  <si>
    <t>TX0698</t>
  </si>
  <si>
    <t>WHITE OAK SCHOOL COMMUNITY LIBRARY</t>
  </si>
  <si>
    <t>200 S WHITE OAK RD</t>
  </si>
  <si>
    <t>WHITE OAK</t>
  </si>
  <si>
    <t>TX0699</t>
  </si>
  <si>
    <t>WASKOM PUBLIC LIBRARY</t>
  </si>
  <si>
    <t>103 WASKOM AVE</t>
  </si>
  <si>
    <t>WASKOM</t>
  </si>
  <si>
    <t>TX0700</t>
  </si>
  <si>
    <t>OLTON AREA LIBRARY</t>
  </si>
  <si>
    <t>701 MAIN ST</t>
  </si>
  <si>
    <t>OLTON</t>
  </si>
  <si>
    <t>TX0701</t>
  </si>
  <si>
    <t>COLLEYVILLE PUBLIC LIBRARY</t>
  </si>
  <si>
    <t>COLLEYVILLE</t>
  </si>
  <si>
    <t>TX0702</t>
  </si>
  <si>
    <t>GARWOOD VETERANS MEMORIAL LIBRARY</t>
  </si>
  <si>
    <t>512 ARTHUR ST</t>
  </si>
  <si>
    <t>TX0703</t>
  </si>
  <si>
    <t>CF GOODWIN PUBLIC LIBRARY</t>
  </si>
  <si>
    <t>309 N ARCH ST</t>
  </si>
  <si>
    <t>ROYSE CITY</t>
  </si>
  <si>
    <t>TX0704</t>
  </si>
  <si>
    <t>ONALASKA PUBLIC LIBRARY</t>
  </si>
  <si>
    <t>372 S FM 356 STE 103</t>
  </si>
  <si>
    <t>ONALASKA</t>
  </si>
  <si>
    <t>TX0709</t>
  </si>
  <si>
    <t>TRI-COMMUNITY LIBRARY</t>
  </si>
  <si>
    <t>6910 HWY 80</t>
  </si>
  <si>
    <t>PRAIRIE LEA</t>
  </si>
  <si>
    <t>TX0710</t>
  </si>
  <si>
    <t>BEE CAVE PUBLIC LIBRARY</t>
  </si>
  <si>
    <t>4000 GALLERIA PKWY</t>
  </si>
  <si>
    <t>BEE CAVE</t>
  </si>
  <si>
    <t>TX0711</t>
  </si>
  <si>
    <t>200 LAKEVIEW PKWY</t>
  </si>
  <si>
    <t>TX0713</t>
  </si>
  <si>
    <t>HASLET PUBLIC LIBRARY</t>
  </si>
  <si>
    <t>100 GAMMILL ST</t>
  </si>
  <si>
    <t>HASLET</t>
  </si>
  <si>
    <t>TX0714</t>
  </si>
  <si>
    <t>BRECKENRIDGE LIBRARY</t>
  </si>
  <si>
    <t>209 N BRECKENRIDGE AVE</t>
  </si>
  <si>
    <t>TX0716</t>
  </si>
  <si>
    <t>SHERIDAN MEMORIAL LIBRARY</t>
  </si>
  <si>
    <t>5805 S LOGAN PARK DR</t>
  </si>
  <si>
    <t>TX0717</t>
  </si>
  <si>
    <t>EAST TRAVIS GATEWAY LIBRARY DISTRICT</t>
  </si>
  <si>
    <t>13512 FM 812</t>
  </si>
  <si>
    <t>DEL VALLE</t>
  </si>
  <si>
    <t>TX0720</t>
  </si>
  <si>
    <t>LUCILE TEAGUE LIBRARY</t>
  </si>
  <si>
    <t>201 S BRITTON ST STE 2</t>
  </si>
  <si>
    <t>TOM BEAN</t>
  </si>
  <si>
    <t>TX0723</t>
  </si>
  <si>
    <t>RUBE SESSIONS MEMORIAL LIBRARY</t>
  </si>
  <si>
    <t>298 RUSK AVE</t>
  </si>
  <si>
    <t>TX0724</t>
  </si>
  <si>
    <t>HUTTO PUBLIC LIBRARY</t>
  </si>
  <si>
    <t>205 WEST ST</t>
  </si>
  <si>
    <t>HUTTO</t>
  </si>
  <si>
    <t>TX0725</t>
  </si>
  <si>
    <t>VAN COMMUNITY LIBRARY</t>
  </si>
  <si>
    <t>310 CHESTNUT DR</t>
  </si>
  <si>
    <t>VAN</t>
  </si>
  <si>
    <t>TX0728</t>
  </si>
  <si>
    <t>ROBERTSON COUNTY LIBRARY</t>
  </si>
  <si>
    <t>315 E DECHERD</t>
  </si>
  <si>
    <t>TX0729</t>
  </si>
  <si>
    <t>SAINT JO PUBLIC LIBRARY</t>
  </si>
  <si>
    <t>201 E HOWELL ST</t>
  </si>
  <si>
    <t>SAINT JO</t>
  </si>
  <si>
    <t>TX0730</t>
  </si>
  <si>
    <t>PENITAS PUBLIC LIBRARY</t>
  </si>
  <si>
    <t>1111 S MAIN ST</t>
  </si>
  <si>
    <t>PENITAS</t>
  </si>
  <si>
    <t>TX0732</t>
  </si>
  <si>
    <t>CELINA PUBLIC LIBRARY</t>
  </si>
  <si>
    <t>142 N OHIO DR</t>
  </si>
  <si>
    <t>TX0733</t>
  </si>
  <si>
    <t>HARPER LIBRARY</t>
  </si>
  <si>
    <t>23247 US HWY 290 W</t>
  </si>
  <si>
    <t>TX0734</t>
  </si>
  <si>
    <t>900 E HWY 31</t>
  </si>
  <si>
    <t>TX0736</t>
  </si>
  <si>
    <t>GUNTER LIBRARY AND MUSEUM</t>
  </si>
  <si>
    <t>110 S STATE HIGHWAY 289 STE 4</t>
  </si>
  <si>
    <t>GUNTER</t>
  </si>
  <si>
    <t>TX0737</t>
  </si>
  <si>
    <t>SHALLOWATER SCHOOL COUNTY LIBRARY</t>
  </si>
  <si>
    <t>1202 12TH ST</t>
  </si>
  <si>
    <t>SHALLOWATER</t>
  </si>
  <si>
    <t>TX0738</t>
  </si>
  <si>
    <t>HUGHES SPRINGS AREA PUBLIC LIBRARY</t>
  </si>
  <si>
    <t>215 E FIRST ST</t>
  </si>
  <si>
    <t>HUGHES SPRINGS</t>
  </si>
  <si>
    <t>TX0739</t>
  </si>
  <si>
    <t>CITY OF GARDEN RIDGE LIBRARY</t>
  </si>
  <si>
    <t>9400 MUNICIPAL PKWY</t>
  </si>
  <si>
    <t>GARDEN RIDGE</t>
  </si>
  <si>
    <t>TX0740</t>
  </si>
  <si>
    <t>BEDIAS PUBLIC LIBRARY</t>
  </si>
  <si>
    <t>3348 MAIN ST</t>
  </si>
  <si>
    <t>BEDIAS</t>
  </si>
  <si>
    <t>TX0741</t>
  </si>
  <si>
    <t>TIMPSON PUBLIC LIBRARY</t>
  </si>
  <si>
    <t>520 AUSTIN ST</t>
  </si>
  <si>
    <t>TIMPSON</t>
  </si>
  <si>
    <t>TX0742</t>
  </si>
  <si>
    <t>RICHARD S AND LEAH MORRIS MEMORIAL LIBRARY</t>
  </si>
  <si>
    <t>605 HIGH ST</t>
  </si>
  <si>
    <t>CLAUDE</t>
  </si>
  <si>
    <t>TX0743</t>
  </si>
  <si>
    <t>WESTWORTH VILLAGE PUBLIC LIBRARY</t>
  </si>
  <si>
    <t>101 SEYMOUR AVE</t>
  </si>
  <si>
    <t>WESTWORTH VILLAGE</t>
  </si>
  <si>
    <t>TX0744</t>
  </si>
  <si>
    <t>BIBLIOTECH</t>
  </si>
  <si>
    <t>3505 PLEASANTON RD</t>
  </si>
  <si>
    <t>TX0745</t>
  </si>
  <si>
    <t>106 N 3RD ST</t>
  </si>
  <si>
    <t>TX0746</t>
  </si>
  <si>
    <t>NATALIA VETERANS MEMORIAL LIBRARY</t>
  </si>
  <si>
    <t>501 THIRD ST</t>
  </si>
  <si>
    <t>NATALIA</t>
  </si>
  <si>
    <t>UT</t>
  </si>
  <si>
    <t>UT0002</t>
  </si>
  <si>
    <t>BEAVER PUBLIC LIBRARY</t>
  </si>
  <si>
    <t>55 WEST CENTER STREET</t>
  </si>
  <si>
    <t>UT0003</t>
  </si>
  <si>
    <t>400 SOUTH 100 WEST</t>
  </si>
  <si>
    <t>UT0004</t>
  </si>
  <si>
    <t>UT0005</t>
  </si>
  <si>
    <t>BOX ELDER COUNTY BOOKMOBILE LIBRARY</t>
  </si>
  <si>
    <t>80 WEST 50 SOUTH</t>
  </si>
  <si>
    <t>BOX ELDER</t>
  </si>
  <si>
    <t>UT0006</t>
  </si>
  <si>
    <t>BRIGHAM CITY LIBRARY</t>
  </si>
  <si>
    <t>26 EAST FOREST STREET</t>
  </si>
  <si>
    <t>BRIGHAM CITY</t>
  </si>
  <si>
    <t>UT0007</t>
  </si>
  <si>
    <t>GARLAND PUBLIC LIBRARY</t>
  </si>
  <si>
    <t>86 WEST FACTORY ROAD</t>
  </si>
  <si>
    <t>UT0008</t>
  </si>
  <si>
    <t>TREMONTON CITY LIBRARY</t>
  </si>
  <si>
    <t>210 NORTH TREMONT STREET</t>
  </si>
  <si>
    <t>TREMONTON</t>
  </si>
  <si>
    <t>UT0009</t>
  </si>
  <si>
    <t>CACHE COUNTY BOOKMOBILE LIBRARY</t>
  </si>
  <si>
    <t>CACHE</t>
  </si>
  <si>
    <t>UT0010</t>
  </si>
  <si>
    <t>HYRUM LIBRARY</t>
  </si>
  <si>
    <t>50 WEST MAIN STREET</t>
  </si>
  <si>
    <t>HYRUM</t>
  </si>
  <si>
    <t>UT0011</t>
  </si>
  <si>
    <t>33 SOUTH MAIN STREET</t>
  </si>
  <si>
    <t>UT0012</t>
  </si>
  <si>
    <t>LOGAN LIBRARY</t>
  </si>
  <si>
    <t>255 NORTH MAIN STREET</t>
  </si>
  <si>
    <t>UT0013</t>
  </si>
  <si>
    <t>38 WEST MAIN STREET</t>
  </si>
  <si>
    <t>UT0014</t>
  </si>
  <si>
    <t>SMITHFIELD LIBRARY</t>
  </si>
  <si>
    <t>25 NORTH MAIN STREET</t>
  </si>
  <si>
    <t>UT0015</t>
  </si>
  <si>
    <t>CARBON COUNTY BOOKMOBILE LIBRARY</t>
  </si>
  <si>
    <t>150 WEST MAIN STREET (REAR)</t>
  </si>
  <si>
    <t>UT0016</t>
  </si>
  <si>
    <t>HELPER CITY LIBRARY</t>
  </si>
  <si>
    <t>19 SOUTH MAIN STREET</t>
  </si>
  <si>
    <t>HELPER</t>
  </si>
  <si>
    <t>UT0017</t>
  </si>
  <si>
    <t>PRICE CITY LIBRARY</t>
  </si>
  <si>
    <t>159 EAST MAIN STREET</t>
  </si>
  <si>
    <t>PRICE</t>
  </si>
  <si>
    <t>UT0019</t>
  </si>
  <si>
    <t>DAVIS COUNTY LIBRARY</t>
  </si>
  <si>
    <t>133 S MAIN STREET</t>
  </si>
  <si>
    <t>UT0021</t>
  </si>
  <si>
    <t>DUCHESNE COUNTY LIBRARY</t>
  </si>
  <si>
    <t>130 S CENTER STREET</t>
  </si>
  <si>
    <t>DUCHESNE</t>
  </si>
  <si>
    <t>UT0022</t>
  </si>
  <si>
    <t>EMERY COUNTY LIBRARY</t>
  </si>
  <si>
    <t>145 NORTH 1ST EAST</t>
  </si>
  <si>
    <t>CASTLE DALE</t>
  </si>
  <si>
    <t>EMERY</t>
  </si>
  <si>
    <t>UT0023</t>
  </si>
  <si>
    <t>GARFIELD COUNTY/PANGUITCH CITY LIBRARY</t>
  </si>
  <si>
    <t>25 SOUTH 200 EAST</t>
  </si>
  <si>
    <t>PANGUITCH</t>
  </si>
  <si>
    <t>UT0024</t>
  </si>
  <si>
    <t>GRAND COUNTY PUBLIC LIBRARY</t>
  </si>
  <si>
    <t>257 EAST CENTER ST</t>
  </si>
  <si>
    <t>MOAB</t>
  </si>
  <si>
    <t>UT0025</t>
  </si>
  <si>
    <t>IRON COUNTY BOOKMOBILE LIBRARY</t>
  </si>
  <si>
    <t>4763 NORTH SANTA FE TRAIL</t>
  </si>
  <si>
    <t>ENOCH</t>
  </si>
  <si>
    <t>UT0026</t>
  </si>
  <si>
    <t>CEDAR CITY PUBLIC LIBRARY</t>
  </si>
  <si>
    <t>303 NORTH 100 EAST</t>
  </si>
  <si>
    <t>CEDAR CITY</t>
  </si>
  <si>
    <t>UT0027</t>
  </si>
  <si>
    <t>PAROWAN PUBLIC LIBRARY</t>
  </si>
  <si>
    <t>PAROWAN</t>
  </si>
  <si>
    <t>UT0028</t>
  </si>
  <si>
    <t>JUAB COUNTY BOOKMOBILE LIBRARY</t>
  </si>
  <si>
    <t>79 NORTH 100 WEST</t>
  </si>
  <si>
    <t>JUAB</t>
  </si>
  <si>
    <t>UT0029</t>
  </si>
  <si>
    <t>NEPHI PUBLIC LIBRARY</t>
  </si>
  <si>
    <t>21 EAST 100 NORTH</t>
  </si>
  <si>
    <t>NEPHI</t>
  </si>
  <si>
    <t>UT0030</t>
  </si>
  <si>
    <t>KANE COUNTY BOOKMOBILE LIBRARY</t>
  </si>
  <si>
    <t>UT0031</t>
  </si>
  <si>
    <t>KANAB CITY LIBRARY</t>
  </si>
  <si>
    <t>374 NORTH MAIN STREET</t>
  </si>
  <si>
    <t>KANAB</t>
  </si>
  <si>
    <t>UT0032</t>
  </si>
  <si>
    <t>MILLARD COUNTY BOOKMOBILE LIBRARY</t>
  </si>
  <si>
    <t>90 NORTH 200 WEST</t>
  </si>
  <si>
    <t>MILLARD</t>
  </si>
  <si>
    <t>UT0033</t>
  </si>
  <si>
    <t>DELTA CITY LIBRARY</t>
  </si>
  <si>
    <t>76 NORTH 200 WEST</t>
  </si>
  <si>
    <t>UT0034</t>
  </si>
  <si>
    <t>PRESIDENT MILLARD FILLMORE LIBRARY</t>
  </si>
  <si>
    <t>25 SOUTH 100 WEST</t>
  </si>
  <si>
    <t>UT0035</t>
  </si>
  <si>
    <t>50 NORTH 100 WEST</t>
  </si>
  <si>
    <t>UT0036</t>
  </si>
  <si>
    <t>PIUTE COUNTY BOOKMOBILE LIBRARY</t>
  </si>
  <si>
    <t>PIUTE</t>
  </si>
  <si>
    <t>UT0037</t>
  </si>
  <si>
    <t>RICH COUNTY BOOKMOBILE LIBRARY</t>
  </si>
  <si>
    <t>RICH</t>
  </si>
  <si>
    <t>UT0038</t>
  </si>
  <si>
    <t>SANPETE COUNTY BOOKMOBILE LIBRARY</t>
  </si>
  <si>
    <t>75 SOUTH STATE STREET</t>
  </si>
  <si>
    <t>SANPETE</t>
  </si>
  <si>
    <t>UT0039</t>
  </si>
  <si>
    <t>EPHRAIM PUBLIC LIBRARY</t>
  </si>
  <si>
    <t>30 SOUTH MAIN STREET</t>
  </si>
  <si>
    <t>EPHRAIM</t>
  </si>
  <si>
    <t>UT0040</t>
  </si>
  <si>
    <t>GUNNISON CIVIC LIBRARY</t>
  </si>
  <si>
    <t>38 WEST CENTER STREET</t>
  </si>
  <si>
    <t>UT0041</t>
  </si>
  <si>
    <t>MANTI CITY LIBRARY</t>
  </si>
  <si>
    <t>02 SOUTH MAIN STREET</t>
  </si>
  <si>
    <t>MANTI</t>
  </si>
  <si>
    <t>UT0042</t>
  </si>
  <si>
    <t>MT. PLEASANT PUBLIC LIBRARY</t>
  </si>
  <si>
    <t>24 EAST MAIN STREET</t>
  </si>
  <si>
    <t>MT. PLEASANT</t>
  </si>
  <si>
    <t>UT0043</t>
  </si>
  <si>
    <t>SEVIER COUNTY BOOKMOBILE LIBRARY</t>
  </si>
  <si>
    <t>UT0044</t>
  </si>
  <si>
    <t>55 NORTH MAIN STREET</t>
  </si>
  <si>
    <t>UT0045</t>
  </si>
  <si>
    <t>RICHFIELD PUBLIC LIBRARY</t>
  </si>
  <si>
    <t>83 EAST CENTER STREET</t>
  </si>
  <si>
    <t>UT0046</t>
  </si>
  <si>
    <t>UT0047</t>
  </si>
  <si>
    <t>166 EAST 5300 SOUTH</t>
  </si>
  <si>
    <t>SALT LAKE</t>
  </si>
  <si>
    <t>UT0048</t>
  </si>
  <si>
    <t>SALT LAKE CITY PUBLIC LIBRARY</t>
  </si>
  <si>
    <t>210 EAST 400 SOUTH</t>
  </si>
  <si>
    <t>SALT LAKE CITY</t>
  </si>
  <si>
    <t>UT0049</t>
  </si>
  <si>
    <t>SALT LAKE COUNTY LIBRARY SYSTEM</t>
  </si>
  <si>
    <t>8030 SOUTH 1825 WEST</t>
  </si>
  <si>
    <t>WEST JORDAN</t>
  </si>
  <si>
    <t>UT0050</t>
  </si>
  <si>
    <t>SAN JUAN COUNTY LIBRARY</t>
  </si>
  <si>
    <t>25 WEST 300 SOUTH</t>
  </si>
  <si>
    <t>BLANDING</t>
  </si>
  <si>
    <t>UT0051</t>
  </si>
  <si>
    <t>1885 W. UTE BLVD.</t>
  </si>
  <si>
    <t>UT0052</t>
  </si>
  <si>
    <t>PARK CITY LIBRARY</t>
  </si>
  <si>
    <t>1255 PARK AVENUE</t>
  </si>
  <si>
    <t>UT0054</t>
  </si>
  <si>
    <t>TOOELE CITY PUBLIC LIBRARY</t>
  </si>
  <si>
    <t>128 WEST VINE STREET</t>
  </si>
  <si>
    <t>TOOELE</t>
  </si>
  <si>
    <t>UT0055</t>
  </si>
  <si>
    <t>UINTAH COUNTY LIBRARY</t>
  </si>
  <si>
    <t>204 E 100 N</t>
  </si>
  <si>
    <t>VERNAL</t>
  </si>
  <si>
    <t>UINTAH</t>
  </si>
  <si>
    <t>UT0056</t>
  </si>
  <si>
    <t>UTAH COUNTY BOOKMOBILE LIBRARY</t>
  </si>
  <si>
    <t>125 WEST 400 NORTH</t>
  </si>
  <si>
    <t>UTAH</t>
  </si>
  <si>
    <t>UT0057</t>
  </si>
  <si>
    <t>AMERICAN FORK CITY LIBRARY</t>
  </si>
  <si>
    <t>64 SOUTH 100 EAST</t>
  </si>
  <si>
    <t>AMERICAN FORK</t>
  </si>
  <si>
    <t>UT0058</t>
  </si>
  <si>
    <t>LEHI CITY PUBLIC LIBRARY</t>
  </si>
  <si>
    <t>LEHI</t>
  </si>
  <si>
    <t>UT0059</t>
  </si>
  <si>
    <t>OREM PUBLIC LIBRARY</t>
  </si>
  <si>
    <t>58 NORTH STATE STREET</t>
  </si>
  <si>
    <t>OREM</t>
  </si>
  <si>
    <t>UT0060</t>
  </si>
  <si>
    <t>PAYSON CITY LIBRARY</t>
  </si>
  <si>
    <t>66 SOUTH MAIN STREET</t>
  </si>
  <si>
    <t>UT0061</t>
  </si>
  <si>
    <t>30 EAST CENTER STREET</t>
  </si>
  <si>
    <t>UT0062</t>
  </si>
  <si>
    <t>PROVO CITY LIBRARY</t>
  </si>
  <si>
    <t>550 NORTH UNIVERSITY AVENUE</t>
  </si>
  <si>
    <t>PROVO</t>
  </si>
  <si>
    <t>UT0063</t>
  </si>
  <si>
    <t>SANTAQUIN CITY LIBRARY</t>
  </si>
  <si>
    <t>20 WEST 100 SOUTH</t>
  </si>
  <si>
    <t>SANTAQUIN</t>
  </si>
  <si>
    <t>UT0064</t>
  </si>
  <si>
    <t>SPANISH FORK PUBLIC LIBRARY</t>
  </si>
  <si>
    <t>49 SOUTH MAIN STREET</t>
  </si>
  <si>
    <t>SPANISH FORK</t>
  </si>
  <si>
    <t>UT0065</t>
  </si>
  <si>
    <t>45 SOUTH MAIN STREET</t>
  </si>
  <si>
    <t>UT0066</t>
  </si>
  <si>
    <t>88 WEST 100 SOUTH</t>
  </si>
  <si>
    <t>UT0067</t>
  </si>
  <si>
    <t>WASATCH COUNTY LIBRARY</t>
  </si>
  <si>
    <t>465 EAST 1200 SOUTH</t>
  </si>
  <si>
    <t>HEBER CITY</t>
  </si>
  <si>
    <t>WASATCH</t>
  </si>
  <si>
    <t>UT0068</t>
  </si>
  <si>
    <t>WAYNE COUNTY BOOKMOBILE LIBRARY</t>
  </si>
  <si>
    <t>UT0069</t>
  </si>
  <si>
    <t>WEBER COUNTY LIBRARY SYSTEM</t>
  </si>
  <si>
    <t>2464 JEFFERSON AVENUE</t>
  </si>
  <si>
    <t>WEBER</t>
  </si>
  <si>
    <t>UT0070</t>
  </si>
  <si>
    <t>NORTH LOGAN CITY LIBRARY</t>
  </si>
  <si>
    <t>475 EAST 2500 NORTH</t>
  </si>
  <si>
    <t>NORTH LOGAN</t>
  </si>
  <si>
    <t>UT0071</t>
  </si>
  <si>
    <t>HIGHLAND CITY LIBRARY</t>
  </si>
  <si>
    <t>5400 W CIVIC CENTER DR, SUITE 2</t>
  </si>
  <si>
    <t>UT0072</t>
  </si>
  <si>
    <t>SALEM CITY LIBRARY</t>
  </si>
  <si>
    <t>59 SOUTH MAIN STREET</t>
  </si>
  <si>
    <t>UT0073</t>
  </si>
  <si>
    <t>GARDEN CITY LIBRARY</t>
  </si>
  <si>
    <t>69 N PARADISE PARKWAY, BUILDING A</t>
  </si>
  <si>
    <t>UT0074</t>
  </si>
  <si>
    <t>1307 N COMMERCE DR</t>
  </si>
  <si>
    <t>UT0075</t>
  </si>
  <si>
    <t>GRANTSVILLE PUBLIC LIBRARY</t>
  </si>
  <si>
    <t>42 NORTH BOWERY ST</t>
  </si>
  <si>
    <t>GRANTSVILLE</t>
  </si>
  <si>
    <t>UT8001</t>
  </si>
  <si>
    <t>NEWTON TOWN LIBRARY</t>
  </si>
  <si>
    <t>51 SOUTH CENTER STREET</t>
  </si>
  <si>
    <t>UT8002</t>
  </si>
  <si>
    <t>EAGLE MOUNTAIN PUBLIC LIBRARY</t>
  </si>
  <si>
    <t>1650 E. STAGECOACH RUN</t>
  </si>
  <si>
    <t>EAGLE MOUNTAIN</t>
  </si>
  <si>
    <t>VA</t>
  </si>
  <si>
    <t>VA0001</t>
  </si>
  <si>
    <t>ALEXANDRIA LIBRARY</t>
  </si>
  <si>
    <t>5005 DUKE STREET</t>
  </si>
  <si>
    <t>VA0002</t>
  </si>
  <si>
    <t>AMHERST COUNTY PUBLIC LIBRARY</t>
  </si>
  <si>
    <t>382 SOUTH MAIN STREET</t>
  </si>
  <si>
    <t>VA0003</t>
  </si>
  <si>
    <t>J. ROBERT JAMERSON MEMORIAL LIBRARY</t>
  </si>
  <si>
    <t>157 MAIN STREET</t>
  </si>
  <si>
    <t>APPOMATTOX</t>
  </si>
  <si>
    <t>VA0004</t>
  </si>
  <si>
    <t>APPOMATTOX REGIONAL LIBRARY SYSTEM</t>
  </si>
  <si>
    <t>209 EAST CAWSON STREET</t>
  </si>
  <si>
    <t>VA0005</t>
  </si>
  <si>
    <t>ARLINGTON DEPT. OF LIBRARIES</t>
  </si>
  <si>
    <t>1015 N QUINCY STREET</t>
  </si>
  <si>
    <t>VA0006</t>
  </si>
  <si>
    <t>AUGUSTA COUNTY LIBRARY</t>
  </si>
  <si>
    <t>1759 JEFFERSON HWY.</t>
  </si>
  <si>
    <t>FISHERSVILLE</t>
  </si>
  <si>
    <t>VA0007</t>
  </si>
  <si>
    <t>BEDFORD PUBLIC LIBRARY SYSTEM</t>
  </si>
  <si>
    <t>321 NORTH BRIDGE STREET</t>
  </si>
  <si>
    <t>VA0008</t>
  </si>
  <si>
    <t>BLUE RIDGE REGIONAL LIBRARY</t>
  </si>
  <si>
    <t>310 E. CHURCH STREET</t>
  </si>
  <si>
    <t>VA0009</t>
  </si>
  <si>
    <t>BOTETOURT COUNTY LIBRARY</t>
  </si>
  <si>
    <t>28 AVERY ROW</t>
  </si>
  <si>
    <t>BOTETOURT</t>
  </si>
  <si>
    <t>VA0010</t>
  </si>
  <si>
    <t>701 GOODE STREET</t>
  </si>
  <si>
    <t>VA0011</t>
  </si>
  <si>
    <t>BUCHANAN COUNTY PUBLIC LIBRARY</t>
  </si>
  <si>
    <t>1185 POE TOWN STREET</t>
  </si>
  <si>
    <t>VA0012</t>
  </si>
  <si>
    <t>CAMPBELL COUNTY PUBLIC LIBRARY</t>
  </si>
  <si>
    <t>684 VILLAGE HIGHWAY LOWER LEVEL</t>
  </si>
  <si>
    <t>RUSTBURG</t>
  </si>
  <si>
    <t>VA0013</t>
  </si>
  <si>
    <t>CAROLINE LIBRARY, INC.</t>
  </si>
  <si>
    <t>17202 RICHMOND TURNPIKE</t>
  </si>
  <si>
    <t>VA0014</t>
  </si>
  <si>
    <t>CENTRAL RAPPAHANNOCK REGIONAL LIBRARY</t>
  </si>
  <si>
    <t>1201 CAROLINE STREET</t>
  </si>
  <si>
    <t>VA0015</t>
  </si>
  <si>
    <t>CHARLES P. JONES MEMORIAL LIBRARY</t>
  </si>
  <si>
    <t>406 W. RIVERSIDE STREET</t>
  </si>
  <si>
    <t>VA0016</t>
  </si>
  <si>
    <t>CHARLOTTE COUNTY LIBRARY</t>
  </si>
  <si>
    <t>112-116 LEGRANDE AVENUE</t>
  </si>
  <si>
    <t>CHARLOTTE COURT HOUS</t>
  </si>
  <si>
    <t>VA0017</t>
  </si>
  <si>
    <t>CHESAPEAKE PUBLIC LIBRARY</t>
  </si>
  <si>
    <t>298 CEDAR ROAD</t>
  </si>
  <si>
    <t>CHESAPEAKE</t>
  </si>
  <si>
    <t>VA0018</t>
  </si>
  <si>
    <t>CHESTERFIELD COUNTY PUBLIC LIBRARY</t>
  </si>
  <si>
    <t>9501 LORI ROAD</t>
  </si>
  <si>
    <t>VA0019</t>
  </si>
  <si>
    <t>CLIFTON FORGE PUBLIC LIBRARY</t>
  </si>
  <si>
    <t>535 CHURCH STREET</t>
  </si>
  <si>
    <t>CLIFTON FORGE</t>
  </si>
  <si>
    <t>ALLEGHANY</t>
  </si>
  <si>
    <t>VA0020</t>
  </si>
  <si>
    <t>COLONIAL HEIGHTS PUBLIC LIBRARY</t>
  </si>
  <si>
    <t>1000 YACHT BASIN DRIVE</t>
  </si>
  <si>
    <t>COLONIAL HEIGHTS</t>
  </si>
  <si>
    <t>VA0021</t>
  </si>
  <si>
    <t>CULPEPER COUNTY LIBRARY</t>
  </si>
  <si>
    <t>271 SOUTHGATE SHOPPING CENTER</t>
  </si>
  <si>
    <t>CULPEPER</t>
  </si>
  <si>
    <t>VA0022</t>
  </si>
  <si>
    <t>1539 ANDERSON HIGHWAY</t>
  </si>
  <si>
    <t>VA0023</t>
  </si>
  <si>
    <t>511 PATTON STREET</t>
  </si>
  <si>
    <t>VA0024</t>
  </si>
  <si>
    <t>EASTERN SHORE PUBLIC LIBRARY</t>
  </si>
  <si>
    <t>23610 FRONT ST.</t>
  </si>
  <si>
    <t>ACCOMAC</t>
  </si>
  <si>
    <t>ACCOMACK</t>
  </si>
  <si>
    <t>VA0025</t>
  </si>
  <si>
    <t>117 N. CHURCH LANE</t>
  </si>
  <si>
    <t>TAPPAHANNOCK</t>
  </si>
  <si>
    <t>VA0026</t>
  </si>
  <si>
    <t>FAIRFAX COUNTY PUBLIC LIBRARY</t>
  </si>
  <si>
    <t>12000 GOVERNMENT CENTER PARKWAY SUI</t>
  </si>
  <si>
    <t>CITY OF FAIRFAX</t>
  </si>
  <si>
    <t>VA0028</t>
  </si>
  <si>
    <t>FAUQUIER COUNTY PUBLIC LIBRARY</t>
  </si>
  <si>
    <t>11 WINCHESTER STREET</t>
  </si>
  <si>
    <t>FAUQUIER</t>
  </si>
  <si>
    <t>VA0029</t>
  </si>
  <si>
    <t>FLUVANNA COUNTY PUBLIC LIBRARY</t>
  </si>
  <si>
    <t>214 COMMONS BLVD.</t>
  </si>
  <si>
    <t>FLUVANNA</t>
  </si>
  <si>
    <t>VA0030</t>
  </si>
  <si>
    <t>355 FRANKLIN ST.</t>
  </si>
  <si>
    <t>VA0031</t>
  </si>
  <si>
    <t>GALAX-CARROLL REGIONAL LIBRARY</t>
  </si>
  <si>
    <t>610  W. STUART DRIVE</t>
  </si>
  <si>
    <t>GALAX</t>
  </si>
  <si>
    <t>VA0032</t>
  </si>
  <si>
    <t>GLOUCESTER COUNTY PUBLIC LIBRARY</t>
  </si>
  <si>
    <t>6920 MAIN STREET</t>
  </si>
  <si>
    <t>VA0033</t>
  </si>
  <si>
    <t>HALIFAX COUNTY-SOUTH BOSTON LIBRARY SYSTEM</t>
  </si>
  <si>
    <t>177 S. MAIN ST.</t>
  </si>
  <si>
    <t>VA0034</t>
  </si>
  <si>
    <t>4207 VICTORIA BLVD</t>
  </si>
  <si>
    <t>VA0035</t>
  </si>
  <si>
    <t>HANDLEY REGIONAL LIBRARY</t>
  </si>
  <si>
    <t>100 W. PICCADILLY ST.</t>
  </si>
  <si>
    <t>VA0036</t>
  </si>
  <si>
    <t>HENRICO COUNTY PUBLIC LIBRARY</t>
  </si>
  <si>
    <t>1700 NORTH PARHAM ROAD</t>
  </si>
  <si>
    <t>HENRICO</t>
  </si>
  <si>
    <t>VA0037</t>
  </si>
  <si>
    <t>6215-D CHESAPEAKE CIRCLE</t>
  </si>
  <si>
    <t>NEW KENT</t>
  </si>
  <si>
    <t>VA0038</t>
  </si>
  <si>
    <t>HIGHLAND COUNTY PUBLIC LIBRARY</t>
  </si>
  <si>
    <t>31 N. WATER STREET</t>
  </si>
  <si>
    <t>VA0039</t>
  </si>
  <si>
    <t>JAMES L. HAMNER PUBLIC LIBRARY</t>
  </si>
  <si>
    <t>16351 DUNN ST.</t>
  </si>
  <si>
    <t>AMELIA</t>
  </si>
  <si>
    <t>VA0040</t>
  </si>
  <si>
    <t>JEFFERSON-MADISON REGIONAL LIBRARY</t>
  </si>
  <si>
    <t>201 EAST MARKET STREET</t>
  </si>
  <si>
    <t>CHARLOTTESVILLE</t>
  </si>
  <si>
    <t>VA0041</t>
  </si>
  <si>
    <t>LANCASTER COMMUNITY LIBRARY</t>
  </si>
  <si>
    <t>235 SCHOOL STREET</t>
  </si>
  <si>
    <t>KILMARNOCK</t>
  </si>
  <si>
    <t>VA0042</t>
  </si>
  <si>
    <t>LEWIS EGERTON SMOOT MEMORIAL LIBRARY</t>
  </si>
  <si>
    <t>9533 KINGS HIGHWAY</t>
  </si>
  <si>
    <t>KING GEORGE</t>
  </si>
  <si>
    <t>VA0043</t>
  </si>
  <si>
    <t>LONESOME PINE REGIONAL LIBRARY</t>
  </si>
  <si>
    <t>124 LIBRARY ROAD SW</t>
  </si>
  <si>
    <t>VA0044</t>
  </si>
  <si>
    <t>LOUDOUN COUNTY PUBLIC LIBRARY</t>
  </si>
  <si>
    <t>102 NORTH STREET, NW SUITE A</t>
  </si>
  <si>
    <t>LOUDOUN</t>
  </si>
  <si>
    <t>VA0045</t>
  </si>
  <si>
    <t>LYNCHBURG PUBLIC LIBRARY</t>
  </si>
  <si>
    <t>2315 MEMORIAL AVENUE</t>
  </si>
  <si>
    <t>VA0046</t>
  </si>
  <si>
    <t>MADISON COUNTY LIBRARY, INC.</t>
  </si>
  <si>
    <t>VA0047</t>
  </si>
  <si>
    <t>MARY RILEY STYLES PUBLIC LIBRARY</t>
  </si>
  <si>
    <t>120 NORTH VIRGINIA AVENUE</t>
  </si>
  <si>
    <t>FALLS CHURCH</t>
  </si>
  <si>
    <t>VA0048</t>
  </si>
  <si>
    <t>MATHEWS MEMORIAL LIBRARY</t>
  </si>
  <si>
    <t>251 MAIN STREET</t>
  </si>
  <si>
    <t>MATHEWS</t>
  </si>
  <si>
    <t>VA0049</t>
  </si>
  <si>
    <t>MEHERRIN REGIONAL LIBRARY</t>
  </si>
  <si>
    <t>133 WEST HICKS STREET</t>
  </si>
  <si>
    <t>VA0050</t>
  </si>
  <si>
    <t>MIDDLESEX COUNTY PUBLIC LIBRARY</t>
  </si>
  <si>
    <t>150 GRACE STREET</t>
  </si>
  <si>
    <t>URBANNA</t>
  </si>
  <si>
    <t>VA0051</t>
  </si>
  <si>
    <t>MONTGOMERY-FLOYD REGIONAL LIBRARY</t>
  </si>
  <si>
    <t>125 SHELTMAN STREET</t>
  </si>
  <si>
    <t>CHRISTIANSBURG</t>
  </si>
  <si>
    <t>VA0052</t>
  </si>
  <si>
    <t>IRIS BRAMMER LIBRARY</t>
  </si>
  <si>
    <t>109 MARY STREET</t>
  </si>
  <si>
    <t>NARROWS, VA.</t>
  </si>
  <si>
    <t>VA0053</t>
  </si>
  <si>
    <t>NEWPORT NEWS PUBLIC LIBRARY SYSTEM</t>
  </si>
  <si>
    <t>700 TOWN CENTER DR., STE. 300</t>
  </si>
  <si>
    <t>NEWPORT NEWS</t>
  </si>
  <si>
    <t>VA0054</t>
  </si>
  <si>
    <t>1155 PINERIDGE ROAD</t>
  </si>
  <si>
    <t>VA0055</t>
  </si>
  <si>
    <t>NOTTOWAY COUNTY LIBRARY SYSTEM</t>
  </si>
  <si>
    <t>414 TYLER STREET</t>
  </si>
  <si>
    <t>CREWE</t>
  </si>
  <si>
    <t>NOTTOWAY</t>
  </si>
  <si>
    <t>VA0056</t>
  </si>
  <si>
    <t>146A MADISON ROAD</t>
  </si>
  <si>
    <t>VA0057</t>
  </si>
  <si>
    <t>PAMUNKEY REGIONAL LIBRARY</t>
  </si>
  <si>
    <t>7527 LIBRARY DRIVE</t>
  </si>
  <si>
    <t>VA0058</t>
  </si>
  <si>
    <t>PEARISBURG PUBLIC LIBRARY</t>
  </si>
  <si>
    <t>209 FORT BRANCH ROAD</t>
  </si>
  <si>
    <t>PEARISBURG</t>
  </si>
  <si>
    <t>VA0059</t>
  </si>
  <si>
    <t>137 S. SYCAMORE STREET</t>
  </si>
  <si>
    <t>VA0060</t>
  </si>
  <si>
    <t>PITTSYLVANIA COUNTY PUBLIC LIBRARY</t>
  </si>
  <si>
    <t>24 MILITARY DRIVE</t>
  </si>
  <si>
    <t>PITTSYLVANIA</t>
  </si>
  <si>
    <t>VA0061</t>
  </si>
  <si>
    <t>POQUOSON PUBLIC LIBRARY</t>
  </si>
  <si>
    <t>500 CITY HALL AVE.</t>
  </si>
  <si>
    <t>POQUOSON</t>
  </si>
  <si>
    <t>VA0062</t>
  </si>
  <si>
    <t>601 COURT STREET</t>
  </si>
  <si>
    <t>VA0063</t>
  </si>
  <si>
    <t>POWHATAN COUNTY PUBLIC LIBRARY</t>
  </si>
  <si>
    <t>2270 MANN RD.</t>
  </si>
  <si>
    <t>POWHATAN</t>
  </si>
  <si>
    <t>VA0064</t>
  </si>
  <si>
    <t>PRINCE WILLIAM PUBLIC LIBRARY SYSTEM</t>
  </si>
  <si>
    <t>13083 CHINN PARK DRIVE</t>
  </si>
  <si>
    <t>PRINCE WILLIAM</t>
  </si>
  <si>
    <t>VA0065</t>
  </si>
  <si>
    <t>PULASKI COUNTY LIBRARY SYSTEM</t>
  </si>
  <si>
    <t>60 WEST THIRD STREET</t>
  </si>
  <si>
    <t>VA0066</t>
  </si>
  <si>
    <t>RADFORD PUBLIC LIBRARY</t>
  </si>
  <si>
    <t>30 WEST MAIN ST.</t>
  </si>
  <si>
    <t>RADFORD</t>
  </si>
  <si>
    <t>VA0067</t>
  </si>
  <si>
    <t>RAPPAHANNOCK COUNTY LIBRARY</t>
  </si>
  <si>
    <t>4 LIBRARY ROAD</t>
  </si>
  <si>
    <t>RAPPAHANNOCK</t>
  </si>
  <si>
    <t>VA0068</t>
  </si>
  <si>
    <t>101 EAST FRANKLIN STREET</t>
  </si>
  <si>
    <t>VA0069</t>
  </si>
  <si>
    <t>ROANOKE CITY PUBLIC LIBRARY</t>
  </si>
  <si>
    <t>706 S. JEFFERSON ST.</t>
  </si>
  <si>
    <t>VA0070</t>
  </si>
  <si>
    <t>ROANOKE COUNTY PUBLIC LIBRARY</t>
  </si>
  <si>
    <t>6303 MERRIMAN ROAD S.W.</t>
  </si>
  <si>
    <t>VA0071</t>
  </si>
  <si>
    <t>ROCKBRIDGE REGIONAL LIBRARY</t>
  </si>
  <si>
    <t>138 S. MAIN STREET</t>
  </si>
  <si>
    <t>VA0072</t>
  </si>
  <si>
    <t>MASSANUTTEN REGIONAL LIBRARY</t>
  </si>
  <si>
    <t>174 S. MAIN STREET</t>
  </si>
  <si>
    <t>VA0073</t>
  </si>
  <si>
    <t>248 W MAIN STREET</t>
  </si>
  <si>
    <t>VA0074</t>
  </si>
  <si>
    <t>28 E. MAIN ST.</t>
  </si>
  <si>
    <t>VA0075</t>
  </si>
  <si>
    <t>SAMUELS PUBLIC LIBRARY</t>
  </si>
  <si>
    <t>330 EAST CRISER ROAD</t>
  </si>
  <si>
    <t>FRONT ROYAL</t>
  </si>
  <si>
    <t>VA0076</t>
  </si>
  <si>
    <t>SHENANDOAH COUNTY LIBRARY</t>
  </si>
  <si>
    <t>514 STONEY CREEK BLVD.</t>
  </si>
  <si>
    <t>VA0077</t>
  </si>
  <si>
    <t>SMYTH-BLAND REGIONAL LIBRARY</t>
  </si>
  <si>
    <t>118 SOUTH SHEFFEY STREET</t>
  </si>
  <si>
    <t>SMYTH/MARION</t>
  </si>
  <si>
    <t>VA0078</t>
  </si>
  <si>
    <t>SOUTHSIDE REGIONAL LIBRARY</t>
  </si>
  <si>
    <t>1294 JEFFERSON ST.</t>
  </si>
  <si>
    <t>BOYDTON</t>
  </si>
  <si>
    <t>VA0079</t>
  </si>
  <si>
    <t>1 CHURCHVILLE AVENUE</t>
  </si>
  <si>
    <t>VA0080</t>
  </si>
  <si>
    <t>SUFFOLK PUBLIC LIBRARY SYSTEM</t>
  </si>
  <si>
    <t>443 WEST WASHINGTON STREET</t>
  </si>
  <si>
    <t>CITY OF SUFFOLK</t>
  </si>
  <si>
    <t>VA0081</t>
  </si>
  <si>
    <t>TAZEWELL COUNTY PUBLIC LIBRARY</t>
  </si>
  <si>
    <t>310 E. MAIN STREET</t>
  </si>
  <si>
    <t>VA0082</t>
  </si>
  <si>
    <t>VIRGINIA BEACH PUBLIC LIBRARY</t>
  </si>
  <si>
    <t>2416 COURTHOUSE DRIVE BUILDING 19</t>
  </si>
  <si>
    <t>VIRGINIA BEACH</t>
  </si>
  <si>
    <t>VA0083</t>
  </si>
  <si>
    <t>BLACKWATER REGIONAL LIBRARY</t>
  </si>
  <si>
    <t>22511 MAIN STREET</t>
  </si>
  <si>
    <t>VA0084</t>
  </si>
  <si>
    <t>205 OAK HILL STREET</t>
  </si>
  <si>
    <t>VA0085</t>
  </si>
  <si>
    <t>WAYNESBORO PUBLIC LIBRARY</t>
  </si>
  <si>
    <t>600 S. WAYNE AVE.</t>
  </si>
  <si>
    <t>VA0086</t>
  </si>
  <si>
    <t>WILLIAMSBURG REGIONAL LIBRARY</t>
  </si>
  <si>
    <t>7770 CROAKER ROAD</t>
  </si>
  <si>
    <t>VA0087</t>
  </si>
  <si>
    <t>WYTHE-GRAYSON REGIONAL LIBRARY</t>
  </si>
  <si>
    <t>147 S. INDEPENDENCE AVE.</t>
  </si>
  <si>
    <t>VA0088</t>
  </si>
  <si>
    <t>YORK COUNTY PUBLIC LIBRARY</t>
  </si>
  <si>
    <t>100 LONG GREEN BOULEVARD</t>
  </si>
  <si>
    <t>VA0090</t>
  </si>
  <si>
    <t>7204 NORTHUMBERLAND HIGHWAY</t>
  </si>
  <si>
    <t>HEATHSVILLE</t>
  </si>
  <si>
    <t>VA0091</t>
  </si>
  <si>
    <t>CENTRAL VIRGINIA REGIONAL LIBRARY</t>
  </si>
  <si>
    <t>1303 W. THIRD STREET</t>
  </si>
  <si>
    <t>PRINCE EDWARD</t>
  </si>
  <si>
    <t>VA0092</t>
  </si>
  <si>
    <t>RICHMOND COUNTY PUBLIC LIBRARY</t>
  </si>
  <si>
    <t>52 CAMPUS DRIVE</t>
  </si>
  <si>
    <t>VA0093</t>
  </si>
  <si>
    <t>CRAIG COUNTY PUBLIC LIBRARY</t>
  </si>
  <si>
    <t>303 MAIN STREET</t>
  </si>
  <si>
    <t>VT</t>
  </si>
  <si>
    <t>VT0002</t>
  </si>
  <si>
    <t>ALBURGH PUBLIC</t>
  </si>
  <si>
    <t>16 S. MAIN ST.</t>
  </si>
  <si>
    <t>ALBURG</t>
  </si>
  <si>
    <t>GRAND ISLE</t>
  </si>
  <si>
    <t>VT0004</t>
  </si>
  <si>
    <t>MARTHA CANFIELD MEMORIAL</t>
  </si>
  <si>
    <t>528 E. ARLINGTON RD.</t>
  </si>
  <si>
    <t>VT0007</t>
  </si>
  <si>
    <t>H. F. BRIGHAM FREE</t>
  </si>
  <si>
    <t>VT0008</t>
  </si>
  <si>
    <t>CHARLES B. DANFORTH</t>
  </si>
  <si>
    <t>6208 VT RTE. 12</t>
  </si>
  <si>
    <t>BARNARD</t>
  </si>
  <si>
    <t>VT0009</t>
  </si>
  <si>
    <t>BARNET PUBLIC</t>
  </si>
  <si>
    <t>147 CHURCH ST.</t>
  </si>
  <si>
    <t>BARNET</t>
  </si>
  <si>
    <t>VT0010</t>
  </si>
  <si>
    <t>MCINDOES ACADEMY LIBRARY</t>
  </si>
  <si>
    <t>37 ACADEMY LANE</t>
  </si>
  <si>
    <t>MCINDOE FALLS</t>
  </si>
  <si>
    <t>VT0011</t>
  </si>
  <si>
    <t>ALDRICH PUBLIC</t>
  </si>
  <si>
    <t>6 WASHINGTON ST.</t>
  </si>
  <si>
    <t>VT0012</t>
  </si>
  <si>
    <t>BARTON PUBLIC</t>
  </si>
  <si>
    <t>100 CHURCH ST.</t>
  </si>
  <si>
    <t>VT0013</t>
  </si>
  <si>
    <t>JONES MEMORIAL</t>
  </si>
  <si>
    <t>1 WATER ST.</t>
  </si>
  <si>
    <t>VT0014</t>
  </si>
  <si>
    <t>BENNINGTON FREE</t>
  </si>
  <si>
    <t>101 SILVER ST.</t>
  </si>
  <si>
    <t>VT0015</t>
  </si>
  <si>
    <t>J. G. MCCULLOUGH FREE</t>
  </si>
  <si>
    <t>2 MAIN ST.</t>
  </si>
  <si>
    <t>NORTH BENNINGTON</t>
  </si>
  <si>
    <t>VT0016</t>
  </si>
  <si>
    <t>BENSON PUBLIC</t>
  </si>
  <si>
    <t>2724 STAGE RD.</t>
  </si>
  <si>
    <t>VT0017</t>
  </si>
  <si>
    <t>BETHEL PUBLIC</t>
  </si>
  <si>
    <t>VT0018</t>
  </si>
  <si>
    <t>BRADFORD PUBLIC</t>
  </si>
  <si>
    <t>21 S. MAIN ST.</t>
  </si>
  <si>
    <t>VT0019</t>
  </si>
  <si>
    <t>BRANDON FREE PUBLIC</t>
  </si>
  <si>
    <t>4 FRANKLIN ST.</t>
  </si>
  <si>
    <t>VT0020</t>
  </si>
  <si>
    <t>BROOKS MEMORIAL</t>
  </si>
  <si>
    <t>224 MAIN ST.</t>
  </si>
  <si>
    <t>BRATTLEBORO</t>
  </si>
  <si>
    <t>VT0023</t>
  </si>
  <si>
    <t>ISLAND POND PUBLIC</t>
  </si>
  <si>
    <t>49 MILL ST. EXT.</t>
  </si>
  <si>
    <t>ISLAND POND</t>
  </si>
  <si>
    <t>VT0024</t>
  </si>
  <si>
    <t>LAWRENCE MEMORIAL</t>
  </si>
  <si>
    <t>40 NORTH ST.</t>
  </si>
  <si>
    <t>VT0025</t>
  </si>
  <si>
    <t>BROOKFIELD FREE PUBLIC</t>
  </si>
  <si>
    <t>40 RALPH RD.</t>
  </si>
  <si>
    <t>VT0028</t>
  </si>
  <si>
    <t>WEST BURKE</t>
  </si>
  <si>
    <t>135 MAIN ST.</t>
  </si>
  <si>
    <t>VT0029</t>
  </si>
  <si>
    <t>FLETCHER FREE</t>
  </si>
  <si>
    <t>235 COLLEGE ST.</t>
  </si>
  <si>
    <t>CHITTENDEN</t>
  </si>
  <si>
    <t>VT0030</t>
  </si>
  <si>
    <t>CABOT PUBLIC</t>
  </si>
  <si>
    <t>3084 MAIN ST.</t>
  </si>
  <si>
    <t>CABOT</t>
  </si>
  <si>
    <t>VT0031</t>
  </si>
  <si>
    <t>VARNUM MEMORIAL</t>
  </si>
  <si>
    <t>194 MAIN ST.</t>
  </si>
  <si>
    <t>VT0032</t>
  </si>
  <si>
    <t>ALICE M. WARD MEMORIAL</t>
  </si>
  <si>
    <t>27 PARK ST.</t>
  </si>
  <si>
    <t>VT0033</t>
  </si>
  <si>
    <t>CASTLETON FREE</t>
  </si>
  <si>
    <t>638 MAIN ST.</t>
  </si>
  <si>
    <t>VT0034</t>
  </si>
  <si>
    <t>CAVENDISH FLETCHER COMMUNITY</t>
  </si>
  <si>
    <t>573 MAIN ST.</t>
  </si>
  <si>
    <t>PROCTORSVILLE</t>
  </si>
  <si>
    <t>VT0035</t>
  </si>
  <si>
    <t>115 FERRY RD.</t>
  </si>
  <si>
    <t>VT0036</t>
  </si>
  <si>
    <t>CHELSEA PUBLIC</t>
  </si>
  <si>
    <t>296 RTE. 110</t>
  </si>
  <si>
    <t>VT0037</t>
  </si>
  <si>
    <t>117 MAIN ST.</t>
  </si>
  <si>
    <t>VT0038</t>
  </si>
  <si>
    <t>CHITTENDEN PUBLIC</t>
  </si>
  <si>
    <t>BARSTOW SCHOOL</t>
  </si>
  <si>
    <t>VT0039</t>
  </si>
  <si>
    <t>BURNHAM MEMORIAL</t>
  </si>
  <si>
    <t>898 MAIN ST.</t>
  </si>
  <si>
    <t>VT0042</t>
  </si>
  <si>
    <t>CORNWALL FREE PUBLIC</t>
  </si>
  <si>
    <t>2629 RTE. 30</t>
  </si>
  <si>
    <t>VT0043</t>
  </si>
  <si>
    <t>CRAFTSBURY PUBLIC</t>
  </si>
  <si>
    <t>12 CHURCH LANE</t>
  </si>
  <si>
    <t>CRAFTSBURY COMMON</t>
  </si>
  <si>
    <t>VT0045</t>
  </si>
  <si>
    <t>S.L. GRIFFITH MEMORIAL LIBRARY</t>
  </si>
  <si>
    <t>74 S. MAIN ST.</t>
  </si>
  <si>
    <t>DANBY</t>
  </si>
  <si>
    <t>VT0046</t>
  </si>
  <si>
    <t>POPE MEMORIAL</t>
  </si>
  <si>
    <t>121 PARK ST.</t>
  </si>
  <si>
    <t>VT0048</t>
  </si>
  <si>
    <t>DAILEY MEMORIAL</t>
  </si>
  <si>
    <t>101 JUNIOR HIGH DR.</t>
  </si>
  <si>
    <t>VT0049</t>
  </si>
  <si>
    <t>HASKELL FREE</t>
  </si>
  <si>
    <t>93 CASWELL AVE.</t>
  </si>
  <si>
    <t>DERBY LINE</t>
  </si>
  <si>
    <t>VT0050</t>
  </si>
  <si>
    <t>DORSET VILLAGE PUBLIC</t>
  </si>
  <si>
    <t>RTE. 30 &amp; CHURCH ST.</t>
  </si>
  <si>
    <t>DORSET</t>
  </si>
  <si>
    <t>VT0051</t>
  </si>
  <si>
    <t>DOVER FREE</t>
  </si>
  <si>
    <t>22 HOLLAND RD.</t>
  </si>
  <si>
    <t>EAST DOVER</t>
  </si>
  <si>
    <t>VT0052</t>
  </si>
  <si>
    <t>ENOSBURG PUBLIC</t>
  </si>
  <si>
    <t>241 MAIN ST.</t>
  </si>
  <si>
    <t>ENOSBURG FALLS</t>
  </si>
  <si>
    <t>VT0053</t>
  </si>
  <si>
    <t>ESSEX FREE</t>
  </si>
  <si>
    <t>2 JERICHO RD.</t>
  </si>
  <si>
    <t>VT0054</t>
  </si>
  <si>
    <t>6 LINCOLN ST.</t>
  </si>
  <si>
    <t>ESSEX JUNCTION</t>
  </si>
  <si>
    <t>VT0055</t>
  </si>
  <si>
    <t>FAIRFAX COMMUNITY</t>
  </si>
  <si>
    <t>75 HUNT ST.</t>
  </si>
  <si>
    <t>VT0056</t>
  </si>
  <si>
    <t>BENT NORTHROP MEMORIAL</t>
  </si>
  <si>
    <t>57 PARK ST.</t>
  </si>
  <si>
    <t>VT0057</t>
  </si>
  <si>
    <t>FAIR HAVEN FREE</t>
  </si>
  <si>
    <t>VT0058</t>
  </si>
  <si>
    <t>FAIRLEE PUBLIC</t>
  </si>
  <si>
    <t>221 US RTE 5 N</t>
  </si>
  <si>
    <t>FAIRLEE</t>
  </si>
  <si>
    <t>VT0059</t>
  </si>
  <si>
    <t>HASTON</t>
  </si>
  <si>
    <t>5167 MAIN ST.</t>
  </si>
  <si>
    <t>VT0060</t>
  </si>
  <si>
    <t>GEORGIA PUBLIC</t>
  </si>
  <si>
    <t>1697 ETHAN ALLEN HWY</t>
  </si>
  <si>
    <t>VT0061</t>
  </si>
  <si>
    <t>GLOVER PUBLIC</t>
  </si>
  <si>
    <t>51 BEAN HILL RD</t>
  </si>
  <si>
    <t>GLOVER</t>
  </si>
  <si>
    <t>VT0062</t>
  </si>
  <si>
    <t>GRAFTON PUBLIC</t>
  </si>
  <si>
    <t>204 MAIN ST.</t>
  </si>
  <si>
    <t>VT0063</t>
  </si>
  <si>
    <t>GRAND ISLE FREE</t>
  </si>
  <si>
    <t>10 HYDE RD.</t>
  </si>
  <si>
    <t>VT0065</t>
  </si>
  <si>
    <t>GREENSBORO FREE</t>
  </si>
  <si>
    <t>53 WILSON ST.</t>
  </si>
  <si>
    <t>VT0066</t>
  </si>
  <si>
    <t>GROTON FREE PUBLIC</t>
  </si>
  <si>
    <t>1304 SCOTT HWY.</t>
  </si>
  <si>
    <t>VT0068</t>
  </si>
  <si>
    <t>GUILFORD FREE</t>
  </si>
  <si>
    <t>4024 GUILFORD CTR RD</t>
  </si>
  <si>
    <t>VT0069</t>
  </si>
  <si>
    <t>HANCOCK FREE PUBLIC</t>
  </si>
  <si>
    <t>47 RTE. 125</t>
  </si>
  <si>
    <t>VT0070</t>
  </si>
  <si>
    <t>JEUDEVINE MEMORIAL</t>
  </si>
  <si>
    <t>93 N. MAIN ST.</t>
  </si>
  <si>
    <t>VT0072</t>
  </si>
  <si>
    <t>HARTLAND PUBLIC</t>
  </si>
  <si>
    <t>153 RTE. 5</t>
  </si>
  <si>
    <t>VT0073</t>
  </si>
  <si>
    <t>HIGHGATE PUBLIC</t>
  </si>
  <si>
    <t>17 MILL HILL</t>
  </si>
  <si>
    <t>HIGHGATE</t>
  </si>
  <si>
    <t>VT0074</t>
  </si>
  <si>
    <t>CARPENTER CARSE</t>
  </si>
  <si>
    <t>69 BALLARDS CORNER RD.</t>
  </si>
  <si>
    <t>HINESBURG</t>
  </si>
  <si>
    <t>VT0075</t>
  </si>
  <si>
    <t>HUNTINGTON PUBLIC</t>
  </si>
  <si>
    <t>2156 MAIN RD.</t>
  </si>
  <si>
    <t>VT0076</t>
  </si>
  <si>
    <t>LANPHER MEMORIAL</t>
  </si>
  <si>
    <t>VT0077</t>
  </si>
  <si>
    <t>LEACH PUBLIC</t>
  </si>
  <si>
    <t>130 PARK AVE.</t>
  </si>
  <si>
    <t>IRASBURG</t>
  </si>
  <si>
    <t>VT0078</t>
  </si>
  <si>
    <t>ISLE LA MOTTE FREE PUBLIC</t>
  </si>
  <si>
    <t>2238 MAIN ST.</t>
  </si>
  <si>
    <t>ISLE LA MOTTE</t>
  </si>
  <si>
    <t>VT0079</t>
  </si>
  <si>
    <t>JAMAICA MEMORIAL</t>
  </si>
  <si>
    <t>17 DEPOT ST.</t>
  </si>
  <si>
    <t>VT0080</t>
  </si>
  <si>
    <t>JERICHO TOWN</t>
  </si>
  <si>
    <t>7 THE GREEN</t>
  </si>
  <si>
    <t>JERICHO CENTER</t>
  </si>
  <si>
    <t>VT0081</t>
  </si>
  <si>
    <t>JOHNSON PUBLIC</t>
  </si>
  <si>
    <t>7 LIBRARY DR.</t>
  </si>
  <si>
    <t>VT0083</t>
  </si>
  <si>
    <t>222 WEST RIVER RD.</t>
  </si>
  <si>
    <t>VT0084</t>
  </si>
  <si>
    <t>SOUTH LONDONDERRY FREE</t>
  </si>
  <si>
    <t>15 OLD SCHOOL ST.</t>
  </si>
  <si>
    <t>S. LONDONDERRY</t>
  </si>
  <si>
    <t>VT0085</t>
  </si>
  <si>
    <t>LOWELL COMMUNITY</t>
  </si>
  <si>
    <t>TOWN HALL</t>
  </si>
  <si>
    <t>VT0086</t>
  </si>
  <si>
    <t>FLETCHER MEMORIAL</t>
  </si>
  <si>
    <t>VT0087</t>
  </si>
  <si>
    <t>ALDEN BALCH MEMORIAL</t>
  </si>
  <si>
    <t>24 E. MAIN ST.</t>
  </si>
  <si>
    <t>VT0089</t>
  </si>
  <si>
    <t>COBLEIGH PUBLIC</t>
  </si>
  <si>
    <t>14 DEPOT ST.</t>
  </si>
  <si>
    <t>VT0090</t>
  </si>
  <si>
    <t>MARK SKINNER</t>
  </si>
  <si>
    <t>48 WEST RD.</t>
  </si>
  <si>
    <t>VT0091</t>
  </si>
  <si>
    <t>JAQUITH PUBLIC</t>
  </si>
  <si>
    <t>122 SCHOOL ST.</t>
  </si>
  <si>
    <t>VT0092</t>
  </si>
  <si>
    <t>ILSLEY PUBLIC</t>
  </si>
  <si>
    <t>75 MAIN ST.</t>
  </si>
  <si>
    <t>VT0094</t>
  </si>
  <si>
    <t>MIDDLETOWN SPRINGS PUBLIC</t>
  </si>
  <si>
    <t>MIDDLETOWN SPGS.</t>
  </si>
  <si>
    <t>VT0095</t>
  </si>
  <si>
    <t>MILTON PUBLIC</t>
  </si>
  <si>
    <t>39 BOMBARDIER RD.</t>
  </si>
  <si>
    <t>VT0096</t>
  </si>
  <si>
    <t>RUSSELL MEMORIAL</t>
  </si>
  <si>
    <t>4333 STATE PRISON HOLLOW RD.</t>
  </si>
  <si>
    <t>MONKTON</t>
  </si>
  <si>
    <t>VT0097</t>
  </si>
  <si>
    <t>MONTGOMERY TOWN</t>
  </si>
  <si>
    <t>86 MOUNTAIN RD.</t>
  </si>
  <si>
    <t>MONTGOMERY CENTER</t>
  </si>
  <si>
    <t>VT0098</t>
  </si>
  <si>
    <t>KELLOGG-HUBBARD</t>
  </si>
  <si>
    <t>VT0099</t>
  </si>
  <si>
    <t>MORETOWN MEMORIAL</t>
  </si>
  <si>
    <t>897 RTE. 100 B</t>
  </si>
  <si>
    <t>MORETOWN</t>
  </si>
  <si>
    <t>VT0100</t>
  </si>
  <si>
    <t>MORRISTOWN CENTENNIAL</t>
  </si>
  <si>
    <t>7 RICHMOND ST.</t>
  </si>
  <si>
    <t>VT0101</t>
  </si>
  <si>
    <t>MOUNT HOLLY TOWN</t>
  </si>
  <si>
    <t>26 MAPLE HILL RD.</t>
  </si>
  <si>
    <t>VT0103</t>
  </si>
  <si>
    <t>TENNEY MEMORIAL</t>
  </si>
  <si>
    <t>4886 MAIN ST. S.</t>
  </si>
  <si>
    <t>VT0104</t>
  </si>
  <si>
    <t>BALDWIN MEMORIAL</t>
  </si>
  <si>
    <t>33 MAIN ST.</t>
  </si>
  <si>
    <t>WELLS RIVER</t>
  </si>
  <si>
    <t>VT0105</t>
  </si>
  <si>
    <t>MOORE FREE</t>
  </si>
  <si>
    <t>23 WEST ST.</t>
  </si>
  <si>
    <t>VT0106</t>
  </si>
  <si>
    <t>NEW HAVEN COMMUNITY</t>
  </si>
  <si>
    <t>78 NORTH ST.</t>
  </si>
  <si>
    <t>VT0107</t>
  </si>
  <si>
    <t>GOODRICH MEMORIAL</t>
  </si>
  <si>
    <t>202 MAIN ST.</t>
  </si>
  <si>
    <t>VT0108</t>
  </si>
  <si>
    <t>BROWN PUBLIC</t>
  </si>
  <si>
    <t>93 S. MAIN ST.</t>
  </si>
  <si>
    <t>VT0109</t>
  </si>
  <si>
    <t>NORTH HERO PUBLIC</t>
  </si>
  <si>
    <t>3195 US RTE 2</t>
  </si>
  <si>
    <t>NORTH HERO</t>
  </si>
  <si>
    <t>VT0110</t>
  </si>
  <si>
    <t>368 MAIN ST.</t>
  </si>
  <si>
    <t>VT0111</t>
  </si>
  <si>
    <t>ORWELL FREE LIBRARY</t>
  </si>
  <si>
    <t>473 MAIN ST.</t>
  </si>
  <si>
    <t>VT0112</t>
  </si>
  <si>
    <t>PAWLET PUBLIC</t>
  </si>
  <si>
    <t>141 SCHOOL ST.</t>
  </si>
  <si>
    <t>PAWLET</t>
  </si>
  <si>
    <t>VT0113</t>
  </si>
  <si>
    <t>PEACHAM</t>
  </si>
  <si>
    <t>656 BAYLEY HAZEN RD.</t>
  </si>
  <si>
    <t>VT0114</t>
  </si>
  <si>
    <t>ROGER CLARK MEMORIAL</t>
  </si>
  <si>
    <t>40 VILLAGE GREEN</t>
  </si>
  <si>
    <t>VT0115</t>
  </si>
  <si>
    <t>MACLURE</t>
  </si>
  <si>
    <t>840 ARCH ST.</t>
  </si>
  <si>
    <t>VT0116</t>
  </si>
  <si>
    <t>CUTLER MEMORIAL</t>
  </si>
  <si>
    <t>151 HIGH ST.</t>
  </si>
  <si>
    <t>VT0117</t>
  </si>
  <si>
    <t>TYSON</t>
  </si>
  <si>
    <t>286 DUBLIN RD.</t>
  </si>
  <si>
    <t>VT0118</t>
  </si>
  <si>
    <t>ABBOTT MEMORIAL</t>
  </si>
  <si>
    <t>LIBRARY ST. &amp; STAGE RD.</t>
  </si>
  <si>
    <t>S. POMFRET</t>
  </si>
  <si>
    <t>VT0119</t>
  </si>
  <si>
    <t>POULTNEY PUBLIC</t>
  </si>
  <si>
    <t>205 MAIN ST., STE 1</t>
  </si>
  <si>
    <t>POULTNEY</t>
  </si>
  <si>
    <t>VT0120</t>
  </si>
  <si>
    <t>SOLOMON WRIGHT PUBLIC</t>
  </si>
  <si>
    <t>97 MAIN ST.</t>
  </si>
  <si>
    <t>POWNAL</t>
  </si>
  <si>
    <t>VT0121</t>
  </si>
  <si>
    <t>PROCTOR FREE</t>
  </si>
  <si>
    <t>4 MAIN ST.</t>
  </si>
  <si>
    <t>PROCTOR</t>
  </si>
  <si>
    <t>VT0122</t>
  </si>
  <si>
    <t>PUTNEY PUBLIC</t>
  </si>
  <si>
    <t>55 MAIN ST.</t>
  </si>
  <si>
    <t>PUTNEY</t>
  </si>
  <si>
    <t>VT0123</t>
  </si>
  <si>
    <t>KIMBALL PUBLIC</t>
  </si>
  <si>
    <t>67 N. MAIN ST.</t>
  </si>
  <si>
    <t>VT0124</t>
  </si>
  <si>
    <t>READING PUBLIC</t>
  </si>
  <si>
    <t>717 VT RTE 106</t>
  </si>
  <si>
    <t>VT0125</t>
  </si>
  <si>
    <t>READSBORO COMMUNITY</t>
  </si>
  <si>
    <t>301 PHELPS LA.</t>
  </si>
  <si>
    <t>READSBORO</t>
  </si>
  <si>
    <t>VT0126</t>
  </si>
  <si>
    <t>ARVIN A. BROWN PUBLIC</t>
  </si>
  <si>
    <t>RICHFORD</t>
  </si>
  <si>
    <t>VT0127</t>
  </si>
  <si>
    <t>RICHMOND FREE</t>
  </si>
  <si>
    <t>201 BRIDGE ST.</t>
  </si>
  <si>
    <t>VT0128</t>
  </si>
  <si>
    <t>ROCHESTER PUBLIC</t>
  </si>
  <si>
    <t>22 S. MAIN ST.</t>
  </si>
  <si>
    <t>VT0129</t>
  </si>
  <si>
    <t>ROCKINGHAM FREE PUBLIC</t>
  </si>
  <si>
    <t>65 WESTMINSTER ST.</t>
  </si>
  <si>
    <t>BELLOWS FALLS</t>
  </si>
  <si>
    <t>VT0130</t>
  </si>
  <si>
    <t>ROXBURY FREE</t>
  </si>
  <si>
    <t>1491 ROXBURY RD.</t>
  </si>
  <si>
    <t>VT0131</t>
  </si>
  <si>
    <t>ROYALTON MEMORIAL</t>
  </si>
  <si>
    <t>23 ALEXANDER PL.</t>
  </si>
  <si>
    <t>SOUTH ROYALTON</t>
  </si>
  <si>
    <t>VT0132</t>
  </si>
  <si>
    <t>R.K. KITTAY PUBLIC</t>
  </si>
  <si>
    <t>2827 RTE. 153</t>
  </si>
  <si>
    <t>W. RUPERT</t>
  </si>
  <si>
    <t>VT0133</t>
  </si>
  <si>
    <t>RUTLAND FREE</t>
  </si>
  <si>
    <t>10 COURT ST.</t>
  </si>
  <si>
    <t>VT0136</t>
  </si>
  <si>
    <t>SOUTH RYEGATE PUBLIC</t>
  </si>
  <si>
    <t>140 CHURCH ST.</t>
  </si>
  <si>
    <t>SOUTH RYEGATE</t>
  </si>
  <si>
    <t>VT0137</t>
  </si>
  <si>
    <t>ST. ALBANS FREE</t>
  </si>
  <si>
    <t>11 MAIDEN LANE</t>
  </si>
  <si>
    <t>ST. ALBANS</t>
  </si>
  <si>
    <t>VT0138</t>
  </si>
  <si>
    <t>ST. JOHNSBURY ATHENAEUM</t>
  </si>
  <si>
    <t>1171 MAIN ST.</t>
  </si>
  <si>
    <t>ST. JOHNSBURY</t>
  </si>
  <si>
    <t>VT0139</t>
  </si>
  <si>
    <t>BAXTER MEMORIAL</t>
  </si>
  <si>
    <t>5114 RTE. 14</t>
  </si>
  <si>
    <t>VT0140</t>
  </si>
  <si>
    <t>PIERSON</t>
  </si>
  <si>
    <t>5376 SHELBURNE RD.</t>
  </si>
  <si>
    <t>VT0141</t>
  </si>
  <si>
    <t>SHELDON PUBLIC</t>
  </si>
  <si>
    <t>1640 MAIN ST.</t>
  </si>
  <si>
    <t>VT0142</t>
  </si>
  <si>
    <t>SHERBURNE MEMORIAL</t>
  </si>
  <si>
    <t>2998 RIVER RD.</t>
  </si>
  <si>
    <t>KILLINGTON</t>
  </si>
  <si>
    <t>VT0143</t>
  </si>
  <si>
    <t>PLATT MEMORIAL</t>
  </si>
  <si>
    <t>279 MAIN ST.</t>
  </si>
  <si>
    <t>VT0144</t>
  </si>
  <si>
    <t>98 TOWN HILL RD.</t>
  </si>
  <si>
    <t>VT0145</t>
  </si>
  <si>
    <t>SOUTH BURLINGTON COMMUNITY</t>
  </si>
  <si>
    <t>550 DORSET ST.</t>
  </si>
  <si>
    <t>S. BURLINGTON</t>
  </si>
  <si>
    <t>VT0146</t>
  </si>
  <si>
    <t>SOUTH HERO COMMUNITY</t>
  </si>
  <si>
    <t>75 SOUTH ST.</t>
  </si>
  <si>
    <t>SOUTH HERO</t>
  </si>
  <si>
    <t>VT0147</t>
  </si>
  <si>
    <t>SPRINGFIELD TOWN</t>
  </si>
  <si>
    <t>43 MAIN ST.</t>
  </si>
  <si>
    <t>VT0148</t>
  </si>
  <si>
    <t>STAMFORD COMMUNITY</t>
  </si>
  <si>
    <t>986 MAIN RD.</t>
  </si>
  <si>
    <t>VT0149</t>
  </si>
  <si>
    <t>STARKSBORO PUBLIC</t>
  </si>
  <si>
    <t>2827 RTE. 116</t>
  </si>
  <si>
    <t>STARKSBORO</t>
  </si>
  <si>
    <t>VT0151</t>
  </si>
  <si>
    <t>STOWE FREE</t>
  </si>
  <si>
    <t>90 POND ST.</t>
  </si>
  <si>
    <t>STOWE</t>
  </si>
  <si>
    <t>VT0152</t>
  </si>
  <si>
    <t>MORRILL MEM. &amp; HARRIS</t>
  </si>
  <si>
    <t>220 JUSTIN MORRILL HWY.</t>
  </si>
  <si>
    <t>VT0154</t>
  </si>
  <si>
    <t>SWANTON PUBLIC</t>
  </si>
  <si>
    <t>1 FIRST ST.</t>
  </si>
  <si>
    <t>VT0155</t>
  </si>
  <si>
    <t>LATHAM MEMORIAL</t>
  </si>
  <si>
    <t>16 LIBRARY LN.</t>
  </si>
  <si>
    <t>THETFORD</t>
  </si>
  <si>
    <t>VT0157</t>
  </si>
  <si>
    <t>GEORGE PEABODY</t>
  </si>
  <si>
    <t>7922 RTE. 113</t>
  </si>
  <si>
    <t>POST MILLS</t>
  </si>
  <si>
    <t>VT0158</t>
  </si>
  <si>
    <t>TINMOUTH</t>
  </si>
  <si>
    <t>9 MTN. VIEW RD.</t>
  </si>
  <si>
    <t>VT0159</t>
  </si>
  <si>
    <t>TOWNSHEND PUBLIC</t>
  </si>
  <si>
    <t>1971 RTE. 30</t>
  </si>
  <si>
    <t>TOWNSHEND</t>
  </si>
  <si>
    <t>VT0160</t>
  </si>
  <si>
    <t>WM. &amp; LUCY RAND MEMORIAL</t>
  </si>
  <si>
    <t>160 RAILROAD ST.</t>
  </si>
  <si>
    <t>NORTH TROY</t>
  </si>
  <si>
    <t>VT0161</t>
  </si>
  <si>
    <t>TUNBRIDGE PUBLIC</t>
  </si>
  <si>
    <t>289 VT RTE. 110</t>
  </si>
  <si>
    <t>TUNBRIDGE</t>
  </si>
  <si>
    <t>VT0164</t>
  </si>
  <si>
    <t>BIXBY MEMORIAL</t>
  </si>
  <si>
    <t>258 MAIN ST.</t>
  </si>
  <si>
    <t>VERGENNES</t>
  </si>
  <si>
    <t>VT0165</t>
  </si>
  <si>
    <t>VERNON FREE</t>
  </si>
  <si>
    <t>567 GOV. HUNT RD.</t>
  </si>
  <si>
    <t>VT0166</t>
  </si>
  <si>
    <t>JOSLIN MEMORIAL</t>
  </si>
  <si>
    <t>4391 MAIN ST.</t>
  </si>
  <si>
    <t>WAITSFIELD</t>
  </si>
  <si>
    <t>VT0167</t>
  </si>
  <si>
    <t>WALDEN COMMUNITY</t>
  </si>
  <si>
    <t>135 CAHOON FARM RD.</t>
  </si>
  <si>
    <t>WEST DANVILLE</t>
  </si>
  <si>
    <t>VT0168</t>
  </si>
  <si>
    <t>GILBERT HART</t>
  </si>
  <si>
    <t>14 S. MAIN ST.</t>
  </si>
  <si>
    <t>VT0169</t>
  </si>
  <si>
    <t>WARDSBORO FREE PUBLIC</t>
  </si>
  <si>
    <t>170 MAIN ST.</t>
  </si>
  <si>
    <t>WARDSBORO</t>
  </si>
  <si>
    <t>VT0170</t>
  </si>
  <si>
    <t>WARREN PUBLIC</t>
  </si>
  <si>
    <t>413 MAIN ST.</t>
  </si>
  <si>
    <t>VT0171</t>
  </si>
  <si>
    <t>CALEF MEMORIAL</t>
  </si>
  <si>
    <t>2964 VT RTE. 110</t>
  </si>
  <si>
    <t>VT0172</t>
  </si>
  <si>
    <t>WATERBURY PUBLIC</t>
  </si>
  <si>
    <t>28 N. MAIN ST.</t>
  </si>
  <si>
    <t>VT0173</t>
  </si>
  <si>
    <t>DAVIES MEMORIAL</t>
  </si>
  <si>
    <t>111 LOWER WATERFORD RD.</t>
  </si>
  <si>
    <t>LOWER WATERFORD</t>
  </si>
  <si>
    <t>VT0175</t>
  </si>
  <si>
    <t>WEATHERSFIELD PROCTOR</t>
  </si>
  <si>
    <t>5181 RTE. 5</t>
  </si>
  <si>
    <t>ASCUTNEY</t>
  </si>
  <si>
    <t>VT0176</t>
  </si>
  <si>
    <t>WELLS VILLAGE</t>
  </si>
  <si>
    <t>5 EAST WELLS RD.</t>
  </si>
  <si>
    <t>VT0177</t>
  </si>
  <si>
    <t>WATERVILLE TOWN</t>
  </si>
  <si>
    <t>RTE. 109 &amp; BEALS HILL</t>
  </si>
  <si>
    <t>VT0178</t>
  </si>
  <si>
    <t>HITCHCOCK MUSEUM &amp; LIBRARY</t>
  </si>
  <si>
    <t>1252 RTE. 100</t>
  </si>
  <si>
    <t>VT0179</t>
  </si>
  <si>
    <t>WESTFORD PUBLIC</t>
  </si>
  <si>
    <t>1717 VT RTE. 128</t>
  </si>
  <si>
    <t>VT0180</t>
  </si>
  <si>
    <t>BUTTERFIELD</t>
  </si>
  <si>
    <t>3435 US RTE. 5</t>
  </si>
  <si>
    <t>VT0181</t>
  </si>
  <si>
    <t>WESTMINSTER WEST PUBLIC</t>
  </si>
  <si>
    <t>3409 WESTMINSTER W. RD.</t>
  </si>
  <si>
    <t>WESTMINSTER WEST</t>
  </si>
  <si>
    <t>VT0182</t>
  </si>
  <si>
    <t>WILDER MEMORIAL</t>
  </si>
  <si>
    <t>24 LAWRENCE HILL RD.</t>
  </si>
  <si>
    <t>VT0183</t>
  </si>
  <si>
    <t>WEST RUTLAND FREE</t>
  </si>
  <si>
    <t>595 MAIN ST.</t>
  </si>
  <si>
    <t>WEST RUTLAND</t>
  </si>
  <si>
    <t>VT0184</t>
  </si>
  <si>
    <t>MARY L. BLOOD MEMORIAL</t>
  </si>
  <si>
    <t>41 BROWNSVILLE HARTLAND RD.</t>
  </si>
  <si>
    <t>VT0186</t>
  </si>
  <si>
    <t>WHITINGHAM FREE PUBLIC</t>
  </si>
  <si>
    <t>2948 VT RTE. 100</t>
  </si>
  <si>
    <t>VT0187</t>
  </si>
  <si>
    <t>AINSWORTH PUBLIC</t>
  </si>
  <si>
    <t>2338 VT RTE. 14</t>
  </si>
  <si>
    <t>VT0188</t>
  </si>
  <si>
    <t>DOROTHY ALLING MEMORIAL</t>
  </si>
  <si>
    <t>21 LIBRARY LANE</t>
  </si>
  <si>
    <t>VT0189</t>
  </si>
  <si>
    <t>PETTEE MEMORIAL</t>
  </si>
  <si>
    <t>VT0190</t>
  </si>
  <si>
    <t>WINDHAM TOWN</t>
  </si>
  <si>
    <t>26 HARRINGTON RD.</t>
  </si>
  <si>
    <t>VT0191</t>
  </si>
  <si>
    <t>WINDSOR PUBLIC</t>
  </si>
  <si>
    <t>43 STATE ST.</t>
  </si>
  <si>
    <t>VT0192</t>
  </si>
  <si>
    <t>WINHALL MEMORIAL</t>
  </si>
  <si>
    <t>2 LOWER TAYLOR HILL RD.</t>
  </si>
  <si>
    <t>BONDVILLE</t>
  </si>
  <si>
    <t>VT0193</t>
  </si>
  <si>
    <t>WINOOSKI MEMORIAL</t>
  </si>
  <si>
    <t>CHAMPLAIN MILL, LEVEL 2</t>
  </si>
  <si>
    <t>WINOOSKI</t>
  </si>
  <si>
    <t>VT0194</t>
  </si>
  <si>
    <t>G. M. KELLEY COMMUNITY</t>
  </si>
  <si>
    <t>SCHOOL HILL DR.</t>
  </si>
  <si>
    <t>VT0195</t>
  </si>
  <si>
    <t>WOODBURY COMMUNITY</t>
  </si>
  <si>
    <t>69 VALLEY LAKE RD.</t>
  </si>
  <si>
    <t>VT0196</t>
  </si>
  <si>
    <t>NORMAN WILLIAMS PUBLIC</t>
  </si>
  <si>
    <t>10 S. PARK ST.</t>
  </si>
  <si>
    <t>VT0197</t>
  </si>
  <si>
    <t>1587 MAPLE ST.</t>
  </si>
  <si>
    <t>VT0198</t>
  </si>
  <si>
    <t>QUECHEE</t>
  </si>
  <si>
    <t>1957 QUECHEE MAIN ST.</t>
  </si>
  <si>
    <t>VT0202</t>
  </si>
  <si>
    <t>ALBANY TOWN</t>
  </si>
  <si>
    <t>530 MAIN ST.</t>
  </si>
  <si>
    <t>VT0206</t>
  </si>
  <si>
    <t>BAILEY MEMORIAL</t>
  </si>
  <si>
    <t>111 MOULTON AVE.</t>
  </si>
  <si>
    <t>N. CLARENDON</t>
  </si>
  <si>
    <t>VT0208</t>
  </si>
  <si>
    <t>LYDIA TAFT PRATT</t>
  </si>
  <si>
    <t>156 WEST ST.</t>
  </si>
  <si>
    <t>WEST DUMMERSTON</t>
  </si>
  <si>
    <t>VT0209</t>
  </si>
  <si>
    <t>BELCHER MEMORIAL</t>
  </si>
  <si>
    <t>4452 VT RTE. 107</t>
  </si>
  <si>
    <t>GAYSVILLE</t>
  </si>
  <si>
    <t>VT0210</t>
  </si>
  <si>
    <t>JOHN W. SIMPSON MEMORIAL</t>
  </si>
  <si>
    <t>1972 E CRAFTSBURY RD</t>
  </si>
  <si>
    <t>VT0211</t>
  </si>
  <si>
    <t>BRAINERD MEMORIAL</t>
  </si>
  <si>
    <t>4215 BRUCE BADGER MEM. HWY.</t>
  </si>
  <si>
    <t>N. DANVILLE</t>
  </si>
  <si>
    <t>VT0212</t>
  </si>
  <si>
    <t>SALISBURY FREE PUBLIC</t>
  </si>
  <si>
    <t>918 MAPLE ST.</t>
  </si>
  <si>
    <t>VT0213</t>
  </si>
  <si>
    <t>BLAKE MEMORIAL</t>
  </si>
  <si>
    <t>676 VILLAGE RD.</t>
  </si>
  <si>
    <t>E. CORINTH</t>
  </si>
  <si>
    <t>VT0214</t>
  </si>
  <si>
    <t>DEBORAH RAWSON MEMORIAL</t>
  </si>
  <si>
    <t>8 RIVER RD.</t>
  </si>
  <si>
    <t>VT0217</t>
  </si>
  <si>
    <t>VERSHIRE COMMUNITY</t>
  </si>
  <si>
    <t>RT. 113</t>
  </si>
  <si>
    <t>VERSHIRE</t>
  </si>
  <si>
    <t>VT0218</t>
  </si>
  <si>
    <t>WEST FAIRLEE FREE PUBLIC</t>
  </si>
  <si>
    <t>380 RTE. 113</t>
  </si>
  <si>
    <t>WEST FAIRLEE</t>
  </si>
  <si>
    <t>VT0220</t>
  </si>
  <si>
    <t>FRANKLIN-GRAND ISLE BOOKMOBILE</t>
  </si>
  <si>
    <t>100 ROBIN HOOD DR.</t>
  </si>
  <si>
    <t>WA</t>
  </si>
  <si>
    <t>WA0002</t>
  </si>
  <si>
    <t>820 EAST WASHINGTON AVENUE</t>
  </si>
  <si>
    <t>SKAGIT</t>
  </si>
  <si>
    <t>WA0003</t>
  </si>
  <si>
    <t>CASTLE ROCK PUBLIC LIBRARY</t>
  </si>
  <si>
    <t>137 COWLITZ ST W.</t>
  </si>
  <si>
    <t>COWLITZ</t>
  </si>
  <si>
    <t>WA0004</t>
  </si>
  <si>
    <t>CATHLAMET PUBLIC LIBRARY</t>
  </si>
  <si>
    <t>115 COLUMBIA ST</t>
  </si>
  <si>
    <t>CATHLAMET</t>
  </si>
  <si>
    <t>WAHKIAKUM</t>
  </si>
  <si>
    <t>WA0006</t>
  </si>
  <si>
    <t>CLE ELUM (CARPENTER MEMORIAL) LIBRARY</t>
  </si>
  <si>
    <t>302 PENNSYLVANIA AVE.</t>
  </si>
  <si>
    <t>CLE ELUM</t>
  </si>
  <si>
    <t>KITTITAS</t>
  </si>
  <si>
    <t>WA0009</t>
  </si>
  <si>
    <t>505 7TH ST</t>
  </si>
  <si>
    <t>WA0011</t>
  </si>
  <si>
    <t>S 11 3RD STREET</t>
  </si>
  <si>
    <t>WA0012</t>
  </si>
  <si>
    <t>KALAMA PUBLIC LIBRARY</t>
  </si>
  <si>
    <t>312 N 1ST</t>
  </si>
  <si>
    <t>KALAMA</t>
  </si>
  <si>
    <t>WA0014</t>
  </si>
  <si>
    <t>KITTITAS PUBLIC (GILMOUR MEMORIAL) LIBRARY</t>
  </si>
  <si>
    <t>2ND &amp; PIERCE STS</t>
  </si>
  <si>
    <t>WA0015</t>
  </si>
  <si>
    <t>LA CONNER REGIONAL LIBRARY</t>
  </si>
  <si>
    <t>614 MORRIS ST.</t>
  </si>
  <si>
    <t>LA CONNER</t>
  </si>
  <si>
    <t>WA0016</t>
  </si>
  <si>
    <t>ODESSA PUBLIC LIBRARY</t>
  </si>
  <si>
    <t>21 E. FIRST STREET</t>
  </si>
  <si>
    <t>WA0017</t>
  </si>
  <si>
    <t>POMEROY (DENNY ASHBY) LIBRARY</t>
  </si>
  <si>
    <t>856 ARLINGTON ST</t>
  </si>
  <si>
    <t>WA0019</t>
  </si>
  <si>
    <t>REARDAN MEMORIAL LIBRARY</t>
  </si>
  <si>
    <t>120 S OAK</t>
  </si>
  <si>
    <t>REARDAN</t>
  </si>
  <si>
    <t>WA0020</t>
  </si>
  <si>
    <t>RITZVILLE PUBLIC LIBRARY</t>
  </si>
  <si>
    <t>302 W MAIN</t>
  </si>
  <si>
    <t>RITZVILLE</t>
  </si>
  <si>
    <t>WA0021</t>
  </si>
  <si>
    <t>ROSLYN PUBLIC LIBRARY</t>
  </si>
  <si>
    <t>201 S. FIRST ST.</t>
  </si>
  <si>
    <t>WA0022</t>
  </si>
  <si>
    <t>119 WEST SECOND</t>
  </si>
  <si>
    <t>SPRAGUE</t>
  </si>
  <si>
    <t>WA0023</t>
  </si>
  <si>
    <t>WAITSBURG (WELLER) PUBLIC LIBRARY</t>
  </si>
  <si>
    <t>212 MAIN STREET</t>
  </si>
  <si>
    <t>WAITSBURG</t>
  </si>
  <si>
    <t>WALLA WALLA</t>
  </si>
  <si>
    <t>WA0024</t>
  </si>
  <si>
    <t>WILBUR (HESSELTINE) PUBLIC LIBRARY</t>
  </si>
  <si>
    <t>14 NW DIVISION</t>
  </si>
  <si>
    <t>WILBUR</t>
  </si>
  <si>
    <t>WA0026</t>
  </si>
  <si>
    <t>LOPEZ ISLAND LIBRARY DISTRICT</t>
  </si>
  <si>
    <t>2225 FISHERMAN BAY RD</t>
  </si>
  <si>
    <t>LOPEZ ISLAND</t>
  </si>
  <si>
    <t>WA0028</t>
  </si>
  <si>
    <t>OCEAN SHORES PUBLIC LIBRARY</t>
  </si>
  <si>
    <t>573 PT. BROWN AVE. N.W.</t>
  </si>
  <si>
    <t>OCEAN SHORES</t>
  </si>
  <si>
    <t>GRAYS HARBOR</t>
  </si>
  <si>
    <t>WA0029</t>
  </si>
  <si>
    <t>ORCAS ISLAND LIBRARY DISTRICT</t>
  </si>
  <si>
    <t>500 ROSE STREET</t>
  </si>
  <si>
    <t>EASTSOUND</t>
  </si>
  <si>
    <t>WA0031</t>
  </si>
  <si>
    <t>SAN JUAN ISLAND LIBRARY DISTRICT</t>
  </si>
  <si>
    <t>1010 GUARD STREET</t>
  </si>
  <si>
    <t>FRIDAY HARBOR</t>
  </si>
  <si>
    <t>WA0032</t>
  </si>
  <si>
    <t>ANACORTES PUBLIC LIBRARY</t>
  </si>
  <si>
    <t>1220 10TH ST</t>
  </si>
  <si>
    <t>ANACORTES</t>
  </si>
  <si>
    <t>WA0033</t>
  </si>
  <si>
    <t>ASOTIN COUNTY LIBRARY</t>
  </si>
  <si>
    <t>417 SYCAMORE ST.</t>
  </si>
  <si>
    <t>ASOTIN</t>
  </si>
  <si>
    <t>WA0034</t>
  </si>
  <si>
    <t>CAMAS PUBLIC LIBRARY</t>
  </si>
  <si>
    <t>625 NE FOURTH AVE.</t>
  </si>
  <si>
    <t>WA0035</t>
  </si>
  <si>
    <t>ELLENSBURG PUBLIC LIBRARY</t>
  </si>
  <si>
    <t>209 NORTH RUBY STREET</t>
  </si>
  <si>
    <t>ELLENSBURG</t>
  </si>
  <si>
    <t>WA0037</t>
  </si>
  <si>
    <t>GRANDVIEW LIBRARY</t>
  </si>
  <si>
    <t>500 W. MAIN STREET</t>
  </si>
  <si>
    <t>YAKIMA</t>
  </si>
  <si>
    <t>WA0038</t>
  </si>
  <si>
    <t>JEFFERSON COUNTY RURAL LIBRARY DISTRICT</t>
  </si>
  <si>
    <t>620 CEDAR AVENUE</t>
  </si>
  <si>
    <t>PORT HADLOCK</t>
  </si>
  <si>
    <t>WA0039</t>
  </si>
  <si>
    <t>KELSO PUBLIC LIBRARY</t>
  </si>
  <si>
    <t>351 THREE RIVERS DRIVE, SUITE 1263</t>
  </si>
  <si>
    <t>KELSO</t>
  </si>
  <si>
    <t>WA0040</t>
  </si>
  <si>
    <t>MOUNT VERNON CITY LIBRARY</t>
  </si>
  <si>
    <t>315 SNOQUALMIE ST.</t>
  </si>
  <si>
    <t>WA0041</t>
  </si>
  <si>
    <t>PEND OREILLE COUNTY LIBRARY DISTRICT</t>
  </si>
  <si>
    <t>116 S. WASHINGTON AVENUE</t>
  </si>
  <si>
    <t>PEND OREILLE</t>
  </si>
  <si>
    <t>WA0042</t>
  </si>
  <si>
    <t>PORT TOWNSEND PUBLIC LIBRARY</t>
  </si>
  <si>
    <t>1220 LAWRENCE STREET</t>
  </si>
  <si>
    <t>PORT TOWNSEND</t>
  </si>
  <si>
    <t>WA0043</t>
  </si>
  <si>
    <t>PULLMAN (NEILL) PUBLIC LIBRARY</t>
  </si>
  <si>
    <t>210 N GRAND AVE</t>
  </si>
  <si>
    <t>PULLMAN</t>
  </si>
  <si>
    <t>WA0044</t>
  </si>
  <si>
    <t>PUYALLUP PUBLIC LIBRARY</t>
  </si>
  <si>
    <t>324 S MERIDIAN</t>
  </si>
  <si>
    <t>PUYALLUP</t>
  </si>
  <si>
    <t>WA0045</t>
  </si>
  <si>
    <t>SEDRO-WOOLLEY PUBLIC LIBRARY</t>
  </si>
  <si>
    <t>802 BALL AVENUE</t>
  </si>
  <si>
    <t>SEDRO-WOOLLEY</t>
  </si>
  <si>
    <t>WA0047</t>
  </si>
  <si>
    <t>WALLA WALLA COUNTY RURAL LIBRARY DISTRICT</t>
  </si>
  <si>
    <t>37 JADE ST.</t>
  </si>
  <si>
    <t>WA0048</t>
  </si>
  <si>
    <t>WHITMAN COUNTY LIBRARY</t>
  </si>
  <si>
    <t>102 S. MAIN STREET</t>
  </si>
  <si>
    <t>WA0050</t>
  </si>
  <si>
    <t>210 CENTRAL AVE</t>
  </si>
  <si>
    <t>WHATCOM</t>
  </si>
  <si>
    <t>WA0051</t>
  </si>
  <si>
    <t>EVERETT PUBLIC LIBRARY</t>
  </si>
  <si>
    <t>2702 HOYT AVE</t>
  </si>
  <si>
    <t>SNOHOMISH</t>
  </si>
  <si>
    <t>WA0052</t>
  </si>
  <si>
    <t>1600 LOUISIANA STREET</t>
  </si>
  <si>
    <t>WA0053</t>
  </si>
  <si>
    <t>NORTH OLYMPIC LIBRARY SYSTEM</t>
  </si>
  <si>
    <t>2210 SOUTH PEABODY STREET</t>
  </si>
  <si>
    <t>PORT ANGELES</t>
  </si>
  <si>
    <t>CLALLAM</t>
  </si>
  <si>
    <t>WA0055</t>
  </si>
  <si>
    <t>955 NORTHGATE DR</t>
  </si>
  <si>
    <t>WA0056</t>
  </si>
  <si>
    <t>WALLA WALLA PUBLIC LIBRARY</t>
  </si>
  <si>
    <t>238 E. ALDER STREET</t>
  </si>
  <si>
    <t>WA0057</t>
  </si>
  <si>
    <t>WHATCOM COUNTY LIBRARY SYSTEM</t>
  </si>
  <si>
    <t>5205 NORTHWEST DRIVE</t>
  </si>
  <si>
    <t>WA0058</t>
  </si>
  <si>
    <t>FORT VANCOUVER REGIONAL LIBRARY DISTRICT</t>
  </si>
  <si>
    <t>1007 E. MILL PLAIN BLVD</t>
  </si>
  <si>
    <t>VANCOUVER</t>
  </si>
  <si>
    <t>WA0059</t>
  </si>
  <si>
    <t>KING COUNTY LIBRARY SYSTEM</t>
  </si>
  <si>
    <t>960 NEWPORT WAY NW</t>
  </si>
  <si>
    <t>ISSAQUAH</t>
  </si>
  <si>
    <t>WA0060</t>
  </si>
  <si>
    <t>KITSAP REGIONAL LIBRARY</t>
  </si>
  <si>
    <t>1301 SYLVAN WAY</t>
  </si>
  <si>
    <t>BREMERTON</t>
  </si>
  <si>
    <t>KITSAP</t>
  </si>
  <si>
    <t>WA0061</t>
  </si>
  <si>
    <t>MID-COLUMBIA LIBRARY SYSTEM</t>
  </si>
  <si>
    <t>405 S. DAYTON STREET</t>
  </si>
  <si>
    <t>KENNEWICK</t>
  </si>
  <si>
    <t>WA0062</t>
  </si>
  <si>
    <t>NORTH CENTRAL REGIONAL LIBRARY</t>
  </si>
  <si>
    <t>16 N COLUMBIA ST</t>
  </si>
  <si>
    <t>WENATCHEE</t>
  </si>
  <si>
    <t>CHELAN</t>
  </si>
  <si>
    <t>WA0063</t>
  </si>
  <si>
    <t>PIERCE COUNTY LIBRARY SYSTEM</t>
  </si>
  <si>
    <t>3005 112TH STREET EAST</t>
  </si>
  <si>
    <t>TACOMA</t>
  </si>
  <si>
    <t>WA0064</t>
  </si>
  <si>
    <t>SEATTLE PUBLIC LIBRARY</t>
  </si>
  <si>
    <t>1000 4TH AVE</t>
  </si>
  <si>
    <t>SEATTLE</t>
  </si>
  <si>
    <t>WA0065</t>
  </si>
  <si>
    <t>SNO-ISLE LIBRARIES</t>
  </si>
  <si>
    <t>7312 35TH AVENUE NE</t>
  </si>
  <si>
    <t>WA0066</t>
  </si>
  <si>
    <t>SPOKANE COUNTY LIBRARY DISTRICT</t>
  </si>
  <si>
    <t>4322 N ARGONNE RD</t>
  </si>
  <si>
    <t>SPOKANE</t>
  </si>
  <si>
    <t>WA0067</t>
  </si>
  <si>
    <t>SPOKANE PUBLIC LIBRARY</t>
  </si>
  <si>
    <t>906 W. MAIN AVE.</t>
  </si>
  <si>
    <t>WA0068</t>
  </si>
  <si>
    <t>TACOMA PUBLIC LIBRARY</t>
  </si>
  <si>
    <t>1102 TACOMA AVE S</t>
  </si>
  <si>
    <t>WA0069</t>
  </si>
  <si>
    <t>TIMBERLAND REGIONAL LIBRARY</t>
  </si>
  <si>
    <t>415 TUMWATER BLVD. SW</t>
  </si>
  <si>
    <t>TUMWATER</t>
  </si>
  <si>
    <t>WA0070</t>
  </si>
  <si>
    <t>YAKIMA VALLEY REGIONAL LIBRARY</t>
  </si>
  <si>
    <t>102 N THIRD ST</t>
  </si>
  <si>
    <t>WA0071</t>
  </si>
  <si>
    <t>ROY CITY LIBRARY</t>
  </si>
  <si>
    <t>122 3RD ST. E</t>
  </si>
  <si>
    <t>ROY</t>
  </si>
  <si>
    <t>WA0072</t>
  </si>
  <si>
    <t>STEVENS COUNTY RURAL LIBRARY DISTRICT</t>
  </si>
  <si>
    <t>4008 CEDAR ST.</t>
  </si>
  <si>
    <t>LOON LAKE</t>
  </si>
  <si>
    <t>WA0073</t>
  </si>
  <si>
    <t>UPPER SKAGIT LIBRARY DISTRICT</t>
  </si>
  <si>
    <t>45770 B MAIN ST.</t>
  </si>
  <si>
    <t>CONCRETE</t>
  </si>
  <si>
    <t>WA0074</t>
  </si>
  <si>
    <t>LIBERTY LAKE MUNICIPAL LIBRARY</t>
  </si>
  <si>
    <t>23123 E. MISSION AVE</t>
  </si>
  <si>
    <t>LIBERTY LAKE</t>
  </si>
  <si>
    <t>WA0075</t>
  </si>
  <si>
    <t>COLUMBIA COUNTY RURAL LIBRARY DISTRICT</t>
  </si>
  <si>
    <t>111 S 3RD ST.</t>
  </si>
  <si>
    <t>WA0076</t>
  </si>
  <si>
    <t>CENTRAL SKAGIT LIBRARY DISTRICT</t>
  </si>
  <si>
    <t>100 W. STATE ST. SUITE C</t>
  </si>
  <si>
    <t>SEDRO WOOLLEY</t>
  </si>
  <si>
    <t>WI</t>
  </si>
  <si>
    <t>WI0001</t>
  </si>
  <si>
    <t>ABBOTSFORD PUBLIC LIBRARY</t>
  </si>
  <si>
    <t>203 FIRST ST.</t>
  </si>
  <si>
    <t>ABBOTSFORD</t>
  </si>
  <si>
    <t>WI0002</t>
  </si>
  <si>
    <t>569 N. CEDAR ST., STE. 1</t>
  </si>
  <si>
    <t>WI0003</t>
  </si>
  <si>
    <t>ALBERTSON MEMORIAL LIBRARY</t>
  </si>
  <si>
    <t>200 N. WATER ST.</t>
  </si>
  <si>
    <t>WI0004</t>
  </si>
  <si>
    <t>ALGOMA PUBLIC LIBRARY</t>
  </si>
  <si>
    <t>406 FREMONT ST.</t>
  </si>
  <si>
    <t>ALGOMA</t>
  </si>
  <si>
    <t>KEWAUNEE</t>
  </si>
  <si>
    <t>WI0005</t>
  </si>
  <si>
    <t>312 N. MAIN ST.</t>
  </si>
  <si>
    <t>WI0006</t>
  </si>
  <si>
    <t>1303 LYNN AVE.</t>
  </si>
  <si>
    <t>WI0007</t>
  </si>
  <si>
    <t>AMERY PUBLIC LIBRARY</t>
  </si>
  <si>
    <t>225 SCHOLL CT.</t>
  </si>
  <si>
    <t>AMERY</t>
  </si>
  <si>
    <t>WI0008</t>
  </si>
  <si>
    <t>LETTIE W. JENSEN PUBLIC LIBRARY</t>
  </si>
  <si>
    <t>278 N. MAIN ST.</t>
  </si>
  <si>
    <t>WI0009</t>
  </si>
  <si>
    <t>ANTIGO PUBLIC LIBRARY</t>
  </si>
  <si>
    <t>617 CLERMONT ST.</t>
  </si>
  <si>
    <t>ANTIGO</t>
  </si>
  <si>
    <t>LANGLADE</t>
  </si>
  <si>
    <t>WI0010</t>
  </si>
  <si>
    <t>APPLETON PUBLIC LIBRARY</t>
  </si>
  <si>
    <t>225 N. ONEIDA ST.</t>
  </si>
  <si>
    <t>OUTAGAMIE</t>
  </si>
  <si>
    <t>WI0011</t>
  </si>
  <si>
    <t>ARCADIA FREE PUBLIC LIBRARY</t>
  </si>
  <si>
    <t>406 E. MAIN ST.</t>
  </si>
  <si>
    <t>TREMPEALEAU</t>
  </si>
  <si>
    <t>WI0012</t>
  </si>
  <si>
    <t>ARGYLE PUBLIC LIBRARY</t>
  </si>
  <si>
    <t>401 E. MILWAUKEE</t>
  </si>
  <si>
    <t>WI0013</t>
  </si>
  <si>
    <t>LESTER PUBLIC LIBRARY OF ARPIN</t>
  </si>
  <si>
    <t>8091 COUNTY RD. E</t>
  </si>
  <si>
    <t>ARPIN</t>
  </si>
  <si>
    <t>WI0014</t>
  </si>
  <si>
    <t>VAUGHN PUBLIC LIBRARY</t>
  </si>
  <si>
    <t>502 W. MAIN ST.</t>
  </si>
  <si>
    <t>WI0015</t>
  </si>
  <si>
    <t>AUGUSTA MEMORIAL PUBLIC LIBRARY</t>
  </si>
  <si>
    <t>113 N. STONE ST.</t>
  </si>
  <si>
    <t>WI0016</t>
  </si>
  <si>
    <t>400 CEDAR ST.</t>
  </si>
  <si>
    <t>ST. CROIX</t>
  </si>
  <si>
    <t>WI0017</t>
  </si>
  <si>
    <t>BALSAM LAKE PUBLIC LIBRARY</t>
  </si>
  <si>
    <t>404 MAIN ST.</t>
  </si>
  <si>
    <t>BALSAM LAKE</t>
  </si>
  <si>
    <t>WI0018</t>
  </si>
  <si>
    <t>BARABOO PUBLIC LIBRARY</t>
  </si>
  <si>
    <t>230 FOURTH AVE.</t>
  </si>
  <si>
    <t>BARABOO</t>
  </si>
  <si>
    <t>SAUK</t>
  </si>
  <si>
    <t>WI0019</t>
  </si>
  <si>
    <t>BARNEVELD PUBLIC LIBRARY</t>
  </si>
  <si>
    <t>107 W. ORBISON ST.</t>
  </si>
  <si>
    <t>WI0020</t>
  </si>
  <si>
    <t>BARRON PUBLIC LIBRARY</t>
  </si>
  <si>
    <t>10 N. 3RD ST.</t>
  </si>
  <si>
    <t>BARRON</t>
  </si>
  <si>
    <t>WI0021</t>
  </si>
  <si>
    <t>BAYFIELD CARNEGIE PUBLIC LIBRARY</t>
  </si>
  <si>
    <t>37 N. BROAD ST.</t>
  </si>
  <si>
    <t>WI0022</t>
  </si>
  <si>
    <t>BEAVER DAM COMMUNITY LIBRARY</t>
  </si>
  <si>
    <t>311 N. SPRING ST.</t>
  </si>
  <si>
    <t>BEAVER DAM</t>
  </si>
  <si>
    <t>WI0023</t>
  </si>
  <si>
    <t>130 S. VINE ST.</t>
  </si>
  <si>
    <t>DANE</t>
  </si>
  <si>
    <t>WI0024</t>
  </si>
  <si>
    <t>JOHN TURGESON PUBLIC LIBRARY</t>
  </si>
  <si>
    <t>220 S. MOUND AVE.</t>
  </si>
  <si>
    <t>WI0025</t>
  </si>
  <si>
    <t>BELOIT PUBLIC LIBRARY</t>
  </si>
  <si>
    <t>605 ECLIPSE BLVD.</t>
  </si>
  <si>
    <t>WI0026</t>
  </si>
  <si>
    <t>BENTON PUBLIC LIBRARY</t>
  </si>
  <si>
    <t>48 W. MAIN ST.</t>
  </si>
  <si>
    <t>WI0027</t>
  </si>
  <si>
    <t>121 W. PARK AVE.</t>
  </si>
  <si>
    <t>GREEN LAKE</t>
  </si>
  <si>
    <t>WI0028</t>
  </si>
  <si>
    <t>BIG BEND VILLAGE LIBRARY</t>
  </si>
  <si>
    <t>W230 S9185 NEVINS ST.</t>
  </si>
  <si>
    <t>BIG BEND</t>
  </si>
  <si>
    <t>WAUKESHA</t>
  </si>
  <si>
    <t>WI0030</t>
  </si>
  <si>
    <t>BLACK EARTH PUBLIC LIBRARY</t>
  </si>
  <si>
    <t>1210 MILLS ST.</t>
  </si>
  <si>
    <t>BLACK EARTH</t>
  </si>
  <si>
    <t>WI0031</t>
  </si>
  <si>
    <t>BLACK RIVER FALLS PUBLIC LIBRARY</t>
  </si>
  <si>
    <t>222 FILLMORE ST.</t>
  </si>
  <si>
    <t>BLACK RIVER FALLS</t>
  </si>
  <si>
    <t>WI0033</t>
  </si>
  <si>
    <t>BLANCHARDVILLE PUBLIC LIBRARY</t>
  </si>
  <si>
    <t>208 MASON ST.</t>
  </si>
  <si>
    <t>BLANCHARDVILLE</t>
  </si>
  <si>
    <t>WI0035</t>
  </si>
  <si>
    <t>453 CANAL ST.</t>
  </si>
  <si>
    <t>WI0036</t>
  </si>
  <si>
    <t>HILDEBRAND MEMORIAL LIBRARY</t>
  </si>
  <si>
    <t>1033 WISCONSIN AVE.</t>
  </si>
  <si>
    <t>BOSCOBEL</t>
  </si>
  <si>
    <t>WI0037</t>
  </si>
  <si>
    <t>BOULDER JUNCTION PUBLIC LIBRARY</t>
  </si>
  <si>
    <t>5392 PARK ST.</t>
  </si>
  <si>
    <t>BOULDER JUNCTION</t>
  </si>
  <si>
    <t>VILAS</t>
  </si>
  <si>
    <t>WI0038</t>
  </si>
  <si>
    <t>BOYCEVILLE PUBLIC LIBRARY</t>
  </si>
  <si>
    <t>903 MAIN ST.</t>
  </si>
  <si>
    <t>BOYCEVILLE</t>
  </si>
  <si>
    <t>WI0039</t>
  </si>
  <si>
    <t>BRANDON PUBLIC LIBRARY</t>
  </si>
  <si>
    <t>117 E. MAIN ST.</t>
  </si>
  <si>
    <t>FOND DU LAC</t>
  </si>
  <si>
    <t>WI0040</t>
  </si>
  <si>
    <t>BRILLION PUBLIC LIBRARY</t>
  </si>
  <si>
    <t>326 N. MAIN ST.</t>
  </si>
  <si>
    <t>BRILLION</t>
  </si>
  <si>
    <t>WI0041</t>
  </si>
  <si>
    <t>BRODHEAD MEMORIAL PUBLIC LIBRARY</t>
  </si>
  <si>
    <t>1207 25TH ST.</t>
  </si>
  <si>
    <t>BRODHEAD</t>
  </si>
  <si>
    <t>WI0042</t>
  </si>
  <si>
    <t>1900 N. CALHOUN RD.</t>
  </si>
  <si>
    <t>WI0043</t>
  </si>
  <si>
    <t>BROWN DEER PUBLIC LIBRARY</t>
  </si>
  <si>
    <t>5600 W. BRADLEY RD.</t>
  </si>
  <si>
    <t>BROWN DEER</t>
  </si>
  <si>
    <t>MILWAUKEE</t>
  </si>
  <si>
    <t>WI0044</t>
  </si>
  <si>
    <t>379 MAIN ST.</t>
  </si>
  <si>
    <t>WI0045</t>
  </si>
  <si>
    <t>166 E. JEFFERSON ST.</t>
  </si>
  <si>
    <t>RACINE</t>
  </si>
  <si>
    <t>WI0046</t>
  </si>
  <si>
    <t>12808 W. HAMPTON AVE.</t>
  </si>
  <si>
    <t>WI0047</t>
  </si>
  <si>
    <t>FOREST LODGE LIBRARY</t>
  </si>
  <si>
    <t>13450 COUNTY HWY M</t>
  </si>
  <si>
    <t>CABLE</t>
  </si>
  <si>
    <t>WI0049</t>
  </si>
  <si>
    <t>JANE MORGAN MEMORIAL LIBRARY</t>
  </si>
  <si>
    <t>109 W. EDGEWATER ST.</t>
  </si>
  <si>
    <t>WI0050</t>
  </si>
  <si>
    <t>CAMBRIDGE COMMUNITY LIBRARY</t>
  </si>
  <si>
    <t>200 S. SPRING ST.</t>
  </si>
  <si>
    <t>WI0051</t>
  </si>
  <si>
    <t>506 MAIN ST.</t>
  </si>
  <si>
    <t>WI0052</t>
  </si>
  <si>
    <t>CAMPBELLSPORT PUBLIC LIBRARY</t>
  </si>
  <si>
    <t>220 N. HELENA</t>
  </si>
  <si>
    <t>CAMPBELLSPORT</t>
  </si>
  <si>
    <t>WI0053</t>
  </si>
  <si>
    <t>ECKSTEIN MEMORIAL LIBRARY</t>
  </si>
  <si>
    <t>1034 E. DEWEY ST.</t>
  </si>
  <si>
    <t>CASSVILLE</t>
  </si>
  <si>
    <t>WI0054</t>
  </si>
  <si>
    <t>CEDAR GROVE PUBLIC LIBRARY</t>
  </si>
  <si>
    <t>131 VAN ALTENA AVE.</t>
  </si>
  <si>
    <t>SHEBOYGAN</t>
  </si>
  <si>
    <t>WI0055</t>
  </si>
  <si>
    <t>CEDARBURG PUBLIC LIBRARY</t>
  </si>
  <si>
    <t>W63N589 HANOVER AVE.</t>
  </si>
  <si>
    <t>CEDARBURG</t>
  </si>
  <si>
    <t>OZAUKEE</t>
  </si>
  <si>
    <t>WI0056</t>
  </si>
  <si>
    <t>CENTURIA PUBLIC LIBRARY</t>
  </si>
  <si>
    <t>409 4TH ST.</t>
  </si>
  <si>
    <t>CENTURIA</t>
  </si>
  <si>
    <t>WI0057</t>
  </si>
  <si>
    <t>CALHOUN MEMORIAL LIBRARY</t>
  </si>
  <si>
    <t>321 MOORE ST.</t>
  </si>
  <si>
    <t>CHETEK</t>
  </si>
  <si>
    <t>WI0058</t>
  </si>
  <si>
    <t>CHILTON PUBLIC LIBRARY</t>
  </si>
  <si>
    <t>221 PARK ST.</t>
  </si>
  <si>
    <t>WI0059</t>
  </si>
  <si>
    <t>CHIPPEWA FALLS PUBLIC LIBRARY</t>
  </si>
  <si>
    <t>105 W. CENTRAL ST.</t>
  </si>
  <si>
    <t>CHIPPEWA FALLS</t>
  </si>
  <si>
    <t>WI0060</t>
  </si>
  <si>
    <t>350 FOURTH AVE.</t>
  </si>
  <si>
    <t>WI0061</t>
  </si>
  <si>
    <t>214 MILL ST.</t>
  </si>
  <si>
    <t>WI0062</t>
  </si>
  <si>
    <t>CLINTONVILLE PUBLIC LIBRARY</t>
  </si>
  <si>
    <t>75 HEMLOCK ST.</t>
  </si>
  <si>
    <t>CLINTONVILLE</t>
  </si>
  <si>
    <t>WAUPACA</t>
  </si>
  <si>
    <t>WI0063</t>
  </si>
  <si>
    <t>COBB PUBLIC LIBRARY</t>
  </si>
  <si>
    <t>109 S. MIFFLIN ST.</t>
  </si>
  <si>
    <t>WI0064</t>
  </si>
  <si>
    <t>COLBY PUBLIC LIBRARY</t>
  </si>
  <si>
    <t>211 W. SPENCE ST.</t>
  </si>
  <si>
    <t>WI0065</t>
  </si>
  <si>
    <t>613 MAIN ST.</t>
  </si>
  <si>
    <t>WI0066</t>
  </si>
  <si>
    <t>223 W. JAMES ST.</t>
  </si>
  <si>
    <t>WI0067</t>
  </si>
  <si>
    <t>CORNELL PUBLIC LIBRARY</t>
  </si>
  <si>
    <t>117 N. THIRD ST.</t>
  </si>
  <si>
    <t>CORNELL</t>
  </si>
  <si>
    <t>WI0068</t>
  </si>
  <si>
    <t>CRANDON PUBLIC LIBRARY</t>
  </si>
  <si>
    <t>110 W. POLK ST.</t>
  </si>
  <si>
    <t>CRANDON</t>
  </si>
  <si>
    <t>WI0069</t>
  </si>
  <si>
    <t>ROSEMARY GARFOOT PUBLIC LIBRARY</t>
  </si>
  <si>
    <t>2107 JULIUS ST.</t>
  </si>
  <si>
    <t>WI0070</t>
  </si>
  <si>
    <t>CUBA CITY PUBLIC LIBRARY</t>
  </si>
  <si>
    <t>108 N. MAIN ST.</t>
  </si>
  <si>
    <t>CUBA CITY</t>
  </si>
  <si>
    <t>WI0071</t>
  </si>
  <si>
    <t>CUDAHY FAMILY LIBRARY</t>
  </si>
  <si>
    <t>3500 LIBRARY DR.</t>
  </si>
  <si>
    <t>CUDAHY</t>
  </si>
  <si>
    <t>WI0072</t>
  </si>
  <si>
    <t>THOMAS ST. ANGELO PUBLIC LIBRARY</t>
  </si>
  <si>
    <t>1305 2ND AVE.</t>
  </si>
  <si>
    <t>WI0074</t>
  </si>
  <si>
    <t>DARIEN PUBLIC LIBRARY</t>
  </si>
  <si>
    <t>47 PARK ST.</t>
  </si>
  <si>
    <t>WI0075</t>
  </si>
  <si>
    <t>JOHNSON PUBLIC LIBRARY</t>
  </si>
  <si>
    <t>131 E. CATHERINE ST.</t>
  </si>
  <si>
    <t>WI0076</t>
  </si>
  <si>
    <t>112 FRONT ST. W.</t>
  </si>
  <si>
    <t>WI0077</t>
  </si>
  <si>
    <t>12 W. NELSON ST.</t>
  </si>
  <si>
    <t>WI0078</t>
  </si>
  <si>
    <t>DEFOREST AREA PUBLIC LIBRARY</t>
  </si>
  <si>
    <t>203 LIBRARY ST.</t>
  </si>
  <si>
    <t>DEFOREST</t>
  </si>
  <si>
    <t>WI0079</t>
  </si>
  <si>
    <t>DELAFIELD PUBLIC LIBRARY</t>
  </si>
  <si>
    <t>500 GENESEE ST.</t>
  </si>
  <si>
    <t>DELAFIELD</t>
  </si>
  <si>
    <t>WI0080</t>
  </si>
  <si>
    <t>ARAM PUBLIC LIBRARY</t>
  </si>
  <si>
    <t>404 E. WALWORTH AVE.</t>
  </si>
  <si>
    <t>WI0081</t>
  </si>
  <si>
    <t>111 S. HOUGHTON ST.</t>
  </si>
  <si>
    <t>WI0085</t>
  </si>
  <si>
    <t>DRUMMOND PUBLIC LIBRARY</t>
  </si>
  <si>
    <t>14990 SUPERIOR ST.</t>
  </si>
  <si>
    <t>WI0086</t>
  </si>
  <si>
    <t>DURAND COMMUNITY LIBRARY</t>
  </si>
  <si>
    <t>604 7TH AVE. E.</t>
  </si>
  <si>
    <t>DURAND</t>
  </si>
  <si>
    <t>PEPIN</t>
  </si>
  <si>
    <t>WI0087</t>
  </si>
  <si>
    <t>ALICE BAKER MEMORIAL PUBLIC LIBRARY</t>
  </si>
  <si>
    <t>820 E. MAIN ST.</t>
  </si>
  <si>
    <t>WI0088</t>
  </si>
  <si>
    <t>WALTER E. OLSON MEMORIAL LIBRARY</t>
  </si>
  <si>
    <t>203 N. MAIN ST.</t>
  </si>
  <si>
    <t>EAGLE RIVER</t>
  </si>
  <si>
    <t>WI0089</t>
  </si>
  <si>
    <t>EAST TROY LIONS PUBLIC LIBRARY</t>
  </si>
  <si>
    <t>3094 GRAYDON AVE.</t>
  </si>
  <si>
    <t>EAST TROY</t>
  </si>
  <si>
    <t>WI0090</t>
  </si>
  <si>
    <t>L.E. PHILLIPS MEMORIAL PUBLIC LIBRARY</t>
  </si>
  <si>
    <t>400 EAU CLAIRE ST.</t>
  </si>
  <si>
    <t>WI0091</t>
  </si>
  <si>
    <t>101 ALBION ST.</t>
  </si>
  <si>
    <t>WI0092</t>
  </si>
  <si>
    <t>ELKHART LAKE PUBLIC LIBRARY</t>
  </si>
  <si>
    <t>40 PINE ST.</t>
  </si>
  <si>
    <t>ELKHART LAKE</t>
  </si>
  <si>
    <t>WI0093</t>
  </si>
  <si>
    <t>MATHESON MEMORIAL LIBRARY</t>
  </si>
  <si>
    <t>101 N. WISCONSIN ST.</t>
  </si>
  <si>
    <t>ELKHORN</t>
  </si>
  <si>
    <t>WI0094</t>
  </si>
  <si>
    <t>WI0095</t>
  </si>
  <si>
    <t>ELM GROVE PUBLIC LIBRARY</t>
  </si>
  <si>
    <t>13600 JUNEAU BLVD.</t>
  </si>
  <si>
    <t>ELM GROVE</t>
  </si>
  <si>
    <t>WI0096</t>
  </si>
  <si>
    <t>111 N. MAIN ST</t>
  </si>
  <si>
    <t>WI0097</t>
  </si>
  <si>
    <t>ELROY PUBLIC LIBRARY</t>
  </si>
  <si>
    <t>501 SECOND MAIN ST.</t>
  </si>
  <si>
    <t>ELROY</t>
  </si>
  <si>
    <t>WI0098</t>
  </si>
  <si>
    <t>ENDEAVOR PUBLIC LIBRARY</t>
  </si>
  <si>
    <t>400 CHURCH ST.</t>
  </si>
  <si>
    <t>ENDEAVOR</t>
  </si>
  <si>
    <t>WI0099</t>
  </si>
  <si>
    <t>EAGER FREE PUBLIC LIBRARY</t>
  </si>
  <si>
    <t>39 W. MAIN ST.</t>
  </si>
  <si>
    <t>WI0100</t>
  </si>
  <si>
    <t>FAIRCHILD PUBLIC LIBRARY</t>
  </si>
  <si>
    <t>208 HURON ST.</t>
  </si>
  <si>
    <t>FAIRCHILD</t>
  </si>
  <si>
    <t>WI0101</t>
  </si>
  <si>
    <t>FALL CREEK PUBLIC LIBRARY</t>
  </si>
  <si>
    <t>122 E. LINCOLN AVE.</t>
  </si>
  <si>
    <t>FALL CREEK</t>
  </si>
  <si>
    <t>WI0102</t>
  </si>
  <si>
    <t>DWIGHT T. PARKER PUBLIC LIBRARY</t>
  </si>
  <si>
    <t>925 LINCOLN AVE.</t>
  </si>
  <si>
    <t>FENNIMORE</t>
  </si>
  <si>
    <t>WI0103</t>
  </si>
  <si>
    <t>FOND DU LAC PUBLIC LIBRARY</t>
  </si>
  <si>
    <t>32 SHEBOYGAN ST.</t>
  </si>
  <si>
    <t>WI0104</t>
  </si>
  <si>
    <t>FONTANA PUBLIC LIBRARY</t>
  </si>
  <si>
    <t>166 2ND AVE.</t>
  </si>
  <si>
    <t>FONTANA</t>
  </si>
  <si>
    <t>WI0105</t>
  </si>
  <si>
    <t>DWIGHT FOSTER PUBLIC LIBRARY</t>
  </si>
  <si>
    <t>209 MERCHANTS AVE.</t>
  </si>
  <si>
    <t>WI0106</t>
  </si>
  <si>
    <t>FOX LAKE PUBLIC LIBRARY</t>
  </si>
  <si>
    <t>117 W. STATE ST.</t>
  </si>
  <si>
    <t>WI0107</t>
  </si>
  <si>
    <t>9151 W. LOOMIS RD.</t>
  </si>
  <si>
    <t>WI0108</t>
  </si>
  <si>
    <t>FREDERIC PUBLIC LIBRARY</t>
  </si>
  <si>
    <t>127 OAK ST. W.</t>
  </si>
  <si>
    <t>FREDERIC</t>
  </si>
  <si>
    <t>WI0109</t>
  </si>
  <si>
    <t>NEUSCHAFER COMMUNITY LIBRARY</t>
  </si>
  <si>
    <t>317 WOLF RIVER DR.</t>
  </si>
  <si>
    <t>WI0110</t>
  </si>
  <si>
    <t>GALESVILLE PUBLIC LIBRARY</t>
  </si>
  <si>
    <t>16787 S. MAIN ST.</t>
  </si>
  <si>
    <t>GALESVILLE</t>
  </si>
  <si>
    <t>WI0111</t>
  </si>
  <si>
    <t>GAYS MILLS PUBLIC LIBRARY</t>
  </si>
  <si>
    <t>16381 STATE HWY. 131, STE. 2</t>
  </si>
  <si>
    <t>GAYS MILLS</t>
  </si>
  <si>
    <t>WI0112</t>
  </si>
  <si>
    <t>GENOA CITY PUBLIC LIBRARY</t>
  </si>
  <si>
    <t>126 FREEMAN ST.</t>
  </si>
  <si>
    <t>GENOA CITY</t>
  </si>
  <si>
    <t>WI0113</t>
  </si>
  <si>
    <t>N112W16957 MEQUON RD.</t>
  </si>
  <si>
    <t>WI0115</t>
  </si>
  <si>
    <t>WESTERN TAYLOR COUNTY PUBLIC LIBRARY</t>
  </si>
  <si>
    <t>380 E. MAIN ST.</t>
  </si>
  <si>
    <t>WI0116</t>
  </si>
  <si>
    <t>NORTH SHORE LIBRARY</t>
  </si>
  <si>
    <t>6800 N. PORT WASHINGTON RD.</t>
  </si>
  <si>
    <t>WI0117</t>
  </si>
  <si>
    <t>GLENWOOD CITY PUBLIC LIBRARY</t>
  </si>
  <si>
    <t>127 PINE ST.</t>
  </si>
  <si>
    <t>GLENWOOD CITY</t>
  </si>
  <si>
    <t>WI0120</t>
  </si>
  <si>
    <t>GRANTSBURG PUBLIC LIBRARY</t>
  </si>
  <si>
    <t>415 S. ROBERT ST.</t>
  </si>
  <si>
    <t>GRANTSBURG</t>
  </si>
  <si>
    <t>BURNETT</t>
  </si>
  <si>
    <t>WI0121</t>
  </si>
  <si>
    <t>BROWN COUNTY LIBRARY</t>
  </si>
  <si>
    <t>515 PINE ST.</t>
  </si>
  <si>
    <t>GREEN BAY</t>
  </si>
  <si>
    <t>WI0122</t>
  </si>
  <si>
    <t>CAESTECKER PUBLIC LIBRARY</t>
  </si>
  <si>
    <t>518 HILL ST.</t>
  </si>
  <si>
    <t>WI0123</t>
  </si>
  <si>
    <t>GREENDALE PUBLIC LIBRARY</t>
  </si>
  <si>
    <t>5647 BROAD ST.</t>
  </si>
  <si>
    <t>GREENDALE</t>
  </si>
  <si>
    <t>WI0124</t>
  </si>
  <si>
    <t>5310 W. LAYTON AVE.</t>
  </si>
  <si>
    <t>WI0125</t>
  </si>
  <si>
    <t>102 N. MAIN ST.</t>
  </si>
  <si>
    <t>WI0126</t>
  </si>
  <si>
    <t>HALES CORNERS PUBLIC LIBRARY</t>
  </si>
  <si>
    <t>5885 S. 116TH ST.</t>
  </si>
  <si>
    <t>HALES CORNERS</t>
  </si>
  <si>
    <t>WI0127</t>
  </si>
  <si>
    <t>HAMMOND COMMUNITY LIBRARY</t>
  </si>
  <si>
    <t>850 DAVIS ST.</t>
  </si>
  <si>
    <t>WI0128</t>
  </si>
  <si>
    <t>HANCOCK PUBLIC LIBRARY</t>
  </si>
  <si>
    <t>114 S. MAIN ST.</t>
  </si>
  <si>
    <t>WAUSHARA</t>
  </si>
  <si>
    <t>WI0129</t>
  </si>
  <si>
    <t>JACK RUSSELL MEMORIAL LIBRARY</t>
  </si>
  <si>
    <t>100 PARK AVE.</t>
  </si>
  <si>
    <t>WI0130</t>
  </si>
  <si>
    <t>110 E. PARK AVE.</t>
  </si>
  <si>
    <t>WI0132</t>
  </si>
  <si>
    <t>SHERMAN &amp; RUTH WEISS COMMUNITY LIBRARY</t>
  </si>
  <si>
    <t>10788 STATE HWY. 27/77</t>
  </si>
  <si>
    <t>SAWYER</t>
  </si>
  <si>
    <t>WI0133</t>
  </si>
  <si>
    <t>HAZEL GREEN PUBLIC LIBRARY</t>
  </si>
  <si>
    <t>1610 FAIRPLAY</t>
  </si>
  <si>
    <t>HAZEL GREEN</t>
  </si>
  <si>
    <t>WI0134</t>
  </si>
  <si>
    <t>819 HIGH AVE.</t>
  </si>
  <si>
    <t>WI0135</t>
  </si>
  <si>
    <t>HORICON PUBLIC LIBRARY</t>
  </si>
  <si>
    <t>404 E. LAKE ST.</t>
  </si>
  <si>
    <t>HORICON</t>
  </si>
  <si>
    <t>WI0136</t>
  </si>
  <si>
    <t>HORTONVILLE PUBLIC LIBRARY</t>
  </si>
  <si>
    <t>531 N. NASH ST.</t>
  </si>
  <si>
    <t>HORTONVILLE</t>
  </si>
  <si>
    <t>WI0137</t>
  </si>
  <si>
    <t>HUDSON AREA JOINT LIBRARY</t>
  </si>
  <si>
    <t>700 1ST ST.</t>
  </si>
  <si>
    <t>WI0138</t>
  </si>
  <si>
    <t>405 5TH AVE. N.</t>
  </si>
  <si>
    <t>WI0140</t>
  </si>
  <si>
    <t>23688 ADAMS ST.</t>
  </si>
  <si>
    <t>WI0141</t>
  </si>
  <si>
    <t>IOLA VILLAGE LIBRARY</t>
  </si>
  <si>
    <t>180 S. MAIN ST.</t>
  </si>
  <si>
    <t>WI0142</t>
  </si>
  <si>
    <t>HEDBERG PUBLIC LIBRARY</t>
  </si>
  <si>
    <t>316 S. MAIN ST.</t>
  </si>
  <si>
    <t>WI0143</t>
  </si>
  <si>
    <t>321 S. MAIN ST.</t>
  </si>
  <si>
    <t>WI0144</t>
  </si>
  <si>
    <t>JOHNSON CREEK PUBLIC LIBRARY</t>
  </si>
  <si>
    <t>125 LINCOLN ST.</t>
  </si>
  <si>
    <t>JOHNSON CREEK</t>
  </si>
  <si>
    <t>WI0145</t>
  </si>
  <si>
    <t>JUNEAU PUBLIC LIBRARY</t>
  </si>
  <si>
    <t>250 N. FAIRFIELD AVE.</t>
  </si>
  <si>
    <t>WI0146</t>
  </si>
  <si>
    <t>KAUKAUNA PUBLIC LIBRARY</t>
  </si>
  <si>
    <t>111 MAIN AVE.</t>
  </si>
  <si>
    <t>KAUKAUNA</t>
  </si>
  <si>
    <t>WI0147</t>
  </si>
  <si>
    <t>KENDALL PUBLIC LIBRARY</t>
  </si>
  <si>
    <t>110 E. SOUTH RAILROAD ST.</t>
  </si>
  <si>
    <t>WI0148</t>
  </si>
  <si>
    <t>KENOSHA PUBLIC LIBRARY</t>
  </si>
  <si>
    <t>812 56TH ST.</t>
  </si>
  <si>
    <t>KENOSHA</t>
  </si>
  <si>
    <t>WI0150</t>
  </si>
  <si>
    <t>KEWASKUM PUBLIC LIBRARY</t>
  </si>
  <si>
    <t>206 FIRST ST.</t>
  </si>
  <si>
    <t>KEWASKUM</t>
  </si>
  <si>
    <t>WI0151</t>
  </si>
  <si>
    <t>KEWAUNEE PUBLIC LIBRARY</t>
  </si>
  <si>
    <t>822 JUNEAU ST.</t>
  </si>
  <si>
    <t>WI0152</t>
  </si>
  <si>
    <t>KIEL PUBLIC LIBRARY</t>
  </si>
  <si>
    <t>511 THIRD ST.</t>
  </si>
  <si>
    <t>KIEL</t>
  </si>
  <si>
    <t>MANITOWOC</t>
  </si>
  <si>
    <t>WI0153</t>
  </si>
  <si>
    <t>KIMBERLYï¿½LITTLE CHUTE PUBLIC LIBRARY</t>
  </si>
  <si>
    <t>515 W. KIMBERLY AVE.</t>
  </si>
  <si>
    <t>WI0154</t>
  </si>
  <si>
    <t>MILL POND PUBLIC LIBRARY</t>
  </si>
  <si>
    <t>140 N. SOUTH ST.</t>
  </si>
  <si>
    <t>WI0155</t>
  </si>
  <si>
    <t>KOHLER PUBLIC LIBRARY</t>
  </si>
  <si>
    <t>333 UPPER RD.</t>
  </si>
  <si>
    <t>KOHLER</t>
  </si>
  <si>
    <t>WI0157</t>
  </si>
  <si>
    <t>MADELINE ISLAND PUBLIC LIBRARY</t>
  </si>
  <si>
    <t>1 LIBRARY ST.</t>
  </si>
  <si>
    <t>LA POINTE</t>
  </si>
  <si>
    <t>WI0158</t>
  </si>
  <si>
    <t>BEN GUTHRIE--LAC DU FLAMBEAU PUBLIC LIBRARY</t>
  </si>
  <si>
    <t>622 PEACE PIPE RD.</t>
  </si>
  <si>
    <t>LAC DU FLAMBEAU</t>
  </si>
  <si>
    <t>WI0159</t>
  </si>
  <si>
    <t>800 MAIN ST.</t>
  </si>
  <si>
    <t>WI0160</t>
  </si>
  <si>
    <t>RUSK COUNTY COMMUNITY LIBRARY</t>
  </si>
  <si>
    <t>418 CORBETT AVE. W.</t>
  </si>
  <si>
    <t>LADYSMITH</t>
  </si>
  <si>
    <t>WI0161</t>
  </si>
  <si>
    <t>LAWTON MEMORIAL LIBRARY</t>
  </si>
  <si>
    <t>118 N. BIRD ST.</t>
  </si>
  <si>
    <t>LA FARGE</t>
  </si>
  <si>
    <t>WI0162</t>
  </si>
  <si>
    <t>LAKE GENEVA PUBLIC LIBRARY</t>
  </si>
  <si>
    <t>918 W. MAIN ST.</t>
  </si>
  <si>
    <t>LAKE GENEVA</t>
  </si>
  <si>
    <t>WI0163</t>
  </si>
  <si>
    <t>L.D. FARGO PUBLIC LIBRARY</t>
  </si>
  <si>
    <t>120 E. MADISON ST.</t>
  </si>
  <si>
    <t>WI0165</t>
  </si>
  <si>
    <t>SCHREINER MEMORIAL LIBRARY</t>
  </si>
  <si>
    <t>144 S. MADISON ST.</t>
  </si>
  <si>
    <t>WI0166</t>
  </si>
  <si>
    <t>LAND Oï¿½ LAKES PUBLIC LIBRARY</t>
  </si>
  <si>
    <t>4242 CO. HWY. B</t>
  </si>
  <si>
    <t>LAND O' LAKES</t>
  </si>
  <si>
    <t>WI0167</t>
  </si>
  <si>
    <t>EDITH EVANS COMMUNITY LIBRARY</t>
  </si>
  <si>
    <t>5216 FOREST AVE.</t>
  </si>
  <si>
    <t>LAONA</t>
  </si>
  <si>
    <t>WI0168</t>
  </si>
  <si>
    <t>LA VALLE PUBLIC LIBRARY</t>
  </si>
  <si>
    <t>LA VALLE</t>
  </si>
  <si>
    <t>WI0169</t>
  </si>
  <si>
    <t>LENA PUBLIC LIBRARY</t>
  </si>
  <si>
    <t>200 E. MAIN ST.</t>
  </si>
  <si>
    <t>WI0170</t>
  </si>
  <si>
    <t>ALLEN-DIETZMAN PUBLIC LIBRARY</t>
  </si>
  <si>
    <t>220 W. BARBER AVE.</t>
  </si>
  <si>
    <t>WI0172</t>
  </si>
  <si>
    <t>LOMIRA QUADGRAPHICS COMMUNITY LIBRARY</t>
  </si>
  <si>
    <t>427 S. WATER ST.</t>
  </si>
  <si>
    <t>LOMIRA</t>
  </si>
  <si>
    <t>WI0173</t>
  </si>
  <si>
    <t>LONE ROCK COMMUNITY LIBRARY</t>
  </si>
  <si>
    <t>234 N. BROADWAY</t>
  </si>
  <si>
    <t>LONE ROCK</t>
  </si>
  <si>
    <t>WI0174</t>
  </si>
  <si>
    <t>LOYAL PUBLIC LIBRARY</t>
  </si>
  <si>
    <t>214 N. MAIN ST.</t>
  </si>
  <si>
    <t>LOYAL</t>
  </si>
  <si>
    <t>WI0175</t>
  </si>
  <si>
    <t>LUCK PUBLIC LIBRARY</t>
  </si>
  <si>
    <t>301 S. MAIN ST.</t>
  </si>
  <si>
    <t>LUCK</t>
  </si>
  <si>
    <t>WI0176</t>
  </si>
  <si>
    <t>201 W. MIFFLIN ST.</t>
  </si>
  <si>
    <t>WI0177</t>
  </si>
  <si>
    <t>STURM MEMORIAL LIBRARY</t>
  </si>
  <si>
    <t>130 N. BRIDGE ST.</t>
  </si>
  <si>
    <t>MANAWA</t>
  </si>
  <si>
    <t>WI0179</t>
  </si>
  <si>
    <t>MANITOWOC PUBLIC LIBRARY</t>
  </si>
  <si>
    <t>707 QUAY ST.</t>
  </si>
  <si>
    <t>WI0181</t>
  </si>
  <si>
    <t>120 N. MAIN ST.</t>
  </si>
  <si>
    <t>WI0182</t>
  </si>
  <si>
    <t>MARKESAN PUBLIC LIBRARY</t>
  </si>
  <si>
    <t>75 N. BRIDGE ST.</t>
  </si>
  <si>
    <t>MARKESAN</t>
  </si>
  <si>
    <t>WI0183</t>
  </si>
  <si>
    <t>MARSHALL COMMUNITY LIBRARY</t>
  </si>
  <si>
    <t>605 WATERLOO RD.</t>
  </si>
  <si>
    <t>WI0184</t>
  </si>
  <si>
    <t>MARSHFIELD PUBLIC LIBRARY</t>
  </si>
  <si>
    <t>211 E. SECOND ST.</t>
  </si>
  <si>
    <t>WI0185</t>
  </si>
  <si>
    <t>111 W. STATE ST.</t>
  </si>
  <si>
    <t>MAUSTON</t>
  </si>
  <si>
    <t>WI0186</t>
  </si>
  <si>
    <t>111 N. MAIN ST.</t>
  </si>
  <si>
    <t>WI0187</t>
  </si>
  <si>
    <t>MAZOMANIE FREE LIBRARY</t>
  </si>
  <si>
    <t>102 BRODHEAD ST.</t>
  </si>
  <si>
    <t>MAZOMANIE</t>
  </si>
  <si>
    <t>WI0188</t>
  </si>
  <si>
    <t>FRANCES L. SIMEK MEMORIAL LIBRARY MEDFORD</t>
  </si>
  <si>
    <t>400 N. MAIN ST.</t>
  </si>
  <si>
    <t>WI0189</t>
  </si>
  <si>
    <t>LEGION MEMORIAL LIBRARY</t>
  </si>
  <si>
    <t>106 IRON ST.</t>
  </si>
  <si>
    <t>MELLEN</t>
  </si>
  <si>
    <t>WI0190</t>
  </si>
  <si>
    <t>ELISHA D. SMITH PUBLIC LIBRARY</t>
  </si>
  <si>
    <t>440 FIRST ST.</t>
  </si>
  <si>
    <t>MENASHA</t>
  </si>
  <si>
    <t>WI0191</t>
  </si>
  <si>
    <t>MENOMONEE FALLS PUBLIC LIBRARY</t>
  </si>
  <si>
    <t>W156N8436 PILGRIM RD.</t>
  </si>
  <si>
    <t>MENOMONEE FALLS</t>
  </si>
  <si>
    <t>WI0192</t>
  </si>
  <si>
    <t>MENOMONIE PUBLIC LIBRARY</t>
  </si>
  <si>
    <t>600 WOLSKE BAY RD.</t>
  </si>
  <si>
    <t>MENOMONIE</t>
  </si>
  <si>
    <t>WI0193</t>
  </si>
  <si>
    <t>FRANK L. WEYENBERG LIBRARY</t>
  </si>
  <si>
    <t>11345 N. CEDARBURG RD.</t>
  </si>
  <si>
    <t>MEQUON</t>
  </si>
  <si>
    <t>WI0194</t>
  </si>
  <si>
    <t>MERCER PUBLIC LIBRARY</t>
  </si>
  <si>
    <t>2648 W. MARGARET ST.</t>
  </si>
  <si>
    <t>WI0196</t>
  </si>
  <si>
    <t>MIDDLETON PUBLIC LIBRARY</t>
  </si>
  <si>
    <t>7425 HUBBARD AVE.</t>
  </si>
  <si>
    <t>WI0197</t>
  </si>
  <si>
    <t>61 W. MAIN ST.</t>
  </si>
  <si>
    <t>WI0198</t>
  </si>
  <si>
    <t>430 E. HIGH ST., #100</t>
  </si>
  <si>
    <t>WI0199</t>
  </si>
  <si>
    <t>MILWAUKEE PUBLIC LIBRARY</t>
  </si>
  <si>
    <t>814 W. WISCONSIN AVE.</t>
  </si>
  <si>
    <t>WI0200</t>
  </si>
  <si>
    <t>MINERAL POINT PUBLIC LIBRARY</t>
  </si>
  <si>
    <t>137 HIGH ST., STE. 2</t>
  </si>
  <si>
    <t>MINERAL POINT</t>
  </si>
  <si>
    <t>WI0201</t>
  </si>
  <si>
    <t>MINOCQUA PUBLIC LIBRARY</t>
  </si>
  <si>
    <t>415 MENOMINEE ST., STE. B</t>
  </si>
  <si>
    <t>MINOCQUA</t>
  </si>
  <si>
    <t>WI0202</t>
  </si>
  <si>
    <t>MONDOVI PUBLIC LIBRARY</t>
  </si>
  <si>
    <t>146 W. HUDSON ST.</t>
  </si>
  <si>
    <t>MONDOVI</t>
  </si>
  <si>
    <t>WI0203</t>
  </si>
  <si>
    <t>MONONA PUBLIC LIBRARY</t>
  </si>
  <si>
    <t>1000 NICHOLS RD.</t>
  </si>
  <si>
    <t>WI0204</t>
  </si>
  <si>
    <t>925 16TH AVE.</t>
  </si>
  <si>
    <t>WI0205</t>
  </si>
  <si>
    <t>MONTELLO PUBLIC LIBRARY</t>
  </si>
  <si>
    <t>128 LAKE CT.</t>
  </si>
  <si>
    <t>MONTELLO</t>
  </si>
  <si>
    <t>WI0206</t>
  </si>
  <si>
    <t>MONTFORT PUBLIC LIBRARY</t>
  </si>
  <si>
    <t>102 E. PARK ST.</t>
  </si>
  <si>
    <t>MONTFORT</t>
  </si>
  <si>
    <t>WI0207</t>
  </si>
  <si>
    <t>MONTICELLO PUBLIC LIBRARY</t>
  </si>
  <si>
    <t>512 E. LAKE AVE.</t>
  </si>
  <si>
    <t>WI0209</t>
  </si>
  <si>
    <t>MOUNT HOREB PUBLIC LIBRARY</t>
  </si>
  <si>
    <t>105 PERIMETER ST.</t>
  </si>
  <si>
    <t>MOUNT HOREB</t>
  </si>
  <si>
    <t>WI0211</t>
  </si>
  <si>
    <t>MUSCODA PUBLIC LIBRARY</t>
  </si>
  <si>
    <t>206 N. WISCONSIN AVE.</t>
  </si>
  <si>
    <t>MUSCODA</t>
  </si>
  <si>
    <t>WI0212</t>
  </si>
  <si>
    <t>MUSKEGO PUBLIC LIBRARY</t>
  </si>
  <si>
    <t>S73 W16663 JANESVILLE RD.</t>
  </si>
  <si>
    <t>MUSKEGO</t>
  </si>
  <si>
    <t>WI0213</t>
  </si>
  <si>
    <t>NECEDAH COMMUNITY-SIEGLER MEMORIAL LIBRARY</t>
  </si>
  <si>
    <t>217 OAK GROVE DR.</t>
  </si>
  <si>
    <t>NECEDAH</t>
  </si>
  <si>
    <t>WI0214</t>
  </si>
  <si>
    <t>NEENAH PUBLIC LIBRARY</t>
  </si>
  <si>
    <t>240 E. WISCONSIN AVE.</t>
  </si>
  <si>
    <t>NEENAH</t>
  </si>
  <si>
    <t>WI0215</t>
  </si>
  <si>
    <t>NEILLSVILLE PUBLIC LIBRARY</t>
  </si>
  <si>
    <t>409 HEWETT ST.</t>
  </si>
  <si>
    <t>NEILLSVILLE</t>
  </si>
  <si>
    <t>WI0216</t>
  </si>
  <si>
    <t>CHARLES &amp; JOANN LESTER LIBRARY</t>
  </si>
  <si>
    <t>100 PARK ST.</t>
  </si>
  <si>
    <t>NEKOOSA</t>
  </si>
  <si>
    <t>WI0217</t>
  </si>
  <si>
    <t>NESHKORO PUBLIC LIBRARY</t>
  </si>
  <si>
    <t>132 S. MAIN ST.</t>
  </si>
  <si>
    <t>NESHKORO</t>
  </si>
  <si>
    <t>WI0218</t>
  </si>
  <si>
    <t>NEW BERLIN PUBLIC LIBRARY</t>
  </si>
  <si>
    <t>15105 LIBRARY LN.</t>
  </si>
  <si>
    <t>WI0219</t>
  </si>
  <si>
    <t>NEW GLARUS PUBLIC LIBRARY</t>
  </si>
  <si>
    <t>319 2ND ST.</t>
  </si>
  <si>
    <t>NEW GLARUS</t>
  </si>
  <si>
    <t>WI0220</t>
  </si>
  <si>
    <t>NEW HOLSTEIN PUBLIC LIBRARY</t>
  </si>
  <si>
    <t>2115 WASHINGTON ST.</t>
  </si>
  <si>
    <t>NEW HOLSTEIN</t>
  </si>
  <si>
    <t>WI0221</t>
  </si>
  <si>
    <t>NEW LISBON MEMORIAL LIBRARY</t>
  </si>
  <si>
    <t>115 W. PARK ST.</t>
  </si>
  <si>
    <t>NEW LISBON</t>
  </si>
  <si>
    <t>WI0222</t>
  </si>
  <si>
    <t>406 S. PEARL ST.</t>
  </si>
  <si>
    <t>WI0223</t>
  </si>
  <si>
    <t>CARLETON A. FRIDAY MEMORIAL LIBRARY</t>
  </si>
  <si>
    <t>155 E. FIRST ST.</t>
  </si>
  <si>
    <t>NEW RICHMOND</t>
  </si>
  <si>
    <t>WI0224</t>
  </si>
  <si>
    <t>SPILLMAN PUBLIC LIBRARY</t>
  </si>
  <si>
    <t>719 WISCONSIN AVE.</t>
  </si>
  <si>
    <t>NORTH FOND DU LAC</t>
  </si>
  <si>
    <t>WI0225</t>
  </si>
  <si>
    <t>NORTH FREEDOM PUBLIC LIBRARY</t>
  </si>
  <si>
    <t>105 N. MAPLE ST.</t>
  </si>
  <si>
    <t>NORTH FREEDOM</t>
  </si>
  <si>
    <t>WI0226</t>
  </si>
  <si>
    <t>TOWN HALL LIBRARY</t>
  </si>
  <si>
    <t>N76 W31429 HWY. V V</t>
  </si>
  <si>
    <t>NORTH LAKE</t>
  </si>
  <si>
    <t>WI0227</t>
  </si>
  <si>
    <t>OAK CREEK PUBLIC LIBRARY</t>
  </si>
  <si>
    <t>8620 S. HOWELL AVE.</t>
  </si>
  <si>
    <t>WI0228</t>
  </si>
  <si>
    <t>OAKFIELD PUBLIC LIBRARY</t>
  </si>
  <si>
    <t>130 N. MAIN ST.</t>
  </si>
  <si>
    <t>WI0229</t>
  </si>
  <si>
    <t>OCONOMOWOC PUBLIC LIBRARY</t>
  </si>
  <si>
    <t>200 SOUTH ST.</t>
  </si>
  <si>
    <t>OCONOMOWOC</t>
  </si>
  <si>
    <t>WI0230</t>
  </si>
  <si>
    <t>FARNSWORTH PUBLIC LIBRARY</t>
  </si>
  <si>
    <t>WI0231</t>
  </si>
  <si>
    <t>OCONTO FALLS COMMUNITY LIBRARY</t>
  </si>
  <si>
    <t>OCONTO FALLS</t>
  </si>
  <si>
    <t>WI0232</t>
  </si>
  <si>
    <t>OGEMA PUBLIC LIBRARY</t>
  </si>
  <si>
    <t>W5005 STATE RD. 86</t>
  </si>
  <si>
    <t>OGEMA</t>
  </si>
  <si>
    <t>WI0233</t>
  </si>
  <si>
    <t>CARTER MEMORIAL LIBRARY</t>
  </si>
  <si>
    <t>405 E. HURON ST.</t>
  </si>
  <si>
    <t>OMRO</t>
  </si>
  <si>
    <t>WI0234</t>
  </si>
  <si>
    <t>313 MAIN ST.</t>
  </si>
  <si>
    <t>WI0235</t>
  </si>
  <si>
    <t>OOSTBURG PUBLIC LIBRARY</t>
  </si>
  <si>
    <t>213 N. 8TH ST.</t>
  </si>
  <si>
    <t>OOSTBURG</t>
  </si>
  <si>
    <t>WI0236</t>
  </si>
  <si>
    <t>256 BROOK ST.</t>
  </si>
  <si>
    <t>WI0237</t>
  </si>
  <si>
    <t>ORFORDVILLE PUBLIC LIBRARY</t>
  </si>
  <si>
    <t>519 E. BELOIT ST.</t>
  </si>
  <si>
    <t>ORFORDVILLE</t>
  </si>
  <si>
    <t>WI0238</t>
  </si>
  <si>
    <t>102 CHIEFTAIN ST.</t>
  </si>
  <si>
    <t>WI0239</t>
  </si>
  <si>
    <t>106 WASHINGTON AVE.</t>
  </si>
  <si>
    <t>WI0240</t>
  </si>
  <si>
    <t>HAUGE MEMORIAL LIBRARY</t>
  </si>
  <si>
    <t>50655 CHARLES ST.</t>
  </si>
  <si>
    <t>OSSEO</t>
  </si>
  <si>
    <t>WI0241</t>
  </si>
  <si>
    <t>OWEN PUBLIC LIBRARY</t>
  </si>
  <si>
    <t>414 CENTRAL AVE.</t>
  </si>
  <si>
    <t>WI0242</t>
  </si>
  <si>
    <t>129 S. FRANKLIN AVE.</t>
  </si>
  <si>
    <t>WI0243</t>
  </si>
  <si>
    <t>PACKWAUKEE PUBLIC LIBRARY</t>
  </si>
  <si>
    <t>N3511 STATE ST.</t>
  </si>
  <si>
    <t>PACKWAUKEE</t>
  </si>
  <si>
    <t>WI0245</t>
  </si>
  <si>
    <t>ANGIE WILLIAMS COX PUBLIC LIBRARY</t>
  </si>
  <si>
    <t>119 N. MAIN ST.</t>
  </si>
  <si>
    <t>PARDEEVILLE</t>
  </si>
  <si>
    <t>WI0246</t>
  </si>
  <si>
    <t>PARK FALLS PUBLIC LIBRARY</t>
  </si>
  <si>
    <t>121 N. FOURTH AVE.</t>
  </si>
  <si>
    <t>PARK FALLS</t>
  </si>
  <si>
    <t>WI0247</t>
  </si>
  <si>
    <t>PEPIN PUBLIC LIBRARY</t>
  </si>
  <si>
    <t>510 2ND ST.</t>
  </si>
  <si>
    <t>WI0249</t>
  </si>
  <si>
    <t>ELEANOR ELLIS PUBLIC LIBRARY</t>
  </si>
  <si>
    <t>4495 TOWN HALL RD.</t>
  </si>
  <si>
    <t>WI0250</t>
  </si>
  <si>
    <t>286 CHERRY ST.</t>
  </si>
  <si>
    <t>WI0251</t>
  </si>
  <si>
    <t>LEON-SAXEVILLE TOWNSHIP LIBRARY</t>
  </si>
  <si>
    <t>N4715 COUNTY RD. E</t>
  </si>
  <si>
    <t>WI0253</t>
  </si>
  <si>
    <t>KRAEMER LIBRARY &amp; COMMUNITY CENTER</t>
  </si>
  <si>
    <t>910 MAIN ST.</t>
  </si>
  <si>
    <t>PLAIN</t>
  </si>
  <si>
    <t>WI0254</t>
  </si>
  <si>
    <t>126 S. MAIN ST.</t>
  </si>
  <si>
    <t>WI0255</t>
  </si>
  <si>
    <t>PLATTEVILLE PUBLIC LIBRARY</t>
  </si>
  <si>
    <t>65 S. ELM ST.</t>
  </si>
  <si>
    <t>PLATTEVILLE</t>
  </si>
  <si>
    <t>WI0256</t>
  </si>
  <si>
    <t>PLUM CITY PUBLIC LIBRARY</t>
  </si>
  <si>
    <t>611 MAIN ST.</t>
  </si>
  <si>
    <t>PLUM CITY</t>
  </si>
  <si>
    <t>WI0257</t>
  </si>
  <si>
    <t>130 DIVISION ST.</t>
  </si>
  <si>
    <t>WI0258</t>
  </si>
  <si>
    <t>W.J. NIEDERKORN LIBRARY</t>
  </si>
  <si>
    <t>316 W. GRAND AVE.</t>
  </si>
  <si>
    <t>WI0259</t>
  </si>
  <si>
    <t>253 W. EDGEWATER ST.</t>
  </si>
  <si>
    <t>WI0260</t>
  </si>
  <si>
    <t>POY SIPPI PUBLIC LIBRARY</t>
  </si>
  <si>
    <t>W2251 COMMERCIAL ST.</t>
  </si>
  <si>
    <t>POY SIPPI</t>
  </si>
  <si>
    <t>WI0261</t>
  </si>
  <si>
    <t>POYNETTE AREA PUBLIC LIBRARY</t>
  </si>
  <si>
    <t>118 N. MAIN ST.</t>
  </si>
  <si>
    <t>POYNETTE</t>
  </si>
  <si>
    <t>WI0262</t>
  </si>
  <si>
    <t>JOSEPH W. &amp; EMMA L. WACHUTE MEMORIAL LIBRARY</t>
  </si>
  <si>
    <t>125 S. WACOUTA AVE.</t>
  </si>
  <si>
    <t>PRAIRIE DU CHIEN</t>
  </si>
  <si>
    <t>WI0263</t>
  </si>
  <si>
    <t>RUTH CULVER COMMUNITY LIBRARY</t>
  </si>
  <si>
    <t>540 WATER ST.</t>
  </si>
  <si>
    <t>PRAIRIE DU SAC</t>
  </si>
  <si>
    <t>WI0265</t>
  </si>
  <si>
    <t>800 BORNER ST. N.</t>
  </si>
  <si>
    <t>WI0266</t>
  </si>
  <si>
    <t>PRESQUE ISLE COMMUNITY LIBRARY</t>
  </si>
  <si>
    <t>8306 SCHOOL LOOP RD.</t>
  </si>
  <si>
    <t>WI0267</t>
  </si>
  <si>
    <t>424 W. WATER ST.</t>
  </si>
  <si>
    <t>WI0268</t>
  </si>
  <si>
    <t>RACINE PUBLIC LIBRARY</t>
  </si>
  <si>
    <t>75 SEVENTH ST.</t>
  </si>
  <si>
    <t>WI0269</t>
  </si>
  <si>
    <t>HUTCHINSON MEMORIAL LIBRARY</t>
  </si>
  <si>
    <t>228 N. HIGH ST.</t>
  </si>
  <si>
    <t>WI0270</t>
  </si>
  <si>
    <t>LAKEVIEW COMMUNITY LIBRARY</t>
  </si>
  <si>
    <t>112 BUTLER ST.</t>
  </si>
  <si>
    <t>RANDOM LAKE</t>
  </si>
  <si>
    <t>WI0271</t>
  </si>
  <si>
    <t>REDGRANITE PUBLIC LIBRARY</t>
  </si>
  <si>
    <t>135 W. BANNERMAN AVE.</t>
  </si>
  <si>
    <t>REDGRANITE</t>
  </si>
  <si>
    <t>WI0272</t>
  </si>
  <si>
    <t>REEDSBURG PUBLIC LIBRARY</t>
  </si>
  <si>
    <t>370 VINE ST.</t>
  </si>
  <si>
    <t>REEDSBURG</t>
  </si>
  <si>
    <t>WI0273</t>
  </si>
  <si>
    <t>RHINELANDER DISTRICT LIBRARY</t>
  </si>
  <si>
    <t>106 N. STEVENS ST.</t>
  </si>
  <si>
    <t>RHINELANDER</t>
  </si>
  <si>
    <t>WI0274</t>
  </si>
  <si>
    <t>RIB LAKE PUBLIC LIBRARY</t>
  </si>
  <si>
    <t>645 PEARL ST.</t>
  </si>
  <si>
    <t>RIB LAKE</t>
  </si>
  <si>
    <t>WI0275</t>
  </si>
  <si>
    <t>RICE LAKE PUBLIC LIBRARY</t>
  </si>
  <si>
    <t>2 E. MARSHALL ST.</t>
  </si>
  <si>
    <t>RICE LAKE</t>
  </si>
  <si>
    <t>WI0276</t>
  </si>
  <si>
    <t>325 N. CENTRAL AVE.</t>
  </si>
  <si>
    <t>RICHLAND CENTER</t>
  </si>
  <si>
    <t>WI0277</t>
  </si>
  <si>
    <t>RIO COMMUNITY LIBRARY</t>
  </si>
  <si>
    <t>324 W. LYONS ST.</t>
  </si>
  <si>
    <t>RIO</t>
  </si>
  <si>
    <t>WI0278</t>
  </si>
  <si>
    <t>RIPON PUBLIC LIBRARY</t>
  </si>
  <si>
    <t>120 JEFFERSON ST.</t>
  </si>
  <si>
    <t>RIPON</t>
  </si>
  <si>
    <t>WI0279</t>
  </si>
  <si>
    <t>RIVER FALLS PUBLIC LIBRARY</t>
  </si>
  <si>
    <t>140 UNION ST.</t>
  </si>
  <si>
    <t>RIVER FALLS</t>
  </si>
  <si>
    <t>WI0280</t>
  </si>
  <si>
    <t>HAZEL MACKIN COMMUNITY LIBRARY</t>
  </si>
  <si>
    <t>311 W. WARREN ST.</t>
  </si>
  <si>
    <t>WI0281</t>
  </si>
  <si>
    <t>208 W. SPRING ST.</t>
  </si>
  <si>
    <t>WI0282</t>
  </si>
  <si>
    <t>ROCK SPRINGS PUBLIC LIBRARY</t>
  </si>
  <si>
    <t>101 FIRST ST.</t>
  </si>
  <si>
    <t>ROCK SPRINGS</t>
  </si>
  <si>
    <t>WI0283</t>
  </si>
  <si>
    <t>24615 89TH ST.</t>
  </si>
  <si>
    <t>WI0285</t>
  </si>
  <si>
    <t>SAUK CITY PUBLIC LIBRARY</t>
  </si>
  <si>
    <t>515 WATER ST.</t>
  </si>
  <si>
    <t>SAUK CITY</t>
  </si>
  <si>
    <t>WI0289</t>
  </si>
  <si>
    <t>MUEHL PUBLIC LIBRARY</t>
  </si>
  <si>
    <t>436 N. MAIN ST.</t>
  </si>
  <si>
    <t>WI0290</t>
  </si>
  <si>
    <t>BRIGHAM MEMORIAL LIBRARY</t>
  </si>
  <si>
    <t>131 PLAIN ST.</t>
  </si>
  <si>
    <t>WI0291</t>
  </si>
  <si>
    <t>SHAWANO CITY-COUNTY LIBRARY</t>
  </si>
  <si>
    <t>128 S. SAWYER ST.</t>
  </si>
  <si>
    <t>SHAWANO</t>
  </si>
  <si>
    <t>WI0292</t>
  </si>
  <si>
    <t>710 N. 8TH ST.</t>
  </si>
  <si>
    <t>WI0293</t>
  </si>
  <si>
    <t>SHEBOYGAN FALLS MEMORIAL LIBRARY</t>
  </si>
  <si>
    <t>330 BUFFALO ST.</t>
  </si>
  <si>
    <t>SHEBOYGAN FALLS</t>
  </si>
  <si>
    <t>WI0294</t>
  </si>
  <si>
    <t>SHELL LAKE PUBLIC LIBRARY</t>
  </si>
  <si>
    <t>501 1ST ST.</t>
  </si>
  <si>
    <t>SHELL LAKE</t>
  </si>
  <si>
    <t>WI0295</t>
  </si>
  <si>
    <t>SHIOCTON PUBLIC LIBRARY</t>
  </si>
  <si>
    <t>W7740 PINE ST.</t>
  </si>
  <si>
    <t>SHIOCTON</t>
  </si>
  <si>
    <t>WI0296</t>
  </si>
  <si>
    <t>SHOREWOOD PUBLIC LIBRARY</t>
  </si>
  <si>
    <t>3920 N. MURRAY AVE.</t>
  </si>
  <si>
    <t>WI0297</t>
  </si>
  <si>
    <t>MCCOY PUBLIC LIBRARY</t>
  </si>
  <si>
    <t>190 N. JUDGEMENT ST.</t>
  </si>
  <si>
    <t>SHULLSBURG</t>
  </si>
  <si>
    <t>WI0298</t>
  </si>
  <si>
    <t>SLINGER COMMUNITY LIBRARY</t>
  </si>
  <si>
    <t>220 SLINGER RD.</t>
  </si>
  <si>
    <t>SLINGER</t>
  </si>
  <si>
    <t>WI0299</t>
  </si>
  <si>
    <t>SOLDIERS GROVE PUBLIC LIBRARY</t>
  </si>
  <si>
    <t>102 PASSIVE SUN DR., SOLAR TOWN CEN</t>
  </si>
  <si>
    <t>SOLDIERS GROVE</t>
  </si>
  <si>
    <t>WI0300</t>
  </si>
  <si>
    <t>208 HUD ST.</t>
  </si>
  <si>
    <t>WI0301</t>
  </si>
  <si>
    <t>SOUTH MILWAUKEE PUBLIC LIBRARY</t>
  </si>
  <si>
    <t>1907 10TH AVE.</t>
  </si>
  <si>
    <t>SOUTH MILWAUKEE</t>
  </si>
  <si>
    <t>WI0302</t>
  </si>
  <si>
    <t>SPARTA FREE LIBRARY</t>
  </si>
  <si>
    <t>124 W. MAIN ST.</t>
  </si>
  <si>
    <t>WI0303</t>
  </si>
  <si>
    <t>SPOONER MEMORIAL LIBRARY</t>
  </si>
  <si>
    <t>421 HIGH ST.</t>
  </si>
  <si>
    <t>SPOONER</t>
  </si>
  <si>
    <t>WI0304</t>
  </si>
  <si>
    <t>SPRING GREEN COMMUNITY LIBRARY</t>
  </si>
  <si>
    <t>230 E. MONROE ST.</t>
  </si>
  <si>
    <t>SPRING GREEN</t>
  </si>
  <si>
    <t>WI0305</t>
  </si>
  <si>
    <t>E121 S. 2ND ST.</t>
  </si>
  <si>
    <t>WI0307</t>
  </si>
  <si>
    <t>D.R. MOON MEMORIAL LIBRARY</t>
  </si>
  <si>
    <t>154 4TH AVE.</t>
  </si>
  <si>
    <t>WI0308</t>
  </si>
  <si>
    <t>JEAN M. THOMSEN MEMORIAL LIBRARY</t>
  </si>
  <si>
    <t>105 N. GERSHWIN ST.</t>
  </si>
  <si>
    <t>STETSONVILLE</t>
  </si>
  <si>
    <t>WI0309</t>
  </si>
  <si>
    <t>PORTAGE COUNTY PUBLIC LIBRARY</t>
  </si>
  <si>
    <t>1001 MAIN ST.</t>
  </si>
  <si>
    <t>STEVENS POINT</t>
  </si>
  <si>
    <t>WI0310</t>
  </si>
  <si>
    <t>304 S. 4TH ST.</t>
  </si>
  <si>
    <t>WI0311</t>
  </si>
  <si>
    <t>STRUM PUBLIC LIBRARY</t>
  </si>
  <si>
    <t>114 5TH AVE. S.</t>
  </si>
  <si>
    <t>STRUM</t>
  </si>
  <si>
    <t>WI0312</t>
  </si>
  <si>
    <t>DOOR COUNTY LIBRARY</t>
  </si>
  <si>
    <t>107 S. 4TH AVE.</t>
  </si>
  <si>
    <t>STURGEON BAY</t>
  </si>
  <si>
    <t>DOOR</t>
  </si>
  <si>
    <t>WI0313</t>
  </si>
  <si>
    <t>4230 S. NICHOLSON AVE.</t>
  </si>
  <si>
    <t>WI0314</t>
  </si>
  <si>
    <t>SUN PRAIRIE PUBLIC LIBRARY</t>
  </si>
  <si>
    <t>1350 LINNERUD DR.</t>
  </si>
  <si>
    <t>SUN PRAIRIE</t>
  </si>
  <si>
    <t>WI0315</t>
  </si>
  <si>
    <t>1530 TOWER AVE.</t>
  </si>
  <si>
    <t>WI0318</t>
  </si>
  <si>
    <t>THERESA PUBLIC LIBRARY</t>
  </si>
  <si>
    <t>290 MAYVILLE ST.</t>
  </si>
  <si>
    <t>WI0319</t>
  </si>
  <si>
    <t>THORP PUBLIC LIBRARY</t>
  </si>
  <si>
    <t>401 S. CONWAY DR.</t>
  </si>
  <si>
    <t>THORP</t>
  </si>
  <si>
    <t>WI0320</t>
  </si>
  <si>
    <t>EDWARD U. DEMMER MEMORIAL LIBRARY</t>
  </si>
  <si>
    <t>6961 W. SCHOOL ST.</t>
  </si>
  <si>
    <t>THREE LAKES</t>
  </si>
  <si>
    <t>WI0321</t>
  </si>
  <si>
    <t>TOMAH PUBLIC LIBRARY</t>
  </si>
  <si>
    <t>716 SUPERIOR AVE.</t>
  </si>
  <si>
    <t>TOMAH</t>
  </si>
  <si>
    <t>WI0322</t>
  </si>
  <si>
    <t>TOMAHAWK PUBLIC LIBRARY</t>
  </si>
  <si>
    <t>300 W. LINCOLN AVE.</t>
  </si>
  <si>
    <t>TOMAHAWK</t>
  </si>
  <si>
    <t>WI0323</t>
  </si>
  <si>
    <t>SHIRLEY M. WRIGHT MEMORIAL LIBRARY</t>
  </si>
  <si>
    <t>11455 FREMONT ST.</t>
  </si>
  <si>
    <t>WI0324</t>
  </si>
  <si>
    <t>114 MARTIN AVE. E.</t>
  </si>
  <si>
    <t>WI0325</t>
  </si>
  <si>
    <t>LESTER PUBLIC LIBRARY</t>
  </si>
  <si>
    <t>1001 ADAMS ST.</t>
  </si>
  <si>
    <t>TWO RIVERS</t>
  </si>
  <si>
    <t>WI0326</t>
  </si>
  <si>
    <t>GRAHAM PUBLIC LIBRARY</t>
  </si>
  <si>
    <t>1215 MAIN ST.</t>
  </si>
  <si>
    <t>UNION GROVE</t>
  </si>
  <si>
    <t>WI0327</t>
  </si>
  <si>
    <t>VERONA PUBLIC LIBRARY</t>
  </si>
  <si>
    <t>500 SILENT ST.</t>
  </si>
  <si>
    <t>WI0328</t>
  </si>
  <si>
    <t>LESTER PUBLIC LIBRARY OF VESPER</t>
  </si>
  <si>
    <t>6550 VIRGINIA ST.</t>
  </si>
  <si>
    <t>VESPER</t>
  </si>
  <si>
    <t>WI0329</t>
  </si>
  <si>
    <t>VIOLA PUBLIC LIBRARY</t>
  </si>
  <si>
    <t>137 S. MAIN ST.</t>
  </si>
  <si>
    <t>WI0330</t>
  </si>
  <si>
    <t>MCINTOSH MEMORIAL LIBRARY</t>
  </si>
  <si>
    <t>118 E. JEFFERSON ST.</t>
  </si>
  <si>
    <t>VIROQUA</t>
  </si>
  <si>
    <t>WI0331</t>
  </si>
  <si>
    <t>WABENO PUBLIC LIBRARY</t>
  </si>
  <si>
    <t>4556 N. BRANCH ST.</t>
  </si>
  <si>
    <t>WABENO</t>
  </si>
  <si>
    <t>WI0332</t>
  </si>
  <si>
    <t>WALWORTH MEMORIAL LIBRARY</t>
  </si>
  <si>
    <t>525 KENOSHA ST., STE. L</t>
  </si>
  <si>
    <t>WI0333</t>
  </si>
  <si>
    <t>307 WASHINGTON AVE.</t>
  </si>
  <si>
    <t>WI0334</t>
  </si>
  <si>
    <t>101 N. RIVER ST.</t>
  </si>
  <si>
    <t>WI0335</t>
  </si>
  <si>
    <t>KARL JUNGINGER MEMORIAL LIBRARY</t>
  </si>
  <si>
    <t>625 N. MONROE ST.</t>
  </si>
  <si>
    <t>WI0336</t>
  </si>
  <si>
    <t>WATERTOWN PUBLIC LIBRARY</t>
  </si>
  <si>
    <t>100 S. WATER ST.</t>
  </si>
  <si>
    <t>WI0337</t>
  </si>
  <si>
    <t>WAUKESHA PUBLIC LIBRARY</t>
  </si>
  <si>
    <t>321 WISCONSIN AVE.</t>
  </si>
  <si>
    <t>WI0338</t>
  </si>
  <si>
    <t>WAUNAKEE PUBLIC LIBRARY</t>
  </si>
  <si>
    <t>710 SOUTH ST.</t>
  </si>
  <si>
    <t>WAUNAKEE</t>
  </si>
  <si>
    <t>WI0339</t>
  </si>
  <si>
    <t>WAUPACA AREA PUBLIC LIBRARY</t>
  </si>
  <si>
    <t>107 S. MAIN ST.</t>
  </si>
  <si>
    <t>WI0340</t>
  </si>
  <si>
    <t>WAUPUN PUBLIC LIBRARY</t>
  </si>
  <si>
    <t>123 S. FOREST ST.</t>
  </si>
  <si>
    <t>WAUPUN</t>
  </si>
  <si>
    <t>WI0341</t>
  </si>
  <si>
    <t>MARATHON COUNTY PUBLIC LIBRARY</t>
  </si>
  <si>
    <t>300 N. FIRST ST.</t>
  </si>
  <si>
    <t>WAUSAU</t>
  </si>
  <si>
    <t>WI0342</t>
  </si>
  <si>
    <t>WAUTOMA PUBLIC LIBRARY</t>
  </si>
  <si>
    <t>410 W. MAIN ST.</t>
  </si>
  <si>
    <t>WAUTOMA</t>
  </si>
  <si>
    <t>WI0343</t>
  </si>
  <si>
    <t>WAUWATOSA PUBLIC LIBRARY</t>
  </si>
  <si>
    <t>7635 W. NORTH AVE.</t>
  </si>
  <si>
    <t>WAUWATOSA</t>
  </si>
  <si>
    <t>WI0344</t>
  </si>
  <si>
    <t>WEST ALLIS PUBLIC LIBRARY</t>
  </si>
  <si>
    <t>7421 W. NATIONAL AVE.</t>
  </si>
  <si>
    <t>WEST ALLIS</t>
  </si>
  <si>
    <t>WI0345</t>
  </si>
  <si>
    <t>WEST BEND COMMUNITY MEMORIAL LIBRARY</t>
  </si>
  <si>
    <t>630 POPLAR ST.</t>
  </si>
  <si>
    <t>WI0346</t>
  </si>
  <si>
    <t>WESTBORO PUBLIC LIBRARY</t>
  </si>
  <si>
    <t>N8855 2ND ST.</t>
  </si>
  <si>
    <t>WESTBORO</t>
  </si>
  <si>
    <t>WI0347</t>
  </si>
  <si>
    <t>BEKKUM MEMORIAL PUBLIC LIBRARY</t>
  </si>
  <si>
    <t>206 N. MAIN ST.</t>
  </si>
  <si>
    <t>WESTBY</t>
  </si>
  <si>
    <t>WI0348</t>
  </si>
  <si>
    <t>ETHEL EVERHARD MEMORIAL LIBRARY</t>
  </si>
  <si>
    <t>117 E. 3RD ST.</t>
  </si>
  <si>
    <t>WI0349</t>
  </si>
  <si>
    <t>WEYAUWEGA PUBLIC LIBRARY</t>
  </si>
  <si>
    <t>301 S. MILL ST.</t>
  </si>
  <si>
    <t>WEYAUWEGA</t>
  </si>
  <si>
    <t>WI0350</t>
  </si>
  <si>
    <t>WHITEFISH BAY PUBLIC LIBRARY</t>
  </si>
  <si>
    <t>5420 N. MARLBOROUGH DR.</t>
  </si>
  <si>
    <t>WHITEFISH BAY</t>
  </si>
  <si>
    <t>WI0351</t>
  </si>
  <si>
    <t>36351 MAIN ST.</t>
  </si>
  <si>
    <t>WI0352</t>
  </si>
  <si>
    <t>IRVIN L. YOUNG MEMORIAL LIBRARY</t>
  </si>
  <si>
    <t>431 W. CENTER ST.</t>
  </si>
  <si>
    <t>WI0353</t>
  </si>
  <si>
    <t>PATTERSON MEMORIAL LIBRARY</t>
  </si>
  <si>
    <t>500 DIVISION ST.</t>
  </si>
  <si>
    <t>WILD ROSE</t>
  </si>
  <si>
    <t>WI0354</t>
  </si>
  <si>
    <t>BARRETT MEMORIAL LIBRARY</t>
  </si>
  <si>
    <t>65 W. GENEVA ST.</t>
  </si>
  <si>
    <t>WILLIAMS BAY</t>
  </si>
  <si>
    <t>WI0355</t>
  </si>
  <si>
    <t>400 EAST ST., STE. 102</t>
  </si>
  <si>
    <t>WI0356</t>
  </si>
  <si>
    <t>2117 LAKE ST.</t>
  </si>
  <si>
    <t>WI0357</t>
  </si>
  <si>
    <t>WINNECONNE PUBLIC LIBRARY</t>
  </si>
  <si>
    <t>31 S. SECOND ST.</t>
  </si>
  <si>
    <t>WINNECONNE</t>
  </si>
  <si>
    <t>WI0358</t>
  </si>
  <si>
    <t>WINTER PUBLIC LIBRARY</t>
  </si>
  <si>
    <t>5129 N. MAIN ST.</t>
  </si>
  <si>
    <t>WINTER</t>
  </si>
  <si>
    <t>WI0359</t>
  </si>
  <si>
    <t>KILBOURN PUBLIC LIBRARY</t>
  </si>
  <si>
    <t>620 ELM ST.</t>
  </si>
  <si>
    <t>WISCONSIN DELLS</t>
  </si>
  <si>
    <t>WI0360</t>
  </si>
  <si>
    <t>MCMILLAN MEMORIAL LIBRARY</t>
  </si>
  <si>
    <t>490 E. GRAND AVE.</t>
  </si>
  <si>
    <t>WISCONSIN RAPIDS</t>
  </si>
  <si>
    <t>WI0361</t>
  </si>
  <si>
    <t>WITHEE PUBLIC LIBRARY</t>
  </si>
  <si>
    <t>511 DIVISION ST.</t>
  </si>
  <si>
    <t>WITHEE</t>
  </si>
  <si>
    <t>WI0362</t>
  </si>
  <si>
    <t>WONEWOC PUBLIC LIBRARY</t>
  </si>
  <si>
    <t>305 CENTER ST.</t>
  </si>
  <si>
    <t>WONEWOC</t>
  </si>
  <si>
    <t>WI0363</t>
  </si>
  <si>
    <t>WOODVILLE COMMUNITY LIBRARY</t>
  </si>
  <si>
    <t>124 MAIN ST.</t>
  </si>
  <si>
    <t>WI0366</t>
  </si>
  <si>
    <t>BRUCE AREA LIBRARY</t>
  </si>
  <si>
    <t>102 W. RIVER AVE.</t>
  </si>
  <si>
    <t>BRUCE</t>
  </si>
  <si>
    <t>WI0369</t>
  </si>
  <si>
    <t>FRANK B. KOLLER MEMORIAL LIBRARY</t>
  </si>
  <si>
    <t>HWY. 51 S.</t>
  </si>
  <si>
    <t>MANITOWISH WATERS</t>
  </si>
  <si>
    <t>WI0370</t>
  </si>
  <si>
    <t>ONEIDA COMMUNITY LIBRARY</t>
  </si>
  <si>
    <t>201 ELM ST.</t>
  </si>
  <si>
    <t>WI0375</t>
  </si>
  <si>
    <t>BLACK CREEK VILLAGE LIBRARY</t>
  </si>
  <si>
    <t>507 S. MAPLE ST.</t>
  </si>
  <si>
    <t>BLACK CREEK</t>
  </si>
  <si>
    <t>WI0376</t>
  </si>
  <si>
    <t>BLAIR-PRESTON PUBLIC LIBRARY</t>
  </si>
  <si>
    <t>122 S. URBERG AVE.</t>
  </si>
  <si>
    <t>WI0377</t>
  </si>
  <si>
    <t>G.E. BLESKACEK FAMILY MEMORIAL LIBRARY</t>
  </si>
  <si>
    <t>1519 17TH AVE.</t>
  </si>
  <si>
    <t>BLOOMER</t>
  </si>
  <si>
    <t>WI0378</t>
  </si>
  <si>
    <t>CADOTT COMMUNITY LIBRARY</t>
  </si>
  <si>
    <t>331 N. MAIN ST.</t>
  </si>
  <si>
    <t>CADOTT</t>
  </si>
  <si>
    <t>WI0379</t>
  </si>
  <si>
    <t>155 S. FRONT ST.</t>
  </si>
  <si>
    <t>WI0380</t>
  </si>
  <si>
    <t>DODGEVILLE PUBLIC LIBRARY</t>
  </si>
  <si>
    <t>139 S. IOWA ST.</t>
  </si>
  <si>
    <t>DODGEVILLE</t>
  </si>
  <si>
    <t>WI0381</t>
  </si>
  <si>
    <t>155 N. SECOND ST.</t>
  </si>
  <si>
    <t>WI0382</t>
  </si>
  <si>
    <t>DRESSER PUBLIC LIBRARY</t>
  </si>
  <si>
    <t>117 S. CENTRAL AVE.</t>
  </si>
  <si>
    <t>DRESSER</t>
  </si>
  <si>
    <t>WI0384</t>
  </si>
  <si>
    <t>FLORENCE COUNTY LIBRARY</t>
  </si>
  <si>
    <t>400 OLIVE AVE.</t>
  </si>
  <si>
    <t>WI0385</t>
  </si>
  <si>
    <t>U.S.S. LIBERTY MEMORIAL PUBLIC LIBRARY</t>
  </si>
  <si>
    <t>1620 11TH AVE.</t>
  </si>
  <si>
    <t>WI0386</t>
  </si>
  <si>
    <t>GRANTON COMMUNITY LIBRARY</t>
  </si>
  <si>
    <t>217 N. MAIN ST.</t>
  </si>
  <si>
    <t>GRANTON</t>
  </si>
  <si>
    <t>WI0387</t>
  </si>
  <si>
    <t>HAWKINS AREA LIBRARY</t>
  </si>
  <si>
    <t>709 MAIN ST.</t>
  </si>
  <si>
    <t>WI0388</t>
  </si>
  <si>
    <t>HUSTISFORD COMMUNITY LIBRARY</t>
  </si>
  <si>
    <t>609 W. JUNEAU ST.</t>
  </si>
  <si>
    <t>HUSTISFORD</t>
  </si>
  <si>
    <t>WI0389</t>
  </si>
  <si>
    <t>IRON RIDGE PUBLIC LIBRARY</t>
  </si>
  <si>
    <t>205 PARK ST.</t>
  </si>
  <si>
    <t>IRON RIDGE</t>
  </si>
  <si>
    <t>WI0390</t>
  </si>
  <si>
    <t>LA CROSSE COUNTY LIBRARY</t>
  </si>
  <si>
    <t>103 STATE ST.</t>
  </si>
  <si>
    <t>HOLMEN</t>
  </si>
  <si>
    <t>WI0391</t>
  </si>
  <si>
    <t>LAKES COUNTRY PUBLIC LIBRARY</t>
  </si>
  <si>
    <t>15235 HWY. 32</t>
  </si>
  <si>
    <t>WI0392</t>
  </si>
  <si>
    <t>LODI WOMAN'S CLUB PUBLIC LIBRARY</t>
  </si>
  <si>
    <t>130 LODI ST.</t>
  </si>
  <si>
    <t>WI0394</t>
  </si>
  <si>
    <t>MARINETTE COUNTY CONSOLIDATED PUBLIC LIBRARY SERVICE</t>
  </si>
  <si>
    <t>1700 HALL AVE.</t>
  </si>
  <si>
    <t>MARINETTE</t>
  </si>
  <si>
    <t>WI0395</t>
  </si>
  <si>
    <t>T.B. SCOTT FREE LIBRARY</t>
  </si>
  <si>
    <t>106 W. FIRST ST.</t>
  </si>
  <si>
    <t>WI0396</t>
  </si>
  <si>
    <t>MUKWONAGO COMMUNITY LIBRARY</t>
  </si>
  <si>
    <t>MUKWONAGO</t>
  </si>
  <si>
    <t>WI0397</t>
  </si>
  <si>
    <t>POWERS MEMORIAL LIBRARY</t>
  </si>
  <si>
    <t>115 W. MAIN ST.</t>
  </si>
  <si>
    <t>WI0399</t>
  </si>
  <si>
    <t>PITTSVILLE COMMUNITY LIBRARY</t>
  </si>
  <si>
    <t>5291 THIRD AVE.</t>
  </si>
  <si>
    <t>PITTSVILLE</t>
  </si>
  <si>
    <t>WI0400</t>
  </si>
  <si>
    <t>REESEVILLE PUBLIC LIBRARY</t>
  </si>
  <si>
    <t>216 S. MAIN ST.</t>
  </si>
  <si>
    <t>REESEVILLE</t>
  </si>
  <si>
    <t>WI0402</t>
  </si>
  <si>
    <t>CLARELLA HACKETT JOHNSON PUBLIC LIBRARY</t>
  </si>
  <si>
    <t>E9311 COUNTY RD. I</t>
  </si>
  <si>
    <t>SAND CREEK</t>
  </si>
  <si>
    <t>WI0403</t>
  </si>
  <si>
    <t>OSCAR GRADY PUBLIC LIBRARY</t>
  </si>
  <si>
    <t>151 S. MAIN ST.</t>
  </si>
  <si>
    <t>SAUKVILLE</t>
  </si>
  <si>
    <t>WI0404</t>
  </si>
  <si>
    <t>PLUM LAKE PUBLIC LIBRARY</t>
  </si>
  <si>
    <t>8789 PETERSON ST.</t>
  </si>
  <si>
    <t>SAYNER</t>
  </si>
  <si>
    <t>WI0405</t>
  </si>
  <si>
    <t>SCANDINAVIA PUBLIC LIBRARY</t>
  </si>
  <si>
    <t>349 N. MAIN ST.</t>
  </si>
  <si>
    <t>SCANDINAVIA</t>
  </si>
  <si>
    <t>WI0406</t>
  </si>
  <si>
    <t>ST. CROIX FALLS PUBLIC LIBRARY</t>
  </si>
  <si>
    <t>230 S. WASHINGTON ST.</t>
  </si>
  <si>
    <t>ST. CROIX FALLS</t>
  </si>
  <si>
    <t>WI0407</t>
  </si>
  <si>
    <t>SURING AREA PUBLIC LIBRARY</t>
  </si>
  <si>
    <t>604 E. MAIN ST.</t>
  </si>
  <si>
    <t>SURING</t>
  </si>
  <si>
    <t>WI0408</t>
  </si>
  <si>
    <t>PAULINE HAASS PUBLIC LIBRARY</t>
  </si>
  <si>
    <t>N64W23820 MAIN ST.</t>
  </si>
  <si>
    <t>WI0409</t>
  </si>
  <si>
    <t>105 N. RIVER ST.</t>
  </si>
  <si>
    <t>WI0410</t>
  </si>
  <si>
    <t>READSTOWN PUBLIC LIBRARY</t>
  </si>
  <si>
    <t>129 W. WISCONSIN AVE.</t>
  </si>
  <si>
    <t>READSTOWN</t>
  </si>
  <si>
    <t>WI0413</t>
  </si>
  <si>
    <t>LAC COURTE OREILLES OJIBWA COLLEGE COMMUNITY LIBRARY</t>
  </si>
  <si>
    <t>13466 W. TREPANIA RD.</t>
  </si>
  <si>
    <t>WI0415</t>
  </si>
  <si>
    <t>LARSEN FAMILY PUBLIC LIBRARY</t>
  </si>
  <si>
    <t>7401 W. MAIN ST.</t>
  </si>
  <si>
    <t>WI0416</t>
  </si>
  <si>
    <t>CASHTON MEMORIAL LIBRARY</t>
  </si>
  <si>
    <t>720 BROADWAY ST.</t>
  </si>
  <si>
    <t>CASHTON</t>
  </si>
  <si>
    <t>WI0417</t>
  </si>
  <si>
    <t>BAD RIVER PUBLIC TRIBAL LIBRARY</t>
  </si>
  <si>
    <t>72682 MAPLE ST.</t>
  </si>
  <si>
    <t>ODANAH</t>
  </si>
  <si>
    <t>WI0418</t>
  </si>
  <si>
    <t>GILLETT PUBLIC LIBRARY</t>
  </si>
  <si>
    <t>GILLETT</t>
  </si>
  <si>
    <t>WI0419</t>
  </si>
  <si>
    <t>101 RAILROAD ST.</t>
  </si>
  <si>
    <t>WI0420</t>
  </si>
  <si>
    <t>E.D. LOCKE PUBLIC LIBRARY</t>
  </si>
  <si>
    <t>5920 MILWAUKEE ST.</t>
  </si>
  <si>
    <t>MCFARLAND</t>
  </si>
  <si>
    <t>WI0421</t>
  </si>
  <si>
    <t>PEWAUKEE PUBLIC LIBRARY</t>
  </si>
  <si>
    <t>210 MAIN ST.</t>
  </si>
  <si>
    <t>PEWAUKEE</t>
  </si>
  <si>
    <t>WI0422</t>
  </si>
  <si>
    <t>WYOCENA PUBLIC LIBRARY</t>
  </si>
  <si>
    <t>165 E. DODGE ST.</t>
  </si>
  <si>
    <t>WYOCENA</t>
  </si>
  <si>
    <t>WI0423</t>
  </si>
  <si>
    <t>BRICKL MEMORIAL LIBRARY</t>
  </si>
  <si>
    <t>500 EAST AVE.</t>
  </si>
  <si>
    <t>DICKEYVILLE</t>
  </si>
  <si>
    <t>WI0424</t>
  </si>
  <si>
    <t>5530 LACY RD.</t>
  </si>
  <si>
    <t>WI9017</t>
  </si>
  <si>
    <t>ETTRICK PUBLIC LIBRARY</t>
  </si>
  <si>
    <t>15570 SCHOOL ST</t>
  </si>
  <si>
    <t>ETTRICK</t>
  </si>
  <si>
    <t>WI9018</t>
  </si>
  <si>
    <t>420 2ND ST.</t>
  </si>
  <si>
    <t>WI9019</t>
  </si>
  <si>
    <t>KNUTSON MEMORIAL LIBRARY</t>
  </si>
  <si>
    <t>500 CENTRAL AVE.</t>
  </si>
  <si>
    <t>COON VALLEY</t>
  </si>
  <si>
    <t>WI9021</t>
  </si>
  <si>
    <t>EVELYN GOLDBERG BRIGGS MEMORIAL LIBRARY</t>
  </si>
  <si>
    <t>68235 S. MAIN ST.</t>
  </si>
  <si>
    <t>WI9024</t>
  </si>
  <si>
    <t>LESTER PUBLIC LIBRARY OF ROME</t>
  </si>
  <si>
    <t>1157 ROME CENTER DR.</t>
  </si>
  <si>
    <t>WV</t>
  </si>
  <si>
    <t>WV0001</t>
  </si>
  <si>
    <t>RALEIGH COUNTY PUBLIC LIBRARY</t>
  </si>
  <si>
    <t>221 N. KANAWHA ST.</t>
  </si>
  <si>
    <t>BECKLEY</t>
  </si>
  <si>
    <t>WV0002</t>
  </si>
  <si>
    <t>CRAFT MEMORIAL LIBRARY</t>
  </si>
  <si>
    <t>600 COMMERCE STREET</t>
  </si>
  <si>
    <t>BLUEFIELD</t>
  </si>
  <si>
    <t>WV0003</t>
  </si>
  <si>
    <t>920 MERCER STREET</t>
  </si>
  <si>
    <t>WV0004</t>
  </si>
  <si>
    <t>CABELL COUNTY PUBLIC LIBRARY</t>
  </si>
  <si>
    <t>455 9TH STREET</t>
  </si>
  <si>
    <t>CABELL</t>
  </si>
  <si>
    <t>WV0005</t>
  </si>
  <si>
    <t>MINGO COUNTY PUBLIC LIBRARY</t>
  </si>
  <si>
    <t>HELENA AVE.</t>
  </si>
  <si>
    <t>DELBARTON</t>
  </si>
  <si>
    <t>WV0006</t>
  </si>
  <si>
    <t>WILLIAMSON PUBLIC LIBRARY</t>
  </si>
  <si>
    <t>101 LOGAN STREET</t>
  </si>
  <si>
    <t>WV0007</t>
  </si>
  <si>
    <t>4219 STATE RT. 34</t>
  </si>
  <si>
    <t>HURRICANE</t>
  </si>
  <si>
    <t>WV0008</t>
  </si>
  <si>
    <t>1200 OAK STREET</t>
  </si>
  <si>
    <t>KENOVA</t>
  </si>
  <si>
    <t>WV0009</t>
  </si>
  <si>
    <t>KANAWHA COUNTY PUBLIC LIBRARY</t>
  </si>
  <si>
    <t>123 CAPITOL ST.</t>
  </si>
  <si>
    <t>WV0011</t>
  </si>
  <si>
    <t>NITRO PUBLIC LIBRARY</t>
  </si>
  <si>
    <t>1700 PARK AVE.</t>
  </si>
  <si>
    <t>NITRO</t>
  </si>
  <si>
    <t>WV0012</t>
  </si>
  <si>
    <t>SOUTH CHARLESTON PUBLIC LIBRARY</t>
  </si>
  <si>
    <t>312 4TH AVENUE</t>
  </si>
  <si>
    <t>SOUTH CHARLESTON</t>
  </si>
  <si>
    <t>WV0014</t>
  </si>
  <si>
    <t>ROANE COUNTY PUBLIC LIBRARY</t>
  </si>
  <si>
    <t>110 PARKING PLAZA</t>
  </si>
  <si>
    <t>WV0015</t>
  </si>
  <si>
    <t>250 MILL STREET NORTH</t>
  </si>
  <si>
    <t>WV0016</t>
  </si>
  <si>
    <t>614 MAIN STREET</t>
  </si>
  <si>
    <t>WV0017</t>
  </si>
  <si>
    <t>DODDRIDGE COUNTY PUBLIC LIBRARY</t>
  </si>
  <si>
    <t>117 COURT STREET</t>
  </si>
  <si>
    <t>DODDRIDGE</t>
  </si>
  <si>
    <t>WV0018</t>
  </si>
  <si>
    <t>RITCHIE COUNTY PUBLIC LIBRARY</t>
  </si>
  <si>
    <t>608 E. MAIN ST.</t>
  </si>
  <si>
    <t>RITCHIE</t>
  </si>
  <si>
    <t>WV0019</t>
  </si>
  <si>
    <t>DORA BEE WOODYARD MEMORIAL LIBRARY</t>
  </si>
  <si>
    <t>411 MULBERRY ST.</t>
  </si>
  <si>
    <t>WIRT</t>
  </si>
  <si>
    <t>WV0020</t>
  </si>
  <si>
    <t>PARKERSBURG/WOOD CO. PUBLIC LIBRARY</t>
  </si>
  <si>
    <t>3100 EMERSON AV.</t>
  </si>
  <si>
    <t>WV0021</t>
  </si>
  <si>
    <t>PLEASANTS COUNTY PUBLIC LIBRARY</t>
  </si>
  <si>
    <t>101 LAFAYETTE ST.</t>
  </si>
  <si>
    <t>PLEASANTS</t>
  </si>
  <si>
    <t>WV0022</t>
  </si>
  <si>
    <t>VIENNA PUBLIC LIBRARY</t>
  </si>
  <si>
    <t>2300 RIVER RD.</t>
  </si>
  <si>
    <t>WV0023</t>
  </si>
  <si>
    <t>MORGANTOWN PUBLIC LIBRARY</t>
  </si>
  <si>
    <t>373 SPRUCE STREET</t>
  </si>
  <si>
    <t>MONONGALIA</t>
  </si>
  <si>
    <t>WV0024</t>
  </si>
  <si>
    <t>KINGWOOD PUBLIC LIBRARY</t>
  </si>
  <si>
    <t>205 WEST MAIN ST</t>
  </si>
  <si>
    <t>KINGWOOD</t>
  </si>
  <si>
    <t>WV0025</t>
  </si>
  <si>
    <t>TERRA ALTA PUBLIC LIBRARY</t>
  </si>
  <si>
    <t>701B EAST STATE AVENUE</t>
  </si>
  <si>
    <t>TERRA ALTA</t>
  </si>
  <si>
    <t>WV0026</t>
  </si>
  <si>
    <t>UPSHUR COUNTY PUBLIC LIBRARY</t>
  </si>
  <si>
    <t>1150 ROUTE 20 SOUTH ROAD</t>
  </si>
  <si>
    <t>BUCKHANNON</t>
  </si>
  <si>
    <t>WV0027</t>
  </si>
  <si>
    <t>BELINGTON PUBLIC LIBRARY</t>
  </si>
  <si>
    <t>88 ELLIOTT AVE.</t>
  </si>
  <si>
    <t>BELINGTON</t>
  </si>
  <si>
    <t>WV0028</t>
  </si>
  <si>
    <t>PHILIPPI PUBLIC LIBRARY</t>
  </si>
  <si>
    <t>91 S. MAIN ST.</t>
  </si>
  <si>
    <t>PHILIPPI</t>
  </si>
  <si>
    <t>WV0029</t>
  </si>
  <si>
    <t>CHARLES W. GIBSON PUBLIC LIBRARY</t>
  </si>
  <si>
    <t>WV0030</t>
  </si>
  <si>
    <t>ELKINS-RANDOLPH PUBLIC LIBRARY</t>
  </si>
  <si>
    <t>416 DAVIS AVE</t>
  </si>
  <si>
    <t>ELKINS</t>
  </si>
  <si>
    <t>WV0031</t>
  </si>
  <si>
    <t>HELVETIA PUBLIC LIBRARY</t>
  </si>
  <si>
    <t>HELVETIA</t>
  </si>
  <si>
    <t>WV0032</t>
  </si>
  <si>
    <t>VALLEY HEAD PUBLIC LIBRARY</t>
  </si>
  <si>
    <t>US RT. 219 SOUTH</t>
  </si>
  <si>
    <t>VALLEY HEAD</t>
  </si>
  <si>
    <t>WV0033</t>
  </si>
  <si>
    <t>RUSSELL MEMORIAL PUBLIC LIBRARY</t>
  </si>
  <si>
    <t>RT. 219/250</t>
  </si>
  <si>
    <t>MILL CREEK</t>
  </si>
  <si>
    <t>WV0034</t>
  </si>
  <si>
    <t>PIONEER MEMORIAL PUBLIC LIBRARY</t>
  </si>
  <si>
    <t>RT.33</t>
  </si>
  <si>
    <t>HARMAN</t>
  </si>
  <si>
    <t>WV0035</t>
  </si>
  <si>
    <t>FIVE RIVERS PUBLIC LIBRARY</t>
  </si>
  <si>
    <t>301 WALNUT ST.</t>
  </si>
  <si>
    <t>TUCKER</t>
  </si>
  <si>
    <t>WV0036</t>
  </si>
  <si>
    <t>MOUNTAINTOP PUBLIC LIBRARY</t>
  </si>
  <si>
    <t>QUAIL RIDGE ROAD &amp; 2ND STREET</t>
  </si>
  <si>
    <t>WV0037</t>
  </si>
  <si>
    <t>GASSAWAY PUBLIC LIBRARY</t>
  </si>
  <si>
    <t>536 ELK STREET</t>
  </si>
  <si>
    <t>GASSAWAY</t>
  </si>
  <si>
    <t>BRAXTON</t>
  </si>
  <si>
    <t>WV0038</t>
  </si>
  <si>
    <t>SUTTON PUBLIC LIBRARY</t>
  </si>
  <si>
    <t>WV0039</t>
  </si>
  <si>
    <t>BURNSVILLE PUBLIC LIBRARY</t>
  </si>
  <si>
    <t>235 KANAWHA STREET</t>
  </si>
  <si>
    <t>WV0040</t>
  </si>
  <si>
    <t>CLARKSBURG-HARRISON CO. PUBLIC LIBRARY</t>
  </si>
  <si>
    <t>404 W. PIKE STREET</t>
  </si>
  <si>
    <t>WV0041</t>
  </si>
  <si>
    <t>1200 JOHNSON AVENUE</t>
  </si>
  <si>
    <t>WV0042</t>
  </si>
  <si>
    <t>SOUTHERN AREA PUBLIC LIBRARY</t>
  </si>
  <si>
    <t>LOST CREEK</t>
  </si>
  <si>
    <t>WV0043</t>
  </si>
  <si>
    <t>LOWE PUBLIC LIBRARY</t>
  </si>
  <si>
    <t>40 BRIDGE ST.</t>
  </si>
  <si>
    <t>SHINNSTON</t>
  </si>
  <si>
    <t>WV0044</t>
  </si>
  <si>
    <t>NUTTER FORT PUBLIC LIBRARY</t>
  </si>
  <si>
    <t>1300 BUCKHANNON PIKE</t>
  </si>
  <si>
    <t>NUTTER FORT</t>
  </si>
  <si>
    <t>WV0045</t>
  </si>
  <si>
    <t>200 BEECH ST.</t>
  </si>
  <si>
    <t>WV0046</t>
  </si>
  <si>
    <t>KEYSER-MINERAL COUNTY PUBLIC LIBRARY</t>
  </si>
  <si>
    <t>105 N. MAIN STREET</t>
  </si>
  <si>
    <t>KEYSER</t>
  </si>
  <si>
    <t>WV0047</t>
  </si>
  <si>
    <t>1 CHILDS AVENUE</t>
  </si>
  <si>
    <t>WV0048</t>
  </si>
  <si>
    <t>18 MT. VIEW STREET</t>
  </si>
  <si>
    <t>WV0049</t>
  </si>
  <si>
    <t>256 NORTH MAIN STREET</t>
  </si>
  <si>
    <t>WV0050</t>
  </si>
  <si>
    <t>HAMPSHIRE COUNTY PUBLIC LIBRARY</t>
  </si>
  <si>
    <t>153 WEST MAIN STREET</t>
  </si>
  <si>
    <t>ROMNEY</t>
  </si>
  <si>
    <t>WV0051</t>
  </si>
  <si>
    <t>HARDY COUNTY PUBLIC LIBRARY</t>
  </si>
  <si>
    <t>MOOREFIELD</t>
  </si>
  <si>
    <t>HARDY</t>
  </si>
  <si>
    <t>WV0052</t>
  </si>
  <si>
    <t>CAPON BRIDGE PUBLIC LIBRARY</t>
  </si>
  <si>
    <t>2987 NORTHWESTERN PIKE</t>
  </si>
  <si>
    <t>CAPON BRIDGE</t>
  </si>
  <si>
    <t>WV0053</t>
  </si>
  <si>
    <t>MARTINSBURG-BERKELEY CO. PUBLIC LIBRARY</t>
  </si>
  <si>
    <t>101 WEST KING STREET</t>
  </si>
  <si>
    <t>WV0054</t>
  </si>
  <si>
    <t>BOLIVAR-HARPERS FERRY PUBLIC LIBRARY</t>
  </si>
  <si>
    <t>151 POLK STREET</t>
  </si>
  <si>
    <t>WV0055</t>
  </si>
  <si>
    <t>SOUTH JEFFERSON PUBLIC LIBRARY</t>
  </si>
  <si>
    <t>49 CHURCH STREET</t>
  </si>
  <si>
    <t>SUMMIT POINT</t>
  </si>
  <si>
    <t>WV0057</t>
  </si>
  <si>
    <t>SHEPHERDSTOWN PUBLIC LIBRARY</t>
  </si>
  <si>
    <t>100 EAST GERMAN STREET</t>
  </si>
  <si>
    <t>SHEPHERDSTOWN</t>
  </si>
  <si>
    <t>WV0058</t>
  </si>
  <si>
    <t>105 CONGRESS ST.</t>
  </si>
  <si>
    <t>BERKELEY SPRINGS</t>
  </si>
  <si>
    <t>WV0059</t>
  </si>
  <si>
    <t>PAW PAW PUBLIC LIBRARY</t>
  </si>
  <si>
    <t>250 MOSER AVENUE</t>
  </si>
  <si>
    <t>WV0060</t>
  </si>
  <si>
    <t>52 16TH ST.</t>
  </si>
  <si>
    <t>WV0061</t>
  </si>
  <si>
    <t>MOUNDSVILLE-MARSHALL COUNTY PUBLIC LIBRARY</t>
  </si>
  <si>
    <t>700 FIFTH STREET</t>
  </si>
  <si>
    <t>MOUNDSVILLE</t>
  </si>
  <si>
    <t>WV0062</t>
  </si>
  <si>
    <t>HUNDRED PUBLIC LIBRARY</t>
  </si>
  <si>
    <t>ROUTE 250</t>
  </si>
  <si>
    <t>HUNDRED</t>
  </si>
  <si>
    <t>WETZEL</t>
  </si>
  <si>
    <t>WV0063</t>
  </si>
  <si>
    <t>NEW MARTINSVILLE PUBLIC LIBRARY</t>
  </si>
  <si>
    <t>160 WASHINGTON STREET</t>
  </si>
  <si>
    <t>NEW MARTINSVILLE</t>
  </si>
  <si>
    <t>WV0064</t>
  </si>
  <si>
    <t>PADEN CITY PUBLIC LIBRARY</t>
  </si>
  <si>
    <t>114 S. 4TH AVENUE</t>
  </si>
  <si>
    <t>PADEN CITY</t>
  </si>
  <si>
    <t>WV0065</t>
  </si>
  <si>
    <t>PINE GROVE PUBLIC LIBRARY</t>
  </si>
  <si>
    <t>1 MAIN ST.</t>
  </si>
  <si>
    <t>PINE GROVE</t>
  </si>
  <si>
    <t>WV0066</t>
  </si>
  <si>
    <t>SISTERSVILLE PUBLIC LIBRARY</t>
  </si>
  <si>
    <t>518 WELLS STREET</t>
  </si>
  <si>
    <t>SISTERSVILLE</t>
  </si>
  <si>
    <t>WV0067</t>
  </si>
  <si>
    <t>TYLER COUNTY PUBLIC LIBRARY</t>
  </si>
  <si>
    <t>MAIN &amp; BROAD STREETS</t>
  </si>
  <si>
    <t>MIDDLEBOURNE</t>
  </si>
  <si>
    <t>WV0068</t>
  </si>
  <si>
    <t>MARY H. WEIR PUBLIC LIBRARY</t>
  </si>
  <si>
    <t>3442 MAIN STREET</t>
  </si>
  <si>
    <t>WEIRTON</t>
  </si>
  <si>
    <t>WV0069</t>
  </si>
  <si>
    <t>SWANEY MEMORIAL LIBRARY</t>
  </si>
  <si>
    <t>210 S. COURT STREET</t>
  </si>
  <si>
    <t>WV0070</t>
  </si>
  <si>
    <t>LYNN MURRAY MEMORIAL LIBRARY</t>
  </si>
  <si>
    <t>601 RAILROAD STREET</t>
  </si>
  <si>
    <t>WV0071</t>
  </si>
  <si>
    <t>MCDOWELL PUBLIC LIBRARY</t>
  </si>
  <si>
    <t>90 HOWARD ST.</t>
  </si>
  <si>
    <t>WELCH</t>
  </si>
  <si>
    <t>WV0072</t>
  </si>
  <si>
    <t>WAR PUBLIC LIBRARY</t>
  </si>
  <si>
    <t>BERWIND LAKE ROAD</t>
  </si>
  <si>
    <t>WAR</t>
  </si>
  <si>
    <t>WV0073</t>
  </si>
  <si>
    <t>508 VIAND STREET</t>
  </si>
  <si>
    <t>POINT PLEASANT</t>
  </si>
  <si>
    <t>WV0074</t>
  </si>
  <si>
    <t>208 N. CHURCH ST.</t>
  </si>
  <si>
    <t>WV0075</t>
  </si>
  <si>
    <t>321 MONROE ST.</t>
  </si>
  <si>
    <t>WV0076</t>
  </si>
  <si>
    <t>LOUIS BENNETT PUBLIC LIBRARY</t>
  </si>
  <si>
    <t>148 COURT AVENUE</t>
  </si>
  <si>
    <t>WV0077</t>
  </si>
  <si>
    <t>BOONE-MADISON PUBLIC LIBRARY</t>
  </si>
  <si>
    <t>375 MAIN STREET</t>
  </si>
  <si>
    <t>WV0078</t>
  </si>
  <si>
    <t>531 SUMMIT STREET</t>
  </si>
  <si>
    <t>WV0079</t>
  </si>
  <si>
    <t>WYOMING COUNTY PUBLIC LIBRARY</t>
  </si>
  <si>
    <t>124 CASTLE ROCK AVENUE</t>
  </si>
  <si>
    <t>WV0080</t>
  </si>
  <si>
    <t>BROOKE COUNTY PUBLIC LIBRARY</t>
  </si>
  <si>
    <t>945 MAIN STREET</t>
  </si>
  <si>
    <t>BROOKE</t>
  </si>
  <si>
    <t>WV0081</t>
  </si>
  <si>
    <t>ALDERSON PUBLIC LIBRARY</t>
  </si>
  <si>
    <t>308 WALNUT AVE.</t>
  </si>
  <si>
    <t>ALDERSON</t>
  </si>
  <si>
    <t>GREENBRIER</t>
  </si>
  <si>
    <t>WV0082</t>
  </si>
  <si>
    <t>GREENBRIER COUNTY PUBLIC LIBRARY</t>
  </si>
  <si>
    <t>152 ROBERT W. MCCORMICK DRIVE</t>
  </si>
  <si>
    <t>WV0083</t>
  </si>
  <si>
    <t>RAINELLE PUBLIC LIBRARY</t>
  </si>
  <si>
    <t>378 7TH STREET</t>
  </si>
  <si>
    <t>RAINELLE</t>
  </si>
  <si>
    <t>WV0084</t>
  </si>
  <si>
    <t>RONCEVERTE PUBLIC LIBRARY</t>
  </si>
  <si>
    <t>712 W. MAIN ST.</t>
  </si>
  <si>
    <t>RONCEVERTE</t>
  </si>
  <si>
    <t>WV0085</t>
  </si>
  <si>
    <t>RUPERT PUBLIC LIBRARY</t>
  </si>
  <si>
    <t>124 GREENBRIER STREET</t>
  </si>
  <si>
    <t>WV0086</t>
  </si>
  <si>
    <t>WHITE SULPHUR SPRINGS PUBLIC LIBRARY</t>
  </si>
  <si>
    <t>203 W. MAIN ST.</t>
  </si>
  <si>
    <t>WV0087</t>
  </si>
  <si>
    <t>GILMER PUBLIC LIBRARY</t>
  </si>
  <si>
    <t>214 WALNUT STREET</t>
  </si>
  <si>
    <t>GLENVILLE</t>
  </si>
  <si>
    <t>WV0088</t>
  </si>
  <si>
    <t>HAMLIN-LINCOLN COUNTY PUBLIC LIBRARY</t>
  </si>
  <si>
    <t>7999 LYNN AVENUE</t>
  </si>
  <si>
    <t>WV0089</t>
  </si>
  <si>
    <t>CHAPMANVILLE PUBLIC LIBRARY</t>
  </si>
  <si>
    <t>299 VANCE STREET</t>
  </si>
  <si>
    <t>CHAPMANVILLE</t>
  </si>
  <si>
    <t>WV0090</t>
  </si>
  <si>
    <t>BUFFALO CREEK MEMORIAL LIBRARY</t>
  </si>
  <si>
    <t>511 E. MCDONALD AVE.</t>
  </si>
  <si>
    <t>MAN</t>
  </si>
  <si>
    <t>WV0091</t>
  </si>
  <si>
    <t>103 SOUTH STREET</t>
  </si>
  <si>
    <t>WV0092</t>
  </si>
  <si>
    <t>PETERSTOWN PUBLIC LIBRARY</t>
  </si>
  <si>
    <t>23 COLLEGE DRIVE</t>
  </si>
  <si>
    <t>PETERSTOWN</t>
  </si>
  <si>
    <t>WV0093</t>
  </si>
  <si>
    <t>CRAIGSVILLE PUBLIC LIBRARY</t>
  </si>
  <si>
    <t>63 LIBRARY LANE</t>
  </si>
  <si>
    <t>CRAIGSVILLE</t>
  </si>
  <si>
    <t>WV0094</t>
  </si>
  <si>
    <t>RICHWOOD PUBLIC LIBRARY</t>
  </si>
  <si>
    <t>8 WHITE AVE.</t>
  </si>
  <si>
    <t>WV0095</t>
  </si>
  <si>
    <t>SUMMERSVILLE PUBLIC LIBRARY</t>
  </si>
  <si>
    <t>6201 WEBSTER ROAD</t>
  </si>
  <si>
    <t>SUMMERSVILLE</t>
  </si>
  <si>
    <t>WV0096</t>
  </si>
  <si>
    <t>POCAHONTAS COUNTY FREE LIBRARIES</t>
  </si>
  <si>
    <t>MARLINTON</t>
  </si>
  <si>
    <t>WV0097</t>
  </si>
  <si>
    <t>SUMMERS COUNTY PUBLIC LIBRARY</t>
  </si>
  <si>
    <t>201 TEMPLE ST</t>
  </si>
  <si>
    <t>SUMMERS</t>
  </si>
  <si>
    <t>WV0098</t>
  </si>
  <si>
    <t>WEBSTER-ADDISON PUBLIC LIBRARY</t>
  </si>
  <si>
    <t>331 S. MAIN STREET</t>
  </si>
  <si>
    <t>WEBSTER SPRINGS</t>
  </si>
  <si>
    <t>WV0099</t>
  </si>
  <si>
    <t>COWEN PUBLIC LIBRARY</t>
  </si>
  <si>
    <t>47 MILL STREET</t>
  </si>
  <si>
    <t>COWEN</t>
  </si>
  <si>
    <t>WV8006</t>
  </si>
  <si>
    <t>LOGAN AREA PUBLIC LIBRARY</t>
  </si>
  <si>
    <t>16 WILDCAT WAY</t>
  </si>
  <si>
    <t>WY</t>
  </si>
  <si>
    <t>WY0001</t>
  </si>
  <si>
    <t>ALBANY COUNTY PUBLIC LIBRARY</t>
  </si>
  <si>
    <t>310 SOUTH 8TH ST</t>
  </si>
  <si>
    <t>LARAMIE</t>
  </si>
  <si>
    <t>WY0002</t>
  </si>
  <si>
    <t>CAMPBELL COUNTY PUBLIC LIBRARY SYSTEM</t>
  </si>
  <si>
    <t>2101 S 4-J ROAD</t>
  </si>
  <si>
    <t>WY0003</t>
  </si>
  <si>
    <t>FREMONT COUNTY LIBRARY SYSTEM</t>
  </si>
  <si>
    <t>451 NORTH 2ND ST</t>
  </si>
  <si>
    <t>LANDER</t>
  </si>
  <si>
    <t>WY0004</t>
  </si>
  <si>
    <t>LARAMIE COUNTY LIBRARY SYSTEM</t>
  </si>
  <si>
    <t>2200 PIONEER AVE</t>
  </si>
  <si>
    <t>WY0005</t>
  </si>
  <si>
    <t>PARK COUNTY LIBRARY SYSTEM</t>
  </si>
  <si>
    <t>1500 HEART MOUNTAIN STREET</t>
  </si>
  <si>
    <t>CODY</t>
  </si>
  <si>
    <t>WY0006</t>
  </si>
  <si>
    <t>PLATTE COUNTY PUBLIC LIBRARY SYSTEM</t>
  </si>
  <si>
    <t>904 9TH ST</t>
  </si>
  <si>
    <t>WY0007</t>
  </si>
  <si>
    <t>SHERIDAN COUNTY PUBLIC LIBRARY SYSTEM</t>
  </si>
  <si>
    <t>335 WEST ALGER ST</t>
  </si>
  <si>
    <t>WY0008</t>
  </si>
  <si>
    <t>SWEETWATER COUNTY LIBRARY SYSTEM</t>
  </si>
  <si>
    <t>300 N 1ST EAST</t>
  </si>
  <si>
    <t>GREEN RIVER</t>
  </si>
  <si>
    <t>WY0009</t>
  </si>
  <si>
    <t>NATRONA COUNTY PUBLIC LIBRARY</t>
  </si>
  <si>
    <t>307 EAST 2ND</t>
  </si>
  <si>
    <t>CASPER</t>
  </si>
  <si>
    <t>NATRONA</t>
  </si>
  <si>
    <t>WY0010</t>
  </si>
  <si>
    <t>BIG HORN COUNTY LIBRARY</t>
  </si>
  <si>
    <t>430 WEST C ST</t>
  </si>
  <si>
    <t>BASIN</t>
  </si>
  <si>
    <t>WY0011</t>
  </si>
  <si>
    <t>CARBON COUNTY LIBRARY SYSTEM</t>
  </si>
  <si>
    <t>215 WEST BUFFALO</t>
  </si>
  <si>
    <t>WY0012</t>
  </si>
  <si>
    <t>CONVERSE COUNTY LIBRARY</t>
  </si>
  <si>
    <t>300 WALNUT</t>
  </si>
  <si>
    <t>WY0013</t>
  </si>
  <si>
    <t>CROOK COUNTY PUBLIC LIBRARY</t>
  </si>
  <si>
    <t>SUNDANCE</t>
  </si>
  <si>
    <t>WY0014</t>
  </si>
  <si>
    <t>GOSHEN COUNTY LIBRARY</t>
  </si>
  <si>
    <t>2001 EAST A ST</t>
  </si>
  <si>
    <t>WY0015</t>
  </si>
  <si>
    <t>HOT SPRINGS COUNTY LIBRARY</t>
  </si>
  <si>
    <t>344 ARAPAHOE STREET</t>
  </si>
  <si>
    <t>THERMOPOLIS</t>
  </si>
  <si>
    <t>WY0016</t>
  </si>
  <si>
    <t>JOHNSON COUNTY LIBRARY SYSTEM</t>
  </si>
  <si>
    <t>171 NORTH ADAMS</t>
  </si>
  <si>
    <t>WY0017</t>
  </si>
  <si>
    <t>LINCOLN COUNTY LIBRARY SYSTEM</t>
  </si>
  <si>
    <t>519 EMERALD ST</t>
  </si>
  <si>
    <t>KEMMERER</t>
  </si>
  <si>
    <t>WY0018</t>
  </si>
  <si>
    <t>NIOBRARA COUNTY LIBRARY</t>
  </si>
  <si>
    <t>425 S MAIN ST</t>
  </si>
  <si>
    <t>LUSK</t>
  </si>
  <si>
    <t>WY0019</t>
  </si>
  <si>
    <t>SUBLETTE COUNTY LIBRARY</t>
  </si>
  <si>
    <t>155 S TYLER ST</t>
  </si>
  <si>
    <t>PINEDALE</t>
  </si>
  <si>
    <t>WY0020</t>
  </si>
  <si>
    <t>TETON COUNTY LIBRARY</t>
  </si>
  <si>
    <t>125 VIRGINIAN LANE</t>
  </si>
  <si>
    <t>WY0021</t>
  </si>
  <si>
    <t>UINTA COUNTY LIBRARY</t>
  </si>
  <si>
    <t>UINTA</t>
  </si>
  <si>
    <t>WY0022</t>
  </si>
  <si>
    <t>WASHAKIE COUNTY LIBRARY</t>
  </si>
  <si>
    <t>1019 COBURN AVE</t>
  </si>
  <si>
    <t>WORLAND</t>
  </si>
  <si>
    <t>WASHAKIE</t>
  </si>
  <si>
    <t>WY0023</t>
  </si>
  <si>
    <t>WESTON COUNTY LIBRARY SYSTEM</t>
  </si>
  <si>
    <t>23 WEST MAIN ST</t>
  </si>
  <si>
    <t>NEWCASTLE</t>
  </si>
  <si>
    <t>Observations/variables table: Workbook = libraries_cleaned.csv / Sheet = libraries_cleaned / Range = 'libraries_cleaned'!$M:$M,'libraries_cleaned'!$S:$T,'libraries_cleaned'!$Z:$Z,'libraries_cleaned'!$AE:$AE / 9232 rows and 5 columns</t>
  </si>
  <si>
    <t>Cluster rows</t>
  </si>
  <si>
    <t>Clustering criterion: Trace(W)</t>
  </si>
  <si>
    <t>Stop conditions: Iterations = 500 / Convergence = 0.00001</t>
  </si>
  <si>
    <t>Number of classes: from:2 to:8</t>
  </si>
  <si>
    <t>Center: No</t>
  </si>
  <si>
    <t>Reduce: No</t>
  </si>
  <si>
    <t>Initial partition: n classes by data order</t>
  </si>
  <si>
    <t>Summary statistics:</t>
  </si>
  <si>
    <t>Variable</t>
  </si>
  <si>
    <t>Observations</t>
  </si>
  <si>
    <t>Obs. with missing data</t>
  </si>
  <si>
    <t>Obs. without missing data</t>
  </si>
  <si>
    <t>Minimum</t>
  </si>
  <si>
    <t>Maximum</t>
  </si>
  <si>
    <t>Mean</t>
  </si>
  <si>
    <t>Std. deviation</t>
  </si>
  <si>
    <t>Evolution of variances:</t>
  </si>
  <si>
    <t>Variance\Classes</t>
  </si>
  <si>
    <t>2</t>
  </si>
  <si>
    <t>3</t>
  </si>
  <si>
    <t>4</t>
  </si>
  <si>
    <t>5</t>
  </si>
  <si>
    <t>6</t>
  </si>
  <si>
    <t>7</t>
  </si>
  <si>
    <t>8</t>
  </si>
  <si>
    <t>Within-class</t>
  </si>
  <si>
    <t>Between-classes</t>
  </si>
  <si>
    <t>Total</t>
  </si>
  <si>
    <t>Optimization summary:</t>
  </si>
  <si>
    <t>Initial within-class variance</t>
  </si>
  <si>
    <t>Final within-class variance</t>
  </si>
  <si>
    <t>Statistics for each iteration:</t>
  </si>
  <si>
    <t>Iteration</t>
  </si>
  <si>
    <t>Within-class variance</t>
  </si>
  <si>
    <t>Trace(W)</t>
  </si>
  <si>
    <t>ln(Determinant(W))</t>
  </si>
  <si>
    <t>Wilks' Lambda</t>
  </si>
  <si>
    <t>Variance decomposition for the optimal classification:</t>
  </si>
  <si>
    <t>Absolute</t>
  </si>
  <si>
    <t>Percent</t>
  </si>
  <si>
    <t>Initial class centroids:</t>
  </si>
  <si>
    <t>Class</t>
  </si>
  <si>
    <t>Class centroids:</t>
  </si>
  <si>
    <t>Sum of weights</t>
  </si>
  <si>
    <t>Distances between the class centroids:</t>
  </si>
  <si>
    <t>1</t>
  </si>
  <si>
    <t>Central objects:</t>
  </si>
  <si>
    <t>Distances between the central objects:</t>
  </si>
  <si>
    <t>Results by class:</t>
  </si>
  <si>
    <t>Objects</t>
  </si>
  <si>
    <t>Minimum distance to centroid</t>
  </si>
  <si>
    <t>Average distance to centroid</t>
  </si>
  <si>
    <t>Maximum distance to centroid</t>
  </si>
  <si>
    <t>Obs1</t>
  </si>
  <si>
    <t>Obs378</t>
  </si>
  <si>
    <t>Obs2</t>
  </si>
  <si>
    <t>Obs386</t>
  </si>
  <si>
    <t>Obs3</t>
  </si>
  <si>
    <t>Obs516</t>
  </si>
  <si>
    <t>Obs4</t>
  </si>
  <si>
    <t>Obs517</t>
  </si>
  <si>
    <t>Obs5</t>
  </si>
  <si>
    <t>Obs538</t>
  </si>
  <si>
    <t>Obs6</t>
  </si>
  <si>
    <t>Obs559</t>
  </si>
  <si>
    <t>Obs7</t>
  </si>
  <si>
    <t>Obs566</t>
  </si>
  <si>
    <t>Obs8</t>
  </si>
  <si>
    <t>Obs567</t>
  </si>
  <si>
    <t>Obs9</t>
  </si>
  <si>
    <t>Obs568</t>
  </si>
  <si>
    <t>Obs10</t>
  </si>
  <si>
    <t>Obs569</t>
  </si>
  <si>
    <t>Obs11</t>
  </si>
  <si>
    <t>Obs580</t>
  </si>
  <si>
    <t>Obs12</t>
  </si>
  <si>
    <t>Obs663</t>
  </si>
  <si>
    <t>Obs13</t>
  </si>
  <si>
    <t>Obs947</t>
  </si>
  <si>
    <t>Obs14</t>
  </si>
  <si>
    <t>Obs970</t>
  </si>
  <si>
    <t>Obs15</t>
  </si>
  <si>
    <t>Obs972</t>
  </si>
  <si>
    <t>Obs16</t>
  </si>
  <si>
    <t>Obs976</t>
  </si>
  <si>
    <t>Obs17</t>
  </si>
  <si>
    <t>Obs987</t>
  </si>
  <si>
    <t>Obs18</t>
  </si>
  <si>
    <t>Obs992</t>
  </si>
  <si>
    <t>Obs19</t>
  </si>
  <si>
    <t>Obs1020</t>
  </si>
  <si>
    <t>Obs20</t>
  </si>
  <si>
    <t>Obs1029</t>
  </si>
  <si>
    <t>Obs21</t>
  </si>
  <si>
    <t>Obs1072</t>
  </si>
  <si>
    <t>Obs22</t>
  </si>
  <si>
    <t>Obs1114</t>
  </si>
  <si>
    <t>Obs23</t>
  </si>
  <si>
    <t>Obs1855</t>
  </si>
  <si>
    <t>Obs24</t>
  </si>
  <si>
    <t>Obs2587</t>
  </si>
  <si>
    <t>Obs25</t>
  </si>
  <si>
    <t>Obs3124</t>
  </si>
  <si>
    <t>Obs26</t>
  </si>
  <si>
    <t>Obs3172</t>
  </si>
  <si>
    <t>Obs27</t>
  </si>
  <si>
    <t>Obs3510</t>
  </si>
  <si>
    <t>Obs28</t>
  </si>
  <si>
    <t>Obs3511</t>
  </si>
  <si>
    <t>Obs29</t>
  </si>
  <si>
    <t>Obs3523</t>
  </si>
  <si>
    <t>Obs30</t>
  </si>
  <si>
    <t>Obs3524</t>
  </si>
  <si>
    <t>Obs31</t>
  </si>
  <si>
    <t>Obs3866</t>
  </si>
  <si>
    <t>Obs32</t>
  </si>
  <si>
    <t>Obs4222</t>
  </si>
  <si>
    <t>Obs33</t>
  </si>
  <si>
    <t>Obs4324</t>
  </si>
  <si>
    <t>Obs34</t>
  </si>
  <si>
    <t>Obs4349</t>
  </si>
  <si>
    <t>Obs35</t>
  </si>
  <si>
    <t>Obs4647</t>
  </si>
  <si>
    <t>Obs36</t>
  </si>
  <si>
    <t>Obs5493</t>
  </si>
  <si>
    <t>Obs37</t>
  </si>
  <si>
    <t>Obs5658</t>
  </si>
  <si>
    <t>Obs38</t>
  </si>
  <si>
    <t>Obs5675</t>
  </si>
  <si>
    <t>Obs39</t>
  </si>
  <si>
    <t>Obs5676</t>
  </si>
  <si>
    <t>Obs40</t>
  </si>
  <si>
    <t>Obs6203</t>
  </si>
  <si>
    <t>Obs41</t>
  </si>
  <si>
    <t>Obs6397</t>
  </si>
  <si>
    <t>Obs42</t>
  </si>
  <si>
    <t>Obs6475</t>
  </si>
  <si>
    <t>Obs43</t>
  </si>
  <si>
    <t>Obs6477</t>
  </si>
  <si>
    <t>Obs44</t>
  </si>
  <si>
    <t>Obs6478</t>
  </si>
  <si>
    <t>Obs45</t>
  </si>
  <si>
    <t>Obs6483</t>
  </si>
  <si>
    <t>Obs46</t>
  </si>
  <si>
    <t>Obs6641</t>
  </si>
  <si>
    <t>Obs47</t>
  </si>
  <si>
    <t>Obs6745</t>
  </si>
  <si>
    <t>Obs48</t>
  </si>
  <si>
    <t>Obs6763</t>
  </si>
  <si>
    <t>Obs49</t>
  </si>
  <si>
    <t>Obs6850</t>
  </si>
  <si>
    <t>Obs50</t>
  </si>
  <si>
    <t>Obs6964</t>
  </si>
  <si>
    <t>Obs51</t>
  </si>
  <si>
    <t>Obs7267</t>
  </si>
  <si>
    <t>Obs52</t>
  </si>
  <si>
    <t>Obs7859</t>
  </si>
  <si>
    <t>Obs53</t>
  </si>
  <si>
    <t>Obs7871</t>
  </si>
  <si>
    <t>Obs54</t>
  </si>
  <si>
    <t>Obs8011</t>
  </si>
  <si>
    <t>Obs55</t>
  </si>
  <si>
    <t>Obs8369</t>
  </si>
  <si>
    <t>Obs56</t>
  </si>
  <si>
    <t>Obs8422</t>
  </si>
  <si>
    <t>Obs57</t>
  </si>
  <si>
    <t>Obs8714</t>
  </si>
  <si>
    <t>Obs58</t>
  </si>
  <si>
    <t>Obs8719</t>
  </si>
  <si>
    <t>Obs59</t>
  </si>
  <si>
    <t>Obs8720</t>
  </si>
  <si>
    <t>Obs60</t>
  </si>
  <si>
    <t>Obs61</t>
  </si>
  <si>
    <t>Obs62</t>
  </si>
  <si>
    <t>Obs63</t>
  </si>
  <si>
    <t>Obs64</t>
  </si>
  <si>
    <t>Obs65</t>
  </si>
  <si>
    <t>Obs66</t>
  </si>
  <si>
    <t>Obs67</t>
  </si>
  <si>
    <t>Obs68</t>
  </si>
  <si>
    <t>Obs69</t>
  </si>
  <si>
    <t>Obs70</t>
  </si>
  <si>
    <t>Obs71</t>
  </si>
  <si>
    <t>Obs72</t>
  </si>
  <si>
    <t>Obs73</t>
  </si>
  <si>
    <t>Obs74</t>
  </si>
  <si>
    <t>Obs75</t>
  </si>
  <si>
    <t>Obs76</t>
  </si>
  <si>
    <t>Obs77</t>
  </si>
  <si>
    <t>Obs78</t>
  </si>
  <si>
    <t>Obs79</t>
  </si>
  <si>
    <t>Obs80</t>
  </si>
  <si>
    <t>Obs81</t>
  </si>
  <si>
    <t>Obs82</t>
  </si>
  <si>
    <t>Obs83</t>
  </si>
  <si>
    <t>Obs84</t>
  </si>
  <si>
    <t>Obs85</t>
  </si>
  <si>
    <t>Obs86</t>
  </si>
  <si>
    <t>Obs87</t>
  </si>
  <si>
    <t>Obs88</t>
  </si>
  <si>
    <t>Obs89</t>
  </si>
  <si>
    <t>Obs90</t>
  </si>
  <si>
    <t>Obs91</t>
  </si>
  <si>
    <t>Obs92</t>
  </si>
  <si>
    <t>Obs93</t>
  </si>
  <si>
    <t>Obs94</t>
  </si>
  <si>
    <t>Obs95</t>
  </si>
  <si>
    <t>Obs96</t>
  </si>
  <si>
    <t>Obs97</t>
  </si>
  <si>
    <t>Obs98</t>
  </si>
  <si>
    <t>Obs99</t>
  </si>
  <si>
    <t>Obs100</t>
  </si>
  <si>
    <t>Obs101</t>
  </si>
  <si>
    <t>Obs102</t>
  </si>
  <si>
    <t>Obs103</t>
  </si>
  <si>
    <t>Obs104</t>
  </si>
  <si>
    <t>Obs105</t>
  </si>
  <si>
    <t>Obs106</t>
  </si>
  <si>
    <t>Obs107</t>
  </si>
  <si>
    <t>Obs108</t>
  </si>
  <si>
    <t>Obs109</t>
  </si>
  <si>
    <t>Obs110</t>
  </si>
  <si>
    <t>Obs111</t>
  </si>
  <si>
    <t>Obs112</t>
  </si>
  <si>
    <t>Obs113</t>
  </si>
  <si>
    <t>Obs114</t>
  </si>
  <si>
    <t>Obs115</t>
  </si>
  <si>
    <t>Obs116</t>
  </si>
  <si>
    <t>Obs117</t>
  </si>
  <si>
    <t>Obs118</t>
  </si>
  <si>
    <t>Obs119</t>
  </si>
  <si>
    <t>Obs120</t>
  </si>
  <si>
    <t>Obs121</t>
  </si>
  <si>
    <t>Obs122</t>
  </si>
  <si>
    <t>Obs123</t>
  </si>
  <si>
    <t>Obs124</t>
  </si>
  <si>
    <t>Obs125</t>
  </si>
  <si>
    <t>Obs126</t>
  </si>
  <si>
    <t>Obs127</t>
  </si>
  <si>
    <t>Obs128</t>
  </si>
  <si>
    <t>Obs129</t>
  </si>
  <si>
    <t>Obs130</t>
  </si>
  <si>
    <t>Obs131</t>
  </si>
  <si>
    <t>Obs132</t>
  </si>
  <si>
    <t>Obs133</t>
  </si>
  <si>
    <t>Obs134</t>
  </si>
  <si>
    <t>Obs135</t>
  </si>
  <si>
    <t>Obs136</t>
  </si>
  <si>
    <t>Obs137</t>
  </si>
  <si>
    <t>Obs138</t>
  </si>
  <si>
    <t>Obs139</t>
  </si>
  <si>
    <t>Obs140</t>
  </si>
  <si>
    <t>Obs141</t>
  </si>
  <si>
    <t>Obs142</t>
  </si>
  <si>
    <t>Obs143</t>
  </si>
  <si>
    <t>Obs144</t>
  </si>
  <si>
    <t>Obs145</t>
  </si>
  <si>
    <t>Obs146</t>
  </si>
  <si>
    <t>Obs147</t>
  </si>
  <si>
    <t>Obs148</t>
  </si>
  <si>
    <t>Obs149</t>
  </si>
  <si>
    <t>Obs150</t>
  </si>
  <si>
    <t>Obs151</t>
  </si>
  <si>
    <t>Obs152</t>
  </si>
  <si>
    <t>Obs153</t>
  </si>
  <si>
    <t>Obs154</t>
  </si>
  <si>
    <t>Obs155</t>
  </si>
  <si>
    <t>Obs156</t>
  </si>
  <si>
    <t>Obs157</t>
  </si>
  <si>
    <t>Obs158</t>
  </si>
  <si>
    <t>Obs159</t>
  </si>
  <si>
    <t>Obs160</t>
  </si>
  <si>
    <t>Obs161</t>
  </si>
  <si>
    <t>Obs162</t>
  </si>
  <si>
    <t>Obs163</t>
  </si>
  <si>
    <t>Obs164</t>
  </si>
  <si>
    <t>Obs165</t>
  </si>
  <si>
    <t>Obs166</t>
  </si>
  <si>
    <t>Obs167</t>
  </si>
  <si>
    <t>Obs168</t>
  </si>
  <si>
    <t>Obs169</t>
  </si>
  <si>
    <t>Obs170</t>
  </si>
  <si>
    <t>Obs171</t>
  </si>
  <si>
    <t>Obs172</t>
  </si>
  <si>
    <t>Obs173</t>
  </si>
  <si>
    <t>Obs174</t>
  </si>
  <si>
    <t>Obs175</t>
  </si>
  <si>
    <t>Obs176</t>
  </si>
  <si>
    <t>Obs177</t>
  </si>
  <si>
    <t>Obs178</t>
  </si>
  <si>
    <t>Obs179</t>
  </si>
  <si>
    <t>Obs180</t>
  </si>
  <si>
    <t>Obs181</t>
  </si>
  <si>
    <t>Obs182</t>
  </si>
  <si>
    <t>Obs183</t>
  </si>
  <si>
    <t>Obs184</t>
  </si>
  <si>
    <t>Obs185</t>
  </si>
  <si>
    <t>Obs186</t>
  </si>
  <si>
    <t>Obs187</t>
  </si>
  <si>
    <t>Obs188</t>
  </si>
  <si>
    <t>Obs189</t>
  </si>
  <si>
    <t>Obs190</t>
  </si>
  <si>
    <t>Obs191</t>
  </si>
  <si>
    <t>Obs192</t>
  </si>
  <si>
    <t>Obs193</t>
  </si>
  <si>
    <t>Obs194</t>
  </si>
  <si>
    <t>Obs195</t>
  </si>
  <si>
    <t>Obs196</t>
  </si>
  <si>
    <t>Obs197</t>
  </si>
  <si>
    <t>Obs198</t>
  </si>
  <si>
    <t>Obs199</t>
  </si>
  <si>
    <t>Obs200</t>
  </si>
  <si>
    <t>Obs201</t>
  </si>
  <si>
    <t>Obs202</t>
  </si>
  <si>
    <t>Obs203</t>
  </si>
  <si>
    <t>Obs204</t>
  </si>
  <si>
    <t>Obs205</t>
  </si>
  <si>
    <t>Obs206</t>
  </si>
  <si>
    <t>Obs207</t>
  </si>
  <si>
    <t>Obs208</t>
  </si>
  <si>
    <t>Obs209</t>
  </si>
  <si>
    <t>Obs210</t>
  </si>
  <si>
    <t>Obs211</t>
  </si>
  <si>
    <t>Obs212</t>
  </si>
  <si>
    <t>Obs213</t>
  </si>
  <si>
    <t>Obs214</t>
  </si>
  <si>
    <t>Obs215</t>
  </si>
  <si>
    <t>Obs216</t>
  </si>
  <si>
    <t>Obs217</t>
  </si>
  <si>
    <t>Obs218</t>
  </si>
  <si>
    <t>Obs219</t>
  </si>
  <si>
    <t>Obs220</t>
  </si>
  <si>
    <t>Obs221</t>
  </si>
  <si>
    <t>Obs222</t>
  </si>
  <si>
    <t>Obs223</t>
  </si>
  <si>
    <t>Obs224</t>
  </si>
  <si>
    <t>Obs225</t>
  </si>
  <si>
    <t>Obs226</t>
  </si>
  <si>
    <t>Obs227</t>
  </si>
  <si>
    <t>Obs228</t>
  </si>
  <si>
    <t>Obs229</t>
  </si>
  <si>
    <t>Obs230</t>
  </si>
  <si>
    <t>Obs231</t>
  </si>
  <si>
    <t>Obs232</t>
  </si>
  <si>
    <t>Obs233</t>
  </si>
  <si>
    <t>Obs234</t>
  </si>
  <si>
    <t>Obs235</t>
  </si>
  <si>
    <t>Obs236</t>
  </si>
  <si>
    <t>Obs237</t>
  </si>
  <si>
    <t>Obs238</t>
  </si>
  <si>
    <t>Obs239</t>
  </si>
  <si>
    <t>Obs240</t>
  </si>
  <si>
    <t>Obs241</t>
  </si>
  <si>
    <t>Obs242</t>
  </si>
  <si>
    <t>Obs243</t>
  </si>
  <si>
    <t>Obs244</t>
  </si>
  <si>
    <t>Obs245</t>
  </si>
  <si>
    <t>Obs246</t>
  </si>
  <si>
    <t>Obs247</t>
  </si>
  <si>
    <t>Obs248</t>
  </si>
  <si>
    <t>Obs249</t>
  </si>
  <si>
    <t>Obs250</t>
  </si>
  <si>
    <t>Obs251</t>
  </si>
  <si>
    <t>Obs252</t>
  </si>
  <si>
    <t>Obs253</t>
  </si>
  <si>
    <t>Obs254</t>
  </si>
  <si>
    <t>Obs255</t>
  </si>
  <si>
    <t>Obs256</t>
  </si>
  <si>
    <t>Obs257</t>
  </si>
  <si>
    <t>Obs258</t>
  </si>
  <si>
    <t>Obs259</t>
  </si>
  <si>
    <t>Obs260</t>
  </si>
  <si>
    <t>Obs261</t>
  </si>
  <si>
    <t>Obs262</t>
  </si>
  <si>
    <t>Obs263</t>
  </si>
  <si>
    <t>Obs264</t>
  </si>
  <si>
    <t>Obs265</t>
  </si>
  <si>
    <t>Obs266</t>
  </si>
  <si>
    <t>Obs267</t>
  </si>
  <si>
    <t>Obs268</t>
  </si>
  <si>
    <t>Obs269</t>
  </si>
  <si>
    <t>Obs270</t>
  </si>
  <si>
    <t>Obs271</t>
  </si>
  <si>
    <t>Obs272</t>
  </si>
  <si>
    <t>Obs273</t>
  </si>
  <si>
    <t>Obs274</t>
  </si>
  <si>
    <t>Obs275</t>
  </si>
  <si>
    <t>Obs276</t>
  </si>
  <si>
    <t>Obs277</t>
  </si>
  <si>
    <t>Obs278</t>
  </si>
  <si>
    <t>Obs279</t>
  </si>
  <si>
    <t>Obs280</t>
  </si>
  <si>
    <t>Obs281</t>
  </si>
  <si>
    <t>Obs282</t>
  </si>
  <si>
    <t>Obs283</t>
  </si>
  <si>
    <t>Obs284</t>
  </si>
  <si>
    <t>Obs285</t>
  </si>
  <si>
    <t>Obs286</t>
  </si>
  <si>
    <t>Obs287</t>
  </si>
  <si>
    <t>Obs288</t>
  </si>
  <si>
    <t>Obs289</t>
  </si>
  <si>
    <t>Obs290</t>
  </si>
  <si>
    <t>Obs291</t>
  </si>
  <si>
    <t>Obs292</t>
  </si>
  <si>
    <t>Obs293</t>
  </si>
  <si>
    <t>Obs294</t>
  </si>
  <si>
    <t>Obs295</t>
  </si>
  <si>
    <t>Obs296</t>
  </si>
  <si>
    <t>Obs297</t>
  </si>
  <si>
    <t>Obs298</t>
  </si>
  <si>
    <t>Obs299</t>
  </si>
  <si>
    <t>Obs300</t>
  </si>
  <si>
    <t>Obs301</t>
  </si>
  <si>
    <t>Obs302</t>
  </si>
  <si>
    <t>Obs303</t>
  </si>
  <si>
    <t>Obs304</t>
  </si>
  <si>
    <t>Obs305</t>
  </si>
  <si>
    <t>Obs306</t>
  </si>
  <si>
    <t>Obs307</t>
  </si>
  <si>
    <t>Obs308</t>
  </si>
  <si>
    <t>Obs309</t>
  </si>
  <si>
    <t>Obs310</t>
  </si>
  <si>
    <t>Obs311</t>
  </si>
  <si>
    <t>Obs312</t>
  </si>
  <si>
    <t>Obs313</t>
  </si>
  <si>
    <t>Obs314</t>
  </si>
  <si>
    <t>Obs315</t>
  </si>
  <si>
    <t>Obs316</t>
  </si>
  <si>
    <t>Obs317</t>
  </si>
  <si>
    <t>Obs318</t>
  </si>
  <si>
    <t>Obs319</t>
  </si>
  <si>
    <t>Obs320</t>
  </si>
  <si>
    <t>Obs321</t>
  </si>
  <si>
    <t>Obs322</t>
  </si>
  <si>
    <t>Obs323</t>
  </si>
  <si>
    <t>Obs324</t>
  </si>
  <si>
    <t>Obs325</t>
  </si>
  <si>
    <t>Obs326</t>
  </si>
  <si>
    <t>Obs327</t>
  </si>
  <si>
    <t>Obs328</t>
  </si>
  <si>
    <t>Obs329</t>
  </si>
  <si>
    <t>Obs330</t>
  </si>
  <si>
    <t>Obs331</t>
  </si>
  <si>
    <t>Obs332</t>
  </si>
  <si>
    <t>Obs333</t>
  </si>
  <si>
    <t>Obs334</t>
  </si>
  <si>
    <t>Obs335</t>
  </si>
  <si>
    <t>Obs336</t>
  </si>
  <si>
    <t>Obs337</t>
  </si>
  <si>
    <t>Obs338</t>
  </si>
  <si>
    <t>Obs339</t>
  </si>
  <si>
    <t>Obs340</t>
  </si>
  <si>
    <t>Obs341</t>
  </si>
  <si>
    <t>Obs342</t>
  </si>
  <si>
    <t>Obs343</t>
  </si>
  <si>
    <t>Obs344</t>
  </si>
  <si>
    <t>Obs345</t>
  </si>
  <si>
    <t>Obs346</t>
  </si>
  <si>
    <t>Obs347</t>
  </si>
  <si>
    <t>Obs348</t>
  </si>
  <si>
    <t>Obs349</t>
  </si>
  <si>
    <t>Obs350</t>
  </si>
  <si>
    <t>Obs351</t>
  </si>
  <si>
    <t>Obs352</t>
  </si>
  <si>
    <t>Obs353</t>
  </si>
  <si>
    <t>Obs354</t>
  </si>
  <si>
    <t>Obs355</t>
  </si>
  <si>
    <t>Obs356</t>
  </si>
  <si>
    <t>Obs357</t>
  </si>
  <si>
    <t>Obs358</t>
  </si>
  <si>
    <t>Obs359</t>
  </si>
  <si>
    <t>Obs360</t>
  </si>
  <si>
    <t>Obs361</t>
  </si>
  <si>
    <t>Obs362</t>
  </si>
  <si>
    <t>Obs363</t>
  </si>
  <si>
    <t>Obs364</t>
  </si>
  <si>
    <t>Obs365</t>
  </si>
  <si>
    <t>Obs366</t>
  </si>
  <si>
    <t>Obs367</t>
  </si>
  <si>
    <t>Obs368</t>
  </si>
  <si>
    <t>Obs369</t>
  </si>
  <si>
    <t>Obs370</t>
  </si>
  <si>
    <t>Obs371</t>
  </si>
  <si>
    <t>Obs372</t>
  </si>
  <si>
    <t>Obs373</t>
  </si>
  <si>
    <t>Obs374</t>
  </si>
  <si>
    <t>Obs375</t>
  </si>
  <si>
    <t>Obs376</t>
  </si>
  <si>
    <t>Obs377</t>
  </si>
  <si>
    <t>Obs379</t>
  </si>
  <si>
    <t>Obs380</t>
  </si>
  <si>
    <t>Obs381</t>
  </si>
  <si>
    <t>Obs382</t>
  </si>
  <si>
    <t>Obs383</t>
  </si>
  <si>
    <t>Obs384</t>
  </si>
  <si>
    <t>Obs385</t>
  </si>
  <si>
    <t>Obs387</t>
  </si>
  <si>
    <t>Obs388</t>
  </si>
  <si>
    <t>Obs389</t>
  </si>
  <si>
    <t>Obs390</t>
  </si>
  <si>
    <t>Obs391</t>
  </si>
  <si>
    <t>Obs392</t>
  </si>
  <si>
    <t>Obs393</t>
  </si>
  <si>
    <t>Obs394</t>
  </si>
  <si>
    <t>Obs395</t>
  </si>
  <si>
    <t>Obs396</t>
  </si>
  <si>
    <t>Obs397</t>
  </si>
  <si>
    <t>Obs398</t>
  </si>
  <si>
    <t>Obs399</t>
  </si>
  <si>
    <t>Obs400</t>
  </si>
  <si>
    <t>Obs401</t>
  </si>
  <si>
    <t>Obs402</t>
  </si>
  <si>
    <t>Obs403</t>
  </si>
  <si>
    <t>Obs404</t>
  </si>
  <si>
    <t>Obs405</t>
  </si>
  <si>
    <t>Obs406</t>
  </si>
  <si>
    <t>Obs407</t>
  </si>
  <si>
    <t>Obs408</t>
  </si>
  <si>
    <t>Obs409</t>
  </si>
  <si>
    <t>Obs410</t>
  </si>
  <si>
    <t>Obs411</t>
  </si>
  <si>
    <t>Obs412</t>
  </si>
  <si>
    <t>Obs413</t>
  </si>
  <si>
    <t>Obs414</t>
  </si>
  <si>
    <t>Obs415</t>
  </si>
  <si>
    <t>Obs416</t>
  </si>
  <si>
    <t>Obs417</t>
  </si>
  <si>
    <t>Obs418</t>
  </si>
  <si>
    <t>Obs419</t>
  </si>
  <si>
    <t>Obs420</t>
  </si>
  <si>
    <t>Obs421</t>
  </si>
  <si>
    <t>Obs422</t>
  </si>
  <si>
    <t>Obs423</t>
  </si>
  <si>
    <t>Obs424</t>
  </si>
  <si>
    <t>Obs425</t>
  </si>
  <si>
    <t>Obs426</t>
  </si>
  <si>
    <t>Obs427</t>
  </si>
  <si>
    <t>Obs428</t>
  </si>
  <si>
    <t>Obs429</t>
  </si>
  <si>
    <t>Obs430</t>
  </si>
  <si>
    <t>Obs431</t>
  </si>
  <si>
    <t>Obs432</t>
  </si>
  <si>
    <t>Obs433</t>
  </si>
  <si>
    <t>Obs434</t>
  </si>
  <si>
    <t>Obs435</t>
  </si>
  <si>
    <t>Obs436</t>
  </si>
  <si>
    <t>Obs437</t>
  </si>
  <si>
    <t>Obs438</t>
  </si>
  <si>
    <t>Obs439</t>
  </si>
  <si>
    <t>Obs440</t>
  </si>
  <si>
    <t>Obs441</t>
  </si>
  <si>
    <t>Obs442</t>
  </si>
  <si>
    <t>Obs443</t>
  </si>
  <si>
    <t>Obs444</t>
  </si>
  <si>
    <t>Obs445</t>
  </si>
  <si>
    <t>Obs446</t>
  </si>
  <si>
    <t>Obs447</t>
  </si>
  <si>
    <t>Obs448</t>
  </si>
  <si>
    <t>Obs449</t>
  </si>
  <si>
    <t>Obs450</t>
  </si>
  <si>
    <t>Obs451</t>
  </si>
  <si>
    <t>Obs452</t>
  </si>
  <si>
    <t>Obs453</t>
  </si>
  <si>
    <t>Obs454</t>
  </si>
  <si>
    <t>Obs455</t>
  </si>
  <si>
    <t>Obs456</t>
  </si>
  <si>
    <t>Obs457</t>
  </si>
  <si>
    <t>Obs458</t>
  </si>
  <si>
    <t>Obs459</t>
  </si>
  <si>
    <t>Obs460</t>
  </si>
  <si>
    <t>Obs461</t>
  </si>
  <si>
    <t>Obs462</t>
  </si>
  <si>
    <t>Obs463</t>
  </si>
  <si>
    <t>Obs464</t>
  </si>
  <si>
    <t>Obs465</t>
  </si>
  <si>
    <t>Obs466</t>
  </si>
  <si>
    <t>Obs467</t>
  </si>
  <si>
    <t>Obs468</t>
  </si>
  <si>
    <t>Obs469</t>
  </si>
  <si>
    <t>Obs470</t>
  </si>
  <si>
    <t>Obs471</t>
  </si>
  <si>
    <t>Obs472</t>
  </si>
  <si>
    <t>Obs473</t>
  </si>
  <si>
    <t>Obs474</t>
  </si>
  <si>
    <t>Obs475</t>
  </si>
  <si>
    <t>Obs476</t>
  </si>
  <si>
    <t>Obs477</t>
  </si>
  <si>
    <t>Obs478</t>
  </si>
  <si>
    <t>Obs479</t>
  </si>
  <si>
    <t>Obs480</t>
  </si>
  <si>
    <t>Obs481</t>
  </si>
  <si>
    <t>Obs482</t>
  </si>
  <si>
    <t>Obs483</t>
  </si>
  <si>
    <t>Obs484</t>
  </si>
  <si>
    <t>Obs485</t>
  </si>
  <si>
    <t>Obs486</t>
  </si>
  <si>
    <t>Obs487</t>
  </si>
  <si>
    <t>Obs488</t>
  </si>
  <si>
    <t>Obs489</t>
  </si>
  <si>
    <t>Obs490</t>
  </si>
  <si>
    <t>Obs491</t>
  </si>
  <si>
    <t>Obs492</t>
  </si>
  <si>
    <t>Obs493</t>
  </si>
  <si>
    <t>Obs494</t>
  </si>
  <si>
    <t>Obs495</t>
  </si>
  <si>
    <t>Obs496</t>
  </si>
  <si>
    <t>Obs497</t>
  </si>
  <si>
    <t>Obs498</t>
  </si>
  <si>
    <t>Obs499</t>
  </si>
  <si>
    <t>Obs500</t>
  </si>
  <si>
    <t>Obs501</t>
  </si>
  <si>
    <t>Obs502</t>
  </si>
  <si>
    <t>Obs503</t>
  </si>
  <si>
    <t>Obs504</t>
  </si>
  <si>
    <t>Obs505</t>
  </si>
  <si>
    <t>Obs506</t>
  </si>
  <si>
    <t>Obs507</t>
  </si>
  <si>
    <t>Obs508</t>
  </si>
  <si>
    <t>Obs509</t>
  </si>
  <si>
    <t>Obs510</t>
  </si>
  <si>
    <t>Obs511</t>
  </si>
  <si>
    <t>Obs512</t>
  </si>
  <si>
    <t>Obs513</t>
  </si>
  <si>
    <t>Obs514</t>
  </si>
  <si>
    <t>Obs515</t>
  </si>
  <si>
    <t>Obs518</t>
  </si>
  <si>
    <t>Obs519</t>
  </si>
  <si>
    <t>Obs520</t>
  </si>
  <si>
    <t>Obs521</t>
  </si>
  <si>
    <t>Obs522</t>
  </si>
  <si>
    <t>Obs523</t>
  </si>
  <si>
    <t>Obs524</t>
  </si>
  <si>
    <t>Obs525</t>
  </si>
  <si>
    <t>Obs526</t>
  </si>
  <si>
    <t>Obs527</t>
  </si>
  <si>
    <t>Obs528</t>
  </si>
  <si>
    <t>Obs529</t>
  </si>
  <si>
    <t>Obs530</t>
  </si>
  <si>
    <t>Obs531</t>
  </si>
  <si>
    <t>Obs532</t>
  </si>
  <si>
    <t>Obs533</t>
  </si>
  <si>
    <t>Obs534</t>
  </si>
  <si>
    <t>Obs535</t>
  </si>
  <si>
    <t>Obs536</t>
  </si>
  <si>
    <t>Obs537</t>
  </si>
  <si>
    <t>Obs539</t>
  </si>
  <si>
    <t>Obs540</t>
  </si>
  <si>
    <t>Obs541</t>
  </si>
  <si>
    <t>Obs542</t>
  </si>
  <si>
    <t>Obs543</t>
  </si>
  <si>
    <t>Obs544</t>
  </si>
  <si>
    <t>Obs545</t>
  </si>
  <si>
    <t>Obs546</t>
  </si>
  <si>
    <t>Obs547</t>
  </si>
  <si>
    <t>Obs548</t>
  </si>
  <si>
    <t>Obs549</t>
  </si>
  <si>
    <t>Obs550</t>
  </si>
  <si>
    <t>Obs551</t>
  </si>
  <si>
    <t>Obs552</t>
  </si>
  <si>
    <t>Obs553</t>
  </si>
  <si>
    <t>Obs554</t>
  </si>
  <si>
    <t>Obs555</t>
  </si>
  <si>
    <t>Obs556</t>
  </si>
  <si>
    <t>Obs557</t>
  </si>
  <si>
    <t>Obs558</t>
  </si>
  <si>
    <t>Obs560</t>
  </si>
  <si>
    <t>Obs561</t>
  </si>
  <si>
    <t>Obs562</t>
  </si>
  <si>
    <t>Obs563</t>
  </si>
  <si>
    <t>Obs564</t>
  </si>
  <si>
    <t>Obs565</t>
  </si>
  <si>
    <t>Obs570</t>
  </si>
  <si>
    <t>Obs571</t>
  </si>
  <si>
    <t>Obs572</t>
  </si>
  <si>
    <t>Obs573</t>
  </si>
  <si>
    <t>Obs574</t>
  </si>
  <si>
    <t>Obs575</t>
  </si>
  <si>
    <t>Obs576</t>
  </si>
  <si>
    <t>Obs577</t>
  </si>
  <si>
    <t>Obs578</t>
  </si>
  <si>
    <t>Obs579</t>
  </si>
  <si>
    <t>Obs581</t>
  </si>
  <si>
    <t>Obs582</t>
  </si>
  <si>
    <t>Obs583</t>
  </si>
  <si>
    <t>Obs584</t>
  </si>
  <si>
    <t>Obs585</t>
  </si>
  <si>
    <t>Obs586</t>
  </si>
  <si>
    <t>Obs587</t>
  </si>
  <si>
    <t>Obs588</t>
  </si>
  <si>
    <t>Obs589</t>
  </si>
  <si>
    <t>Obs590</t>
  </si>
  <si>
    <t>Obs591</t>
  </si>
  <si>
    <t>Obs592</t>
  </si>
  <si>
    <t>Obs593</t>
  </si>
  <si>
    <t>Obs594</t>
  </si>
  <si>
    <t>Obs595</t>
  </si>
  <si>
    <t>Obs596</t>
  </si>
  <si>
    <t>Obs597</t>
  </si>
  <si>
    <t>Obs598</t>
  </si>
  <si>
    <t>Obs599</t>
  </si>
  <si>
    <t>Obs600</t>
  </si>
  <si>
    <t>Obs601</t>
  </si>
  <si>
    <t>Obs602</t>
  </si>
  <si>
    <t>Obs603</t>
  </si>
  <si>
    <t>Obs604</t>
  </si>
  <si>
    <t>Obs605</t>
  </si>
  <si>
    <t>Obs606</t>
  </si>
  <si>
    <t>Obs607</t>
  </si>
  <si>
    <t>Obs608</t>
  </si>
  <si>
    <t>Obs609</t>
  </si>
  <si>
    <t>Obs610</t>
  </si>
  <si>
    <t>Obs611</t>
  </si>
  <si>
    <t>Obs612</t>
  </si>
  <si>
    <t>Obs613</t>
  </si>
  <si>
    <t>Obs614</t>
  </si>
  <si>
    <t>Obs615</t>
  </si>
  <si>
    <t>Obs616</t>
  </si>
  <si>
    <t>Obs617</t>
  </si>
  <si>
    <t>Obs618</t>
  </si>
  <si>
    <t>Obs619</t>
  </si>
  <si>
    <t>Obs620</t>
  </si>
  <si>
    <t>Obs621</t>
  </si>
  <si>
    <t>Obs622</t>
  </si>
  <si>
    <t>Obs623</t>
  </si>
  <si>
    <t>Obs624</t>
  </si>
  <si>
    <t>Obs625</t>
  </si>
  <si>
    <t>Obs626</t>
  </si>
  <si>
    <t>Obs627</t>
  </si>
  <si>
    <t>Obs628</t>
  </si>
  <si>
    <t>Obs629</t>
  </si>
  <si>
    <t>Obs630</t>
  </si>
  <si>
    <t>Obs631</t>
  </si>
  <si>
    <t>Obs632</t>
  </si>
  <si>
    <t>Obs633</t>
  </si>
  <si>
    <t>Obs634</t>
  </si>
  <si>
    <t>Obs635</t>
  </si>
  <si>
    <t>Obs636</t>
  </si>
  <si>
    <t>Obs637</t>
  </si>
  <si>
    <t>Obs638</t>
  </si>
  <si>
    <t>Obs639</t>
  </si>
  <si>
    <t>Obs640</t>
  </si>
  <si>
    <t>Obs641</t>
  </si>
  <si>
    <t>Obs642</t>
  </si>
  <si>
    <t>Obs643</t>
  </si>
  <si>
    <t>Obs644</t>
  </si>
  <si>
    <t>Obs645</t>
  </si>
  <si>
    <t>Obs646</t>
  </si>
  <si>
    <t>Obs647</t>
  </si>
  <si>
    <t>Obs648</t>
  </si>
  <si>
    <t>Obs649</t>
  </si>
  <si>
    <t>Obs650</t>
  </si>
  <si>
    <t>Obs651</t>
  </si>
  <si>
    <t>Obs652</t>
  </si>
  <si>
    <t>Obs653</t>
  </si>
  <si>
    <t>Obs654</t>
  </si>
  <si>
    <t>Obs655</t>
  </si>
  <si>
    <t>Obs656</t>
  </si>
  <si>
    <t>Obs657</t>
  </si>
  <si>
    <t>Obs658</t>
  </si>
  <si>
    <t>Obs659</t>
  </si>
  <si>
    <t>Obs660</t>
  </si>
  <si>
    <t>Obs661</t>
  </si>
  <si>
    <t>Obs662</t>
  </si>
  <si>
    <t>Obs664</t>
  </si>
  <si>
    <t>Obs665</t>
  </si>
  <si>
    <t>Obs666</t>
  </si>
  <si>
    <t>Obs667</t>
  </si>
  <si>
    <t>Obs668</t>
  </si>
  <si>
    <t>Obs669</t>
  </si>
  <si>
    <t>Obs670</t>
  </si>
  <si>
    <t>Obs671</t>
  </si>
  <si>
    <t>Obs672</t>
  </si>
  <si>
    <t>Obs673</t>
  </si>
  <si>
    <t>Obs674</t>
  </si>
  <si>
    <t>Obs675</t>
  </si>
  <si>
    <t>Obs676</t>
  </si>
  <si>
    <t>Obs677</t>
  </si>
  <si>
    <t>Obs678</t>
  </si>
  <si>
    <t>Obs679</t>
  </si>
  <si>
    <t>Obs680</t>
  </si>
  <si>
    <t>Obs681</t>
  </si>
  <si>
    <t>Obs682</t>
  </si>
  <si>
    <t>Obs683</t>
  </si>
  <si>
    <t>Obs684</t>
  </si>
  <si>
    <t>Obs685</t>
  </si>
  <si>
    <t>Obs686</t>
  </si>
  <si>
    <t>Obs687</t>
  </si>
  <si>
    <t>Obs688</t>
  </si>
  <si>
    <t>Obs689</t>
  </si>
  <si>
    <t>Obs690</t>
  </si>
  <si>
    <t>Obs691</t>
  </si>
  <si>
    <t>Obs692</t>
  </si>
  <si>
    <t>Obs693</t>
  </si>
  <si>
    <t>Obs694</t>
  </si>
  <si>
    <t>Obs695</t>
  </si>
  <si>
    <t>Obs696</t>
  </si>
  <si>
    <t>Obs697</t>
  </si>
  <si>
    <t>Obs698</t>
  </si>
  <si>
    <t>Obs699</t>
  </si>
  <si>
    <t>Obs700</t>
  </si>
  <si>
    <t>Obs701</t>
  </si>
  <si>
    <t>Obs702</t>
  </si>
  <si>
    <t>Obs703</t>
  </si>
  <si>
    <t>Obs704</t>
  </si>
  <si>
    <t>Obs705</t>
  </si>
  <si>
    <t>Obs706</t>
  </si>
  <si>
    <t>Obs707</t>
  </si>
  <si>
    <t>Obs708</t>
  </si>
  <si>
    <t>Obs709</t>
  </si>
  <si>
    <t>Obs710</t>
  </si>
  <si>
    <t>Obs711</t>
  </si>
  <si>
    <t>Obs712</t>
  </si>
  <si>
    <t>Obs713</t>
  </si>
  <si>
    <t>Obs714</t>
  </si>
  <si>
    <t>Obs715</t>
  </si>
  <si>
    <t>Obs716</t>
  </si>
  <si>
    <t>Obs717</t>
  </si>
  <si>
    <t>Obs718</t>
  </si>
  <si>
    <t>Obs719</t>
  </si>
  <si>
    <t>Obs720</t>
  </si>
  <si>
    <t>Obs721</t>
  </si>
  <si>
    <t>Obs722</t>
  </si>
  <si>
    <t>Obs723</t>
  </si>
  <si>
    <t>Obs724</t>
  </si>
  <si>
    <t>Obs725</t>
  </si>
  <si>
    <t>Obs726</t>
  </si>
  <si>
    <t>Obs727</t>
  </si>
  <si>
    <t>Obs728</t>
  </si>
  <si>
    <t>Obs729</t>
  </si>
  <si>
    <t>Obs730</t>
  </si>
  <si>
    <t>Obs731</t>
  </si>
  <si>
    <t>Obs732</t>
  </si>
  <si>
    <t>Obs733</t>
  </si>
  <si>
    <t>Obs734</t>
  </si>
  <si>
    <t>Obs735</t>
  </si>
  <si>
    <t>Obs736</t>
  </si>
  <si>
    <t>Obs737</t>
  </si>
  <si>
    <t>Obs738</t>
  </si>
  <si>
    <t>Obs739</t>
  </si>
  <si>
    <t>Obs740</t>
  </si>
  <si>
    <t>Obs741</t>
  </si>
  <si>
    <t>Obs742</t>
  </si>
  <si>
    <t>Obs743</t>
  </si>
  <si>
    <t>Obs744</t>
  </si>
  <si>
    <t>Obs745</t>
  </si>
  <si>
    <t>Obs746</t>
  </si>
  <si>
    <t>Obs747</t>
  </si>
  <si>
    <t>Obs748</t>
  </si>
  <si>
    <t>Obs749</t>
  </si>
  <si>
    <t>Obs750</t>
  </si>
  <si>
    <t>Obs751</t>
  </si>
  <si>
    <t>Obs752</t>
  </si>
  <si>
    <t>Obs753</t>
  </si>
  <si>
    <t>Obs754</t>
  </si>
  <si>
    <t>Obs755</t>
  </si>
  <si>
    <t>Obs756</t>
  </si>
  <si>
    <t>Obs757</t>
  </si>
  <si>
    <t>Obs758</t>
  </si>
  <si>
    <t>Obs759</t>
  </si>
  <si>
    <t>Obs760</t>
  </si>
  <si>
    <t>Obs761</t>
  </si>
  <si>
    <t>Obs762</t>
  </si>
  <si>
    <t>Obs763</t>
  </si>
  <si>
    <t>Obs764</t>
  </si>
  <si>
    <t>Obs765</t>
  </si>
  <si>
    <t>Obs766</t>
  </si>
  <si>
    <t>Obs767</t>
  </si>
  <si>
    <t>Obs768</t>
  </si>
  <si>
    <t>Obs769</t>
  </si>
  <si>
    <t>Obs770</t>
  </si>
  <si>
    <t>Obs771</t>
  </si>
  <si>
    <t>Obs772</t>
  </si>
  <si>
    <t>Obs773</t>
  </si>
  <si>
    <t>Obs774</t>
  </si>
  <si>
    <t>Obs775</t>
  </si>
  <si>
    <t>Obs776</t>
  </si>
  <si>
    <t>Obs777</t>
  </si>
  <si>
    <t>Obs778</t>
  </si>
  <si>
    <t>Obs779</t>
  </si>
  <si>
    <t>Obs780</t>
  </si>
  <si>
    <t>Obs781</t>
  </si>
  <si>
    <t>Obs782</t>
  </si>
  <si>
    <t>Obs783</t>
  </si>
  <si>
    <t>Obs784</t>
  </si>
  <si>
    <t>Obs785</t>
  </si>
  <si>
    <t>Obs786</t>
  </si>
  <si>
    <t>Obs787</t>
  </si>
  <si>
    <t>Obs788</t>
  </si>
  <si>
    <t>Obs789</t>
  </si>
  <si>
    <t>Obs790</t>
  </si>
  <si>
    <t>Obs791</t>
  </si>
  <si>
    <t>Obs792</t>
  </si>
  <si>
    <t>Obs793</t>
  </si>
  <si>
    <t>Obs794</t>
  </si>
  <si>
    <t>Obs795</t>
  </si>
  <si>
    <t>Obs796</t>
  </si>
  <si>
    <t>Obs797</t>
  </si>
  <si>
    <t>Obs798</t>
  </si>
  <si>
    <t>Obs799</t>
  </si>
  <si>
    <t>Obs800</t>
  </si>
  <si>
    <t>Obs801</t>
  </si>
  <si>
    <t>Obs802</t>
  </si>
  <si>
    <t>Obs803</t>
  </si>
  <si>
    <t>Obs804</t>
  </si>
  <si>
    <t>Obs805</t>
  </si>
  <si>
    <t>Obs806</t>
  </si>
  <si>
    <t>Obs807</t>
  </si>
  <si>
    <t>Obs808</t>
  </si>
  <si>
    <t>Obs809</t>
  </si>
  <si>
    <t>Obs810</t>
  </si>
  <si>
    <t>Obs811</t>
  </si>
  <si>
    <t>Obs812</t>
  </si>
  <si>
    <t>Obs813</t>
  </si>
  <si>
    <t>Obs814</t>
  </si>
  <si>
    <t>Obs815</t>
  </si>
  <si>
    <t>Obs816</t>
  </si>
  <si>
    <t>Obs817</t>
  </si>
  <si>
    <t>Obs818</t>
  </si>
  <si>
    <t>Obs819</t>
  </si>
  <si>
    <t>Obs820</t>
  </si>
  <si>
    <t>Obs821</t>
  </si>
  <si>
    <t>Obs822</t>
  </si>
  <si>
    <t>Obs823</t>
  </si>
  <si>
    <t>Obs824</t>
  </si>
  <si>
    <t>Obs825</t>
  </si>
  <si>
    <t>Obs826</t>
  </si>
  <si>
    <t>Obs827</t>
  </si>
  <si>
    <t>Obs828</t>
  </si>
  <si>
    <t>Obs829</t>
  </si>
  <si>
    <t>Obs830</t>
  </si>
  <si>
    <t>Obs831</t>
  </si>
  <si>
    <t>Obs832</t>
  </si>
  <si>
    <t>Obs833</t>
  </si>
  <si>
    <t>Obs834</t>
  </si>
  <si>
    <t>Obs835</t>
  </si>
  <si>
    <t>Obs836</t>
  </si>
  <si>
    <t>Obs837</t>
  </si>
  <si>
    <t>Obs838</t>
  </si>
  <si>
    <t>Obs839</t>
  </si>
  <si>
    <t>Obs840</t>
  </si>
  <si>
    <t>Obs841</t>
  </si>
  <si>
    <t>Obs842</t>
  </si>
  <si>
    <t>Obs843</t>
  </si>
  <si>
    <t>Obs844</t>
  </si>
  <si>
    <t>Obs845</t>
  </si>
  <si>
    <t>Obs846</t>
  </si>
  <si>
    <t>Obs847</t>
  </si>
  <si>
    <t>Obs848</t>
  </si>
  <si>
    <t>Obs849</t>
  </si>
  <si>
    <t>Obs850</t>
  </si>
  <si>
    <t>Obs851</t>
  </si>
  <si>
    <t>Obs852</t>
  </si>
  <si>
    <t>Obs853</t>
  </si>
  <si>
    <t>Obs854</t>
  </si>
  <si>
    <t>Obs855</t>
  </si>
  <si>
    <t>Obs856</t>
  </si>
  <si>
    <t>Obs857</t>
  </si>
  <si>
    <t>Obs858</t>
  </si>
  <si>
    <t>Obs859</t>
  </si>
  <si>
    <t>Obs860</t>
  </si>
  <si>
    <t>Obs861</t>
  </si>
  <si>
    <t>Obs862</t>
  </si>
  <si>
    <t>Obs863</t>
  </si>
  <si>
    <t>Obs864</t>
  </si>
  <si>
    <t>Obs865</t>
  </si>
  <si>
    <t>Obs866</t>
  </si>
  <si>
    <t>Obs867</t>
  </si>
  <si>
    <t>Obs868</t>
  </si>
  <si>
    <t>Obs869</t>
  </si>
  <si>
    <t>Obs870</t>
  </si>
  <si>
    <t>Obs871</t>
  </si>
  <si>
    <t>Obs872</t>
  </si>
  <si>
    <t>Obs873</t>
  </si>
  <si>
    <t>Obs874</t>
  </si>
  <si>
    <t>Obs875</t>
  </si>
  <si>
    <t>Obs876</t>
  </si>
  <si>
    <t>Obs877</t>
  </si>
  <si>
    <t>Obs878</t>
  </si>
  <si>
    <t>Obs879</t>
  </si>
  <si>
    <t>Obs880</t>
  </si>
  <si>
    <t>Obs881</t>
  </si>
  <si>
    <t>Obs882</t>
  </si>
  <si>
    <t>Obs883</t>
  </si>
  <si>
    <t>Obs884</t>
  </si>
  <si>
    <t>Obs885</t>
  </si>
  <si>
    <t>Obs886</t>
  </si>
  <si>
    <t>Obs887</t>
  </si>
  <si>
    <t>Obs888</t>
  </si>
  <si>
    <t>Obs889</t>
  </si>
  <si>
    <t>Obs890</t>
  </si>
  <si>
    <t>Obs891</t>
  </si>
  <si>
    <t>Obs892</t>
  </si>
  <si>
    <t>Obs893</t>
  </si>
  <si>
    <t>Obs894</t>
  </si>
  <si>
    <t>Obs895</t>
  </si>
  <si>
    <t>Obs896</t>
  </si>
  <si>
    <t>Obs897</t>
  </si>
  <si>
    <t>Obs898</t>
  </si>
  <si>
    <t>Obs899</t>
  </si>
  <si>
    <t>Obs900</t>
  </si>
  <si>
    <t>Obs901</t>
  </si>
  <si>
    <t>Obs902</t>
  </si>
  <si>
    <t>Obs903</t>
  </si>
  <si>
    <t>Obs904</t>
  </si>
  <si>
    <t>Obs905</t>
  </si>
  <si>
    <t>Obs906</t>
  </si>
  <si>
    <t>Obs907</t>
  </si>
  <si>
    <t>Obs908</t>
  </si>
  <si>
    <t>Obs909</t>
  </si>
  <si>
    <t>Obs910</t>
  </si>
  <si>
    <t>Obs911</t>
  </si>
  <si>
    <t>Obs912</t>
  </si>
  <si>
    <t>Obs913</t>
  </si>
  <si>
    <t>Obs914</t>
  </si>
  <si>
    <t>Obs915</t>
  </si>
  <si>
    <t>Obs916</t>
  </si>
  <si>
    <t>Obs917</t>
  </si>
  <si>
    <t>Obs918</t>
  </si>
  <si>
    <t>Obs919</t>
  </si>
  <si>
    <t>Obs920</t>
  </si>
  <si>
    <t>Obs921</t>
  </si>
  <si>
    <t>Obs922</t>
  </si>
  <si>
    <t>Obs923</t>
  </si>
  <si>
    <t>Obs924</t>
  </si>
  <si>
    <t>Obs925</t>
  </si>
  <si>
    <t>Obs926</t>
  </si>
  <si>
    <t>Obs927</t>
  </si>
  <si>
    <t>Obs928</t>
  </si>
  <si>
    <t>Obs929</t>
  </si>
  <si>
    <t>Obs930</t>
  </si>
  <si>
    <t>Obs931</t>
  </si>
  <si>
    <t>Obs932</t>
  </si>
  <si>
    <t>Obs933</t>
  </si>
  <si>
    <t>Obs934</t>
  </si>
  <si>
    <t>Obs935</t>
  </si>
  <si>
    <t>Obs936</t>
  </si>
  <si>
    <t>Obs937</t>
  </si>
  <si>
    <t>Obs938</t>
  </si>
  <si>
    <t>Obs939</t>
  </si>
  <si>
    <t>Obs940</t>
  </si>
  <si>
    <t>Obs941</t>
  </si>
  <si>
    <t>Obs942</t>
  </si>
  <si>
    <t>Obs943</t>
  </si>
  <si>
    <t>Obs944</t>
  </si>
  <si>
    <t>Obs945</t>
  </si>
  <si>
    <t>Obs946</t>
  </si>
  <si>
    <t>Obs948</t>
  </si>
  <si>
    <t>Obs949</t>
  </si>
  <si>
    <t>Obs950</t>
  </si>
  <si>
    <t>Obs951</t>
  </si>
  <si>
    <t>Obs952</t>
  </si>
  <si>
    <t>Obs953</t>
  </si>
  <si>
    <t>Obs954</t>
  </si>
  <si>
    <t>Obs955</t>
  </si>
  <si>
    <t>Obs956</t>
  </si>
  <si>
    <t>Obs957</t>
  </si>
  <si>
    <t>Obs958</t>
  </si>
  <si>
    <t>Obs959</t>
  </si>
  <si>
    <t>Obs960</t>
  </si>
  <si>
    <t>Obs961</t>
  </si>
  <si>
    <t>Obs962</t>
  </si>
  <si>
    <t>Obs963</t>
  </si>
  <si>
    <t>Obs964</t>
  </si>
  <si>
    <t>Obs965</t>
  </si>
  <si>
    <t>Obs966</t>
  </si>
  <si>
    <t>Obs967</t>
  </si>
  <si>
    <t>Obs968</t>
  </si>
  <si>
    <t>Obs969</t>
  </si>
  <si>
    <t>Obs971</t>
  </si>
  <si>
    <t>Obs973</t>
  </si>
  <si>
    <t>Obs974</t>
  </si>
  <si>
    <t>Obs975</t>
  </si>
  <si>
    <t>Obs977</t>
  </si>
  <si>
    <t>Obs978</t>
  </si>
  <si>
    <t>Obs979</t>
  </si>
  <si>
    <t>Obs980</t>
  </si>
  <si>
    <t>Obs981</t>
  </si>
  <si>
    <t>Obs982</t>
  </si>
  <si>
    <t>Obs983</t>
  </si>
  <si>
    <t>Obs984</t>
  </si>
  <si>
    <t>Obs985</t>
  </si>
  <si>
    <t>Obs986</t>
  </si>
  <si>
    <t>Obs988</t>
  </si>
  <si>
    <t>Obs989</t>
  </si>
  <si>
    <t>Obs990</t>
  </si>
  <si>
    <t>Obs991</t>
  </si>
  <si>
    <t>Obs993</t>
  </si>
  <si>
    <t>Obs994</t>
  </si>
  <si>
    <t>Obs995</t>
  </si>
  <si>
    <t>Obs996</t>
  </si>
  <si>
    <t>Obs997</t>
  </si>
  <si>
    <t>Obs998</t>
  </si>
  <si>
    <t>Obs999</t>
  </si>
  <si>
    <t>Obs1000</t>
  </si>
  <si>
    <t>Obs1001</t>
  </si>
  <si>
    <t>Obs1002</t>
  </si>
  <si>
    <t>Obs1003</t>
  </si>
  <si>
    <t>Obs1004</t>
  </si>
  <si>
    <t>Obs1005</t>
  </si>
  <si>
    <t>Obs1006</t>
  </si>
  <si>
    <t>Obs1007</t>
  </si>
  <si>
    <t>Obs1008</t>
  </si>
  <si>
    <t>Obs1009</t>
  </si>
  <si>
    <t>Obs1010</t>
  </si>
  <si>
    <t>Obs1011</t>
  </si>
  <si>
    <t>Obs1012</t>
  </si>
  <si>
    <t>Obs1013</t>
  </si>
  <si>
    <t>Obs1014</t>
  </si>
  <si>
    <t>Obs1015</t>
  </si>
  <si>
    <t>Obs1016</t>
  </si>
  <si>
    <t>Obs1017</t>
  </si>
  <si>
    <t>Obs1018</t>
  </si>
  <si>
    <t>Obs1019</t>
  </si>
  <si>
    <t>Obs1021</t>
  </si>
  <si>
    <t>Obs1022</t>
  </si>
  <si>
    <t>Obs1023</t>
  </si>
  <si>
    <t>Obs1024</t>
  </si>
  <si>
    <t>Obs1025</t>
  </si>
  <si>
    <t>Obs1026</t>
  </si>
  <si>
    <t>Obs1027</t>
  </si>
  <si>
    <t>Obs1028</t>
  </si>
  <si>
    <t>Obs1030</t>
  </si>
  <si>
    <t>Obs1031</t>
  </si>
  <si>
    <t>Obs1032</t>
  </si>
  <si>
    <t>Obs1033</t>
  </si>
  <si>
    <t>Obs1034</t>
  </si>
  <si>
    <t>Obs1035</t>
  </si>
  <si>
    <t>Obs1036</t>
  </si>
  <si>
    <t>Obs1037</t>
  </si>
  <si>
    <t>Obs1038</t>
  </si>
  <si>
    <t>Obs1039</t>
  </si>
  <si>
    <t>Obs1040</t>
  </si>
  <si>
    <t>Obs1041</t>
  </si>
  <si>
    <t>Obs1042</t>
  </si>
  <si>
    <t>Obs1043</t>
  </si>
  <si>
    <t>Obs1044</t>
  </si>
  <si>
    <t>Obs1045</t>
  </si>
  <si>
    <t>Obs1046</t>
  </si>
  <si>
    <t>Obs1047</t>
  </si>
  <si>
    <t>Obs1048</t>
  </si>
  <si>
    <t>Obs1049</t>
  </si>
  <si>
    <t>Obs1050</t>
  </si>
  <si>
    <t>Obs1051</t>
  </si>
  <si>
    <t>Obs1052</t>
  </si>
  <si>
    <t>Obs1053</t>
  </si>
  <si>
    <t>Obs1054</t>
  </si>
  <si>
    <t>Obs1055</t>
  </si>
  <si>
    <t>Obs1056</t>
  </si>
  <si>
    <t>Obs1057</t>
  </si>
  <si>
    <t>Obs1058</t>
  </si>
  <si>
    <t>Obs1059</t>
  </si>
  <si>
    <t>Obs1060</t>
  </si>
  <si>
    <t>Obs1061</t>
  </si>
  <si>
    <t>Obs1062</t>
  </si>
  <si>
    <t>Obs1063</t>
  </si>
  <si>
    <t>Obs1064</t>
  </si>
  <si>
    <t>Obs1065</t>
  </si>
  <si>
    <t>Obs1066</t>
  </si>
  <si>
    <t>Obs1067</t>
  </si>
  <si>
    <t>Obs1068</t>
  </si>
  <si>
    <t>Obs1069</t>
  </si>
  <si>
    <t>Obs1070</t>
  </si>
  <si>
    <t>Obs1071</t>
  </si>
  <si>
    <t>Obs1073</t>
  </si>
  <si>
    <t>Obs1074</t>
  </si>
  <si>
    <t>Obs1075</t>
  </si>
  <si>
    <t>Obs1076</t>
  </si>
  <si>
    <t>Obs1077</t>
  </si>
  <si>
    <t>Obs1078</t>
  </si>
  <si>
    <t>Obs1079</t>
  </si>
  <si>
    <t>Obs1080</t>
  </si>
  <si>
    <t>Obs1081</t>
  </si>
  <si>
    <t>Obs1082</t>
  </si>
  <si>
    <t>Obs1083</t>
  </si>
  <si>
    <t>Obs1084</t>
  </si>
  <si>
    <t>Obs1085</t>
  </si>
  <si>
    <t>Obs1086</t>
  </si>
  <si>
    <t>Obs1087</t>
  </si>
  <si>
    <t>Obs1088</t>
  </si>
  <si>
    <t>Obs1089</t>
  </si>
  <si>
    <t>Obs1090</t>
  </si>
  <si>
    <t>Obs1091</t>
  </si>
  <si>
    <t>Obs1092</t>
  </si>
  <si>
    <t>Obs1093</t>
  </si>
  <si>
    <t>Obs1094</t>
  </si>
  <si>
    <t>Obs1095</t>
  </si>
  <si>
    <t>Obs1096</t>
  </si>
  <si>
    <t>Obs1097</t>
  </si>
  <si>
    <t>Obs1098</t>
  </si>
  <si>
    <t>Obs1099</t>
  </si>
  <si>
    <t>Obs1100</t>
  </si>
  <si>
    <t>Obs1101</t>
  </si>
  <si>
    <t>Obs1102</t>
  </si>
  <si>
    <t>Obs1103</t>
  </si>
  <si>
    <t>Obs1104</t>
  </si>
  <si>
    <t>Obs1105</t>
  </si>
  <si>
    <t>Obs1106</t>
  </si>
  <si>
    <t>Obs1107</t>
  </si>
  <si>
    <t>Obs1108</t>
  </si>
  <si>
    <t>Obs1109</t>
  </si>
  <si>
    <t>Obs1110</t>
  </si>
  <si>
    <t>Obs1111</t>
  </si>
  <si>
    <t>Obs1112</t>
  </si>
  <si>
    <t>Obs1113</t>
  </si>
  <si>
    <t>Obs1115</t>
  </si>
  <si>
    <t>Obs1116</t>
  </si>
  <si>
    <t>Obs1117</t>
  </si>
  <si>
    <t>Obs1118</t>
  </si>
  <si>
    <t>Obs1119</t>
  </si>
  <si>
    <t>Obs1120</t>
  </si>
  <si>
    <t>Obs1121</t>
  </si>
  <si>
    <t>Obs1122</t>
  </si>
  <si>
    <t>Obs1123</t>
  </si>
  <si>
    <t>Obs1124</t>
  </si>
  <si>
    <t>Obs1125</t>
  </si>
  <si>
    <t>Obs1126</t>
  </si>
  <si>
    <t>Obs1127</t>
  </si>
  <si>
    <t>Obs1128</t>
  </si>
  <si>
    <t>Obs1129</t>
  </si>
  <si>
    <t>Obs1130</t>
  </si>
  <si>
    <t>Obs1131</t>
  </si>
  <si>
    <t>Obs1132</t>
  </si>
  <si>
    <t>Obs1133</t>
  </si>
  <si>
    <t>Obs1134</t>
  </si>
  <si>
    <t>Obs1135</t>
  </si>
  <si>
    <t>Obs1136</t>
  </si>
  <si>
    <t>Obs1137</t>
  </si>
  <si>
    <t>Obs1138</t>
  </si>
  <si>
    <t>Obs1139</t>
  </si>
  <si>
    <t>Obs1140</t>
  </si>
  <si>
    <t>Obs1141</t>
  </si>
  <si>
    <t>Obs1142</t>
  </si>
  <si>
    <t>Obs1143</t>
  </si>
  <si>
    <t>Obs1144</t>
  </si>
  <si>
    <t>Obs1145</t>
  </si>
  <si>
    <t>Obs1146</t>
  </si>
  <si>
    <t>Obs1147</t>
  </si>
  <si>
    <t>Obs1148</t>
  </si>
  <si>
    <t>Obs1149</t>
  </si>
  <si>
    <t>Obs1150</t>
  </si>
  <si>
    <t>Obs1151</t>
  </si>
  <si>
    <t>Obs1152</t>
  </si>
  <si>
    <t>Obs1153</t>
  </si>
  <si>
    <t>Obs1154</t>
  </si>
  <si>
    <t>Obs1155</t>
  </si>
  <si>
    <t>Obs1156</t>
  </si>
  <si>
    <t>Obs1157</t>
  </si>
  <si>
    <t>Obs1158</t>
  </si>
  <si>
    <t>Obs1159</t>
  </si>
  <si>
    <t>Obs1160</t>
  </si>
  <si>
    <t>Obs1161</t>
  </si>
  <si>
    <t>Obs1162</t>
  </si>
  <si>
    <t>Obs1163</t>
  </si>
  <si>
    <t>Obs1164</t>
  </si>
  <si>
    <t>Obs1165</t>
  </si>
  <si>
    <t>Obs1166</t>
  </si>
  <si>
    <t>Obs1167</t>
  </si>
  <si>
    <t>Obs1168</t>
  </si>
  <si>
    <t>Obs1169</t>
  </si>
  <si>
    <t>Obs1170</t>
  </si>
  <si>
    <t>Obs1171</t>
  </si>
  <si>
    <t>Obs1172</t>
  </si>
  <si>
    <t>Obs1173</t>
  </si>
  <si>
    <t>Obs1174</t>
  </si>
  <si>
    <t>Obs1175</t>
  </si>
  <si>
    <t>Obs1176</t>
  </si>
  <si>
    <t>Obs1177</t>
  </si>
  <si>
    <t>Obs1178</t>
  </si>
  <si>
    <t>Obs1179</t>
  </si>
  <si>
    <t>Obs1180</t>
  </si>
  <si>
    <t>Obs1181</t>
  </si>
  <si>
    <t>Obs1182</t>
  </si>
  <si>
    <t>Obs1183</t>
  </si>
  <si>
    <t>Obs1184</t>
  </si>
  <si>
    <t>Obs1185</t>
  </si>
  <si>
    <t>Obs1186</t>
  </si>
  <si>
    <t>Obs1187</t>
  </si>
  <si>
    <t>Obs1188</t>
  </si>
  <si>
    <t>Obs1189</t>
  </si>
  <si>
    <t>Obs1190</t>
  </si>
  <si>
    <t>Obs1191</t>
  </si>
  <si>
    <t>Obs1192</t>
  </si>
  <si>
    <t>Obs1193</t>
  </si>
  <si>
    <t>Obs1194</t>
  </si>
  <si>
    <t>Obs1195</t>
  </si>
  <si>
    <t>Obs1196</t>
  </si>
  <si>
    <t>Obs1197</t>
  </si>
  <si>
    <t>Obs1198</t>
  </si>
  <si>
    <t>Obs1199</t>
  </si>
  <si>
    <t>Obs1200</t>
  </si>
  <si>
    <t>Obs1201</t>
  </si>
  <si>
    <t>Obs1202</t>
  </si>
  <si>
    <t>Obs1203</t>
  </si>
  <si>
    <t>Obs1204</t>
  </si>
  <si>
    <t>Obs1205</t>
  </si>
  <si>
    <t>Obs1206</t>
  </si>
  <si>
    <t>Obs1207</t>
  </si>
  <si>
    <t>Obs1208</t>
  </si>
  <si>
    <t>Obs1209</t>
  </si>
  <si>
    <t>Obs1210</t>
  </si>
  <si>
    <t>Obs1211</t>
  </si>
  <si>
    <t>Obs1212</t>
  </si>
  <si>
    <t>Obs1213</t>
  </si>
  <si>
    <t>Obs1214</t>
  </si>
  <si>
    <t>Obs1215</t>
  </si>
  <si>
    <t>Obs1216</t>
  </si>
  <si>
    <t>Obs1217</t>
  </si>
  <si>
    <t>Obs1218</t>
  </si>
  <si>
    <t>Obs1219</t>
  </si>
  <si>
    <t>Obs1220</t>
  </si>
  <si>
    <t>Obs1221</t>
  </si>
  <si>
    <t>Obs1222</t>
  </si>
  <si>
    <t>Obs1223</t>
  </si>
  <si>
    <t>Obs1224</t>
  </si>
  <si>
    <t>Obs1225</t>
  </si>
  <si>
    <t>Obs1226</t>
  </si>
  <si>
    <t>Obs1227</t>
  </si>
  <si>
    <t>Obs1228</t>
  </si>
  <si>
    <t>Obs1229</t>
  </si>
  <si>
    <t>Obs1230</t>
  </si>
  <si>
    <t>Obs1231</t>
  </si>
  <si>
    <t>Obs1232</t>
  </si>
  <si>
    <t>Obs1233</t>
  </si>
  <si>
    <t>Obs1234</t>
  </si>
  <si>
    <t>Obs1235</t>
  </si>
  <si>
    <t>Obs1236</t>
  </si>
  <si>
    <t>Obs1237</t>
  </si>
  <si>
    <t>Obs1238</t>
  </si>
  <si>
    <t>Obs1239</t>
  </si>
  <si>
    <t>Obs1240</t>
  </si>
  <si>
    <t>Obs1241</t>
  </si>
  <si>
    <t>Obs1242</t>
  </si>
  <si>
    <t>Obs1243</t>
  </si>
  <si>
    <t>Obs1244</t>
  </si>
  <si>
    <t>Obs1245</t>
  </si>
  <si>
    <t>Obs1246</t>
  </si>
  <si>
    <t>Obs1247</t>
  </si>
  <si>
    <t>Obs1248</t>
  </si>
  <si>
    <t>Obs1249</t>
  </si>
  <si>
    <t>Obs1250</t>
  </si>
  <si>
    <t>Obs1251</t>
  </si>
  <si>
    <t>Obs1252</t>
  </si>
  <si>
    <t>Obs1253</t>
  </si>
  <si>
    <t>Obs1254</t>
  </si>
  <si>
    <t>Obs1255</t>
  </si>
  <si>
    <t>Obs1256</t>
  </si>
  <si>
    <t>Obs1257</t>
  </si>
  <si>
    <t>Obs1258</t>
  </si>
  <si>
    <t>Obs1259</t>
  </si>
  <si>
    <t>Obs1260</t>
  </si>
  <si>
    <t>Obs1261</t>
  </si>
  <si>
    <t>Obs1262</t>
  </si>
  <si>
    <t>Obs1263</t>
  </si>
  <si>
    <t>Obs1264</t>
  </si>
  <si>
    <t>Obs1265</t>
  </si>
  <si>
    <t>Obs1266</t>
  </si>
  <si>
    <t>Obs1267</t>
  </si>
  <si>
    <t>Obs1268</t>
  </si>
  <si>
    <t>Obs1269</t>
  </si>
  <si>
    <t>Obs1270</t>
  </si>
  <si>
    <t>Obs1271</t>
  </si>
  <si>
    <t>Obs1272</t>
  </si>
  <si>
    <t>Obs1273</t>
  </si>
  <si>
    <t>Obs1274</t>
  </si>
  <si>
    <t>Obs1275</t>
  </si>
  <si>
    <t>Obs1276</t>
  </si>
  <si>
    <t>Obs1277</t>
  </si>
  <si>
    <t>Obs1278</t>
  </si>
  <si>
    <t>Obs1279</t>
  </si>
  <si>
    <t>Obs1280</t>
  </si>
  <si>
    <t>Obs1281</t>
  </si>
  <si>
    <t>Obs1282</t>
  </si>
  <si>
    <t>Obs1283</t>
  </si>
  <si>
    <t>Obs1284</t>
  </si>
  <si>
    <t>Obs1285</t>
  </si>
  <si>
    <t>Obs1286</t>
  </si>
  <si>
    <t>Obs1287</t>
  </si>
  <si>
    <t>Obs1288</t>
  </si>
  <si>
    <t>Obs1289</t>
  </si>
  <si>
    <t>Obs1290</t>
  </si>
  <si>
    <t>Obs1291</t>
  </si>
  <si>
    <t>Obs1292</t>
  </si>
  <si>
    <t>Obs1293</t>
  </si>
  <si>
    <t>Obs1294</t>
  </si>
  <si>
    <t>Obs1295</t>
  </si>
  <si>
    <t>Obs1296</t>
  </si>
  <si>
    <t>Obs1297</t>
  </si>
  <si>
    <t>Obs1298</t>
  </si>
  <si>
    <t>Obs1299</t>
  </si>
  <si>
    <t>Obs1300</t>
  </si>
  <si>
    <t>Obs1301</t>
  </si>
  <si>
    <t>Obs1302</t>
  </si>
  <si>
    <t>Obs1303</t>
  </si>
  <si>
    <t>Obs1304</t>
  </si>
  <si>
    <t>Obs1305</t>
  </si>
  <si>
    <t>Obs1306</t>
  </si>
  <si>
    <t>Obs1307</t>
  </si>
  <si>
    <t>Obs1308</t>
  </si>
  <si>
    <t>Obs1309</t>
  </si>
  <si>
    <t>Obs1310</t>
  </si>
  <si>
    <t>Obs1311</t>
  </si>
  <si>
    <t>Obs1312</t>
  </si>
  <si>
    <t>Obs1313</t>
  </si>
  <si>
    <t>Obs1314</t>
  </si>
  <si>
    <t>Obs1315</t>
  </si>
  <si>
    <t>Obs1316</t>
  </si>
  <si>
    <t>Obs1317</t>
  </si>
  <si>
    <t>Obs1318</t>
  </si>
  <si>
    <t>Obs1319</t>
  </si>
  <si>
    <t>Obs1320</t>
  </si>
  <si>
    <t>Obs1321</t>
  </si>
  <si>
    <t>Obs1322</t>
  </si>
  <si>
    <t>Obs1323</t>
  </si>
  <si>
    <t>Obs1324</t>
  </si>
  <si>
    <t>Obs1325</t>
  </si>
  <si>
    <t>Obs1326</t>
  </si>
  <si>
    <t>Obs1327</t>
  </si>
  <si>
    <t>Obs1328</t>
  </si>
  <si>
    <t>Obs1329</t>
  </si>
  <si>
    <t>Obs1330</t>
  </si>
  <si>
    <t>Obs1331</t>
  </si>
  <si>
    <t>Obs1332</t>
  </si>
  <si>
    <t>Obs1333</t>
  </si>
  <si>
    <t>Obs1334</t>
  </si>
  <si>
    <t>Obs1335</t>
  </si>
  <si>
    <t>Obs1336</t>
  </si>
  <si>
    <t>Obs1337</t>
  </si>
  <si>
    <t>Obs1338</t>
  </si>
  <si>
    <t>Obs1339</t>
  </si>
  <si>
    <t>Obs1340</t>
  </si>
  <si>
    <t>Obs1341</t>
  </si>
  <si>
    <t>Obs1342</t>
  </si>
  <si>
    <t>Obs1343</t>
  </si>
  <si>
    <t>Obs1344</t>
  </si>
  <si>
    <t>Obs1345</t>
  </si>
  <si>
    <t>Obs1346</t>
  </si>
  <si>
    <t>Obs1347</t>
  </si>
  <si>
    <t>Obs1348</t>
  </si>
  <si>
    <t>Obs1349</t>
  </si>
  <si>
    <t>Obs1350</t>
  </si>
  <si>
    <t>Obs1351</t>
  </si>
  <si>
    <t>Obs1352</t>
  </si>
  <si>
    <t>Obs1353</t>
  </si>
  <si>
    <t>Obs1354</t>
  </si>
  <si>
    <t>Obs1355</t>
  </si>
  <si>
    <t>Obs1356</t>
  </si>
  <si>
    <t>Obs1357</t>
  </si>
  <si>
    <t>Obs1358</t>
  </si>
  <si>
    <t>Obs1359</t>
  </si>
  <si>
    <t>Obs1360</t>
  </si>
  <si>
    <t>Obs1361</t>
  </si>
  <si>
    <t>Obs1362</t>
  </si>
  <si>
    <t>Obs1363</t>
  </si>
  <si>
    <t>Obs1364</t>
  </si>
  <si>
    <t>Obs1365</t>
  </si>
  <si>
    <t>Obs1366</t>
  </si>
  <si>
    <t>Obs1367</t>
  </si>
  <si>
    <t>Obs1368</t>
  </si>
  <si>
    <t>Obs1369</t>
  </si>
  <si>
    <t>Obs1370</t>
  </si>
  <si>
    <t>Obs1371</t>
  </si>
  <si>
    <t>Obs1372</t>
  </si>
  <si>
    <t>Obs1373</t>
  </si>
  <si>
    <t>Obs1374</t>
  </si>
  <si>
    <t>Obs1375</t>
  </si>
  <si>
    <t>Obs1376</t>
  </si>
  <si>
    <t>Obs1377</t>
  </si>
  <si>
    <t>Obs1378</t>
  </si>
  <si>
    <t>Obs1379</t>
  </si>
  <si>
    <t>Obs1380</t>
  </si>
  <si>
    <t>Obs1381</t>
  </si>
  <si>
    <t>Obs1382</t>
  </si>
  <si>
    <t>Obs1383</t>
  </si>
  <si>
    <t>Obs1384</t>
  </si>
  <si>
    <t>Obs1385</t>
  </si>
  <si>
    <t>Obs1386</t>
  </si>
  <si>
    <t>Obs1387</t>
  </si>
  <si>
    <t>Obs1388</t>
  </si>
  <si>
    <t>Obs1389</t>
  </si>
  <si>
    <t>Obs1390</t>
  </si>
  <si>
    <t>Obs1391</t>
  </si>
  <si>
    <t>Obs1392</t>
  </si>
  <si>
    <t>Obs1393</t>
  </si>
  <si>
    <t>Obs1394</t>
  </si>
  <si>
    <t>Obs1395</t>
  </si>
  <si>
    <t>Obs1396</t>
  </si>
  <si>
    <t>Obs1397</t>
  </si>
  <si>
    <t>Obs1398</t>
  </si>
  <si>
    <t>Obs1399</t>
  </si>
  <si>
    <t>Obs1400</t>
  </si>
  <si>
    <t>Obs1401</t>
  </si>
  <si>
    <t>Obs1402</t>
  </si>
  <si>
    <t>Obs1403</t>
  </si>
  <si>
    <t>Obs1404</t>
  </si>
  <si>
    <t>Obs1405</t>
  </si>
  <si>
    <t>Obs1406</t>
  </si>
  <si>
    <t>Obs1407</t>
  </si>
  <si>
    <t>Obs1408</t>
  </si>
  <si>
    <t>Obs1409</t>
  </si>
  <si>
    <t>Obs1410</t>
  </si>
  <si>
    <t>Obs1411</t>
  </si>
  <si>
    <t>Obs1412</t>
  </si>
  <si>
    <t>Obs1413</t>
  </si>
  <si>
    <t>Obs1414</t>
  </si>
  <si>
    <t>Obs1415</t>
  </si>
  <si>
    <t>Obs1416</t>
  </si>
  <si>
    <t>Obs1417</t>
  </si>
  <si>
    <t>Obs1418</t>
  </si>
  <si>
    <t>Obs1419</t>
  </si>
  <si>
    <t>Obs1420</t>
  </si>
  <si>
    <t>Obs1421</t>
  </si>
  <si>
    <t>Obs1422</t>
  </si>
  <si>
    <t>Obs1423</t>
  </si>
  <si>
    <t>Obs1424</t>
  </si>
  <si>
    <t>Obs1425</t>
  </si>
  <si>
    <t>Obs1426</t>
  </si>
  <si>
    <t>Obs1427</t>
  </si>
  <si>
    <t>Obs1428</t>
  </si>
  <si>
    <t>Obs1429</t>
  </si>
  <si>
    <t>Obs1430</t>
  </si>
  <si>
    <t>Obs1431</t>
  </si>
  <si>
    <t>Obs1432</t>
  </si>
  <si>
    <t>Obs1433</t>
  </si>
  <si>
    <t>Obs1434</t>
  </si>
  <si>
    <t>Obs1435</t>
  </si>
  <si>
    <t>Obs1436</t>
  </si>
  <si>
    <t>Obs1437</t>
  </si>
  <si>
    <t>Obs1438</t>
  </si>
  <si>
    <t>Obs1439</t>
  </si>
  <si>
    <t>Obs1440</t>
  </si>
  <si>
    <t>Obs1441</t>
  </si>
  <si>
    <t>Obs1442</t>
  </si>
  <si>
    <t>Obs1443</t>
  </si>
  <si>
    <t>Obs1444</t>
  </si>
  <si>
    <t>Obs1445</t>
  </si>
  <si>
    <t>Obs1446</t>
  </si>
  <si>
    <t>Obs1447</t>
  </si>
  <si>
    <t>Obs1448</t>
  </si>
  <si>
    <t>Obs1449</t>
  </si>
  <si>
    <t>Obs1450</t>
  </si>
  <si>
    <t>Obs1451</t>
  </si>
  <si>
    <t>Obs1452</t>
  </si>
  <si>
    <t>Obs1453</t>
  </si>
  <si>
    <t>Obs1454</t>
  </si>
  <si>
    <t>Obs1455</t>
  </si>
  <si>
    <t>Obs1456</t>
  </si>
  <si>
    <t>Obs1457</t>
  </si>
  <si>
    <t>Obs1458</t>
  </si>
  <si>
    <t>Obs1459</t>
  </si>
  <si>
    <t>Obs1460</t>
  </si>
  <si>
    <t>Obs1461</t>
  </si>
  <si>
    <t>Obs1462</t>
  </si>
  <si>
    <t>Obs1463</t>
  </si>
  <si>
    <t>Obs1464</t>
  </si>
  <si>
    <t>Obs1465</t>
  </si>
  <si>
    <t>Obs1466</t>
  </si>
  <si>
    <t>Obs1467</t>
  </si>
  <si>
    <t>Obs1468</t>
  </si>
  <si>
    <t>Obs1469</t>
  </si>
  <si>
    <t>Obs1470</t>
  </si>
  <si>
    <t>Obs1471</t>
  </si>
  <si>
    <t>Obs1472</t>
  </si>
  <si>
    <t>Obs1473</t>
  </si>
  <si>
    <t>Obs1474</t>
  </si>
  <si>
    <t>Obs1475</t>
  </si>
  <si>
    <t>Obs1476</t>
  </si>
  <si>
    <t>Obs1477</t>
  </si>
  <si>
    <t>Obs1478</t>
  </si>
  <si>
    <t>Obs1479</t>
  </si>
  <si>
    <t>Obs1480</t>
  </si>
  <si>
    <t>Obs1481</t>
  </si>
  <si>
    <t>Obs1482</t>
  </si>
  <si>
    <t>Obs1483</t>
  </si>
  <si>
    <t>Obs1484</t>
  </si>
  <si>
    <t>Obs1485</t>
  </si>
  <si>
    <t>Obs1486</t>
  </si>
  <si>
    <t>Obs1487</t>
  </si>
  <si>
    <t>Obs1488</t>
  </si>
  <si>
    <t>Obs1489</t>
  </si>
  <si>
    <t>Obs1490</t>
  </si>
  <si>
    <t>Obs1491</t>
  </si>
  <si>
    <t>Obs1492</t>
  </si>
  <si>
    <t>Obs1493</t>
  </si>
  <si>
    <t>Obs1494</t>
  </si>
  <si>
    <t>Obs1495</t>
  </si>
  <si>
    <t>Obs1496</t>
  </si>
  <si>
    <t>Obs1497</t>
  </si>
  <si>
    <t>Obs1498</t>
  </si>
  <si>
    <t>Obs1499</t>
  </si>
  <si>
    <t>Obs1500</t>
  </si>
  <si>
    <t>Obs1501</t>
  </si>
  <si>
    <t>Obs1502</t>
  </si>
  <si>
    <t>Obs1503</t>
  </si>
  <si>
    <t>Obs1504</t>
  </si>
  <si>
    <t>Obs1505</t>
  </si>
  <si>
    <t>Obs1506</t>
  </si>
  <si>
    <t>Obs1507</t>
  </si>
  <si>
    <t>Obs1508</t>
  </si>
  <si>
    <t>Obs1509</t>
  </si>
  <si>
    <t>Obs1510</t>
  </si>
  <si>
    <t>Obs1511</t>
  </si>
  <si>
    <t>Obs1512</t>
  </si>
  <si>
    <t>Obs1513</t>
  </si>
  <si>
    <t>Obs1514</t>
  </si>
  <si>
    <t>Obs1515</t>
  </si>
  <si>
    <t>Obs1516</t>
  </si>
  <si>
    <t>Obs1517</t>
  </si>
  <si>
    <t>Obs1518</t>
  </si>
  <si>
    <t>Obs1519</t>
  </si>
  <si>
    <t>Obs1520</t>
  </si>
  <si>
    <t>Obs1521</t>
  </si>
  <si>
    <t>Obs1522</t>
  </si>
  <si>
    <t>Obs1523</t>
  </si>
  <si>
    <t>Obs1524</t>
  </si>
  <si>
    <t>Obs1525</t>
  </si>
  <si>
    <t>Obs1526</t>
  </si>
  <si>
    <t>Obs1527</t>
  </si>
  <si>
    <t>Obs1528</t>
  </si>
  <si>
    <t>Obs1529</t>
  </si>
  <si>
    <t>Obs1530</t>
  </si>
  <si>
    <t>Obs1531</t>
  </si>
  <si>
    <t>Obs1532</t>
  </si>
  <si>
    <t>Obs1533</t>
  </si>
  <si>
    <t>Obs1534</t>
  </si>
  <si>
    <t>Obs1535</t>
  </si>
  <si>
    <t>Obs1536</t>
  </si>
  <si>
    <t>Obs1537</t>
  </si>
  <si>
    <t>Obs1538</t>
  </si>
  <si>
    <t>Obs1539</t>
  </si>
  <si>
    <t>Obs1540</t>
  </si>
  <si>
    <t>Obs1541</t>
  </si>
  <si>
    <t>Obs1542</t>
  </si>
  <si>
    <t>Obs1543</t>
  </si>
  <si>
    <t>Obs1544</t>
  </si>
  <si>
    <t>Obs1545</t>
  </si>
  <si>
    <t>Obs1546</t>
  </si>
  <si>
    <t>Obs1547</t>
  </si>
  <si>
    <t>Obs1548</t>
  </si>
  <si>
    <t>Obs1549</t>
  </si>
  <si>
    <t>Obs1550</t>
  </si>
  <si>
    <t>Obs1551</t>
  </si>
  <si>
    <t>Obs1552</t>
  </si>
  <si>
    <t>Obs1553</t>
  </si>
  <si>
    <t>Obs1554</t>
  </si>
  <si>
    <t>Obs1555</t>
  </si>
  <si>
    <t>Obs1556</t>
  </si>
  <si>
    <t>Obs1557</t>
  </si>
  <si>
    <t>Obs1558</t>
  </si>
  <si>
    <t>Obs1559</t>
  </si>
  <si>
    <t>Obs1560</t>
  </si>
  <si>
    <t>Obs1561</t>
  </si>
  <si>
    <t>Obs1562</t>
  </si>
  <si>
    <t>Obs1563</t>
  </si>
  <si>
    <t>Obs1564</t>
  </si>
  <si>
    <t>Obs1565</t>
  </si>
  <si>
    <t>Obs1566</t>
  </si>
  <si>
    <t>Obs1567</t>
  </si>
  <si>
    <t>Obs1568</t>
  </si>
  <si>
    <t>Obs1569</t>
  </si>
  <si>
    <t>Obs1570</t>
  </si>
  <si>
    <t>Obs1571</t>
  </si>
  <si>
    <t>Obs1572</t>
  </si>
  <si>
    <t>Obs1573</t>
  </si>
  <si>
    <t>Obs1574</t>
  </si>
  <si>
    <t>Obs1575</t>
  </si>
  <si>
    <t>Obs1576</t>
  </si>
  <si>
    <t>Obs1577</t>
  </si>
  <si>
    <t>Obs1578</t>
  </si>
  <si>
    <t>Obs1579</t>
  </si>
  <si>
    <t>Obs1580</t>
  </si>
  <si>
    <t>Obs1581</t>
  </si>
  <si>
    <t>Obs1582</t>
  </si>
  <si>
    <t>Obs1583</t>
  </si>
  <si>
    <t>Obs1584</t>
  </si>
  <si>
    <t>Obs1585</t>
  </si>
  <si>
    <t>Obs1586</t>
  </si>
  <si>
    <t>Obs1587</t>
  </si>
  <si>
    <t>Obs1588</t>
  </si>
  <si>
    <t>Obs1589</t>
  </si>
  <si>
    <t>Obs1590</t>
  </si>
  <si>
    <t>Obs1591</t>
  </si>
  <si>
    <t>Obs1592</t>
  </si>
  <si>
    <t>Obs1593</t>
  </si>
  <si>
    <t>Obs1594</t>
  </si>
  <si>
    <t>Obs1595</t>
  </si>
  <si>
    <t>Obs1596</t>
  </si>
  <si>
    <t>Obs1597</t>
  </si>
  <si>
    <t>Obs1598</t>
  </si>
  <si>
    <t>Obs1599</t>
  </si>
  <si>
    <t>Obs1600</t>
  </si>
  <si>
    <t>Obs1601</t>
  </si>
  <si>
    <t>Obs1602</t>
  </si>
  <si>
    <t>Obs1603</t>
  </si>
  <si>
    <t>Obs1604</t>
  </si>
  <si>
    <t>Obs1605</t>
  </si>
  <si>
    <t>Obs1606</t>
  </si>
  <si>
    <t>Obs1607</t>
  </si>
  <si>
    <t>Obs1608</t>
  </si>
  <si>
    <t>Obs1609</t>
  </si>
  <si>
    <t>Obs1610</t>
  </si>
  <si>
    <t>Obs1611</t>
  </si>
  <si>
    <t>Obs1612</t>
  </si>
  <si>
    <t>Obs1613</t>
  </si>
  <si>
    <t>Obs1614</t>
  </si>
  <si>
    <t>Obs1615</t>
  </si>
  <si>
    <t>Obs1616</t>
  </si>
  <si>
    <t>Obs1617</t>
  </si>
  <si>
    <t>Obs1618</t>
  </si>
  <si>
    <t>Obs1619</t>
  </si>
  <si>
    <t>Obs1620</t>
  </si>
  <si>
    <t>Obs1621</t>
  </si>
  <si>
    <t>Obs1622</t>
  </si>
  <si>
    <t>Obs1623</t>
  </si>
  <si>
    <t>Obs1624</t>
  </si>
  <si>
    <t>Obs1625</t>
  </si>
  <si>
    <t>Obs1626</t>
  </si>
  <si>
    <t>Obs1627</t>
  </si>
  <si>
    <t>Obs1628</t>
  </si>
  <si>
    <t>Obs1629</t>
  </si>
  <si>
    <t>Obs1630</t>
  </si>
  <si>
    <t>Obs1631</t>
  </si>
  <si>
    <t>Obs1632</t>
  </si>
  <si>
    <t>Obs1633</t>
  </si>
  <si>
    <t>Obs1634</t>
  </si>
  <si>
    <t>Obs1635</t>
  </si>
  <si>
    <t>Obs1636</t>
  </si>
  <si>
    <t>Obs1637</t>
  </si>
  <si>
    <t>Obs1638</t>
  </si>
  <si>
    <t>Obs1639</t>
  </si>
  <si>
    <t>Obs1640</t>
  </si>
  <si>
    <t>Obs1641</t>
  </si>
  <si>
    <t>Obs1642</t>
  </si>
  <si>
    <t>Obs1643</t>
  </si>
  <si>
    <t>Obs1644</t>
  </si>
  <si>
    <t>Obs1645</t>
  </si>
  <si>
    <t>Obs1646</t>
  </si>
  <si>
    <t>Obs1647</t>
  </si>
  <si>
    <t>Obs1648</t>
  </si>
  <si>
    <t>Obs1649</t>
  </si>
  <si>
    <t>Obs1650</t>
  </si>
  <si>
    <t>Obs1651</t>
  </si>
  <si>
    <t>Obs1652</t>
  </si>
  <si>
    <t>Obs1653</t>
  </si>
  <si>
    <t>Obs1654</t>
  </si>
  <si>
    <t>Obs1655</t>
  </si>
  <si>
    <t>Obs1656</t>
  </si>
  <si>
    <t>Obs1657</t>
  </si>
  <si>
    <t>Obs1658</t>
  </si>
  <si>
    <t>Obs1659</t>
  </si>
  <si>
    <t>Obs1660</t>
  </si>
  <si>
    <t>Obs1661</t>
  </si>
  <si>
    <t>Obs1662</t>
  </si>
  <si>
    <t>Obs1663</t>
  </si>
  <si>
    <t>Obs1664</t>
  </si>
  <si>
    <t>Obs1665</t>
  </si>
  <si>
    <t>Obs1666</t>
  </si>
  <si>
    <t>Obs1667</t>
  </si>
  <si>
    <t>Obs1668</t>
  </si>
  <si>
    <t>Obs1669</t>
  </si>
  <si>
    <t>Obs1670</t>
  </si>
  <si>
    <t>Obs1671</t>
  </si>
  <si>
    <t>Obs1672</t>
  </si>
  <si>
    <t>Obs1673</t>
  </si>
  <si>
    <t>Obs1674</t>
  </si>
  <si>
    <t>Obs1675</t>
  </si>
  <si>
    <t>Obs1676</t>
  </si>
  <si>
    <t>Obs1677</t>
  </si>
  <si>
    <t>Obs1678</t>
  </si>
  <si>
    <t>Obs1679</t>
  </si>
  <si>
    <t>Obs1680</t>
  </si>
  <si>
    <t>Obs1681</t>
  </si>
  <si>
    <t>Obs1682</t>
  </si>
  <si>
    <t>Obs1683</t>
  </si>
  <si>
    <t>Obs1684</t>
  </si>
  <si>
    <t>Obs1685</t>
  </si>
  <si>
    <t>Obs1686</t>
  </si>
  <si>
    <t>Obs1687</t>
  </si>
  <si>
    <t>Obs1688</t>
  </si>
  <si>
    <t>Obs1689</t>
  </si>
  <si>
    <t>Obs1690</t>
  </si>
  <si>
    <t>Obs1691</t>
  </si>
  <si>
    <t>Obs1692</t>
  </si>
  <si>
    <t>Obs1693</t>
  </si>
  <si>
    <t>Obs1694</t>
  </si>
  <si>
    <t>Obs1695</t>
  </si>
  <si>
    <t>Obs1696</t>
  </si>
  <si>
    <t>Obs1697</t>
  </si>
  <si>
    <t>Obs1698</t>
  </si>
  <si>
    <t>Obs1699</t>
  </si>
  <si>
    <t>Obs1700</t>
  </si>
  <si>
    <t>Obs1701</t>
  </si>
  <si>
    <t>Obs1702</t>
  </si>
  <si>
    <t>Obs1703</t>
  </si>
  <si>
    <t>Obs1704</t>
  </si>
  <si>
    <t>Obs1705</t>
  </si>
  <si>
    <t>Obs1706</t>
  </si>
  <si>
    <t>Obs1707</t>
  </si>
  <si>
    <t>Obs1708</t>
  </si>
  <si>
    <t>Obs1709</t>
  </si>
  <si>
    <t>Obs1710</t>
  </si>
  <si>
    <t>Obs1711</t>
  </si>
  <si>
    <t>Obs1712</t>
  </si>
  <si>
    <t>Obs1713</t>
  </si>
  <si>
    <t>Obs1714</t>
  </si>
  <si>
    <t>Obs1715</t>
  </si>
  <si>
    <t>Obs1716</t>
  </si>
  <si>
    <t>Obs1717</t>
  </si>
  <si>
    <t>Obs1718</t>
  </si>
  <si>
    <t>Obs1719</t>
  </si>
  <si>
    <t>Obs1720</t>
  </si>
  <si>
    <t>Obs1721</t>
  </si>
  <si>
    <t>Obs1722</t>
  </si>
  <si>
    <t>Obs1723</t>
  </si>
  <si>
    <t>Obs1724</t>
  </si>
  <si>
    <t>Obs1725</t>
  </si>
  <si>
    <t>Obs1726</t>
  </si>
  <si>
    <t>Obs1727</t>
  </si>
  <si>
    <t>Obs1728</t>
  </si>
  <si>
    <t>Obs1729</t>
  </si>
  <si>
    <t>Obs1730</t>
  </si>
  <si>
    <t>Obs1731</t>
  </si>
  <si>
    <t>Obs1732</t>
  </si>
  <si>
    <t>Obs1733</t>
  </si>
  <si>
    <t>Obs1734</t>
  </si>
  <si>
    <t>Obs1735</t>
  </si>
  <si>
    <t>Obs1736</t>
  </si>
  <si>
    <t>Obs1737</t>
  </si>
  <si>
    <t>Obs1738</t>
  </si>
  <si>
    <t>Obs1739</t>
  </si>
  <si>
    <t>Obs1740</t>
  </si>
  <si>
    <t>Obs1741</t>
  </si>
  <si>
    <t>Obs1742</t>
  </si>
  <si>
    <t>Obs1743</t>
  </si>
  <si>
    <t>Obs1744</t>
  </si>
  <si>
    <t>Obs1745</t>
  </si>
  <si>
    <t>Obs1746</t>
  </si>
  <si>
    <t>Obs1747</t>
  </si>
  <si>
    <t>Obs1748</t>
  </si>
  <si>
    <t>Obs1749</t>
  </si>
  <si>
    <t>Obs1750</t>
  </si>
  <si>
    <t>Obs1751</t>
  </si>
  <si>
    <t>Obs1752</t>
  </si>
  <si>
    <t>Obs1753</t>
  </si>
  <si>
    <t>Obs1754</t>
  </si>
  <si>
    <t>Obs1755</t>
  </si>
  <si>
    <t>Obs1756</t>
  </si>
  <si>
    <t>Obs1757</t>
  </si>
  <si>
    <t>Obs1758</t>
  </si>
  <si>
    <t>Obs1759</t>
  </si>
  <si>
    <t>Obs1760</t>
  </si>
  <si>
    <t>Obs1761</t>
  </si>
  <si>
    <t>Obs1762</t>
  </si>
  <si>
    <t>Obs1763</t>
  </si>
  <si>
    <t>Obs1764</t>
  </si>
  <si>
    <t>Obs1765</t>
  </si>
  <si>
    <t>Obs1766</t>
  </si>
  <si>
    <t>Obs1767</t>
  </si>
  <si>
    <t>Obs1768</t>
  </si>
  <si>
    <t>Obs1769</t>
  </si>
  <si>
    <t>Obs1770</t>
  </si>
  <si>
    <t>Obs1771</t>
  </si>
  <si>
    <t>Obs1772</t>
  </si>
  <si>
    <t>Obs1773</t>
  </si>
  <si>
    <t>Obs1774</t>
  </si>
  <si>
    <t>Obs1775</t>
  </si>
  <si>
    <t>Obs1776</t>
  </si>
  <si>
    <t>Obs1777</t>
  </si>
  <si>
    <t>Obs1778</t>
  </si>
  <si>
    <t>Obs1779</t>
  </si>
  <si>
    <t>Obs1780</t>
  </si>
  <si>
    <t>Obs1781</t>
  </si>
  <si>
    <t>Obs1782</t>
  </si>
  <si>
    <t>Obs1783</t>
  </si>
  <si>
    <t>Obs1784</t>
  </si>
  <si>
    <t>Obs1785</t>
  </si>
  <si>
    <t>Obs1786</t>
  </si>
  <si>
    <t>Obs1787</t>
  </si>
  <si>
    <t>Obs1788</t>
  </si>
  <si>
    <t>Obs1789</t>
  </si>
  <si>
    <t>Obs1790</t>
  </si>
  <si>
    <t>Obs1791</t>
  </si>
  <si>
    <t>Obs1792</t>
  </si>
  <si>
    <t>Obs1793</t>
  </si>
  <si>
    <t>Obs1794</t>
  </si>
  <si>
    <t>Obs1795</t>
  </si>
  <si>
    <t>Obs1796</t>
  </si>
  <si>
    <t>Obs1797</t>
  </si>
  <si>
    <t>Obs1798</t>
  </si>
  <si>
    <t>Obs1799</t>
  </si>
  <si>
    <t>Obs1800</t>
  </si>
  <si>
    <t>Obs1801</t>
  </si>
  <si>
    <t>Obs1802</t>
  </si>
  <si>
    <t>Obs1803</t>
  </si>
  <si>
    <t>Obs1804</t>
  </si>
  <si>
    <t>Obs1805</t>
  </si>
  <si>
    <t>Obs1806</t>
  </si>
  <si>
    <t>Obs1807</t>
  </si>
  <si>
    <t>Obs1808</t>
  </si>
  <si>
    <t>Obs1809</t>
  </si>
  <si>
    <t>Obs1810</t>
  </si>
  <si>
    <t>Obs1811</t>
  </si>
  <si>
    <t>Obs1812</t>
  </si>
  <si>
    <t>Obs1813</t>
  </si>
  <si>
    <t>Obs1814</t>
  </si>
  <si>
    <t>Obs1815</t>
  </si>
  <si>
    <t>Obs1816</t>
  </si>
  <si>
    <t>Obs1817</t>
  </si>
  <si>
    <t>Obs1818</t>
  </si>
  <si>
    <t>Obs1819</t>
  </si>
  <si>
    <t>Obs1820</t>
  </si>
  <si>
    <t>Obs1821</t>
  </si>
  <si>
    <t>Obs1822</t>
  </si>
  <si>
    <t>Obs1823</t>
  </si>
  <si>
    <t>Obs1824</t>
  </si>
  <si>
    <t>Obs1825</t>
  </si>
  <si>
    <t>Obs1826</t>
  </si>
  <si>
    <t>Obs1827</t>
  </si>
  <si>
    <t>Obs1828</t>
  </si>
  <si>
    <t>Obs1829</t>
  </si>
  <si>
    <t>Obs1830</t>
  </si>
  <si>
    <t>Obs1831</t>
  </si>
  <si>
    <t>Obs1832</t>
  </si>
  <si>
    <t>Obs1833</t>
  </si>
  <si>
    <t>Obs1834</t>
  </si>
  <si>
    <t>Obs1835</t>
  </si>
  <si>
    <t>Obs1836</t>
  </si>
  <si>
    <t>Obs1837</t>
  </si>
  <si>
    <t>Obs1838</t>
  </si>
  <si>
    <t>Obs1839</t>
  </si>
  <si>
    <t>Obs1840</t>
  </si>
  <si>
    <t>Obs1841</t>
  </si>
  <si>
    <t>Obs1842</t>
  </si>
  <si>
    <t>Obs1843</t>
  </si>
  <si>
    <t>Obs1844</t>
  </si>
  <si>
    <t>Obs1845</t>
  </si>
  <si>
    <t>Obs1846</t>
  </si>
  <si>
    <t>Obs1847</t>
  </si>
  <si>
    <t>Obs1848</t>
  </si>
  <si>
    <t>Obs1849</t>
  </si>
  <si>
    <t>Obs1850</t>
  </si>
  <si>
    <t>Obs1851</t>
  </si>
  <si>
    <t>Obs1852</t>
  </si>
  <si>
    <t>Obs1853</t>
  </si>
  <si>
    <t>Obs1854</t>
  </si>
  <si>
    <t>Obs1856</t>
  </si>
  <si>
    <t>Obs1857</t>
  </si>
  <si>
    <t>Obs1858</t>
  </si>
  <si>
    <t>Obs1859</t>
  </si>
  <si>
    <t>Obs1860</t>
  </si>
  <si>
    <t>Obs1861</t>
  </si>
  <si>
    <t>Obs1862</t>
  </si>
  <si>
    <t>Obs1863</t>
  </si>
  <si>
    <t>Obs1864</t>
  </si>
  <si>
    <t>Obs1865</t>
  </si>
  <si>
    <t>Obs1866</t>
  </si>
  <si>
    <t>Obs1867</t>
  </si>
  <si>
    <t>Obs1868</t>
  </si>
  <si>
    <t>Obs1869</t>
  </si>
  <si>
    <t>Obs1870</t>
  </si>
  <si>
    <t>Obs1871</t>
  </si>
  <si>
    <t>Obs1872</t>
  </si>
  <si>
    <t>Obs1873</t>
  </si>
  <si>
    <t>Obs1874</t>
  </si>
  <si>
    <t>Obs1875</t>
  </si>
  <si>
    <t>Obs1876</t>
  </si>
  <si>
    <t>Obs1877</t>
  </si>
  <si>
    <t>Obs1878</t>
  </si>
  <si>
    <t>Obs1879</t>
  </si>
  <si>
    <t>Obs1880</t>
  </si>
  <si>
    <t>Obs1881</t>
  </si>
  <si>
    <t>Obs1882</t>
  </si>
  <si>
    <t>Obs1883</t>
  </si>
  <si>
    <t>Obs1884</t>
  </si>
  <si>
    <t>Obs1885</t>
  </si>
  <si>
    <t>Obs1886</t>
  </si>
  <si>
    <t>Obs1887</t>
  </si>
  <si>
    <t>Obs1888</t>
  </si>
  <si>
    <t>Obs1889</t>
  </si>
  <si>
    <t>Obs1890</t>
  </si>
  <si>
    <t>Obs1891</t>
  </si>
  <si>
    <t>Obs1892</t>
  </si>
  <si>
    <t>Obs1893</t>
  </si>
  <si>
    <t>Obs1894</t>
  </si>
  <si>
    <t>Obs1895</t>
  </si>
  <si>
    <t>Obs1896</t>
  </si>
  <si>
    <t>Obs1897</t>
  </si>
  <si>
    <t>Obs1898</t>
  </si>
  <si>
    <t>Obs1899</t>
  </si>
  <si>
    <t>Obs1900</t>
  </si>
  <si>
    <t>Obs1901</t>
  </si>
  <si>
    <t>Obs1902</t>
  </si>
  <si>
    <t>Obs1903</t>
  </si>
  <si>
    <t>Obs1904</t>
  </si>
  <si>
    <t>Obs1905</t>
  </si>
  <si>
    <t>Obs1906</t>
  </si>
  <si>
    <t>Obs1907</t>
  </si>
  <si>
    <t>Obs1908</t>
  </si>
  <si>
    <t>Obs1909</t>
  </si>
  <si>
    <t>Obs1910</t>
  </si>
  <si>
    <t>Obs1911</t>
  </si>
  <si>
    <t>Obs1912</t>
  </si>
  <si>
    <t>Obs1913</t>
  </si>
  <si>
    <t>Obs1914</t>
  </si>
  <si>
    <t>Obs1915</t>
  </si>
  <si>
    <t>Obs1916</t>
  </si>
  <si>
    <t>Obs1917</t>
  </si>
  <si>
    <t>Obs1918</t>
  </si>
  <si>
    <t>Obs1919</t>
  </si>
  <si>
    <t>Obs1920</t>
  </si>
  <si>
    <t>Obs1921</t>
  </si>
  <si>
    <t>Obs1922</t>
  </si>
  <si>
    <t>Obs1923</t>
  </si>
  <si>
    <t>Obs1924</t>
  </si>
  <si>
    <t>Obs1925</t>
  </si>
  <si>
    <t>Obs1926</t>
  </si>
  <si>
    <t>Obs1927</t>
  </si>
  <si>
    <t>Obs1928</t>
  </si>
  <si>
    <t>Obs1929</t>
  </si>
  <si>
    <t>Obs1930</t>
  </si>
  <si>
    <t>Obs1931</t>
  </si>
  <si>
    <t>Obs1932</t>
  </si>
  <si>
    <t>Obs1933</t>
  </si>
  <si>
    <t>Obs1934</t>
  </si>
  <si>
    <t>Obs1935</t>
  </si>
  <si>
    <t>Obs1936</t>
  </si>
  <si>
    <t>Obs1937</t>
  </si>
  <si>
    <t>Obs1938</t>
  </si>
  <si>
    <t>Obs1939</t>
  </si>
  <si>
    <t>Obs1940</t>
  </si>
  <si>
    <t>Obs1941</t>
  </si>
  <si>
    <t>Obs1942</t>
  </si>
  <si>
    <t>Obs1943</t>
  </si>
  <si>
    <t>Obs1944</t>
  </si>
  <si>
    <t>Obs1945</t>
  </si>
  <si>
    <t>Obs1946</t>
  </si>
  <si>
    <t>Obs1947</t>
  </si>
  <si>
    <t>Obs1948</t>
  </si>
  <si>
    <t>Obs1949</t>
  </si>
  <si>
    <t>Obs1950</t>
  </si>
  <si>
    <t>Obs1951</t>
  </si>
  <si>
    <t>Obs1952</t>
  </si>
  <si>
    <t>Obs1953</t>
  </si>
  <si>
    <t>Obs1954</t>
  </si>
  <si>
    <t>Obs1955</t>
  </si>
  <si>
    <t>Obs1956</t>
  </si>
  <si>
    <t>Obs1957</t>
  </si>
  <si>
    <t>Obs1958</t>
  </si>
  <si>
    <t>Obs1959</t>
  </si>
  <si>
    <t>Obs1960</t>
  </si>
  <si>
    <t>Obs1961</t>
  </si>
  <si>
    <t>Obs1962</t>
  </si>
  <si>
    <t>Obs1963</t>
  </si>
  <si>
    <t>Obs1964</t>
  </si>
  <si>
    <t>Obs1965</t>
  </si>
  <si>
    <t>Obs1966</t>
  </si>
  <si>
    <t>Obs1967</t>
  </si>
  <si>
    <t>Obs1968</t>
  </si>
  <si>
    <t>Obs1969</t>
  </si>
  <si>
    <t>Obs1970</t>
  </si>
  <si>
    <t>Obs1971</t>
  </si>
  <si>
    <t>Obs1972</t>
  </si>
  <si>
    <t>Obs1973</t>
  </si>
  <si>
    <t>Obs1974</t>
  </si>
  <si>
    <t>Obs1975</t>
  </si>
  <si>
    <t>Obs1976</t>
  </si>
  <si>
    <t>Obs1977</t>
  </si>
  <si>
    <t>Obs1978</t>
  </si>
  <si>
    <t>Obs1979</t>
  </si>
  <si>
    <t>Obs1980</t>
  </si>
  <si>
    <t>Obs1981</t>
  </si>
  <si>
    <t>Obs1982</t>
  </si>
  <si>
    <t>Obs1983</t>
  </si>
  <si>
    <t>Obs1984</t>
  </si>
  <si>
    <t>Obs1985</t>
  </si>
  <si>
    <t>Obs1986</t>
  </si>
  <si>
    <t>Obs1987</t>
  </si>
  <si>
    <t>Obs1988</t>
  </si>
  <si>
    <t>Obs1989</t>
  </si>
  <si>
    <t>Obs1990</t>
  </si>
  <si>
    <t>Obs1991</t>
  </si>
  <si>
    <t>Obs1992</t>
  </si>
  <si>
    <t>Obs1993</t>
  </si>
  <si>
    <t>Obs1994</t>
  </si>
  <si>
    <t>Obs1995</t>
  </si>
  <si>
    <t>Obs1996</t>
  </si>
  <si>
    <t>Obs1997</t>
  </si>
  <si>
    <t>Obs1998</t>
  </si>
  <si>
    <t>Obs1999</t>
  </si>
  <si>
    <t>Obs2000</t>
  </si>
  <si>
    <t>Obs2001</t>
  </si>
  <si>
    <t>Obs2002</t>
  </si>
  <si>
    <t>Obs2003</t>
  </si>
  <si>
    <t>Obs2004</t>
  </si>
  <si>
    <t>Obs2005</t>
  </si>
  <si>
    <t>Obs2006</t>
  </si>
  <si>
    <t>Obs2007</t>
  </si>
  <si>
    <t>Obs2008</t>
  </si>
  <si>
    <t>Obs2009</t>
  </si>
  <si>
    <t>Obs2010</t>
  </si>
  <si>
    <t>Obs2011</t>
  </si>
  <si>
    <t>Obs2012</t>
  </si>
  <si>
    <t>Obs2013</t>
  </si>
  <si>
    <t>Obs2014</t>
  </si>
  <si>
    <t>Obs2015</t>
  </si>
  <si>
    <t>Obs2016</t>
  </si>
  <si>
    <t>Obs2017</t>
  </si>
  <si>
    <t>Obs2018</t>
  </si>
  <si>
    <t>Obs2019</t>
  </si>
  <si>
    <t>Obs2020</t>
  </si>
  <si>
    <t>Obs2021</t>
  </si>
  <si>
    <t>Obs2022</t>
  </si>
  <si>
    <t>Obs2023</t>
  </si>
  <si>
    <t>Obs2024</t>
  </si>
  <si>
    <t>Obs2025</t>
  </si>
  <si>
    <t>Obs2026</t>
  </si>
  <si>
    <t>Obs2027</t>
  </si>
  <si>
    <t>Obs2028</t>
  </si>
  <si>
    <t>Obs2029</t>
  </si>
  <si>
    <t>Obs2030</t>
  </si>
  <si>
    <t>Obs2031</t>
  </si>
  <si>
    <t>Obs2032</t>
  </si>
  <si>
    <t>Obs2033</t>
  </si>
  <si>
    <t>Obs2034</t>
  </si>
  <si>
    <t>Obs2035</t>
  </si>
  <si>
    <t>Obs2036</t>
  </si>
  <si>
    <t>Obs2037</t>
  </si>
  <si>
    <t>Obs2038</t>
  </si>
  <si>
    <t>Obs2039</t>
  </si>
  <si>
    <t>Obs2040</t>
  </si>
  <si>
    <t>Obs2041</t>
  </si>
  <si>
    <t>Obs2042</t>
  </si>
  <si>
    <t>Obs2043</t>
  </si>
  <si>
    <t>Obs2044</t>
  </si>
  <si>
    <t>Obs2045</t>
  </si>
  <si>
    <t>Obs2046</t>
  </si>
  <si>
    <t>Obs2047</t>
  </si>
  <si>
    <t>Obs2048</t>
  </si>
  <si>
    <t>Obs2049</t>
  </si>
  <si>
    <t>Obs2050</t>
  </si>
  <si>
    <t>Obs2051</t>
  </si>
  <si>
    <t>Obs2052</t>
  </si>
  <si>
    <t>Obs2053</t>
  </si>
  <si>
    <t>Obs2054</t>
  </si>
  <si>
    <t>Obs2055</t>
  </si>
  <si>
    <t>Obs2056</t>
  </si>
  <si>
    <t>Obs2057</t>
  </si>
  <si>
    <t>Obs2058</t>
  </si>
  <si>
    <t>Obs2059</t>
  </si>
  <si>
    <t>Obs2060</t>
  </si>
  <si>
    <t>Obs2061</t>
  </si>
  <si>
    <t>Obs2062</t>
  </si>
  <si>
    <t>Obs2063</t>
  </si>
  <si>
    <t>Obs2064</t>
  </si>
  <si>
    <t>Obs2065</t>
  </si>
  <si>
    <t>Obs2066</t>
  </si>
  <si>
    <t>Obs2067</t>
  </si>
  <si>
    <t>Obs2068</t>
  </si>
  <si>
    <t>Obs2069</t>
  </si>
  <si>
    <t>Obs2070</t>
  </si>
  <si>
    <t>Obs2071</t>
  </si>
  <si>
    <t>Obs2072</t>
  </si>
  <si>
    <t>Obs2073</t>
  </si>
  <si>
    <t>Obs2074</t>
  </si>
  <si>
    <t>Obs2075</t>
  </si>
  <si>
    <t>Obs2076</t>
  </si>
  <si>
    <t>Obs2077</t>
  </si>
  <si>
    <t>Obs2078</t>
  </si>
  <si>
    <t>Obs2079</t>
  </si>
  <si>
    <t>Obs2080</t>
  </si>
  <si>
    <t>Obs2081</t>
  </si>
  <si>
    <t>Obs2082</t>
  </si>
  <si>
    <t>Obs2083</t>
  </si>
  <si>
    <t>Obs2084</t>
  </si>
  <si>
    <t>Obs2085</t>
  </si>
  <si>
    <t>Obs2086</t>
  </si>
  <si>
    <t>Obs2087</t>
  </si>
  <si>
    <t>Obs2088</t>
  </si>
  <si>
    <t>Obs2089</t>
  </si>
  <si>
    <t>Obs2090</t>
  </si>
  <si>
    <t>Obs2091</t>
  </si>
  <si>
    <t>Obs2092</t>
  </si>
  <si>
    <t>Obs2093</t>
  </si>
  <si>
    <t>Obs2094</t>
  </si>
  <si>
    <t>Obs2095</t>
  </si>
  <si>
    <t>Obs2096</t>
  </si>
  <si>
    <t>Obs2097</t>
  </si>
  <si>
    <t>Obs2098</t>
  </si>
  <si>
    <t>Obs2099</t>
  </si>
  <si>
    <t>Obs2100</t>
  </si>
  <si>
    <t>Obs2101</t>
  </si>
  <si>
    <t>Obs2102</t>
  </si>
  <si>
    <t>Obs2103</t>
  </si>
  <si>
    <t>Obs2104</t>
  </si>
  <si>
    <t>Obs2105</t>
  </si>
  <si>
    <t>Obs2106</t>
  </si>
  <si>
    <t>Obs2107</t>
  </si>
  <si>
    <t>Obs2108</t>
  </si>
  <si>
    <t>Obs2109</t>
  </si>
  <si>
    <t>Obs2110</t>
  </si>
  <si>
    <t>Obs2111</t>
  </si>
  <si>
    <t>Obs2112</t>
  </si>
  <si>
    <t>Obs2113</t>
  </si>
  <si>
    <t>Obs2114</t>
  </si>
  <si>
    <t>Obs2115</t>
  </si>
  <si>
    <t>Obs2116</t>
  </si>
  <si>
    <t>Obs2117</t>
  </si>
  <si>
    <t>Obs2118</t>
  </si>
  <si>
    <t>Obs2119</t>
  </si>
  <si>
    <t>Obs2120</t>
  </si>
  <si>
    <t>Obs2121</t>
  </si>
  <si>
    <t>Obs2122</t>
  </si>
  <si>
    <t>Obs2123</t>
  </si>
  <si>
    <t>Obs2124</t>
  </si>
  <si>
    <t>Obs2125</t>
  </si>
  <si>
    <t>Obs2126</t>
  </si>
  <si>
    <t>Obs2127</t>
  </si>
  <si>
    <t>Obs2128</t>
  </si>
  <si>
    <t>Obs2129</t>
  </si>
  <si>
    <t>Obs2130</t>
  </si>
  <si>
    <t>Obs2131</t>
  </si>
  <si>
    <t>Obs2132</t>
  </si>
  <si>
    <t>Obs2133</t>
  </si>
  <si>
    <t>Obs2134</t>
  </si>
  <si>
    <t>Obs2135</t>
  </si>
  <si>
    <t>Obs2136</t>
  </si>
  <si>
    <t>Obs2137</t>
  </si>
  <si>
    <t>Obs2138</t>
  </si>
  <si>
    <t>Obs2139</t>
  </si>
  <si>
    <t>Obs2140</t>
  </si>
  <si>
    <t>Obs2141</t>
  </si>
  <si>
    <t>Obs2142</t>
  </si>
  <si>
    <t>Obs2143</t>
  </si>
  <si>
    <t>Obs2144</t>
  </si>
  <si>
    <t>Obs2145</t>
  </si>
  <si>
    <t>Obs2146</t>
  </si>
  <si>
    <t>Obs2147</t>
  </si>
  <si>
    <t>Obs2148</t>
  </si>
  <si>
    <t>Obs2149</t>
  </si>
  <si>
    <t>Obs2150</t>
  </si>
  <si>
    <t>Obs2151</t>
  </si>
  <si>
    <t>Obs2152</t>
  </si>
  <si>
    <t>Obs2153</t>
  </si>
  <si>
    <t>Obs2154</t>
  </si>
  <si>
    <t>Obs2155</t>
  </si>
  <si>
    <t>Obs2156</t>
  </si>
  <si>
    <t>Obs2157</t>
  </si>
  <si>
    <t>Obs2158</t>
  </si>
  <si>
    <t>Obs2159</t>
  </si>
  <si>
    <t>Obs2160</t>
  </si>
  <si>
    <t>Obs2161</t>
  </si>
  <si>
    <t>Obs2162</t>
  </si>
  <si>
    <t>Obs2163</t>
  </si>
  <si>
    <t>Obs2164</t>
  </si>
  <si>
    <t>Obs2165</t>
  </si>
  <si>
    <t>Obs2166</t>
  </si>
  <si>
    <t>Obs2167</t>
  </si>
  <si>
    <t>Obs2168</t>
  </si>
  <si>
    <t>Obs2169</t>
  </si>
  <si>
    <t>Obs2170</t>
  </si>
  <si>
    <t>Obs2171</t>
  </si>
  <si>
    <t>Obs2172</t>
  </si>
  <si>
    <t>Obs2173</t>
  </si>
  <si>
    <t>Obs2174</t>
  </si>
  <si>
    <t>Obs2175</t>
  </si>
  <si>
    <t>Obs2176</t>
  </si>
  <si>
    <t>Obs2177</t>
  </si>
  <si>
    <t>Obs2178</t>
  </si>
  <si>
    <t>Obs2179</t>
  </si>
  <si>
    <t>Obs2180</t>
  </si>
  <si>
    <t>Obs2181</t>
  </si>
  <si>
    <t>Obs2182</t>
  </si>
  <si>
    <t>Obs2183</t>
  </si>
  <si>
    <t>Obs2184</t>
  </si>
  <si>
    <t>Obs2185</t>
  </si>
  <si>
    <t>Obs2186</t>
  </si>
  <si>
    <t>Obs2187</t>
  </si>
  <si>
    <t>Obs2188</t>
  </si>
  <si>
    <t>Obs2189</t>
  </si>
  <si>
    <t>Obs2190</t>
  </si>
  <si>
    <t>Obs2191</t>
  </si>
  <si>
    <t>Obs2192</t>
  </si>
  <si>
    <t>Obs2193</t>
  </si>
  <si>
    <t>Obs2194</t>
  </si>
  <si>
    <t>Obs2195</t>
  </si>
  <si>
    <t>Obs2196</t>
  </si>
  <si>
    <t>Obs2197</t>
  </si>
  <si>
    <t>Obs2198</t>
  </si>
  <si>
    <t>Obs2199</t>
  </si>
  <si>
    <t>Obs2200</t>
  </si>
  <si>
    <t>Obs2201</t>
  </si>
  <si>
    <t>Obs2202</t>
  </si>
  <si>
    <t>Obs2203</t>
  </si>
  <si>
    <t>Obs2204</t>
  </si>
  <si>
    <t>Obs2205</t>
  </si>
  <si>
    <t>Obs2206</t>
  </si>
  <si>
    <t>Obs2207</t>
  </si>
  <si>
    <t>Obs2208</t>
  </si>
  <si>
    <t>Obs2209</t>
  </si>
  <si>
    <t>Obs2210</t>
  </si>
  <si>
    <t>Obs2211</t>
  </si>
  <si>
    <t>Obs2212</t>
  </si>
  <si>
    <t>Obs2213</t>
  </si>
  <si>
    <t>Obs2214</t>
  </si>
  <si>
    <t>Obs2215</t>
  </si>
  <si>
    <t>Obs2216</t>
  </si>
  <si>
    <t>Obs2217</t>
  </si>
  <si>
    <t>Obs2218</t>
  </si>
  <si>
    <t>Obs2219</t>
  </si>
  <si>
    <t>Obs2220</t>
  </si>
  <si>
    <t>Obs2221</t>
  </si>
  <si>
    <t>Obs2222</t>
  </si>
  <si>
    <t>Obs2223</t>
  </si>
  <si>
    <t>Obs2224</t>
  </si>
  <si>
    <t>Obs2225</t>
  </si>
  <si>
    <t>Obs2226</t>
  </si>
  <si>
    <t>Obs2227</t>
  </si>
  <si>
    <t>Obs2228</t>
  </si>
  <si>
    <t>Obs2229</t>
  </si>
  <si>
    <t>Obs2230</t>
  </si>
  <si>
    <t>Obs2231</t>
  </si>
  <si>
    <t>Obs2232</t>
  </si>
  <si>
    <t>Obs2233</t>
  </si>
  <si>
    <t>Obs2234</t>
  </si>
  <si>
    <t>Obs2235</t>
  </si>
  <si>
    <t>Obs2236</t>
  </si>
  <si>
    <t>Obs2237</t>
  </si>
  <si>
    <t>Obs2238</t>
  </si>
  <si>
    <t>Obs2239</t>
  </si>
  <si>
    <t>Obs2240</t>
  </si>
  <si>
    <t>Obs2241</t>
  </si>
  <si>
    <t>Obs2242</t>
  </si>
  <si>
    <t>Obs2243</t>
  </si>
  <si>
    <t>Obs2244</t>
  </si>
  <si>
    <t>Obs2245</t>
  </si>
  <si>
    <t>Obs2246</t>
  </si>
  <si>
    <t>Obs2247</t>
  </si>
  <si>
    <t>Obs2248</t>
  </si>
  <si>
    <t>Obs2249</t>
  </si>
  <si>
    <t>Obs2250</t>
  </si>
  <si>
    <t>Obs2251</t>
  </si>
  <si>
    <t>Obs2252</t>
  </si>
  <si>
    <t>Obs2253</t>
  </si>
  <si>
    <t>Obs2254</t>
  </si>
  <si>
    <t>Obs2255</t>
  </si>
  <si>
    <t>Obs2256</t>
  </si>
  <si>
    <t>Obs2257</t>
  </si>
  <si>
    <t>Obs2258</t>
  </si>
  <si>
    <t>Obs2259</t>
  </si>
  <si>
    <t>Obs2260</t>
  </si>
  <si>
    <t>Obs2261</t>
  </si>
  <si>
    <t>Obs2262</t>
  </si>
  <si>
    <t>Obs2263</t>
  </si>
  <si>
    <t>Obs2264</t>
  </si>
  <si>
    <t>Obs2265</t>
  </si>
  <si>
    <t>Obs2266</t>
  </si>
  <si>
    <t>Obs2267</t>
  </si>
  <si>
    <t>Obs2268</t>
  </si>
  <si>
    <t>Obs2269</t>
  </si>
  <si>
    <t>Obs2270</t>
  </si>
  <si>
    <t>Obs2271</t>
  </si>
  <si>
    <t>Obs2272</t>
  </si>
  <si>
    <t>Obs2273</t>
  </si>
  <si>
    <t>Obs2274</t>
  </si>
  <si>
    <t>Obs2275</t>
  </si>
  <si>
    <t>Obs2276</t>
  </si>
  <si>
    <t>Obs2277</t>
  </si>
  <si>
    <t>Obs2278</t>
  </si>
  <si>
    <t>Obs2279</t>
  </si>
  <si>
    <t>Obs2280</t>
  </si>
  <si>
    <t>Obs2281</t>
  </si>
  <si>
    <t>Obs2282</t>
  </si>
  <si>
    <t>Obs2283</t>
  </si>
  <si>
    <t>Obs2284</t>
  </si>
  <si>
    <t>Obs2285</t>
  </si>
  <si>
    <t>Obs2286</t>
  </si>
  <si>
    <t>Obs2287</t>
  </si>
  <si>
    <t>Obs2288</t>
  </si>
  <si>
    <t>Obs2289</t>
  </si>
  <si>
    <t>Obs2290</t>
  </si>
  <si>
    <t>Obs2291</t>
  </si>
  <si>
    <t>Obs2292</t>
  </si>
  <si>
    <t>Obs2293</t>
  </si>
  <si>
    <t>Obs2294</t>
  </si>
  <si>
    <t>Obs2295</t>
  </si>
  <si>
    <t>Obs2296</t>
  </si>
  <si>
    <t>Obs2297</t>
  </si>
  <si>
    <t>Obs2298</t>
  </si>
  <si>
    <t>Obs2299</t>
  </si>
  <si>
    <t>Obs2300</t>
  </si>
  <si>
    <t>Obs2301</t>
  </si>
  <si>
    <t>Obs2302</t>
  </si>
  <si>
    <t>Obs2303</t>
  </si>
  <si>
    <t>Obs2304</t>
  </si>
  <si>
    <t>Obs2305</t>
  </si>
  <si>
    <t>Obs2306</t>
  </si>
  <si>
    <t>Obs2307</t>
  </si>
  <si>
    <t>Obs2308</t>
  </si>
  <si>
    <t>Obs2309</t>
  </si>
  <si>
    <t>Obs2310</t>
  </si>
  <si>
    <t>Obs2311</t>
  </si>
  <si>
    <t>Obs2312</t>
  </si>
  <si>
    <t>Obs2313</t>
  </si>
  <si>
    <t>Obs2314</t>
  </si>
  <si>
    <t>Obs2315</t>
  </si>
  <si>
    <t>Obs2316</t>
  </si>
  <si>
    <t>Obs2317</t>
  </si>
  <si>
    <t>Obs2318</t>
  </si>
  <si>
    <t>Obs2319</t>
  </si>
  <si>
    <t>Obs2320</t>
  </si>
  <si>
    <t>Obs2321</t>
  </si>
  <si>
    <t>Obs2322</t>
  </si>
  <si>
    <t>Obs2323</t>
  </si>
  <si>
    <t>Obs2324</t>
  </si>
  <si>
    <t>Obs2325</t>
  </si>
  <si>
    <t>Obs2326</t>
  </si>
  <si>
    <t>Obs2327</t>
  </si>
  <si>
    <t>Obs2328</t>
  </si>
  <si>
    <t>Obs2329</t>
  </si>
  <si>
    <t>Obs2330</t>
  </si>
  <si>
    <t>Obs2331</t>
  </si>
  <si>
    <t>Obs2332</t>
  </si>
  <si>
    <t>Obs2333</t>
  </si>
  <si>
    <t>Obs2334</t>
  </si>
  <si>
    <t>Obs2335</t>
  </si>
  <si>
    <t>Obs2336</t>
  </si>
  <si>
    <t>Obs2337</t>
  </si>
  <si>
    <t>Obs2338</t>
  </si>
  <si>
    <t>Obs2339</t>
  </si>
  <si>
    <t>Obs2340</t>
  </si>
  <si>
    <t>Obs2341</t>
  </si>
  <si>
    <t>Obs2342</t>
  </si>
  <si>
    <t>Obs2343</t>
  </si>
  <si>
    <t>Obs2344</t>
  </si>
  <si>
    <t>Obs2345</t>
  </si>
  <si>
    <t>Obs2346</t>
  </si>
  <si>
    <t>Obs2347</t>
  </si>
  <si>
    <t>Obs2348</t>
  </si>
  <si>
    <t>Obs2349</t>
  </si>
  <si>
    <t>Obs2350</t>
  </si>
  <si>
    <t>Obs2351</t>
  </si>
  <si>
    <t>Obs2352</t>
  </si>
  <si>
    <t>Obs2353</t>
  </si>
  <si>
    <t>Obs2354</t>
  </si>
  <si>
    <t>Obs2355</t>
  </si>
  <si>
    <t>Obs2356</t>
  </si>
  <si>
    <t>Obs2357</t>
  </si>
  <si>
    <t>Obs2358</t>
  </si>
  <si>
    <t>Obs2359</t>
  </si>
  <si>
    <t>Obs2360</t>
  </si>
  <si>
    <t>Obs2361</t>
  </si>
  <si>
    <t>Obs2362</t>
  </si>
  <si>
    <t>Obs2363</t>
  </si>
  <si>
    <t>Obs2364</t>
  </si>
  <si>
    <t>Obs2365</t>
  </si>
  <si>
    <t>Obs2366</t>
  </si>
  <si>
    <t>Obs2367</t>
  </si>
  <si>
    <t>Obs2368</t>
  </si>
  <si>
    <t>Obs2369</t>
  </si>
  <si>
    <t>Obs2370</t>
  </si>
  <si>
    <t>Obs2371</t>
  </si>
  <si>
    <t>Obs2372</t>
  </si>
  <si>
    <t>Obs2373</t>
  </si>
  <si>
    <t>Obs2374</t>
  </si>
  <si>
    <t>Obs2375</t>
  </si>
  <si>
    <t>Obs2376</t>
  </si>
  <si>
    <t>Obs2377</t>
  </si>
  <si>
    <t>Obs2378</t>
  </si>
  <si>
    <t>Obs2379</t>
  </si>
  <si>
    <t>Obs2380</t>
  </si>
  <si>
    <t>Obs2381</t>
  </si>
  <si>
    <t>Obs2382</t>
  </si>
  <si>
    <t>Obs2383</t>
  </si>
  <si>
    <t>Obs2384</t>
  </si>
  <si>
    <t>Obs2385</t>
  </si>
  <si>
    <t>Obs2386</t>
  </si>
  <si>
    <t>Obs2387</t>
  </si>
  <si>
    <t>Obs2388</t>
  </si>
  <si>
    <t>Obs2389</t>
  </si>
  <si>
    <t>Obs2390</t>
  </si>
  <si>
    <t>Obs2391</t>
  </si>
  <si>
    <t>Obs2392</t>
  </si>
  <si>
    <t>Obs2393</t>
  </si>
  <si>
    <t>Obs2394</t>
  </si>
  <si>
    <t>Obs2395</t>
  </si>
  <si>
    <t>Obs2396</t>
  </si>
  <si>
    <t>Obs2397</t>
  </si>
  <si>
    <t>Obs2398</t>
  </si>
  <si>
    <t>Obs2399</t>
  </si>
  <si>
    <t>Obs2400</t>
  </si>
  <si>
    <t>Obs2401</t>
  </si>
  <si>
    <t>Obs2402</t>
  </si>
  <si>
    <t>Obs2403</t>
  </si>
  <si>
    <t>Obs2404</t>
  </si>
  <si>
    <t>Obs2405</t>
  </si>
  <si>
    <t>Obs2406</t>
  </si>
  <si>
    <t>Obs2407</t>
  </si>
  <si>
    <t>Obs2408</t>
  </si>
  <si>
    <t>Obs2409</t>
  </si>
  <si>
    <t>Obs2410</t>
  </si>
  <si>
    <t>Obs2411</t>
  </si>
  <si>
    <t>Obs2412</t>
  </si>
  <si>
    <t>Obs2413</t>
  </si>
  <si>
    <t>Obs2414</t>
  </si>
  <si>
    <t>Obs2415</t>
  </si>
  <si>
    <t>Obs2416</t>
  </si>
  <si>
    <t>Obs2417</t>
  </si>
  <si>
    <t>Obs2418</t>
  </si>
  <si>
    <t>Obs2419</t>
  </si>
  <si>
    <t>Obs2420</t>
  </si>
  <si>
    <t>Obs2421</t>
  </si>
  <si>
    <t>Obs2422</t>
  </si>
  <si>
    <t>Obs2423</t>
  </si>
  <si>
    <t>Obs2424</t>
  </si>
  <si>
    <t>Obs2425</t>
  </si>
  <si>
    <t>Obs2426</t>
  </si>
  <si>
    <t>Obs2427</t>
  </si>
  <si>
    <t>Obs2428</t>
  </si>
  <si>
    <t>Obs2429</t>
  </si>
  <si>
    <t>Obs2430</t>
  </si>
  <si>
    <t>Obs2431</t>
  </si>
  <si>
    <t>Obs2432</t>
  </si>
  <si>
    <t>Obs2433</t>
  </si>
  <si>
    <t>Obs2434</t>
  </si>
  <si>
    <t>Obs2435</t>
  </si>
  <si>
    <t>Obs2436</t>
  </si>
  <si>
    <t>Obs2437</t>
  </si>
  <si>
    <t>Obs2438</t>
  </si>
  <si>
    <t>Obs2439</t>
  </si>
  <si>
    <t>Obs2440</t>
  </si>
  <si>
    <t>Obs2441</t>
  </si>
  <si>
    <t>Obs2442</t>
  </si>
  <si>
    <t>Obs2443</t>
  </si>
  <si>
    <t>Obs2444</t>
  </si>
  <si>
    <t>Obs2445</t>
  </si>
  <si>
    <t>Obs2446</t>
  </si>
  <si>
    <t>Obs2447</t>
  </si>
  <si>
    <t>Obs2448</t>
  </si>
  <si>
    <t>Obs2449</t>
  </si>
  <si>
    <t>Obs2450</t>
  </si>
  <si>
    <t>Obs2451</t>
  </si>
  <si>
    <t>Obs2452</t>
  </si>
  <si>
    <t>Obs2453</t>
  </si>
  <si>
    <t>Obs2454</t>
  </si>
  <si>
    <t>Obs2455</t>
  </si>
  <si>
    <t>Obs2456</t>
  </si>
  <si>
    <t>Obs2457</t>
  </si>
  <si>
    <t>Obs2458</t>
  </si>
  <si>
    <t>Obs2459</t>
  </si>
  <si>
    <t>Obs2460</t>
  </si>
  <si>
    <t>Obs2461</t>
  </si>
  <si>
    <t>Obs2462</t>
  </si>
  <si>
    <t>Obs2463</t>
  </si>
  <si>
    <t>Obs2464</t>
  </si>
  <si>
    <t>Obs2465</t>
  </si>
  <si>
    <t>Obs2466</t>
  </si>
  <si>
    <t>Obs2467</t>
  </si>
  <si>
    <t>Obs2468</t>
  </si>
  <si>
    <t>Obs2469</t>
  </si>
  <si>
    <t>Obs2470</t>
  </si>
  <si>
    <t>Obs2471</t>
  </si>
  <si>
    <t>Obs2472</t>
  </si>
  <si>
    <t>Obs2473</t>
  </si>
  <si>
    <t>Obs2474</t>
  </si>
  <si>
    <t>Obs2475</t>
  </si>
  <si>
    <t>Obs2476</t>
  </si>
  <si>
    <t>Obs2477</t>
  </si>
  <si>
    <t>Obs2478</t>
  </si>
  <si>
    <t>Obs2479</t>
  </si>
  <si>
    <t>Obs2480</t>
  </si>
  <si>
    <t>Obs2481</t>
  </si>
  <si>
    <t>Obs2482</t>
  </si>
  <si>
    <t>Obs2483</t>
  </si>
  <si>
    <t>Obs2484</t>
  </si>
  <si>
    <t>Obs2485</t>
  </si>
  <si>
    <t>Obs2486</t>
  </si>
  <si>
    <t>Obs2487</t>
  </si>
  <si>
    <t>Obs2488</t>
  </si>
  <si>
    <t>Obs2489</t>
  </si>
  <si>
    <t>Obs2490</t>
  </si>
  <si>
    <t>Obs2491</t>
  </si>
  <si>
    <t>Obs2492</t>
  </si>
  <si>
    <t>Obs2493</t>
  </si>
  <si>
    <t>Obs2494</t>
  </si>
  <si>
    <t>Obs2495</t>
  </si>
  <si>
    <t>Obs2496</t>
  </si>
  <si>
    <t>Obs2497</t>
  </si>
  <si>
    <t>Obs2498</t>
  </si>
  <si>
    <t>Obs2499</t>
  </si>
  <si>
    <t>Obs2500</t>
  </si>
  <si>
    <t>Obs2501</t>
  </si>
  <si>
    <t>Obs2502</t>
  </si>
  <si>
    <t>Obs2503</t>
  </si>
  <si>
    <t>Obs2504</t>
  </si>
  <si>
    <t>Obs2505</t>
  </si>
  <si>
    <t>Obs2506</t>
  </si>
  <si>
    <t>Obs2507</t>
  </si>
  <si>
    <t>Obs2508</t>
  </si>
  <si>
    <t>Obs2509</t>
  </si>
  <si>
    <t>Obs2510</t>
  </si>
  <si>
    <t>Obs2511</t>
  </si>
  <si>
    <t>Obs2512</t>
  </si>
  <si>
    <t>Obs2513</t>
  </si>
  <si>
    <t>Obs2514</t>
  </si>
  <si>
    <t>Obs2515</t>
  </si>
  <si>
    <t>Obs2516</t>
  </si>
  <si>
    <t>Obs2517</t>
  </si>
  <si>
    <t>Obs2518</t>
  </si>
  <si>
    <t>Obs2519</t>
  </si>
  <si>
    <t>Obs2520</t>
  </si>
  <si>
    <t>Obs2521</t>
  </si>
  <si>
    <t>Obs2522</t>
  </si>
  <si>
    <t>Obs2523</t>
  </si>
  <si>
    <t>Obs2524</t>
  </si>
  <si>
    <t>Obs2525</t>
  </si>
  <si>
    <t>Obs2526</t>
  </si>
  <si>
    <t>Obs2527</t>
  </si>
  <si>
    <t>Obs2528</t>
  </si>
  <si>
    <t>Obs2529</t>
  </si>
  <si>
    <t>Obs2530</t>
  </si>
  <si>
    <t>Obs2531</t>
  </si>
  <si>
    <t>Obs2532</t>
  </si>
  <si>
    <t>Obs2533</t>
  </si>
  <si>
    <t>Obs2534</t>
  </si>
  <si>
    <t>Obs2535</t>
  </si>
  <si>
    <t>Obs2536</t>
  </si>
  <si>
    <t>Obs2537</t>
  </si>
  <si>
    <t>Obs2538</t>
  </si>
  <si>
    <t>Obs2539</t>
  </si>
  <si>
    <t>Obs2540</t>
  </si>
  <si>
    <t>Obs2541</t>
  </si>
  <si>
    <t>Obs2542</t>
  </si>
  <si>
    <t>Obs2543</t>
  </si>
  <si>
    <t>Obs2544</t>
  </si>
  <si>
    <t>Obs2545</t>
  </si>
  <si>
    <t>Obs2546</t>
  </si>
  <si>
    <t>Obs2547</t>
  </si>
  <si>
    <t>Obs2548</t>
  </si>
  <si>
    <t>Obs2549</t>
  </si>
  <si>
    <t>Obs2550</t>
  </si>
  <si>
    <t>Obs2551</t>
  </si>
  <si>
    <t>Obs2552</t>
  </si>
  <si>
    <t>Obs2553</t>
  </si>
  <si>
    <t>Obs2554</t>
  </si>
  <si>
    <t>Obs2555</t>
  </si>
  <si>
    <t>Obs2556</t>
  </si>
  <si>
    <t>Obs2557</t>
  </si>
  <si>
    <t>Obs2558</t>
  </si>
  <si>
    <t>Obs2559</t>
  </si>
  <si>
    <t>Obs2560</t>
  </si>
  <si>
    <t>Obs2561</t>
  </si>
  <si>
    <t>Obs2562</t>
  </si>
  <si>
    <t>Obs2563</t>
  </si>
  <si>
    <t>Obs2564</t>
  </si>
  <si>
    <t>Obs2565</t>
  </si>
  <si>
    <t>Obs2566</t>
  </si>
  <si>
    <t>Obs2567</t>
  </si>
  <si>
    <t>Obs2568</t>
  </si>
  <si>
    <t>Obs2569</t>
  </si>
  <si>
    <t>Obs2570</t>
  </si>
  <si>
    <t>Obs2571</t>
  </si>
  <si>
    <t>Obs2572</t>
  </si>
  <si>
    <t>Obs2573</t>
  </si>
  <si>
    <t>Obs2574</t>
  </si>
  <si>
    <t>Obs2575</t>
  </si>
  <si>
    <t>Obs2576</t>
  </si>
  <si>
    <t>Obs2577</t>
  </si>
  <si>
    <t>Obs2578</t>
  </si>
  <si>
    <t>Obs2579</t>
  </si>
  <si>
    <t>Obs2580</t>
  </si>
  <si>
    <t>Obs2581</t>
  </si>
  <si>
    <t>Obs2582</t>
  </si>
  <si>
    <t>Obs2583</t>
  </si>
  <si>
    <t>Obs2584</t>
  </si>
  <si>
    <t>Obs2585</t>
  </si>
  <si>
    <t>Obs2586</t>
  </si>
  <si>
    <t>Obs2588</t>
  </si>
  <si>
    <t>Obs2589</t>
  </si>
  <si>
    <t>Obs2590</t>
  </si>
  <si>
    <t>Obs2591</t>
  </si>
  <si>
    <t>Obs2592</t>
  </si>
  <si>
    <t>Obs2593</t>
  </si>
  <si>
    <t>Obs2594</t>
  </si>
  <si>
    <t>Obs2595</t>
  </si>
  <si>
    <t>Obs2596</t>
  </si>
  <si>
    <t>Obs2597</t>
  </si>
  <si>
    <t>Obs2598</t>
  </si>
  <si>
    <t>Obs2599</t>
  </si>
  <si>
    <t>Obs2600</t>
  </si>
  <si>
    <t>Obs2601</t>
  </si>
  <si>
    <t>Obs2602</t>
  </si>
  <si>
    <t>Obs2603</t>
  </si>
  <si>
    <t>Obs2604</t>
  </si>
  <si>
    <t>Obs2605</t>
  </si>
  <si>
    <t>Obs2606</t>
  </si>
  <si>
    <t>Obs2607</t>
  </si>
  <si>
    <t>Obs2608</t>
  </si>
  <si>
    <t>Obs2609</t>
  </si>
  <si>
    <t>Obs2610</t>
  </si>
  <si>
    <t>Obs2611</t>
  </si>
  <si>
    <t>Obs2612</t>
  </si>
  <si>
    <t>Obs2613</t>
  </si>
  <si>
    <t>Obs2614</t>
  </si>
  <si>
    <t>Obs2615</t>
  </si>
  <si>
    <t>Obs2616</t>
  </si>
  <si>
    <t>Obs2617</t>
  </si>
  <si>
    <t>Obs2618</t>
  </si>
  <si>
    <t>Obs2619</t>
  </si>
  <si>
    <t>Obs2620</t>
  </si>
  <si>
    <t>Obs2621</t>
  </si>
  <si>
    <t>Obs2622</t>
  </si>
  <si>
    <t>Obs2623</t>
  </si>
  <si>
    <t>Obs2624</t>
  </si>
  <si>
    <t>Obs2625</t>
  </si>
  <si>
    <t>Obs2626</t>
  </si>
  <si>
    <t>Obs2627</t>
  </si>
  <si>
    <t>Obs2628</t>
  </si>
  <si>
    <t>Obs2629</t>
  </si>
  <si>
    <t>Obs2630</t>
  </si>
  <si>
    <t>Obs2631</t>
  </si>
  <si>
    <t>Obs2632</t>
  </si>
  <si>
    <t>Obs2633</t>
  </si>
  <si>
    <t>Obs2634</t>
  </si>
  <si>
    <t>Obs2635</t>
  </si>
  <si>
    <t>Obs2636</t>
  </si>
  <si>
    <t>Obs2637</t>
  </si>
  <si>
    <t>Obs2638</t>
  </si>
  <si>
    <t>Obs2639</t>
  </si>
  <si>
    <t>Obs2640</t>
  </si>
  <si>
    <t>Obs2641</t>
  </si>
  <si>
    <t>Obs2642</t>
  </si>
  <si>
    <t>Obs2643</t>
  </si>
  <si>
    <t>Obs2644</t>
  </si>
  <si>
    <t>Obs2645</t>
  </si>
  <si>
    <t>Obs2646</t>
  </si>
  <si>
    <t>Obs2647</t>
  </si>
  <si>
    <t>Obs2648</t>
  </si>
  <si>
    <t>Obs2649</t>
  </si>
  <si>
    <t>Obs2650</t>
  </si>
  <si>
    <t>Obs2651</t>
  </si>
  <si>
    <t>Obs2652</t>
  </si>
  <si>
    <t>Obs2653</t>
  </si>
  <si>
    <t>Obs2654</t>
  </si>
  <si>
    <t>Obs2655</t>
  </si>
  <si>
    <t>Obs2656</t>
  </si>
  <si>
    <t>Obs2657</t>
  </si>
  <si>
    <t>Obs2658</t>
  </si>
  <si>
    <t>Obs2659</t>
  </si>
  <si>
    <t>Obs2660</t>
  </si>
  <si>
    <t>Obs2661</t>
  </si>
  <si>
    <t>Obs2662</t>
  </si>
  <si>
    <t>Obs2663</t>
  </si>
  <si>
    <t>Obs2664</t>
  </si>
  <si>
    <t>Obs2665</t>
  </si>
  <si>
    <t>Obs2666</t>
  </si>
  <si>
    <t>Obs2667</t>
  </si>
  <si>
    <t>Obs2668</t>
  </si>
  <si>
    <t>Obs2669</t>
  </si>
  <si>
    <t>Obs2670</t>
  </si>
  <si>
    <t>Obs2671</t>
  </si>
  <si>
    <t>Obs2672</t>
  </si>
  <si>
    <t>Obs2673</t>
  </si>
  <si>
    <t>Obs2674</t>
  </si>
  <si>
    <t>Obs2675</t>
  </si>
  <si>
    <t>Obs2676</t>
  </si>
  <si>
    <t>Obs2677</t>
  </si>
  <si>
    <t>Obs2678</t>
  </si>
  <si>
    <t>Obs2679</t>
  </si>
  <si>
    <t>Obs2680</t>
  </si>
  <si>
    <t>Obs2681</t>
  </si>
  <si>
    <t>Obs2682</t>
  </si>
  <si>
    <t>Obs2683</t>
  </si>
  <si>
    <t>Obs2684</t>
  </si>
  <si>
    <t>Obs2685</t>
  </si>
  <si>
    <t>Obs2686</t>
  </si>
  <si>
    <t>Obs2687</t>
  </si>
  <si>
    <t>Obs2688</t>
  </si>
  <si>
    <t>Obs2689</t>
  </si>
  <si>
    <t>Obs2690</t>
  </si>
  <si>
    <t>Obs2691</t>
  </si>
  <si>
    <t>Obs2692</t>
  </si>
  <si>
    <t>Obs2693</t>
  </si>
  <si>
    <t>Obs2694</t>
  </si>
  <si>
    <t>Obs2695</t>
  </si>
  <si>
    <t>Obs2696</t>
  </si>
  <si>
    <t>Obs2697</t>
  </si>
  <si>
    <t>Obs2698</t>
  </si>
  <si>
    <t>Obs2699</t>
  </si>
  <si>
    <t>Obs2700</t>
  </si>
  <si>
    <t>Obs2701</t>
  </si>
  <si>
    <t>Obs2702</t>
  </si>
  <si>
    <t>Obs2703</t>
  </si>
  <si>
    <t>Obs2704</t>
  </si>
  <si>
    <t>Obs2705</t>
  </si>
  <si>
    <t>Obs2706</t>
  </si>
  <si>
    <t>Obs2707</t>
  </si>
  <si>
    <t>Obs2708</t>
  </si>
  <si>
    <t>Obs2709</t>
  </si>
  <si>
    <t>Obs2710</t>
  </si>
  <si>
    <t>Obs2711</t>
  </si>
  <si>
    <t>Obs2712</t>
  </si>
  <si>
    <t>Obs2713</t>
  </si>
  <si>
    <t>Obs2714</t>
  </si>
  <si>
    <t>Obs2715</t>
  </si>
  <si>
    <t>Obs2716</t>
  </si>
  <si>
    <t>Obs2717</t>
  </si>
  <si>
    <t>Obs2718</t>
  </si>
  <si>
    <t>Obs2719</t>
  </si>
  <si>
    <t>Obs2720</t>
  </si>
  <si>
    <t>Obs2721</t>
  </si>
  <si>
    <t>Obs2722</t>
  </si>
  <si>
    <t>Obs2723</t>
  </si>
  <si>
    <t>Obs2724</t>
  </si>
  <si>
    <t>Obs2725</t>
  </si>
  <si>
    <t>Obs2726</t>
  </si>
  <si>
    <t>Obs2727</t>
  </si>
  <si>
    <t>Obs2728</t>
  </si>
  <si>
    <t>Obs2729</t>
  </si>
  <si>
    <t>Obs2730</t>
  </si>
  <si>
    <t>Obs2731</t>
  </si>
  <si>
    <t>Obs2732</t>
  </si>
  <si>
    <t>Obs2733</t>
  </si>
  <si>
    <t>Obs2734</t>
  </si>
  <si>
    <t>Obs2735</t>
  </si>
  <si>
    <t>Obs2736</t>
  </si>
  <si>
    <t>Obs2737</t>
  </si>
  <si>
    <t>Obs2738</t>
  </si>
  <si>
    <t>Obs2739</t>
  </si>
  <si>
    <t>Obs2740</t>
  </si>
  <si>
    <t>Obs2741</t>
  </si>
  <si>
    <t>Obs2742</t>
  </si>
  <si>
    <t>Obs2743</t>
  </si>
  <si>
    <t>Obs2744</t>
  </si>
  <si>
    <t>Obs2745</t>
  </si>
  <si>
    <t>Obs2746</t>
  </si>
  <si>
    <t>Obs2747</t>
  </si>
  <si>
    <t>Obs2748</t>
  </si>
  <si>
    <t>Obs2749</t>
  </si>
  <si>
    <t>Obs2750</t>
  </si>
  <si>
    <t>Obs2751</t>
  </si>
  <si>
    <t>Obs2752</t>
  </si>
  <si>
    <t>Obs2753</t>
  </si>
  <si>
    <t>Obs2754</t>
  </si>
  <si>
    <t>Obs2755</t>
  </si>
  <si>
    <t>Obs2756</t>
  </si>
  <si>
    <t>Obs2757</t>
  </si>
  <si>
    <t>Obs2758</t>
  </si>
  <si>
    <t>Obs2759</t>
  </si>
  <si>
    <t>Obs2760</t>
  </si>
  <si>
    <t>Obs2761</t>
  </si>
  <si>
    <t>Obs2762</t>
  </si>
  <si>
    <t>Obs2763</t>
  </si>
  <si>
    <t>Obs2764</t>
  </si>
  <si>
    <t>Obs2765</t>
  </si>
  <si>
    <t>Obs2766</t>
  </si>
  <si>
    <t>Obs2767</t>
  </si>
  <si>
    <t>Obs2768</t>
  </si>
  <si>
    <t>Obs2769</t>
  </si>
  <si>
    <t>Obs2770</t>
  </si>
  <si>
    <t>Obs2771</t>
  </si>
  <si>
    <t>Obs2772</t>
  </si>
  <si>
    <t>Obs2773</t>
  </si>
  <si>
    <t>Obs2774</t>
  </si>
  <si>
    <t>Obs2775</t>
  </si>
  <si>
    <t>Obs2776</t>
  </si>
  <si>
    <t>Obs2777</t>
  </si>
  <si>
    <t>Obs2778</t>
  </si>
  <si>
    <t>Obs2779</t>
  </si>
  <si>
    <t>Obs2780</t>
  </si>
  <si>
    <t>Obs2781</t>
  </si>
  <si>
    <t>Obs2782</t>
  </si>
  <si>
    <t>Obs2783</t>
  </si>
  <si>
    <t>Obs2784</t>
  </si>
  <si>
    <t>Obs2785</t>
  </si>
  <si>
    <t>Obs2786</t>
  </si>
  <si>
    <t>Obs2787</t>
  </si>
  <si>
    <t>Obs2788</t>
  </si>
  <si>
    <t>Obs2789</t>
  </si>
  <si>
    <t>Obs2790</t>
  </si>
  <si>
    <t>Obs2791</t>
  </si>
  <si>
    <t>Obs2792</t>
  </si>
  <si>
    <t>Obs2793</t>
  </si>
  <si>
    <t>Obs2794</t>
  </si>
  <si>
    <t>Obs2795</t>
  </si>
  <si>
    <t>Obs2796</t>
  </si>
  <si>
    <t>Obs2797</t>
  </si>
  <si>
    <t>Obs2798</t>
  </si>
  <si>
    <t>Obs2799</t>
  </si>
  <si>
    <t>Obs2800</t>
  </si>
  <si>
    <t>Obs2801</t>
  </si>
  <si>
    <t>Obs2802</t>
  </si>
  <si>
    <t>Obs2803</t>
  </si>
  <si>
    <t>Obs2804</t>
  </si>
  <si>
    <t>Obs2805</t>
  </si>
  <si>
    <t>Obs2806</t>
  </si>
  <si>
    <t>Obs2807</t>
  </si>
  <si>
    <t>Obs2808</t>
  </si>
  <si>
    <t>Obs2809</t>
  </si>
  <si>
    <t>Obs2810</t>
  </si>
  <si>
    <t>Obs2811</t>
  </si>
  <si>
    <t>Obs2812</t>
  </si>
  <si>
    <t>Obs2813</t>
  </si>
  <si>
    <t>Obs2814</t>
  </si>
  <si>
    <t>Obs2815</t>
  </si>
  <si>
    <t>Obs2816</t>
  </si>
  <si>
    <t>Obs2817</t>
  </si>
  <si>
    <t>Obs2818</t>
  </si>
  <si>
    <t>Obs2819</t>
  </si>
  <si>
    <t>Obs2820</t>
  </si>
  <si>
    <t>Obs2821</t>
  </si>
  <si>
    <t>Obs2822</t>
  </si>
  <si>
    <t>Obs2823</t>
  </si>
  <si>
    <t>Obs2824</t>
  </si>
  <si>
    <t>Obs2825</t>
  </si>
  <si>
    <t>Obs2826</t>
  </si>
  <si>
    <t>Obs2827</t>
  </si>
  <si>
    <t>Obs2828</t>
  </si>
  <si>
    <t>Obs2829</t>
  </si>
  <si>
    <t>Obs2830</t>
  </si>
  <si>
    <t>Obs2831</t>
  </si>
  <si>
    <t>Obs2832</t>
  </si>
  <si>
    <t>Obs2833</t>
  </si>
  <si>
    <t>Obs2834</t>
  </si>
  <si>
    <t>Obs2835</t>
  </si>
  <si>
    <t>Obs2836</t>
  </si>
  <si>
    <t>Obs2837</t>
  </si>
  <si>
    <t>Obs2838</t>
  </si>
  <si>
    <t>Obs2839</t>
  </si>
  <si>
    <t>Obs2840</t>
  </si>
  <si>
    <t>Obs2841</t>
  </si>
  <si>
    <t>Obs2842</t>
  </si>
  <si>
    <t>Obs2843</t>
  </si>
  <si>
    <t>Obs2844</t>
  </si>
  <si>
    <t>Obs2845</t>
  </si>
  <si>
    <t>Obs2846</t>
  </si>
  <si>
    <t>Obs2847</t>
  </si>
  <si>
    <t>Obs2848</t>
  </si>
  <si>
    <t>Obs2849</t>
  </si>
  <si>
    <t>Obs2850</t>
  </si>
  <si>
    <t>Obs2851</t>
  </si>
  <si>
    <t>Obs2852</t>
  </si>
  <si>
    <t>Obs2853</t>
  </si>
  <si>
    <t>Obs2854</t>
  </si>
  <si>
    <t>Obs2855</t>
  </si>
  <si>
    <t>Obs2856</t>
  </si>
  <si>
    <t>Obs2857</t>
  </si>
  <si>
    <t>Obs2858</t>
  </si>
  <si>
    <t>Obs2859</t>
  </si>
  <si>
    <t>Obs2860</t>
  </si>
  <si>
    <t>Obs2861</t>
  </si>
  <si>
    <t>Obs2862</t>
  </si>
  <si>
    <t>Obs2863</t>
  </si>
  <si>
    <t>Obs2864</t>
  </si>
  <si>
    <t>Obs2865</t>
  </si>
  <si>
    <t>Obs2866</t>
  </si>
  <si>
    <t>Obs2867</t>
  </si>
  <si>
    <t>Obs2868</t>
  </si>
  <si>
    <t>Obs2869</t>
  </si>
  <si>
    <t>Obs2870</t>
  </si>
  <si>
    <t>Obs2871</t>
  </si>
  <si>
    <t>Obs2872</t>
  </si>
  <si>
    <t>Obs2873</t>
  </si>
  <si>
    <t>Obs2874</t>
  </si>
  <si>
    <t>Obs2875</t>
  </si>
  <si>
    <t>Obs2876</t>
  </si>
  <si>
    <t>Obs2877</t>
  </si>
  <si>
    <t>Obs2878</t>
  </si>
  <si>
    <t>Obs2879</t>
  </si>
  <si>
    <t>Obs2880</t>
  </si>
  <si>
    <t>Obs2881</t>
  </si>
  <si>
    <t>Obs2882</t>
  </si>
  <si>
    <t>Obs2883</t>
  </si>
  <si>
    <t>Obs2884</t>
  </si>
  <si>
    <t>Obs2885</t>
  </si>
  <si>
    <t>Obs2886</t>
  </si>
  <si>
    <t>Obs2887</t>
  </si>
  <si>
    <t>Obs2888</t>
  </si>
  <si>
    <t>Obs2889</t>
  </si>
  <si>
    <t>Obs2890</t>
  </si>
  <si>
    <t>Obs2891</t>
  </si>
  <si>
    <t>Obs2892</t>
  </si>
  <si>
    <t>Obs2893</t>
  </si>
  <si>
    <t>Obs2894</t>
  </si>
  <si>
    <t>Obs2895</t>
  </si>
  <si>
    <t>Obs2896</t>
  </si>
  <si>
    <t>Obs2897</t>
  </si>
  <si>
    <t>Obs2898</t>
  </si>
  <si>
    <t>Obs2899</t>
  </si>
  <si>
    <t>Obs2900</t>
  </si>
  <si>
    <t>Obs2901</t>
  </si>
  <si>
    <t>Obs2902</t>
  </si>
  <si>
    <t>Obs2903</t>
  </si>
  <si>
    <t>Obs2904</t>
  </si>
  <si>
    <t>Obs2905</t>
  </si>
  <si>
    <t>Obs2906</t>
  </si>
  <si>
    <t>Obs2907</t>
  </si>
  <si>
    <t>Obs2908</t>
  </si>
  <si>
    <t>Obs2909</t>
  </si>
  <si>
    <t>Obs2910</t>
  </si>
  <si>
    <t>Obs2911</t>
  </si>
  <si>
    <t>Obs2912</t>
  </si>
  <si>
    <t>Obs2913</t>
  </si>
  <si>
    <t>Obs2914</t>
  </si>
  <si>
    <t>Obs2915</t>
  </si>
  <si>
    <t>Obs2916</t>
  </si>
  <si>
    <t>Obs2917</t>
  </si>
  <si>
    <t>Obs2918</t>
  </si>
  <si>
    <t>Obs2919</t>
  </si>
  <si>
    <t>Obs2920</t>
  </si>
  <si>
    <t>Obs2921</t>
  </si>
  <si>
    <t>Obs2922</t>
  </si>
  <si>
    <t>Obs2923</t>
  </si>
  <si>
    <t>Obs2924</t>
  </si>
  <si>
    <t>Obs2925</t>
  </si>
  <si>
    <t>Obs2926</t>
  </si>
  <si>
    <t>Obs2927</t>
  </si>
  <si>
    <t>Obs2928</t>
  </si>
  <si>
    <t>Obs2929</t>
  </si>
  <si>
    <t>Obs2930</t>
  </si>
  <si>
    <t>Obs2931</t>
  </si>
  <si>
    <t>Obs2932</t>
  </si>
  <si>
    <t>Obs2933</t>
  </si>
  <si>
    <t>Obs2934</t>
  </si>
  <si>
    <t>Obs2935</t>
  </si>
  <si>
    <t>Obs2936</t>
  </si>
  <si>
    <t>Obs2937</t>
  </si>
  <si>
    <t>Obs2938</t>
  </si>
  <si>
    <t>Obs2939</t>
  </si>
  <si>
    <t>Obs2940</t>
  </si>
  <si>
    <t>Obs2941</t>
  </si>
  <si>
    <t>Obs2942</t>
  </si>
  <si>
    <t>Obs2943</t>
  </si>
  <si>
    <t>Obs2944</t>
  </si>
  <si>
    <t>Obs2945</t>
  </si>
  <si>
    <t>Obs2946</t>
  </si>
  <si>
    <t>Obs2947</t>
  </si>
  <si>
    <t>Obs2948</t>
  </si>
  <si>
    <t>Obs2949</t>
  </si>
  <si>
    <t>Obs2950</t>
  </si>
  <si>
    <t>Obs2951</t>
  </si>
  <si>
    <t>Obs2952</t>
  </si>
  <si>
    <t>Obs2953</t>
  </si>
  <si>
    <t>Obs2954</t>
  </si>
  <si>
    <t>Obs2955</t>
  </si>
  <si>
    <t>Obs2956</t>
  </si>
  <si>
    <t>Obs2957</t>
  </si>
  <si>
    <t>Obs2958</t>
  </si>
  <si>
    <t>Obs2959</t>
  </si>
  <si>
    <t>Obs2960</t>
  </si>
  <si>
    <t>Obs2961</t>
  </si>
  <si>
    <t>Obs2962</t>
  </si>
  <si>
    <t>Obs2963</t>
  </si>
  <si>
    <t>Obs2964</t>
  </si>
  <si>
    <t>Obs2965</t>
  </si>
  <si>
    <t>Obs2966</t>
  </si>
  <si>
    <t>Obs2967</t>
  </si>
  <si>
    <t>Obs2968</t>
  </si>
  <si>
    <t>Obs2969</t>
  </si>
  <si>
    <t>Obs2970</t>
  </si>
  <si>
    <t>Obs2971</t>
  </si>
  <si>
    <t>Obs2972</t>
  </si>
  <si>
    <t>Obs2973</t>
  </si>
  <si>
    <t>Obs2974</t>
  </si>
  <si>
    <t>Obs2975</t>
  </si>
  <si>
    <t>Obs2976</t>
  </si>
  <si>
    <t>Obs2977</t>
  </si>
  <si>
    <t>Obs2978</t>
  </si>
  <si>
    <t>Obs2979</t>
  </si>
  <si>
    <t>Obs2980</t>
  </si>
  <si>
    <t>Obs2981</t>
  </si>
  <si>
    <t>Obs2982</t>
  </si>
  <si>
    <t>Obs2983</t>
  </si>
  <si>
    <t>Obs2984</t>
  </si>
  <si>
    <t>Obs2985</t>
  </si>
  <si>
    <t>Obs2986</t>
  </si>
  <si>
    <t>Obs2987</t>
  </si>
  <si>
    <t>Obs2988</t>
  </si>
  <si>
    <t>Obs2989</t>
  </si>
  <si>
    <t>Obs2990</t>
  </si>
  <si>
    <t>Obs2991</t>
  </si>
  <si>
    <t>Obs2992</t>
  </si>
  <si>
    <t>Obs2993</t>
  </si>
  <si>
    <t>Obs2994</t>
  </si>
  <si>
    <t>Obs2995</t>
  </si>
  <si>
    <t>Obs2996</t>
  </si>
  <si>
    <t>Obs2997</t>
  </si>
  <si>
    <t>Obs2998</t>
  </si>
  <si>
    <t>Obs2999</t>
  </si>
  <si>
    <t>Obs3000</t>
  </si>
  <si>
    <t>Obs3001</t>
  </si>
  <si>
    <t>Obs3002</t>
  </si>
  <si>
    <t>Obs3003</t>
  </si>
  <si>
    <t>Obs3004</t>
  </si>
  <si>
    <t>Obs3005</t>
  </si>
  <si>
    <t>Obs3006</t>
  </si>
  <si>
    <t>Obs3007</t>
  </si>
  <si>
    <t>Obs3008</t>
  </si>
  <si>
    <t>Obs3009</t>
  </si>
  <si>
    <t>Obs3010</t>
  </si>
  <si>
    <t>Obs3011</t>
  </si>
  <si>
    <t>Obs3012</t>
  </si>
  <si>
    <t>Obs3013</t>
  </si>
  <si>
    <t>Obs3014</t>
  </si>
  <si>
    <t>Obs3015</t>
  </si>
  <si>
    <t>Obs3016</t>
  </si>
  <si>
    <t>Obs3017</t>
  </si>
  <si>
    <t>Obs3018</t>
  </si>
  <si>
    <t>Obs3019</t>
  </si>
  <si>
    <t>Obs3020</t>
  </si>
  <si>
    <t>Obs3021</t>
  </si>
  <si>
    <t>Obs3022</t>
  </si>
  <si>
    <t>Obs3023</t>
  </si>
  <si>
    <t>Obs3024</t>
  </si>
  <si>
    <t>Obs3025</t>
  </si>
  <si>
    <t>Obs3026</t>
  </si>
  <si>
    <t>Obs3027</t>
  </si>
  <si>
    <t>Obs3028</t>
  </si>
  <si>
    <t>Obs3029</t>
  </si>
  <si>
    <t>Obs3030</t>
  </si>
  <si>
    <t>Obs3031</t>
  </si>
  <si>
    <t>Obs3032</t>
  </si>
  <si>
    <t>Obs3033</t>
  </si>
  <si>
    <t>Obs3034</t>
  </si>
  <si>
    <t>Obs3035</t>
  </si>
  <si>
    <t>Obs3036</t>
  </si>
  <si>
    <t>Obs3037</t>
  </si>
  <si>
    <t>Obs3038</t>
  </si>
  <si>
    <t>Obs3039</t>
  </si>
  <si>
    <t>Obs3040</t>
  </si>
  <si>
    <t>Obs3041</t>
  </si>
  <si>
    <t>Obs3042</t>
  </si>
  <si>
    <t>Obs3043</t>
  </si>
  <si>
    <t>Obs3044</t>
  </si>
  <si>
    <t>Obs3045</t>
  </si>
  <si>
    <t>Obs3046</t>
  </si>
  <si>
    <t>Obs3047</t>
  </si>
  <si>
    <t>Obs3048</t>
  </si>
  <si>
    <t>Obs3049</t>
  </si>
  <si>
    <t>Obs3050</t>
  </si>
  <si>
    <t>Obs3051</t>
  </si>
  <si>
    <t>Obs3052</t>
  </si>
  <si>
    <t>Obs3053</t>
  </si>
  <si>
    <t>Obs3054</t>
  </si>
  <si>
    <t>Obs3055</t>
  </si>
  <si>
    <t>Obs3056</t>
  </si>
  <si>
    <t>Obs3057</t>
  </si>
  <si>
    <t>Obs3058</t>
  </si>
  <si>
    <t>Obs3059</t>
  </si>
  <si>
    <t>Obs3060</t>
  </si>
  <si>
    <t>Obs3061</t>
  </si>
  <si>
    <t>Obs3062</t>
  </si>
  <si>
    <t>Obs3063</t>
  </si>
  <si>
    <t>Obs3064</t>
  </si>
  <si>
    <t>Obs3065</t>
  </si>
  <si>
    <t>Obs3066</t>
  </si>
  <si>
    <t>Obs3067</t>
  </si>
  <si>
    <t>Obs3068</t>
  </si>
  <si>
    <t>Obs3069</t>
  </si>
  <si>
    <t>Obs3070</t>
  </si>
  <si>
    <t>Obs3071</t>
  </si>
  <si>
    <t>Obs3072</t>
  </si>
  <si>
    <t>Obs3073</t>
  </si>
  <si>
    <t>Obs3074</t>
  </si>
  <si>
    <t>Obs3075</t>
  </si>
  <si>
    <t>Obs3076</t>
  </si>
  <si>
    <t>Obs3077</t>
  </si>
  <si>
    <t>Obs3078</t>
  </si>
  <si>
    <t>Obs3079</t>
  </si>
  <si>
    <t>Obs3080</t>
  </si>
  <si>
    <t>Obs3081</t>
  </si>
  <si>
    <t>Obs3082</t>
  </si>
  <si>
    <t>Obs3083</t>
  </si>
  <si>
    <t>Obs3084</t>
  </si>
  <si>
    <t>Obs3085</t>
  </si>
  <si>
    <t>Obs3086</t>
  </si>
  <si>
    <t>Obs3087</t>
  </si>
  <si>
    <t>Obs3088</t>
  </si>
  <si>
    <t>Obs3089</t>
  </si>
  <si>
    <t>Obs3090</t>
  </si>
  <si>
    <t>Obs3091</t>
  </si>
  <si>
    <t>Obs3092</t>
  </si>
  <si>
    <t>Obs3093</t>
  </si>
  <si>
    <t>Obs3094</t>
  </si>
  <si>
    <t>Obs3095</t>
  </si>
  <si>
    <t>Obs3096</t>
  </si>
  <si>
    <t>Obs3097</t>
  </si>
  <si>
    <t>Obs3098</t>
  </si>
  <si>
    <t>Obs3099</t>
  </si>
  <si>
    <t>Obs3100</t>
  </si>
  <si>
    <t>Obs3101</t>
  </si>
  <si>
    <t>Obs3102</t>
  </si>
  <si>
    <t>Obs3103</t>
  </si>
  <si>
    <t>Obs3104</t>
  </si>
  <si>
    <t>Obs3105</t>
  </si>
  <si>
    <t>Obs3106</t>
  </si>
  <si>
    <t>Obs3107</t>
  </si>
  <si>
    <t>Obs3108</t>
  </si>
  <si>
    <t>Obs3109</t>
  </si>
  <si>
    <t>Obs3110</t>
  </si>
  <si>
    <t>Obs3111</t>
  </si>
  <si>
    <t>Obs3112</t>
  </si>
  <si>
    <t>Obs3113</t>
  </si>
  <si>
    <t>Obs3114</t>
  </si>
  <si>
    <t>Obs3115</t>
  </si>
  <si>
    <t>Obs3116</t>
  </si>
  <si>
    <t>Obs3117</t>
  </si>
  <si>
    <t>Obs3118</t>
  </si>
  <si>
    <t>Obs3119</t>
  </si>
  <si>
    <t>Obs3120</t>
  </si>
  <si>
    <t>Obs3121</t>
  </si>
  <si>
    <t>Obs3122</t>
  </si>
  <si>
    <t>Obs3123</t>
  </si>
  <si>
    <t>Obs3125</t>
  </si>
  <si>
    <t>Obs3126</t>
  </si>
  <si>
    <t>Obs3127</t>
  </si>
  <si>
    <t>Obs3128</t>
  </si>
  <si>
    <t>Obs3129</t>
  </si>
  <si>
    <t>Obs3130</t>
  </si>
  <si>
    <t>Obs3131</t>
  </si>
  <si>
    <t>Obs3132</t>
  </si>
  <si>
    <t>Obs3133</t>
  </si>
  <si>
    <t>Obs3134</t>
  </si>
  <si>
    <t>Obs3135</t>
  </si>
  <si>
    <t>Obs3136</t>
  </si>
  <si>
    <t>Obs3137</t>
  </si>
  <si>
    <t>Obs3138</t>
  </si>
  <si>
    <t>Obs3139</t>
  </si>
  <si>
    <t>Obs3140</t>
  </si>
  <si>
    <t>Obs3141</t>
  </si>
  <si>
    <t>Obs3142</t>
  </si>
  <si>
    <t>Obs3143</t>
  </si>
  <si>
    <t>Obs3144</t>
  </si>
  <si>
    <t>Obs3145</t>
  </si>
  <si>
    <t>Obs3146</t>
  </si>
  <si>
    <t>Obs3147</t>
  </si>
  <si>
    <t>Obs3148</t>
  </si>
  <si>
    <t>Obs3149</t>
  </si>
  <si>
    <t>Obs3150</t>
  </si>
  <si>
    <t>Obs3151</t>
  </si>
  <si>
    <t>Obs3152</t>
  </si>
  <si>
    <t>Obs3153</t>
  </si>
  <si>
    <t>Obs3154</t>
  </si>
  <si>
    <t>Obs3155</t>
  </si>
  <si>
    <t>Obs3156</t>
  </si>
  <si>
    <t>Obs3157</t>
  </si>
  <si>
    <t>Obs3158</t>
  </si>
  <si>
    <t>Obs3159</t>
  </si>
  <si>
    <t>Obs3160</t>
  </si>
  <si>
    <t>Obs3161</t>
  </si>
  <si>
    <t>Obs3162</t>
  </si>
  <si>
    <t>Obs3163</t>
  </si>
  <si>
    <t>Obs3164</t>
  </si>
  <si>
    <t>Obs3165</t>
  </si>
  <si>
    <t>Obs3166</t>
  </si>
  <si>
    <t>Obs3167</t>
  </si>
  <si>
    <t>Obs3168</t>
  </si>
  <si>
    <t>Obs3169</t>
  </si>
  <si>
    <t>Obs3170</t>
  </si>
  <si>
    <t>Obs3171</t>
  </si>
  <si>
    <t>Obs3173</t>
  </si>
  <si>
    <t>Obs3174</t>
  </si>
  <si>
    <t>Obs3175</t>
  </si>
  <si>
    <t>Obs3176</t>
  </si>
  <si>
    <t>Obs3177</t>
  </si>
  <si>
    <t>Obs3178</t>
  </si>
  <si>
    <t>Obs3179</t>
  </si>
  <si>
    <t>Obs3180</t>
  </si>
  <si>
    <t>Obs3181</t>
  </si>
  <si>
    <t>Obs3182</t>
  </si>
  <si>
    <t>Obs3183</t>
  </si>
  <si>
    <t>Obs3184</t>
  </si>
  <si>
    <t>Obs3185</t>
  </si>
  <si>
    <t>Obs3186</t>
  </si>
  <si>
    <t>Obs3187</t>
  </si>
  <si>
    <t>Obs3188</t>
  </si>
  <si>
    <t>Obs3189</t>
  </si>
  <si>
    <t>Obs3190</t>
  </si>
  <si>
    <t>Obs3191</t>
  </si>
  <si>
    <t>Obs3192</t>
  </si>
  <si>
    <t>Obs3193</t>
  </si>
  <si>
    <t>Obs3194</t>
  </si>
  <si>
    <t>Obs3195</t>
  </si>
  <si>
    <t>Obs3196</t>
  </si>
  <si>
    <t>Obs3197</t>
  </si>
  <si>
    <t>Obs3198</t>
  </si>
  <si>
    <t>Obs3199</t>
  </si>
  <si>
    <t>Obs3200</t>
  </si>
  <si>
    <t>Obs3201</t>
  </si>
  <si>
    <t>Obs3202</t>
  </si>
  <si>
    <t>Obs3203</t>
  </si>
  <si>
    <t>Obs3204</t>
  </si>
  <si>
    <t>Obs3205</t>
  </si>
  <si>
    <t>Obs3206</t>
  </si>
  <si>
    <t>Obs3207</t>
  </si>
  <si>
    <t>Obs3208</t>
  </si>
  <si>
    <t>Obs3209</t>
  </si>
  <si>
    <t>Obs3210</t>
  </si>
  <si>
    <t>Obs3211</t>
  </si>
  <si>
    <t>Obs3212</t>
  </si>
  <si>
    <t>Obs3213</t>
  </si>
  <si>
    <t>Obs3214</t>
  </si>
  <si>
    <t>Obs3215</t>
  </si>
  <si>
    <t>Obs3216</t>
  </si>
  <si>
    <t>Obs3217</t>
  </si>
  <si>
    <t>Obs3218</t>
  </si>
  <si>
    <t>Obs3219</t>
  </si>
  <si>
    <t>Obs3220</t>
  </si>
  <si>
    <t>Obs3221</t>
  </si>
  <si>
    <t>Obs3222</t>
  </si>
  <si>
    <t>Obs3223</t>
  </si>
  <si>
    <t>Obs3224</t>
  </si>
  <si>
    <t>Obs3225</t>
  </si>
  <si>
    <t>Obs3226</t>
  </si>
  <si>
    <t>Obs3227</t>
  </si>
  <si>
    <t>Obs3228</t>
  </si>
  <si>
    <t>Obs3229</t>
  </si>
  <si>
    <t>Obs3230</t>
  </si>
  <si>
    <t>Obs3231</t>
  </si>
  <si>
    <t>Obs3232</t>
  </si>
  <si>
    <t>Obs3233</t>
  </si>
  <si>
    <t>Obs3234</t>
  </si>
  <si>
    <t>Obs3235</t>
  </si>
  <si>
    <t>Obs3236</t>
  </si>
  <si>
    <t>Obs3237</t>
  </si>
  <si>
    <t>Obs3238</t>
  </si>
  <si>
    <t>Obs3239</t>
  </si>
  <si>
    <t>Obs3240</t>
  </si>
  <si>
    <t>Obs3241</t>
  </si>
  <si>
    <t>Obs3242</t>
  </si>
  <si>
    <t>Obs3243</t>
  </si>
  <si>
    <t>Obs3244</t>
  </si>
  <si>
    <t>Obs3245</t>
  </si>
  <si>
    <t>Obs3246</t>
  </si>
  <si>
    <t>Obs3247</t>
  </si>
  <si>
    <t>Obs3248</t>
  </si>
  <si>
    <t>Obs3249</t>
  </si>
  <si>
    <t>Obs3250</t>
  </si>
  <si>
    <t>Obs3251</t>
  </si>
  <si>
    <t>Obs3252</t>
  </si>
  <si>
    <t>Obs3253</t>
  </si>
  <si>
    <t>Obs3254</t>
  </si>
  <si>
    <t>Obs3255</t>
  </si>
  <si>
    <t>Obs3256</t>
  </si>
  <si>
    <t>Obs3257</t>
  </si>
  <si>
    <t>Obs3258</t>
  </si>
  <si>
    <t>Obs3259</t>
  </si>
  <si>
    <t>Obs3260</t>
  </si>
  <si>
    <t>Obs3261</t>
  </si>
  <si>
    <t>Obs3262</t>
  </si>
  <si>
    <t>Obs3263</t>
  </si>
  <si>
    <t>Obs3264</t>
  </si>
  <si>
    <t>Obs3265</t>
  </si>
  <si>
    <t>Obs3266</t>
  </si>
  <si>
    <t>Obs3267</t>
  </si>
  <si>
    <t>Obs3268</t>
  </si>
  <si>
    <t>Obs3269</t>
  </si>
  <si>
    <t>Obs3270</t>
  </si>
  <si>
    <t>Obs3271</t>
  </si>
  <si>
    <t>Obs3272</t>
  </si>
  <si>
    <t>Obs3273</t>
  </si>
  <si>
    <t>Obs3274</t>
  </si>
  <si>
    <t>Obs3275</t>
  </si>
  <si>
    <t>Obs3276</t>
  </si>
  <si>
    <t>Obs3277</t>
  </si>
  <si>
    <t>Obs3278</t>
  </si>
  <si>
    <t>Obs3279</t>
  </si>
  <si>
    <t>Obs3280</t>
  </si>
  <si>
    <t>Obs3281</t>
  </si>
  <si>
    <t>Obs3282</t>
  </si>
  <si>
    <t>Obs3283</t>
  </si>
  <si>
    <t>Obs3284</t>
  </si>
  <si>
    <t>Obs3285</t>
  </si>
  <si>
    <t>Obs3286</t>
  </si>
  <si>
    <t>Obs3287</t>
  </si>
  <si>
    <t>Obs3288</t>
  </si>
  <si>
    <t>Obs3289</t>
  </si>
  <si>
    <t>Obs3290</t>
  </si>
  <si>
    <t>Obs3291</t>
  </si>
  <si>
    <t>Obs3292</t>
  </si>
  <si>
    <t>Obs3293</t>
  </si>
  <si>
    <t>Obs3294</t>
  </si>
  <si>
    <t>Obs3295</t>
  </si>
  <si>
    <t>Obs3296</t>
  </si>
  <si>
    <t>Obs3297</t>
  </si>
  <si>
    <t>Obs3298</t>
  </si>
  <si>
    <t>Obs3299</t>
  </si>
  <si>
    <t>Obs3300</t>
  </si>
  <si>
    <t>Obs3301</t>
  </si>
  <si>
    <t>Obs3302</t>
  </si>
  <si>
    <t>Obs3303</t>
  </si>
  <si>
    <t>Obs3304</t>
  </si>
  <si>
    <t>Obs3305</t>
  </si>
  <si>
    <t>Obs3306</t>
  </si>
  <si>
    <t>Obs3307</t>
  </si>
  <si>
    <t>Obs3308</t>
  </si>
  <si>
    <t>Obs3309</t>
  </si>
  <si>
    <t>Obs3310</t>
  </si>
  <si>
    <t>Obs3311</t>
  </si>
  <si>
    <t>Obs3312</t>
  </si>
  <si>
    <t>Obs3313</t>
  </si>
  <si>
    <t>Obs3314</t>
  </si>
  <si>
    <t>Obs3315</t>
  </si>
  <si>
    <t>Obs3316</t>
  </si>
  <si>
    <t>Obs3317</t>
  </si>
  <si>
    <t>Obs3318</t>
  </si>
  <si>
    <t>Obs3319</t>
  </si>
  <si>
    <t>Obs3320</t>
  </si>
  <si>
    <t>Obs3321</t>
  </si>
  <si>
    <t>Obs3322</t>
  </si>
  <si>
    <t>Obs3323</t>
  </si>
  <si>
    <t>Obs3324</t>
  </si>
  <si>
    <t>Obs3325</t>
  </si>
  <si>
    <t>Obs3326</t>
  </si>
  <si>
    <t>Obs3327</t>
  </si>
  <si>
    <t>Obs3328</t>
  </si>
  <si>
    <t>Obs3329</t>
  </si>
  <si>
    <t>Obs3330</t>
  </si>
  <si>
    <t>Obs3331</t>
  </si>
  <si>
    <t>Obs3332</t>
  </si>
  <si>
    <t>Obs3333</t>
  </si>
  <si>
    <t>Obs3334</t>
  </si>
  <si>
    <t>Obs3335</t>
  </si>
  <si>
    <t>Obs3336</t>
  </si>
  <si>
    <t>Obs3337</t>
  </si>
  <si>
    <t>Obs3338</t>
  </si>
  <si>
    <t>Obs3339</t>
  </si>
  <si>
    <t>Obs3340</t>
  </si>
  <si>
    <t>Obs3341</t>
  </si>
  <si>
    <t>Obs3342</t>
  </si>
  <si>
    <t>Obs3343</t>
  </si>
  <si>
    <t>Obs3344</t>
  </si>
  <si>
    <t>Obs3345</t>
  </si>
  <si>
    <t>Obs3346</t>
  </si>
  <si>
    <t>Obs3347</t>
  </si>
  <si>
    <t>Obs3348</t>
  </si>
  <si>
    <t>Obs3349</t>
  </si>
  <si>
    <t>Obs3350</t>
  </si>
  <si>
    <t>Obs3351</t>
  </si>
  <si>
    <t>Obs3352</t>
  </si>
  <si>
    <t>Obs3353</t>
  </si>
  <si>
    <t>Obs3354</t>
  </si>
  <si>
    <t>Obs3355</t>
  </si>
  <si>
    <t>Obs3356</t>
  </si>
  <si>
    <t>Obs3357</t>
  </si>
  <si>
    <t>Obs3358</t>
  </si>
  <si>
    <t>Obs3359</t>
  </si>
  <si>
    <t>Obs3360</t>
  </si>
  <si>
    <t>Obs3361</t>
  </si>
  <si>
    <t>Obs3362</t>
  </si>
  <si>
    <t>Obs3363</t>
  </si>
  <si>
    <t>Obs3364</t>
  </si>
  <si>
    <t>Obs3365</t>
  </si>
  <si>
    <t>Obs3366</t>
  </si>
  <si>
    <t>Obs3367</t>
  </si>
  <si>
    <t>Obs3368</t>
  </si>
  <si>
    <t>Obs3369</t>
  </si>
  <si>
    <t>Obs3370</t>
  </si>
  <si>
    <t>Obs3371</t>
  </si>
  <si>
    <t>Obs3372</t>
  </si>
  <si>
    <t>Obs3373</t>
  </si>
  <si>
    <t>Obs3374</t>
  </si>
  <si>
    <t>Obs3375</t>
  </si>
  <si>
    <t>Obs3376</t>
  </si>
  <si>
    <t>Obs3377</t>
  </si>
  <si>
    <t>Obs3378</t>
  </si>
  <si>
    <t>Obs3379</t>
  </si>
  <si>
    <t>Obs3380</t>
  </si>
  <si>
    <t>Obs3381</t>
  </si>
  <si>
    <t>Obs3382</t>
  </si>
  <si>
    <t>Obs3383</t>
  </si>
  <si>
    <t>Obs3384</t>
  </si>
  <si>
    <t>Obs3385</t>
  </si>
  <si>
    <t>Obs3386</t>
  </si>
  <si>
    <t>Obs3387</t>
  </si>
  <si>
    <t>Obs3388</t>
  </si>
  <si>
    <t>Obs3389</t>
  </si>
  <si>
    <t>Obs3390</t>
  </si>
  <si>
    <t>Obs3391</t>
  </si>
  <si>
    <t>Obs3392</t>
  </si>
  <si>
    <t>Obs3393</t>
  </si>
  <si>
    <t>Obs3394</t>
  </si>
  <si>
    <t>Obs3395</t>
  </si>
  <si>
    <t>Obs3396</t>
  </si>
  <si>
    <t>Obs3397</t>
  </si>
  <si>
    <t>Obs3398</t>
  </si>
  <si>
    <t>Obs3399</t>
  </si>
  <si>
    <t>Obs3400</t>
  </si>
  <si>
    <t>Obs3401</t>
  </si>
  <si>
    <t>Obs3402</t>
  </si>
  <si>
    <t>Obs3403</t>
  </si>
  <si>
    <t>Obs3404</t>
  </si>
  <si>
    <t>Obs3405</t>
  </si>
  <si>
    <t>Obs3406</t>
  </si>
  <si>
    <t>Obs3407</t>
  </si>
  <si>
    <t>Obs3408</t>
  </si>
  <si>
    <t>Obs3409</t>
  </si>
  <si>
    <t>Obs3410</t>
  </si>
  <si>
    <t>Obs3411</t>
  </si>
  <si>
    <t>Obs3412</t>
  </si>
  <si>
    <t>Obs3413</t>
  </si>
  <si>
    <t>Obs3414</t>
  </si>
  <si>
    <t>Obs3415</t>
  </si>
  <si>
    <t>Obs3416</t>
  </si>
  <si>
    <t>Obs3417</t>
  </si>
  <si>
    <t>Obs3418</t>
  </si>
  <si>
    <t>Obs3419</t>
  </si>
  <si>
    <t>Obs3420</t>
  </si>
  <si>
    <t>Obs3421</t>
  </si>
  <si>
    <t>Obs3422</t>
  </si>
  <si>
    <t>Obs3423</t>
  </si>
  <si>
    <t>Obs3424</t>
  </si>
  <si>
    <t>Obs3425</t>
  </si>
  <si>
    <t>Obs3426</t>
  </si>
  <si>
    <t>Obs3427</t>
  </si>
  <si>
    <t>Obs3428</t>
  </si>
  <si>
    <t>Obs3429</t>
  </si>
  <si>
    <t>Obs3430</t>
  </si>
  <si>
    <t>Obs3431</t>
  </si>
  <si>
    <t>Obs3432</t>
  </si>
  <si>
    <t>Obs3433</t>
  </si>
  <si>
    <t>Obs3434</t>
  </si>
  <si>
    <t>Obs3435</t>
  </si>
  <si>
    <t>Obs3436</t>
  </si>
  <si>
    <t>Obs3437</t>
  </si>
  <si>
    <t>Obs3438</t>
  </si>
  <si>
    <t>Obs3439</t>
  </si>
  <si>
    <t>Obs3440</t>
  </si>
  <si>
    <t>Obs3441</t>
  </si>
  <si>
    <t>Obs3442</t>
  </si>
  <si>
    <t>Obs3443</t>
  </si>
  <si>
    <t>Obs3444</t>
  </si>
  <si>
    <t>Obs3445</t>
  </si>
  <si>
    <t>Obs3446</t>
  </si>
  <si>
    <t>Obs3447</t>
  </si>
  <si>
    <t>Obs3448</t>
  </si>
  <si>
    <t>Obs3449</t>
  </si>
  <si>
    <t>Obs3450</t>
  </si>
  <si>
    <t>Obs3451</t>
  </si>
  <si>
    <t>Obs3452</t>
  </si>
  <si>
    <t>Obs3453</t>
  </si>
  <si>
    <t>Obs3454</t>
  </si>
  <si>
    <t>Obs3455</t>
  </si>
  <si>
    <t>Obs3456</t>
  </si>
  <si>
    <t>Obs3457</t>
  </si>
  <si>
    <t>Obs3458</t>
  </si>
  <si>
    <t>Obs3459</t>
  </si>
  <si>
    <t>Obs3460</t>
  </si>
  <si>
    <t>Obs3461</t>
  </si>
  <si>
    <t>Obs3462</t>
  </si>
  <si>
    <t>Obs3463</t>
  </si>
  <si>
    <t>Obs3464</t>
  </si>
  <si>
    <t>Obs3465</t>
  </si>
  <si>
    <t>Obs3466</t>
  </si>
  <si>
    <t>Obs3467</t>
  </si>
  <si>
    <t>Obs3468</t>
  </si>
  <si>
    <t>Obs3469</t>
  </si>
  <si>
    <t>Obs3470</t>
  </si>
  <si>
    <t>Obs3471</t>
  </si>
  <si>
    <t>Obs3472</t>
  </si>
  <si>
    <t>Obs3473</t>
  </si>
  <si>
    <t>Obs3474</t>
  </si>
  <si>
    <t>Obs3475</t>
  </si>
  <si>
    <t>Obs3476</t>
  </si>
  <si>
    <t>Obs3477</t>
  </si>
  <si>
    <t>Obs3478</t>
  </si>
  <si>
    <t>Obs3479</t>
  </si>
  <si>
    <t>Obs3480</t>
  </si>
  <si>
    <t>Obs3481</t>
  </si>
  <si>
    <t>Obs3482</t>
  </si>
  <si>
    <t>Obs3483</t>
  </si>
  <si>
    <t>Obs3484</t>
  </si>
  <si>
    <t>Obs3485</t>
  </si>
  <si>
    <t>Obs3486</t>
  </si>
  <si>
    <t>Obs3487</t>
  </si>
  <si>
    <t>Obs3488</t>
  </si>
  <si>
    <t>Obs3489</t>
  </si>
  <si>
    <t>Obs3490</t>
  </si>
  <si>
    <t>Obs3491</t>
  </si>
  <si>
    <t>Obs3492</t>
  </si>
  <si>
    <t>Obs3493</t>
  </si>
  <si>
    <t>Obs3494</t>
  </si>
  <si>
    <t>Obs3495</t>
  </si>
  <si>
    <t>Obs3496</t>
  </si>
  <si>
    <t>Obs3497</t>
  </si>
  <si>
    <t>Obs3498</t>
  </si>
  <si>
    <t>Obs3499</t>
  </si>
  <si>
    <t>Obs3500</t>
  </si>
  <si>
    <t>Obs3501</t>
  </si>
  <si>
    <t>Obs3502</t>
  </si>
  <si>
    <t>Obs3503</t>
  </si>
  <si>
    <t>Obs3504</t>
  </si>
  <si>
    <t>Obs3505</t>
  </si>
  <si>
    <t>Obs3506</t>
  </si>
  <si>
    <t>Obs3507</t>
  </si>
  <si>
    <t>Obs3508</t>
  </si>
  <si>
    <t>Obs3509</t>
  </si>
  <si>
    <t>Obs3512</t>
  </si>
  <si>
    <t>Obs3513</t>
  </si>
  <si>
    <t>Obs3514</t>
  </si>
  <si>
    <t>Obs3515</t>
  </si>
  <si>
    <t>Obs3516</t>
  </si>
  <si>
    <t>Obs3517</t>
  </si>
  <si>
    <t>Obs3518</t>
  </si>
  <si>
    <t>Obs3519</t>
  </si>
  <si>
    <t>Obs3520</t>
  </si>
  <si>
    <t>Obs3521</t>
  </si>
  <si>
    <t>Obs3522</t>
  </si>
  <si>
    <t>Obs3525</t>
  </si>
  <si>
    <t>Obs3526</t>
  </si>
  <si>
    <t>Obs3527</t>
  </si>
  <si>
    <t>Obs3528</t>
  </si>
  <si>
    <t>Obs3529</t>
  </si>
  <si>
    <t>Obs3530</t>
  </si>
  <si>
    <t>Obs3531</t>
  </si>
  <si>
    <t>Obs3532</t>
  </si>
  <si>
    <t>Obs3533</t>
  </si>
  <si>
    <t>Obs3534</t>
  </si>
  <si>
    <t>Obs3535</t>
  </si>
  <si>
    <t>Obs3536</t>
  </si>
  <si>
    <t>Obs3537</t>
  </si>
  <si>
    <t>Obs3538</t>
  </si>
  <si>
    <t>Obs3539</t>
  </si>
  <si>
    <t>Obs3540</t>
  </si>
  <si>
    <t>Obs3541</t>
  </si>
  <si>
    <t>Obs3542</t>
  </si>
  <si>
    <t>Obs3543</t>
  </si>
  <si>
    <t>Obs3544</t>
  </si>
  <si>
    <t>Obs3545</t>
  </si>
  <si>
    <t>Obs3546</t>
  </si>
  <si>
    <t>Obs3547</t>
  </si>
  <si>
    <t>Obs3548</t>
  </si>
  <si>
    <t>Obs3549</t>
  </si>
  <si>
    <t>Obs3550</t>
  </si>
  <si>
    <t>Obs3551</t>
  </si>
  <si>
    <t>Obs3552</t>
  </si>
  <si>
    <t>Obs3553</t>
  </si>
  <si>
    <t>Obs3554</t>
  </si>
  <si>
    <t>Obs3555</t>
  </si>
  <si>
    <t>Obs3556</t>
  </si>
  <si>
    <t>Obs3557</t>
  </si>
  <si>
    <t>Obs3558</t>
  </si>
  <si>
    <t>Obs3559</t>
  </si>
  <si>
    <t>Obs3560</t>
  </si>
  <si>
    <t>Obs3561</t>
  </si>
  <si>
    <t>Obs3562</t>
  </si>
  <si>
    <t>Obs3563</t>
  </si>
  <si>
    <t>Obs3564</t>
  </si>
  <si>
    <t>Obs3565</t>
  </si>
  <si>
    <t>Obs3566</t>
  </si>
  <si>
    <t>Obs3567</t>
  </si>
  <si>
    <t>Obs3568</t>
  </si>
  <si>
    <t>Obs3569</t>
  </si>
  <si>
    <t>Obs3570</t>
  </si>
  <si>
    <t>Obs3571</t>
  </si>
  <si>
    <t>Obs3572</t>
  </si>
  <si>
    <t>Obs3573</t>
  </si>
  <si>
    <t>Obs3574</t>
  </si>
  <si>
    <t>Obs3575</t>
  </si>
  <si>
    <t>Obs3576</t>
  </si>
  <si>
    <t>Obs3577</t>
  </si>
  <si>
    <t>Obs3578</t>
  </si>
  <si>
    <t>Obs3579</t>
  </si>
  <si>
    <t>Obs3580</t>
  </si>
  <si>
    <t>Obs3581</t>
  </si>
  <si>
    <t>Obs3582</t>
  </si>
  <si>
    <t>Obs3583</t>
  </si>
  <si>
    <t>Obs3584</t>
  </si>
  <si>
    <t>Obs3585</t>
  </si>
  <si>
    <t>Obs3586</t>
  </si>
  <si>
    <t>Obs3587</t>
  </si>
  <si>
    <t>Obs3588</t>
  </si>
  <si>
    <t>Obs3589</t>
  </si>
  <si>
    <t>Obs3590</t>
  </si>
  <si>
    <t>Obs3591</t>
  </si>
  <si>
    <t>Obs3592</t>
  </si>
  <si>
    <t>Obs3593</t>
  </si>
  <si>
    <t>Obs3594</t>
  </si>
  <si>
    <t>Obs3595</t>
  </si>
  <si>
    <t>Obs3596</t>
  </si>
  <si>
    <t>Obs3597</t>
  </si>
  <si>
    <t>Obs3598</t>
  </si>
  <si>
    <t>Obs3599</t>
  </si>
  <si>
    <t>Obs3600</t>
  </si>
  <si>
    <t>Obs3601</t>
  </si>
  <si>
    <t>Obs3602</t>
  </si>
  <si>
    <t>Obs3603</t>
  </si>
  <si>
    <t>Obs3604</t>
  </si>
  <si>
    <t>Obs3605</t>
  </si>
  <si>
    <t>Obs3606</t>
  </si>
  <si>
    <t>Obs3607</t>
  </si>
  <si>
    <t>Obs3608</t>
  </si>
  <si>
    <t>Obs3609</t>
  </si>
  <si>
    <t>Obs3610</t>
  </si>
  <si>
    <t>Obs3611</t>
  </si>
  <si>
    <t>Obs3612</t>
  </si>
  <si>
    <t>Obs3613</t>
  </si>
  <si>
    <t>Obs3614</t>
  </si>
  <si>
    <t>Obs3615</t>
  </si>
  <si>
    <t>Obs3616</t>
  </si>
  <si>
    <t>Obs3617</t>
  </si>
  <si>
    <t>Obs3618</t>
  </si>
  <si>
    <t>Obs3619</t>
  </si>
  <si>
    <t>Obs3620</t>
  </si>
  <si>
    <t>Obs3621</t>
  </si>
  <si>
    <t>Obs3622</t>
  </si>
  <si>
    <t>Obs3623</t>
  </si>
  <si>
    <t>Obs3624</t>
  </si>
  <si>
    <t>Obs3625</t>
  </si>
  <si>
    <t>Obs3626</t>
  </si>
  <si>
    <t>Obs3627</t>
  </si>
  <si>
    <t>Obs3628</t>
  </si>
  <si>
    <t>Obs3629</t>
  </si>
  <si>
    <t>Obs3630</t>
  </si>
  <si>
    <t>Obs3631</t>
  </si>
  <si>
    <t>Obs3632</t>
  </si>
  <si>
    <t>Obs3633</t>
  </si>
  <si>
    <t>Obs3634</t>
  </si>
  <si>
    <t>Obs3635</t>
  </si>
  <si>
    <t>Obs3636</t>
  </si>
  <si>
    <t>Obs3637</t>
  </si>
  <si>
    <t>Obs3638</t>
  </si>
  <si>
    <t>Obs3639</t>
  </si>
  <si>
    <t>Obs3640</t>
  </si>
  <si>
    <t>Obs3641</t>
  </si>
  <si>
    <t>Obs3642</t>
  </si>
  <si>
    <t>Obs3643</t>
  </si>
  <si>
    <t>Obs3644</t>
  </si>
  <si>
    <t>Obs3645</t>
  </si>
  <si>
    <t>Obs3646</t>
  </si>
  <si>
    <t>Obs3647</t>
  </si>
  <si>
    <t>Obs3648</t>
  </si>
  <si>
    <t>Obs3649</t>
  </si>
  <si>
    <t>Obs3650</t>
  </si>
  <si>
    <t>Obs3651</t>
  </si>
  <si>
    <t>Obs3652</t>
  </si>
  <si>
    <t>Obs3653</t>
  </si>
  <si>
    <t>Obs3654</t>
  </si>
  <si>
    <t>Obs3655</t>
  </si>
  <si>
    <t>Obs3656</t>
  </si>
  <si>
    <t>Obs3657</t>
  </si>
  <si>
    <t>Obs3658</t>
  </si>
  <si>
    <t>Obs3659</t>
  </si>
  <si>
    <t>Obs3660</t>
  </si>
  <si>
    <t>Obs3661</t>
  </si>
  <si>
    <t>Obs3662</t>
  </si>
  <si>
    <t>Obs3663</t>
  </si>
  <si>
    <t>Obs3664</t>
  </si>
  <si>
    <t>Obs3665</t>
  </si>
  <si>
    <t>Obs3666</t>
  </si>
  <si>
    <t>Obs3667</t>
  </si>
  <si>
    <t>Obs3668</t>
  </si>
  <si>
    <t>Obs3669</t>
  </si>
  <si>
    <t>Obs3670</t>
  </si>
  <si>
    <t>Obs3671</t>
  </si>
  <si>
    <t>Obs3672</t>
  </si>
  <si>
    <t>Obs3673</t>
  </si>
  <si>
    <t>Obs3674</t>
  </si>
  <si>
    <t>Obs3675</t>
  </si>
  <si>
    <t>Obs3676</t>
  </si>
  <si>
    <t>Obs3677</t>
  </si>
  <si>
    <t>Obs3678</t>
  </si>
  <si>
    <t>Obs3679</t>
  </si>
  <si>
    <t>Obs3680</t>
  </si>
  <si>
    <t>Obs3681</t>
  </si>
  <si>
    <t>Obs3682</t>
  </si>
  <si>
    <t>Obs3683</t>
  </si>
  <si>
    <t>Obs3684</t>
  </si>
  <si>
    <t>Obs3685</t>
  </si>
  <si>
    <t>Obs3686</t>
  </si>
  <si>
    <t>Obs3687</t>
  </si>
  <si>
    <t>Obs3688</t>
  </si>
  <si>
    <t>Obs3689</t>
  </si>
  <si>
    <t>Obs3690</t>
  </si>
  <si>
    <t>Obs3691</t>
  </si>
  <si>
    <t>Obs3692</t>
  </si>
  <si>
    <t>Obs3693</t>
  </si>
  <si>
    <t>Obs3694</t>
  </si>
  <si>
    <t>Obs3695</t>
  </si>
  <si>
    <t>Obs3696</t>
  </si>
  <si>
    <t>Obs3697</t>
  </si>
  <si>
    <t>Obs3698</t>
  </si>
  <si>
    <t>Obs3699</t>
  </si>
  <si>
    <t>Obs3700</t>
  </si>
  <si>
    <t>Obs3701</t>
  </si>
  <si>
    <t>Obs3702</t>
  </si>
  <si>
    <t>Obs3703</t>
  </si>
  <si>
    <t>Obs3704</t>
  </si>
  <si>
    <t>Obs3705</t>
  </si>
  <si>
    <t>Obs3706</t>
  </si>
  <si>
    <t>Obs3707</t>
  </si>
  <si>
    <t>Obs3708</t>
  </si>
  <si>
    <t>Obs3709</t>
  </si>
  <si>
    <t>Obs3710</t>
  </si>
  <si>
    <t>Obs3711</t>
  </si>
  <si>
    <t>Obs3712</t>
  </si>
  <si>
    <t>Obs3713</t>
  </si>
  <si>
    <t>Obs3714</t>
  </si>
  <si>
    <t>Obs3715</t>
  </si>
  <si>
    <t>Obs3716</t>
  </si>
  <si>
    <t>Obs3717</t>
  </si>
  <si>
    <t>Obs3718</t>
  </si>
  <si>
    <t>Obs3719</t>
  </si>
  <si>
    <t>Obs3720</t>
  </si>
  <si>
    <t>Obs3721</t>
  </si>
  <si>
    <t>Obs3722</t>
  </si>
  <si>
    <t>Obs3723</t>
  </si>
  <si>
    <t>Obs3724</t>
  </si>
  <si>
    <t>Obs3725</t>
  </si>
  <si>
    <t>Obs3726</t>
  </si>
  <si>
    <t>Obs3727</t>
  </si>
  <si>
    <t>Obs3728</t>
  </si>
  <si>
    <t>Obs3729</t>
  </si>
  <si>
    <t>Obs3730</t>
  </si>
  <si>
    <t>Obs3731</t>
  </si>
  <si>
    <t>Obs3732</t>
  </si>
  <si>
    <t>Obs3733</t>
  </si>
  <si>
    <t>Obs3734</t>
  </si>
  <si>
    <t>Obs3735</t>
  </si>
  <si>
    <t>Obs3736</t>
  </si>
  <si>
    <t>Obs3737</t>
  </si>
  <si>
    <t>Obs3738</t>
  </si>
  <si>
    <t>Obs3739</t>
  </si>
  <si>
    <t>Obs3740</t>
  </si>
  <si>
    <t>Obs3741</t>
  </si>
  <si>
    <t>Obs3742</t>
  </si>
  <si>
    <t>Obs3743</t>
  </si>
  <si>
    <t>Obs3744</t>
  </si>
  <si>
    <t>Obs3745</t>
  </si>
  <si>
    <t>Obs3746</t>
  </si>
  <si>
    <t>Obs3747</t>
  </si>
  <si>
    <t>Obs3748</t>
  </si>
  <si>
    <t>Obs3749</t>
  </si>
  <si>
    <t>Obs3750</t>
  </si>
  <si>
    <t>Obs3751</t>
  </si>
  <si>
    <t>Obs3752</t>
  </si>
  <si>
    <t>Obs3753</t>
  </si>
  <si>
    <t>Obs3754</t>
  </si>
  <si>
    <t>Obs3755</t>
  </si>
  <si>
    <t>Obs3756</t>
  </si>
  <si>
    <t>Obs3757</t>
  </si>
  <si>
    <t>Obs3758</t>
  </si>
  <si>
    <t>Obs3759</t>
  </si>
  <si>
    <t>Obs3760</t>
  </si>
  <si>
    <t>Obs3761</t>
  </si>
  <si>
    <t>Obs3762</t>
  </si>
  <si>
    <t>Obs3763</t>
  </si>
  <si>
    <t>Obs3764</t>
  </si>
  <si>
    <t>Obs3765</t>
  </si>
  <si>
    <t>Obs3766</t>
  </si>
  <si>
    <t>Obs3767</t>
  </si>
  <si>
    <t>Obs3768</t>
  </si>
  <si>
    <t>Obs3769</t>
  </si>
  <si>
    <t>Obs3770</t>
  </si>
  <si>
    <t>Obs3771</t>
  </si>
  <si>
    <t>Obs3772</t>
  </si>
  <si>
    <t>Obs3773</t>
  </si>
  <si>
    <t>Obs3774</t>
  </si>
  <si>
    <t>Obs3775</t>
  </si>
  <si>
    <t>Obs3776</t>
  </si>
  <si>
    <t>Obs3777</t>
  </si>
  <si>
    <t>Obs3778</t>
  </si>
  <si>
    <t>Obs3779</t>
  </si>
  <si>
    <t>Obs3780</t>
  </si>
  <si>
    <t>Obs3781</t>
  </si>
  <si>
    <t>Obs3782</t>
  </si>
  <si>
    <t>Obs3783</t>
  </si>
  <si>
    <t>Obs3784</t>
  </si>
  <si>
    <t>Obs3785</t>
  </si>
  <si>
    <t>Obs3786</t>
  </si>
  <si>
    <t>Obs3787</t>
  </si>
  <si>
    <t>Obs3788</t>
  </si>
  <si>
    <t>Obs3789</t>
  </si>
  <si>
    <t>Obs3790</t>
  </si>
  <si>
    <t>Obs3791</t>
  </si>
  <si>
    <t>Obs3792</t>
  </si>
  <si>
    <t>Obs3793</t>
  </si>
  <si>
    <t>Obs3794</t>
  </si>
  <si>
    <t>Obs3795</t>
  </si>
  <si>
    <t>Obs3796</t>
  </si>
  <si>
    <t>Obs3797</t>
  </si>
  <si>
    <t>Obs3798</t>
  </si>
  <si>
    <t>Obs3799</t>
  </si>
  <si>
    <t>Obs3800</t>
  </si>
  <si>
    <t>Obs3801</t>
  </si>
  <si>
    <t>Obs3802</t>
  </si>
  <si>
    <t>Obs3803</t>
  </si>
  <si>
    <t>Obs3804</t>
  </si>
  <si>
    <t>Obs3805</t>
  </si>
  <si>
    <t>Obs3806</t>
  </si>
  <si>
    <t>Obs3807</t>
  </si>
  <si>
    <t>Obs3808</t>
  </si>
  <si>
    <t>Obs3809</t>
  </si>
  <si>
    <t>Obs3810</t>
  </si>
  <si>
    <t>Obs3811</t>
  </si>
  <si>
    <t>Obs3812</t>
  </si>
  <si>
    <t>Obs3813</t>
  </si>
  <si>
    <t>Obs3814</t>
  </si>
  <si>
    <t>Obs3815</t>
  </si>
  <si>
    <t>Obs3816</t>
  </si>
  <si>
    <t>Obs3817</t>
  </si>
  <si>
    <t>Obs3818</t>
  </si>
  <si>
    <t>Obs3819</t>
  </si>
  <si>
    <t>Obs3820</t>
  </si>
  <si>
    <t>Obs3821</t>
  </si>
  <si>
    <t>Obs3822</t>
  </si>
  <si>
    <t>Obs3823</t>
  </si>
  <si>
    <t>Obs3824</t>
  </si>
  <si>
    <t>Obs3825</t>
  </si>
  <si>
    <t>Obs3826</t>
  </si>
  <si>
    <t>Obs3827</t>
  </si>
  <si>
    <t>Obs3828</t>
  </si>
  <si>
    <t>Obs3829</t>
  </si>
  <si>
    <t>Obs3830</t>
  </si>
  <si>
    <t>Obs3831</t>
  </si>
  <si>
    <t>Obs3832</t>
  </si>
  <si>
    <t>Obs3833</t>
  </si>
  <si>
    <t>Obs3834</t>
  </si>
  <si>
    <t>Obs3835</t>
  </si>
  <si>
    <t>Obs3836</t>
  </si>
  <si>
    <t>Obs3837</t>
  </si>
  <si>
    <t>Obs3838</t>
  </si>
  <si>
    <t>Obs3839</t>
  </si>
  <si>
    <t>Obs3840</t>
  </si>
  <si>
    <t>Obs3841</t>
  </si>
  <si>
    <t>Obs3842</t>
  </si>
  <si>
    <t>Obs3843</t>
  </si>
  <si>
    <t>Obs3844</t>
  </si>
  <si>
    <t>Obs3845</t>
  </si>
  <si>
    <t>Obs3846</t>
  </si>
  <si>
    <t>Obs3847</t>
  </si>
  <si>
    <t>Obs3848</t>
  </si>
  <si>
    <t>Obs3849</t>
  </si>
  <si>
    <t>Obs3850</t>
  </si>
  <si>
    <t>Obs3851</t>
  </si>
  <si>
    <t>Obs3852</t>
  </si>
  <si>
    <t>Obs3853</t>
  </si>
  <si>
    <t>Obs3854</t>
  </si>
  <si>
    <t>Obs3855</t>
  </si>
  <si>
    <t>Obs3856</t>
  </si>
  <si>
    <t>Obs3857</t>
  </si>
  <si>
    <t>Obs3858</t>
  </si>
  <si>
    <t>Obs3859</t>
  </si>
  <si>
    <t>Obs3860</t>
  </si>
  <si>
    <t>Obs3861</t>
  </si>
  <si>
    <t>Obs3862</t>
  </si>
  <si>
    <t>Obs3863</t>
  </si>
  <si>
    <t>Obs3864</t>
  </si>
  <si>
    <t>Obs3865</t>
  </si>
  <si>
    <t>Obs3867</t>
  </si>
  <si>
    <t>Obs3868</t>
  </si>
  <si>
    <t>Obs3869</t>
  </si>
  <si>
    <t>Obs3870</t>
  </si>
  <si>
    <t>Obs3871</t>
  </si>
  <si>
    <t>Obs3872</t>
  </si>
  <si>
    <t>Obs3873</t>
  </si>
  <si>
    <t>Obs3874</t>
  </si>
  <si>
    <t>Obs3875</t>
  </si>
  <si>
    <t>Obs3876</t>
  </si>
  <si>
    <t>Obs3877</t>
  </si>
  <si>
    <t>Obs3878</t>
  </si>
  <si>
    <t>Obs3879</t>
  </si>
  <si>
    <t>Obs3880</t>
  </si>
  <si>
    <t>Obs3881</t>
  </si>
  <si>
    <t>Obs3882</t>
  </si>
  <si>
    <t>Obs3883</t>
  </si>
  <si>
    <t>Obs3884</t>
  </si>
  <si>
    <t>Obs3885</t>
  </si>
  <si>
    <t>Obs3886</t>
  </si>
  <si>
    <t>Obs3887</t>
  </si>
  <si>
    <t>Obs3888</t>
  </si>
  <si>
    <t>Obs3889</t>
  </si>
  <si>
    <t>Obs3890</t>
  </si>
  <si>
    <t>Obs3891</t>
  </si>
  <si>
    <t>Obs3892</t>
  </si>
  <si>
    <t>Obs3893</t>
  </si>
  <si>
    <t>Obs3894</t>
  </si>
  <si>
    <t>Obs3895</t>
  </si>
  <si>
    <t>Obs3896</t>
  </si>
  <si>
    <t>Obs3897</t>
  </si>
  <si>
    <t>Obs3898</t>
  </si>
  <si>
    <t>Obs3899</t>
  </si>
  <si>
    <t>Obs3900</t>
  </si>
  <si>
    <t>Obs3901</t>
  </si>
  <si>
    <t>Obs3902</t>
  </si>
  <si>
    <t>Obs3903</t>
  </si>
  <si>
    <t>Obs3904</t>
  </si>
  <si>
    <t>Obs3905</t>
  </si>
  <si>
    <t>Obs3906</t>
  </si>
  <si>
    <t>Obs3907</t>
  </si>
  <si>
    <t>Obs3908</t>
  </si>
  <si>
    <t>Obs3909</t>
  </si>
  <si>
    <t>Obs3910</t>
  </si>
  <si>
    <t>Obs3911</t>
  </si>
  <si>
    <t>Obs3912</t>
  </si>
  <si>
    <t>Obs3913</t>
  </si>
  <si>
    <t>Obs3914</t>
  </si>
  <si>
    <t>Obs3915</t>
  </si>
  <si>
    <t>Obs3916</t>
  </si>
  <si>
    <t>Obs3917</t>
  </si>
  <si>
    <t>Obs3918</t>
  </si>
  <si>
    <t>Obs3919</t>
  </si>
  <si>
    <t>Obs3920</t>
  </si>
  <si>
    <t>Obs3921</t>
  </si>
  <si>
    <t>Obs3922</t>
  </si>
  <si>
    <t>Obs3923</t>
  </si>
  <si>
    <t>Obs3924</t>
  </si>
  <si>
    <t>Obs3925</t>
  </si>
  <si>
    <t>Obs3926</t>
  </si>
  <si>
    <t>Obs3927</t>
  </si>
  <si>
    <t>Obs3928</t>
  </si>
  <si>
    <t>Obs3929</t>
  </si>
  <si>
    <t>Obs3930</t>
  </si>
  <si>
    <t>Obs3931</t>
  </si>
  <si>
    <t>Obs3932</t>
  </si>
  <si>
    <t>Obs3933</t>
  </si>
  <si>
    <t>Obs3934</t>
  </si>
  <si>
    <t>Obs3935</t>
  </si>
  <si>
    <t>Obs3936</t>
  </si>
  <si>
    <t>Obs3937</t>
  </si>
  <si>
    <t>Obs3938</t>
  </si>
  <si>
    <t>Obs3939</t>
  </si>
  <si>
    <t>Obs3940</t>
  </si>
  <si>
    <t>Obs3941</t>
  </si>
  <si>
    <t>Obs3942</t>
  </si>
  <si>
    <t>Obs3943</t>
  </si>
  <si>
    <t>Obs3944</t>
  </si>
  <si>
    <t>Obs3945</t>
  </si>
  <si>
    <t>Obs3946</t>
  </si>
  <si>
    <t>Obs3947</t>
  </si>
  <si>
    <t>Obs3948</t>
  </si>
  <si>
    <t>Obs3949</t>
  </si>
  <si>
    <t>Obs3950</t>
  </si>
  <si>
    <t>Obs3951</t>
  </si>
  <si>
    <t>Obs3952</t>
  </si>
  <si>
    <t>Obs3953</t>
  </si>
  <si>
    <t>Obs3954</t>
  </si>
  <si>
    <t>Obs3955</t>
  </si>
  <si>
    <t>Obs3956</t>
  </si>
  <si>
    <t>Obs3957</t>
  </si>
  <si>
    <t>Obs3958</t>
  </si>
  <si>
    <t>Obs3959</t>
  </si>
  <si>
    <t>Obs3960</t>
  </si>
  <si>
    <t>Obs3961</t>
  </si>
  <si>
    <t>Obs3962</t>
  </si>
  <si>
    <t>Obs3963</t>
  </si>
  <si>
    <t>Obs3964</t>
  </si>
  <si>
    <t>Obs3965</t>
  </si>
  <si>
    <t>Obs3966</t>
  </si>
  <si>
    <t>Obs3967</t>
  </si>
  <si>
    <t>Obs3968</t>
  </si>
  <si>
    <t>Obs3969</t>
  </si>
  <si>
    <t>Obs3970</t>
  </si>
  <si>
    <t>Obs3971</t>
  </si>
  <si>
    <t>Obs3972</t>
  </si>
  <si>
    <t>Obs3973</t>
  </si>
  <si>
    <t>Obs3974</t>
  </si>
  <si>
    <t>Obs3975</t>
  </si>
  <si>
    <t>Obs3976</t>
  </si>
  <si>
    <t>Obs3977</t>
  </si>
  <si>
    <t>Obs3978</t>
  </si>
  <si>
    <t>Obs3979</t>
  </si>
  <si>
    <t>Obs3980</t>
  </si>
  <si>
    <t>Obs3981</t>
  </si>
  <si>
    <t>Obs3982</t>
  </si>
  <si>
    <t>Obs3983</t>
  </si>
  <si>
    <t>Obs3984</t>
  </si>
  <si>
    <t>Obs3985</t>
  </si>
  <si>
    <t>Obs3986</t>
  </si>
  <si>
    <t>Obs3987</t>
  </si>
  <si>
    <t>Obs3988</t>
  </si>
  <si>
    <t>Obs3989</t>
  </si>
  <si>
    <t>Obs3990</t>
  </si>
  <si>
    <t>Obs3991</t>
  </si>
  <si>
    <t>Obs3992</t>
  </si>
  <si>
    <t>Obs3993</t>
  </si>
  <si>
    <t>Obs3994</t>
  </si>
  <si>
    <t>Obs3995</t>
  </si>
  <si>
    <t>Obs3996</t>
  </si>
  <si>
    <t>Obs3997</t>
  </si>
  <si>
    <t>Obs3998</t>
  </si>
  <si>
    <t>Obs3999</t>
  </si>
  <si>
    <t>Obs4000</t>
  </si>
  <si>
    <t>Obs4001</t>
  </si>
  <si>
    <t>Obs4002</t>
  </si>
  <si>
    <t>Obs4003</t>
  </si>
  <si>
    <t>Obs4004</t>
  </si>
  <si>
    <t>Obs4005</t>
  </si>
  <si>
    <t>Obs4006</t>
  </si>
  <si>
    <t>Obs4007</t>
  </si>
  <si>
    <t>Obs4008</t>
  </si>
  <si>
    <t>Obs4009</t>
  </si>
  <si>
    <t>Obs4010</t>
  </si>
  <si>
    <t>Obs4011</t>
  </si>
  <si>
    <t>Obs4012</t>
  </si>
  <si>
    <t>Obs4013</t>
  </si>
  <si>
    <t>Obs4014</t>
  </si>
  <si>
    <t>Obs4015</t>
  </si>
  <si>
    <t>Obs4016</t>
  </si>
  <si>
    <t>Obs4017</t>
  </si>
  <si>
    <t>Obs4018</t>
  </si>
  <si>
    <t>Obs4019</t>
  </si>
  <si>
    <t>Obs4020</t>
  </si>
  <si>
    <t>Obs4021</t>
  </si>
  <si>
    <t>Obs4022</t>
  </si>
  <si>
    <t>Obs4023</t>
  </si>
  <si>
    <t>Obs4024</t>
  </si>
  <si>
    <t>Obs4025</t>
  </si>
  <si>
    <t>Obs4026</t>
  </si>
  <si>
    <t>Obs4027</t>
  </si>
  <si>
    <t>Obs4028</t>
  </si>
  <si>
    <t>Obs4029</t>
  </si>
  <si>
    <t>Obs4030</t>
  </si>
  <si>
    <t>Obs4031</t>
  </si>
  <si>
    <t>Obs4032</t>
  </si>
  <si>
    <t>Obs4033</t>
  </si>
  <si>
    <t>Obs4034</t>
  </si>
  <si>
    <t>Obs4035</t>
  </si>
  <si>
    <t>Obs4036</t>
  </si>
  <si>
    <t>Obs4037</t>
  </si>
  <si>
    <t>Obs4038</t>
  </si>
  <si>
    <t>Obs4039</t>
  </si>
  <si>
    <t>Obs4040</t>
  </si>
  <si>
    <t>Obs4041</t>
  </si>
  <si>
    <t>Obs4042</t>
  </si>
  <si>
    <t>Obs4043</t>
  </si>
  <si>
    <t>Obs4044</t>
  </si>
  <si>
    <t>Obs4045</t>
  </si>
  <si>
    <t>Obs4046</t>
  </si>
  <si>
    <t>Obs4047</t>
  </si>
  <si>
    <t>Obs4048</t>
  </si>
  <si>
    <t>Obs4049</t>
  </si>
  <si>
    <t>Obs4050</t>
  </si>
  <si>
    <t>Obs4051</t>
  </si>
  <si>
    <t>Obs4052</t>
  </si>
  <si>
    <t>Obs4053</t>
  </si>
  <si>
    <t>Obs4054</t>
  </si>
  <si>
    <t>Obs4055</t>
  </si>
  <si>
    <t>Obs4056</t>
  </si>
  <si>
    <t>Obs4057</t>
  </si>
  <si>
    <t>Obs4058</t>
  </si>
  <si>
    <t>Obs4059</t>
  </si>
  <si>
    <t>Obs4060</t>
  </si>
  <si>
    <t>Obs4061</t>
  </si>
  <si>
    <t>Obs4062</t>
  </si>
  <si>
    <t>Obs4063</t>
  </si>
  <si>
    <t>Obs4064</t>
  </si>
  <si>
    <t>Obs4065</t>
  </si>
  <si>
    <t>Obs4066</t>
  </si>
  <si>
    <t>Obs4067</t>
  </si>
  <si>
    <t>Obs4068</t>
  </si>
  <si>
    <t>Obs4069</t>
  </si>
  <si>
    <t>Obs4070</t>
  </si>
  <si>
    <t>Obs4071</t>
  </si>
  <si>
    <t>Obs4072</t>
  </si>
  <si>
    <t>Obs4073</t>
  </si>
  <si>
    <t>Obs4074</t>
  </si>
  <si>
    <t>Obs4075</t>
  </si>
  <si>
    <t>Obs4076</t>
  </si>
  <si>
    <t>Obs4077</t>
  </si>
  <si>
    <t>Obs4078</t>
  </si>
  <si>
    <t>Obs4079</t>
  </si>
  <si>
    <t>Obs4080</t>
  </si>
  <si>
    <t>Obs4081</t>
  </si>
  <si>
    <t>Obs4082</t>
  </si>
  <si>
    <t>Obs4083</t>
  </si>
  <si>
    <t>Obs4084</t>
  </si>
  <si>
    <t>Obs4085</t>
  </si>
  <si>
    <t>Obs4086</t>
  </si>
  <si>
    <t>Obs4087</t>
  </si>
  <si>
    <t>Obs4088</t>
  </si>
  <si>
    <t>Obs4089</t>
  </si>
  <si>
    <t>Obs4090</t>
  </si>
  <si>
    <t>Obs4091</t>
  </si>
  <si>
    <t>Obs4092</t>
  </si>
  <si>
    <t>Obs4093</t>
  </si>
  <si>
    <t>Obs4094</t>
  </si>
  <si>
    <t>Obs4095</t>
  </si>
  <si>
    <t>Obs4096</t>
  </si>
  <si>
    <t>Obs4097</t>
  </si>
  <si>
    <t>Obs4098</t>
  </si>
  <si>
    <t>Obs4099</t>
  </si>
  <si>
    <t>Obs4100</t>
  </si>
  <si>
    <t>Obs4101</t>
  </si>
  <si>
    <t>Obs4102</t>
  </si>
  <si>
    <t>Obs4103</t>
  </si>
  <si>
    <t>Obs4104</t>
  </si>
  <si>
    <t>Obs4105</t>
  </si>
  <si>
    <t>Obs4106</t>
  </si>
  <si>
    <t>Obs4107</t>
  </si>
  <si>
    <t>Obs4108</t>
  </si>
  <si>
    <t>Obs4109</t>
  </si>
  <si>
    <t>Obs4110</t>
  </si>
  <si>
    <t>Obs4111</t>
  </si>
  <si>
    <t>Obs4112</t>
  </si>
  <si>
    <t>Obs4113</t>
  </si>
  <si>
    <t>Obs4114</t>
  </si>
  <si>
    <t>Obs4115</t>
  </si>
  <si>
    <t>Obs4116</t>
  </si>
  <si>
    <t>Obs4117</t>
  </si>
  <si>
    <t>Obs4118</t>
  </si>
  <si>
    <t>Obs4119</t>
  </si>
  <si>
    <t>Obs4120</t>
  </si>
  <si>
    <t>Obs4121</t>
  </si>
  <si>
    <t>Obs4122</t>
  </si>
  <si>
    <t>Obs4123</t>
  </si>
  <si>
    <t>Obs4124</t>
  </si>
  <si>
    <t>Obs4125</t>
  </si>
  <si>
    <t>Obs4126</t>
  </si>
  <si>
    <t>Obs4127</t>
  </si>
  <si>
    <t>Obs4128</t>
  </si>
  <si>
    <t>Obs4129</t>
  </si>
  <si>
    <t>Obs4130</t>
  </si>
  <si>
    <t>Obs4131</t>
  </si>
  <si>
    <t>Obs4132</t>
  </si>
  <si>
    <t>Obs4133</t>
  </si>
  <si>
    <t>Obs4134</t>
  </si>
  <si>
    <t>Obs4135</t>
  </si>
  <si>
    <t>Obs4136</t>
  </si>
  <si>
    <t>Obs4137</t>
  </si>
  <si>
    <t>Obs4138</t>
  </si>
  <si>
    <t>Obs4139</t>
  </si>
  <si>
    <t>Obs4140</t>
  </si>
  <si>
    <t>Obs4141</t>
  </si>
  <si>
    <t>Obs4142</t>
  </si>
  <si>
    <t>Obs4143</t>
  </si>
  <si>
    <t>Obs4144</t>
  </si>
  <si>
    <t>Obs4145</t>
  </si>
  <si>
    <t>Obs4146</t>
  </si>
  <si>
    <t>Obs4147</t>
  </si>
  <si>
    <t>Obs4148</t>
  </si>
  <si>
    <t>Obs4149</t>
  </si>
  <si>
    <t>Obs4150</t>
  </si>
  <si>
    <t>Obs4151</t>
  </si>
  <si>
    <t>Obs4152</t>
  </si>
  <si>
    <t>Obs4153</t>
  </si>
  <si>
    <t>Obs4154</t>
  </si>
  <si>
    <t>Obs4155</t>
  </si>
  <si>
    <t>Obs4156</t>
  </si>
  <si>
    <t>Obs4157</t>
  </si>
  <si>
    <t>Obs4158</t>
  </si>
  <si>
    <t>Obs4159</t>
  </si>
  <si>
    <t>Obs4160</t>
  </si>
  <si>
    <t>Obs4161</t>
  </si>
  <si>
    <t>Obs4162</t>
  </si>
  <si>
    <t>Obs4163</t>
  </si>
  <si>
    <t>Obs4164</t>
  </si>
  <si>
    <t>Obs4165</t>
  </si>
  <si>
    <t>Obs4166</t>
  </si>
  <si>
    <t>Obs4167</t>
  </si>
  <si>
    <t>Obs4168</t>
  </si>
  <si>
    <t>Obs4169</t>
  </si>
  <si>
    <t>Obs4170</t>
  </si>
  <si>
    <t>Obs4171</t>
  </si>
  <si>
    <t>Obs4172</t>
  </si>
  <si>
    <t>Obs4173</t>
  </si>
  <si>
    <t>Obs4174</t>
  </si>
  <si>
    <t>Obs4175</t>
  </si>
  <si>
    <t>Obs4176</t>
  </si>
  <si>
    <t>Obs4177</t>
  </si>
  <si>
    <t>Obs4178</t>
  </si>
  <si>
    <t>Obs4179</t>
  </si>
  <si>
    <t>Obs4180</t>
  </si>
  <si>
    <t>Obs4181</t>
  </si>
  <si>
    <t>Obs4182</t>
  </si>
  <si>
    <t>Obs4183</t>
  </si>
  <si>
    <t>Obs4184</t>
  </si>
  <si>
    <t>Obs4185</t>
  </si>
  <si>
    <t>Obs4186</t>
  </si>
  <si>
    <t>Obs4187</t>
  </si>
  <si>
    <t>Obs4188</t>
  </si>
  <si>
    <t>Obs4189</t>
  </si>
  <si>
    <t>Obs4190</t>
  </si>
  <si>
    <t>Obs4191</t>
  </si>
  <si>
    <t>Obs4192</t>
  </si>
  <si>
    <t>Obs4193</t>
  </si>
  <si>
    <t>Obs4194</t>
  </si>
  <si>
    <t>Obs4195</t>
  </si>
  <si>
    <t>Obs4196</t>
  </si>
  <si>
    <t>Obs4197</t>
  </si>
  <si>
    <t>Obs4198</t>
  </si>
  <si>
    <t>Obs4199</t>
  </si>
  <si>
    <t>Obs4200</t>
  </si>
  <si>
    <t>Obs4201</t>
  </si>
  <si>
    <t>Obs4202</t>
  </si>
  <si>
    <t>Obs4203</t>
  </si>
  <si>
    <t>Obs4204</t>
  </si>
  <si>
    <t>Obs4205</t>
  </si>
  <si>
    <t>Obs4206</t>
  </si>
  <si>
    <t>Obs4207</t>
  </si>
  <si>
    <t>Obs4208</t>
  </si>
  <si>
    <t>Obs4209</t>
  </si>
  <si>
    <t>Obs4210</t>
  </si>
  <si>
    <t>Obs4211</t>
  </si>
  <si>
    <t>Obs4212</t>
  </si>
  <si>
    <t>Obs4213</t>
  </si>
  <si>
    <t>Obs4214</t>
  </si>
  <si>
    <t>Obs4215</t>
  </si>
  <si>
    <t>Obs4216</t>
  </si>
  <si>
    <t>Obs4217</t>
  </si>
  <si>
    <t>Obs4218</t>
  </si>
  <si>
    <t>Obs4219</t>
  </si>
  <si>
    <t>Obs4220</t>
  </si>
  <si>
    <t>Obs4221</t>
  </si>
  <si>
    <t>Obs4223</t>
  </si>
  <si>
    <t>Obs4224</t>
  </si>
  <si>
    <t>Obs4225</t>
  </si>
  <si>
    <t>Obs4226</t>
  </si>
  <si>
    <t>Obs4227</t>
  </si>
  <si>
    <t>Obs4228</t>
  </si>
  <si>
    <t>Obs4229</t>
  </si>
  <si>
    <t>Obs4230</t>
  </si>
  <si>
    <t>Obs4231</t>
  </si>
  <si>
    <t>Obs4232</t>
  </si>
  <si>
    <t>Obs4233</t>
  </si>
  <si>
    <t>Obs4234</t>
  </si>
  <si>
    <t>Obs4235</t>
  </si>
  <si>
    <t>Obs4236</t>
  </si>
  <si>
    <t>Obs4237</t>
  </si>
  <si>
    <t>Obs4238</t>
  </si>
  <si>
    <t>Obs4239</t>
  </si>
  <si>
    <t>Obs4240</t>
  </si>
  <si>
    <t>Obs4241</t>
  </si>
  <si>
    <t>Obs4242</t>
  </si>
  <si>
    <t>Obs4243</t>
  </si>
  <si>
    <t>Obs4244</t>
  </si>
  <si>
    <t>Obs4245</t>
  </si>
  <si>
    <t>Obs4246</t>
  </si>
  <si>
    <t>Obs4247</t>
  </si>
  <si>
    <t>Obs4248</t>
  </si>
  <si>
    <t>Obs4249</t>
  </si>
  <si>
    <t>Obs4250</t>
  </si>
  <si>
    <t>Obs4251</t>
  </si>
  <si>
    <t>Obs4252</t>
  </si>
  <si>
    <t>Obs4253</t>
  </si>
  <si>
    <t>Obs4254</t>
  </si>
  <si>
    <t>Obs4255</t>
  </si>
  <si>
    <t>Obs4256</t>
  </si>
  <si>
    <t>Obs4257</t>
  </si>
  <si>
    <t>Obs4258</t>
  </si>
  <si>
    <t>Obs4259</t>
  </si>
  <si>
    <t>Obs4260</t>
  </si>
  <si>
    <t>Obs4261</t>
  </si>
  <si>
    <t>Obs4262</t>
  </si>
  <si>
    <t>Obs4263</t>
  </si>
  <si>
    <t>Obs4264</t>
  </si>
  <si>
    <t>Obs4265</t>
  </si>
  <si>
    <t>Obs4266</t>
  </si>
  <si>
    <t>Obs4267</t>
  </si>
  <si>
    <t>Obs4268</t>
  </si>
  <si>
    <t>Obs4269</t>
  </si>
  <si>
    <t>Obs4270</t>
  </si>
  <si>
    <t>Obs4271</t>
  </si>
  <si>
    <t>Obs4272</t>
  </si>
  <si>
    <t>Obs4273</t>
  </si>
  <si>
    <t>Obs4274</t>
  </si>
  <si>
    <t>Obs4275</t>
  </si>
  <si>
    <t>Obs4276</t>
  </si>
  <si>
    <t>Obs4277</t>
  </si>
  <si>
    <t>Obs4278</t>
  </si>
  <si>
    <t>Obs4279</t>
  </si>
  <si>
    <t>Obs4280</t>
  </si>
  <si>
    <t>Obs4281</t>
  </si>
  <si>
    <t>Obs4282</t>
  </si>
  <si>
    <t>Obs4283</t>
  </si>
  <si>
    <t>Obs4284</t>
  </si>
  <si>
    <t>Obs4285</t>
  </si>
  <si>
    <t>Obs4286</t>
  </si>
  <si>
    <t>Obs4287</t>
  </si>
  <si>
    <t>Obs4288</t>
  </si>
  <si>
    <t>Obs4289</t>
  </si>
  <si>
    <t>Obs4290</t>
  </si>
  <si>
    <t>Obs4291</t>
  </si>
  <si>
    <t>Obs4292</t>
  </si>
  <si>
    <t>Obs4293</t>
  </si>
  <si>
    <t>Obs4294</t>
  </si>
  <si>
    <t>Obs4295</t>
  </si>
  <si>
    <t>Obs4296</t>
  </si>
  <si>
    <t>Obs4297</t>
  </si>
  <si>
    <t>Obs4298</t>
  </si>
  <si>
    <t>Obs4299</t>
  </si>
  <si>
    <t>Obs4300</t>
  </si>
  <si>
    <t>Obs4301</t>
  </si>
  <si>
    <t>Obs4302</t>
  </si>
  <si>
    <t>Obs4303</t>
  </si>
  <si>
    <t>Obs4304</t>
  </si>
  <si>
    <t>Obs4305</t>
  </si>
  <si>
    <t>Obs4306</t>
  </si>
  <si>
    <t>Obs4307</t>
  </si>
  <si>
    <t>Obs4308</t>
  </si>
  <si>
    <t>Obs4309</t>
  </si>
  <si>
    <t>Obs4310</t>
  </si>
  <si>
    <t>Obs4311</t>
  </si>
  <si>
    <t>Obs4312</t>
  </si>
  <si>
    <t>Obs4313</t>
  </si>
  <si>
    <t>Obs4314</t>
  </si>
  <si>
    <t>Obs4315</t>
  </si>
  <si>
    <t>Obs4316</t>
  </si>
  <si>
    <t>Obs4317</t>
  </si>
  <si>
    <t>Obs4318</t>
  </si>
  <si>
    <t>Obs4319</t>
  </si>
  <si>
    <t>Obs4320</t>
  </si>
  <si>
    <t>Obs4321</t>
  </si>
  <si>
    <t>Obs4322</t>
  </si>
  <si>
    <t>Obs4323</t>
  </si>
  <si>
    <t>Obs4325</t>
  </si>
  <si>
    <t>Obs4326</t>
  </si>
  <si>
    <t>Obs4327</t>
  </si>
  <si>
    <t>Obs4328</t>
  </si>
  <si>
    <t>Obs4329</t>
  </si>
  <si>
    <t>Obs4330</t>
  </si>
  <si>
    <t>Obs4331</t>
  </si>
  <si>
    <t>Obs4332</t>
  </si>
  <si>
    <t>Obs4333</t>
  </si>
  <si>
    <t>Obs4334</t>
  </si>
  <si>
    <t>Obs4335</t>
  </si>
  <si>
    <t>Obs4336</t>
  </si>
  <si>
    <t>Obs4337</t>
  </si>
  <si>
    <t>Obs4338</t>
  </si>
  <si>
    <t>Obs4339</t>
  </si>
  <si>
    <t>Obs4340</t>
  </si>
  <si>
    <t>Obs4341</t>
  </si>
  <si>
    <t>Obs4342</t>
  </si>
  <si>
    <t>Obs4343</t>
  </si>
  <si>
    <t>Obs4344</t>
  </si>
  <si>
    <t>Obs4345</t>
  </si>
  <si>
    <t>Obs4346</t>
  </si>
  <si>
    <t>Obs4347</t>
  </si>
  <si>
    <t>Obs4348</t>
  </si>
  <si>
    <t>Obs4350</t>
  </si>
  <si>
    <t>Obs4351</t>
  </si>
  <si>
    <t>Obs4352</t>
  </si>
  <si>
    <t>Obs4353</t>
  </si>
  <si>
    <t>Obs4354</t>
  </si>
  <si>
    <t>Obs4355</t>
  </si>
  <si>
    <t>Obs4356</t>
  </si>
  <si>
    <t>Obs4357</t>
  </si>
  <si>
    <t>Obs4358</t>
  </si>
  <si>
    <t>Obs4359</t>
  </si>
  <si>
    <t>Obs4360</t>
  </si>
  <si>
    <t>Obs4361</t>
  </si>
  <si>
    <t>Obs4362</t>
  </si>
  <si>
    <t>Obs4363</t>
  </si>
  <si>
    <t>Obs4364</t>
  </si>
  <si>
    <t>Obs4365</t>
  </si>
  <si>
    <t>Obs4366</t>
  </si>
  <si>
    <t>Obs4367</t>
  </si>
  <si>
    <t>Obs4368</t>
  </si>
  <si>
    <t>Obs4369</t>
  </si>
  <si>
    <t>Obs4370</t>
  </si>
  <si>
    <t>Obs4371</t>
  </si>
  <si>
    <t>Obs4372</t>
  </si>
  <si>
    <t>Obs4373</t>
  </si>
  <si>
    <t>Obs4374</t>
  </si>
  <si>
    <t>Obs4375</t>
  </si>
  <si>
    <t>Obs4376</t>
  </si>
  <si>
    <t>Obs4377</t>
  </si>
  <si>
    <t>Obs4378</t>
  </si>
  <si>
    <t>Obs4379</t>
  </si>
  <si>
    <t>Obs4380</t>
  </si>
  <si>
    <t>Obs4381</t>
  </si>
  <si>
    <t>Obs4382</t>
  </si>
  <si>
    <t>Obs4383</t>
  </si>
  <si>
    <t>Obs4384</t>
  </si>
  <si>
    <t>Obs4385</t>
  </si>
  <si>
    <t>Obs4386</t>
  </si>
  <si>
    <t>Obs4387</t>
  </si>
  <si>
    <t>Obs4388</t>
  </si>
  <si>
    <t>Obs4389</t>
  </si>
  <si>
    <t>Obs4390</t>
  </si>
  <si>
    <t>Obs4391</t>
  </si>
  <si>
    <t>Obs4392</t>
  </si>
  <si>
    <t>Obs4393</t>
  </si>
  <si>
    <t>Obs4394</t>
  </si>
  <si>
    <t>Obs4395</t>
  </si>
  <si>
    <t>Obs4396</t>
  </si>
  <si>
    <t>Obs4397</t>
  </si>
  <si>
    <t>Obs4398</t>
  </si>
  <si>
    <t>Obs4399</t>
  </si>
  <si>
    <t>Obs4400</t>
  </si>
  <si>
    <t>Obs4401</t>
  </si>
  <si>
    <t>Obs4402</t>
  </si>
  <si>
    <t>Obs4403</t>
  </si>
  <si>
    <t>Obs4404</t>
  </si>
  <si>
    <t>Obs4405</t>
  </si>
  <si>
    <t>Obs4406</t>
  </si>
  <si>
    <t>Obs4407</t>
  </si>
  <si>
    <t>Obs4408</t>
  </si>
  <si>
    <t>Obs4409</t>
  </si>
  <si>
    <t>Obs4410</t>
  </si>
  <si>
    <t>Obs4411</t>
  </si>
  <si>
    <t>Obs4412</t>
  </si>
  <si>
    <t>Obs4413</t>
  </si>
  <si>
    <t>Obs4414</t>
  </si>
  <si>
    <t>Obs4415</t>
  </si>
  <si>
    <t>Obs4416</t>
  </si>
  <si>
    <t>Obs4417</t>
  </si>
  <si>
    <t>Obs4418</t>
  </si>
  <si>
    <t>Obs4419</t>
  </si>
  <si>
    <t>Obs4420</t>
  </si>
  <si>
    <t>Obs4421</t>
  </si>
  <si>
    <t>Obs4422</t>
  </si>
  <si>
    <t>Obs4423</t>
  </si>
  <si>
    <t>Obs4424</t>
  </si>
  <si>
    <t>Obs4425</t>
  </si>
  <si>
    <t>Obs4426</t>
  </si>
  <si>
    <t>Obs4427</t>
  </si>
  <si>
    <t>Obs4428</t>
  </si>
  <si>
    <t>Obs4429</t>
  </si>
  <si>
    <t>Obs4430</t>
  </si>
  <si>
    <t>Obs4431</t>
  </si>
  <si>
    <t>Obs4432</t>
  </si>
  <si>
    <t>Obs4433</t>
  </si>
  <si>
    <t>Obs4434</t>
  </si>
  <si>
    <t>Obs4435</t>
  </si>
  <si>
    <t>Obs4436</t>
  </si>
  <si>
    <t>Obs4437</t>
  </si>
  <si>
    <t>Obs4438</t>
  </si>
  <si>
    <t>Obs4439</t>
  </si>
  <si>
    <t>Obs4440</t>
  </si>
  <si>
    <t>Obs4441</t>
  </si>
  <si>
    <t>Obs4442</t>
  </si>
  <si>
    <t>Obs4443</t>
  </si>
  <si>
    <t>Obs4444</t>
  </si>
  <si>
    <t>Obs4445</t>
  </si>
  <si>
    <t>Obs4446</t>
  </si>
  <si>
    <t>Obs4447</t>
  </si>
  <si>
    <t>Obs4448</t>
  </si>
  <si>
    <t>Obs4449</t>
  </si>
  <si>
    <t>Obs4450</t>
  </si>
  <si>
    <t>Obs4451</t>
  </si>
  <si>
    <t>Obs4452</t>
  </si>
  <si>
    <t>Obs4453</t>
  </si>
  <si>
    <t>Obs4454</t>
  </si>
  <si>
    <t>Obs4455</t>
  </si>
  <si>
    <t>Obs4456</t>
  </si>
  <si>
    <t>Obs4457</t>
  </si>
  <si>
    <t>Obs4458</t>
  </si>
  <si>
    <t>Obs4459</t>
  </si>
  <si>
    <t>Obs4460</t>
  </si>
  <si>
    <t>Obs4461</t>
  </si>
  <si>
    <t>Obs4462</t>
  </si>
  <si>
    <t>Obs4463</t>
  </si>
  <si>
    <t>Obs4464</t>
  </si>
  <si>
    <t>Obs4465</t>
  </si>
  <si>
    <t>Obs4466</t>
  </si>
  <si>
    <t>Obs4467</t>
  </si>
  <si>
    <t>Obs4468</t>
  </si>
  <si>
    <t>Obs4469</t>
  </si>
  <si>
    <t>Obs4470</t>
  </si>
  <si>
    <t>Obs4471</t>
  </si>
  <si>
    <t>Obs4472</t>
  </si>
  <si>
    <t>Obs4473</t>
  </si>
  <si>
    <t>Obs4474</t>
  </si>
  <si>
    <t>Obs4475</t>
  </si>
  <si>
    <t>Obs4476</t>
  </si>
  <si>
    <t>Obs4477</t>
  </si>
  <si>
    <t>Obs4478</t>
  </si>
  <si>
    <t>Obs4479</t>
  </si>
  <si>
    <t>Obs4480</t>
  </si>
  <si>
    <t>Obs4481</t>
  </si>
  <si>
    <t>Obs4482</t>
  </si>
  <si>
    <t>Obs4483</t>
  </si>
  <si>
    <t>Obs4484</t>
  </si>
  <si>
    <t>Obs4485</t>
  </si>
  <si>
    <t>Obs4486</t>
  </si>
  <si>
    <t>Obs4487</t>
  </si>
  <si>
    <t>Obs4488</t>
  </si>
  <si>
    <t>Obs4489</t>
  </si>
  <si>
    <t>Obs4490</t>
  </si>
  <si>
    <t>Obs4491</t>
  </si>
  <si>
    <t>Obs4492</t>
  </si>
  <si>
    <t>Obs4493</t>
  </si>
  <si>
    <t>Obs4494</t>
  </si>
  <si>
    <t>Obs4495</t>
  </si>
  <si>
    <t>Obs4496</t>
  </si>
  <si>
    <t>Obs4497</t>
  </si>
  <si>
    <t>Obs4498</t>
  </si>
  <si>
    <t>Obs4499</t>
  </si>
  <si>
    <t>Obs4500</t>
  </si>
  <si>
    <t>Obs4501</t>
  </si>
  <si>
    <t>Obs4502</t>
  </si>
  <si>
    <t>Obs4503</t>
  </si>
  <si>
    <t>Obs4504</t>
  </si>
  <si>
    <t>Obs4505</t>
  </si>
  <si>
    <t>Obs4506</t>
  </si>
  <si>
    <t>Obs4507</t>
  </si>
  <si>
    <t>Obs4508</t>
  </si>
  <si>
    <t>Obs4509</t>
  </si>
  <si>
    <t>Obs4510</t>
  </si>
  <si>
    <t>Obs4511</t>
  </si>
  <si>
    <t>Obs4512</t>
  </si>
  <si>
    <t>Obs4513</t>
  </si>
  <si>
    <t>Obs4514</t>
  </si>
  <si>
    <t>Obs4515</t>
  </si>
  <si>
    <t>Obs4516</t>
  </si>
  <si>
    <t>Obs4517</t>
  </si>
  <si>
    <t>Obs4518</t>
  </si>
  <si>
    <t>Obs4519</t>
  </si>
  <si>
    <t>Obs4520</t>
  </si>
  <si>
    <t>Obs4521</t>
  </si>
  <si>
    <t>Obs4522</t>
  </si>
  <si>
    <t>Obs4523</t>
  </si>
  <si>
    <t>Obs4524</t>
  </si>
  <si>
    <t>Obs4525</t>
  </si>
  <si>
    <t>Obs4526</t>
  </si>
  <si>
    <t>Obs4527</t>
  </si>
  <si>
    <t>Obs4528</t>
  </si>
  <si>
    <t>Obs4529</t>
  </si>
  <si>
    <t>Obs4530</t>
  </si>
  <si>
    <t>Obs4531</t>
  </si>
  <si>
    <t>Obs4532</t>
  </si>
  <si>
    <t>Obs4533</t>
  </si>
  <si>
    <t>Obs4534</t>
  </si>
  <si>
    <t>Obs4535</t>
  </si>
  <si>
    <t>Obs4536</t>
  </si>
  <si>
    <t>Obs4537</t>
  </si>
  <si>
    <t>Obs4538</t>
  </si>
  <si>
    <t>Obs4539</t>
  </si>
  <si>
    <t>Obs4540</t>
  </si>
  <si>
    <t>Obs4541</t>
  </si>
  <si>
    <t>Obs4542</t>
  </si>
  <si>
    <t>Obs4543</t>
  </si>
  <si>
    <t>Obs4544</t>
  </si>
  <si>
    <t>Obs4545</t>
  </si>
  <si>
    <t>Obs4546</t>
  </si>
  <si>
    <t>Obs4547</t>
  </si>
  <si>
    <t>Obs4548</t>
  </si>
  <si>
    <t>Obs4549</t>
  </si>
  <si>
    <t>Obs4550</t>
  </si>
  <si>
    <t>Obs4551</t>
  </si>
  <si>
    <t>Obs4552</t>
  </si>
  <si>
    <t>Obs4553</t>
  </si>
  <si>
    <t>Obs4554</t>
  </si>
  <si>
    <t>Obs4555</t>
  </si>
  <si>
    <t>Obs4556</t>
  </si>
  <si>
    <t>Obs4557</t>
  </si>
  <si>
    <t>Obs4558</t>
  </si>
  <si>
    <t>Obs4559</t>
  </si>
  <si>
    <t>Obs4560</t>
  </si>
  <si>
    <t>Obs4561</t>
  </si>
  <si>
    <t>Obs4562</t>
  </si>
  <si>
    <t>Obs4563</t>
  </si>
  <si>
    <t>Obs4564</t>
  </si>
  <si>
    <t>Obs4565</t>
  </si>
  <si>
    <t>Obs4566</t>
  </si>
  <si>
    <t>Obs4567</t>
  </si>
  <si>
    <t>Obs4568</t>
  </si>
  <si>
    <t>Obs4569</t>
  </si>
  <si>
    <t>Obs4570</t>
  </si>
  <si>
    <t>Obs4571</t>
  </si>
  <si>
    <t>Obs4572</t>
  </si>
  <si>
    <t>Obs4573</t>
  </si>
  <si>
    <t>Obs4574</t>
  </si>
  <si>
    <t>Obs4575</t>
  </si>
  <si>
    <t>Obs4576</t>
  </si>
  <si>
    <t>Obs4577</t>
  </si>
  <si>
    <t>Obs4578</t>
  </si>
  <si>
    <t>Obs4579</t>
  </si>
  <si>
    <t>Obs4580</t>
  </si>
  <si>
    <t>Obs4581</t>
  </si>
  <si>
    <t>Obs4582</t>
  </si>
  <si>
    <t>Obs4583</t>
  </si>
  <si>
    <t>Obs4584</t>
  </si>
  <si>
    <t>Obs4585</t>
  </si>
  <si>
    <t>Obs4586</t>
  </si>
  <si>
    <t>Obs4587</t>
  </si>
  <si>
    <t>Obs4588</t>
  </si>
  <si>
    <t>Obs4589</t>
  </si>
  <si>
    <t>Obs4590</t>
  </si>
  <si>
    <t>Obs4591</t>
  </si>
  <si>
    <t>Obs4592</t>
  </si>
  <si>
    <t>Obs4593</t>
  </si>
  <si>
    <t>Obs4594</t>
  </si>
  <si>
    <t>Obs4595</t>
  </si>
  <si>
    <t>Obs4596</t>
  </si>
  <si>
    <t>Obs4597</t>
  </si>
  <si>
    <t>Obs4598</t>
  </si>
  <si>
    <t>Obs4599</t>
  </si>
  <si>
    <t>Obs4600</t>
  </si>
  <si>
    <t>Obs4601</t>
  </si>
  <si>
    <t>Obs4602</t>
  </si>
  <si>
    <t>Obs4603</t>
  </si>
  <si>
    <t>Obs4604</t>
  </si>
  <si>
    <t>Obs4605</t>
  </si>
  <si>
    <t>Obs4606</t>
  </si>
  <si>
    <t>Obs4607</t>
  </si>
  <si>
    <t>Obs4608</t>
  </si>
  <si>
    <t>Obs4609</t>
  </si>
  <si>
    <t>Obs4610</t>
  </si>
  <si>
    <t>Obs4611</t>
  </si>
  <si>
    <t>Obs4612</t>
  </si>
  <si>
    <t>Obs4613</t>
  </si>
  <si>
    <t>Obs4614</t>
  </si>
  <si>
    <t>Obs4615</t>
  </si>
  <si>
    <t>Obs4616</t>
  </si>
  <si>
    <t>Obs4617</t>
  </si>
  <si>
    <t>Obs4618</t>
  </si>
  <si>
    <t>Obs4619</t>
  </si>
  <si>
    <t>Obs4620</t>
  </si>
  <si>
    <t>Obs4621</t>
  </si>
  <si>
    <t>Obs4622</t>
  </si>
  <si>
    <t>Obs4623</t>
  </si>
  <si>
    <t>Obs4624</t>
  </si>
  <si>
    <t>Obs4625</t>
  </si>
  <si>
    <t>Obs4626</t>
  </si>
  <si>
    <t>Obs4627</t>
  </si>
  <si>
    <t>Obs4628</t>
  </si>
  <si>
    <t>Obs4629</t>
  </si>
  <si>
    <t>Obs4630</t>
  </si>
  <si>
    <t>Obs4631</t>
  </si>
  <si>
    <t>Obs4632</t>
  </si>
  <si>
    <t>Obs4633</t>
  </si>
  <si>
    <t>Obs4634</t>
  </si>
  <si>
    <t>Obs4635</t>
  </si>
  <si>
    <t>Obs4636</t>
  </si>
  <si>
    <t>Obs4637</t>
  </si>
  <si>
    <t>Obs4638</t>
  </si>
  <si>
    <t>Obs4639</t>
  </si>
  <si>
    <t>Obs4640</t>
  </si>
  <si>
    <t>Obs4641</t>
  </si>
  <si>
    <t>Obs4642</t>
  </si>
  <si>
    <t>Obs4643</t>
  </si>
  <si>
    <t>Obs4644</t>
  </si>
  <si>
    <t>Obs4645</t>
  </si>
  <si>
    <t>Obs4646</t>
  </si>
  <si>
    <t>Obs4648</t>
  </si>
  <si>
    <t>Obs4649</t>
  </si>
  <si>
    <t>Obs4650</t>
  </si>
  <si>
    <t>Obs4651</t>
  </si>
  <si>
    <t>Obs4652</t>
  </si>
  <si>
    <t>Obs4653</t>
  </si>
  <si>
    <t>Obs4654</t>
  </si>
  <si>
    <t>Obs4655</t>
  </si>
  <si>
    <t>Obs4656</t>
  </si>
  <si>
    <t>Obs4657</t>
  </si>
  <si>
    <t>Obs4658</t>
  </si>
  <si>
    <t>Obs4659</t>
  </si>
  <si>
    <t>Obs4660</t>
  </si>
  <si>
    <t>Obs4661</t>
  </si>
  <si>
    <t>Obs4662</t>
  </si>
  <si>
    <t>Obs4663</t>
  </si>
  <si>
    <t>Obs4664</t>
  </si>
  <si>
    <t>Obs4665</t>
  </si>
  <si>
    <t>Obs4666</t>
  </si>
  <si>
    <t>Obs4667</t>
  </si>
  <si>
    <t>Obs4668</t>
  </si>
  <si>
    <t>Obs4669</t>
  </si>
  <si>
    <t>Obs4670</t>
  </si>
  <si>
    <t>Obs4671</t>
  </si>
  <si>
    <t>Obs4672</t>
  </si>
  <si>
    <t>Obs4673</t>
  </si>
  <si>
    <t>Obs4674</t>
  </si>
  <si>
    <t>Obs4675</t>
  </si>
  <si>
    <t>Obs4676</t>
  </si>
  <si>
    <t>Obs4677</t>
  </si>
  <si>
    <t>Obs4678</t>
  </si>
  <si>
    <t>Obs4679</t>
  </si>
  <si>
    <t>Obs4680</t>
  </si>
  <si>
    <t>Obs4681</t>
  </si>
  <si>
    <t>Obs4682</t>
  </si>
  <si>
    <t>Obs4683</t>
  </si>
  <si>
    <t>Obs4684</t>
  </si>
  <si>
    <t>Obs4685</t>
  </si>
  <si>
    <t>Obs4686</t>
  </si>
  <si>
    <t>Obs4687</t>
  </si>
  <si>
    <t>Obs4688</t>
  </si>
  <si>
    <t>Obs4689</t>
  </si>
  <si>
    <t>Obs4690</t>
  </si>
  <si>
    <t>Obs4691</t>
  </si>
  <si>
    <t>Obs4692</t>
  </si>
  <si>
    <t>Obs4693</t>
  </si>
  <si>
    <t>Obs4694</t>
  </si>
  <si>
    <t>Obs4695</t>
  </si>
  <si>
    <t>Obs4696</t>
  </si>
  <si>
    <t>Obs4697</t>
  </si>
  <si>
    <t>Obs4698</t>
  </si>
  <si>
    <t>Obs4699</t>
  </si>
  <si>
    <t>Obs4700</t>
  </si>
  <si>
    <t>Obs4701</t>
  </si>
  <si>
    <t>Obs4702</t>
  </si>
  <si>
    <t>Obs4703</t>
  </si>
  <si>
    <t>Obs4704</t>
  </si>
  <si>
    <t>Obs4705</t>
  </si>
  <si>
    <t>Obs4706</t>
  </si>
  <si>
    <t>Obs4707</t>
  </si>
  <si>
    <t>Obs4708</t>
  </si>
  <si>
    <t>Obs4709</t>
  </si>
  <si>
    <t>Obs4710</t>
  </si>
  <si>
    <t>Obs4711</t>
  </si>
  <si>
    <t>Obs4712</t>
  </si>
  <si>
    <t>Obs4713</t>
  </si>
  <si>
    <t>Obs4714</t>
  </si>
  <si>
    <t>Obs4715</t>
  </si>
  <si>
    <t>Obs4716</t>
  </si>
  <si>
    <t>Obs4717</t>
  </si>
  <si>
    <t>Obs4718</t>
  </si>
  <si>
    <t>Obs4719</t>
  </si>
  <si>
    <t>Obs4720</t>
  </si>
  <si>
    <t>Obs4721</t>
  </si>
  <si>
    <t>Obs4722</t>
  </si>
  <si>
    <t>Obs4723</t>
  </si>
  <si>
    <t>Obs4724</t>
  </si>
  <si>
    <t>Obs4725</t>
  </si>
  <si>
    <t>Obs4726</t>
  </si>
  <si>
    <t>Obs4727</t>
  </si>
  <si>
    <t>Obs4728</t>
  </si>
  <si>
    <t>Obs4729</t>
  </si>
  <si>
    <t>Obs4730</t>
  </si>
  <si>
    <t>Obs4731</t>
  </si>
  <si>
    <t>Obs4732</t>
  </si>
  <si>
    <t>Obs4733</t>
  </si>
  <si>
    <t>Obs4734</t>
  </si>
  <si>
    <t>Obs4735</t>
  </si>
  <si>
    <t>Obs4736</t>
  </si>
  <si>
    <t>Obs4737</t>
  </si>
  <si>
    <t>Obs4738</t>
  </si>
  <si>
    <t>Obs4739</t>
  </si>
  <si>
    <t>Obs4740</t>
  </si>
  <si>
    <t>Obs4741</t>
  </si>
  <si>
    <t>Obs4742</t>
  </si>
  <si>
    <t>Obs4743</t>
  </si>
  <si>
    <t>Obs4744</t>
  </si>
  <si>
    <t>Obs4745</t>
  </si>
  <si>
    <t>Obs4746</t>
  </si>
  <si>
    <t>Obs4747</t>
  </si>
  <si>
    <t>Obs4748</t>
  </si>
  <si>
    <t>Obs4749</t>
  </si>
  <si>
    <t>Obs4750</t>
  </si>
  <si>
    <t>Obs4751</t>
  </si>
  <si>
    <t>Obs4752</t>
  </si>
  <si>
    <t>Obs4753</t>
  </si>
  <si>
    <t>Obs4754</t>
  </si>
  <si>
    <t>Obs4755</t>
  </si>
  <si>
    <t>Obs4756</t>
  </si>
  <si>
    <t>Obs4757</t>
  </si>
  <si>
    <t>Obs4758</t>
  </si>
  <si>
    <t>Obs4759</t>
  </si>
  <si>
    <t>Obs4760</t>
  </si>
  <si>
    <t>Obs4761</t>
  </si>
  <si>
    <t>Obs4762</t>
  </si>
  <si>
    <t>Obs4763</t>
  </si>
  <si>
    <t>Obs4764</t>
  </si>
  <si>
    <t>Obs4765</t>
  </si>
  <si>
    <t>Obs4766</t>
  </si>
  <si>
    <t>Obs4767</t>
  </si>
  <si>
    <t>Obs4768</t>
  </si>
  <si>
    <t>Obs4769</t>
  </si>
  <si>
    <t>Obs4770</t>
  </si>
  <si>
    <t>Obs4771</t>
  </si>
  <si>
    <t>Obs4772</t>
  </si>
  <si>
    <t>Obs4773</t>
  </si>
  <si>
    <t>Obs4774</t>
  </si>
  <si>
    <t>Obs4775</t>
  </si>
  <si>
    <t>Obs4776</t>
  </si>
  <si>
    <t>Obs4777</t>
  </si>
  <si>
    <t>Obs4778</t>
  </si>
  <si>
    <t>Obs4779</t>
  </si>
  <si>
    <t>Obs4780</t>
  </si>
  <si>
    <t>Obs4781</t>
  </si>
  <si>
    <t>Obs4782</t>
  </si>
  <si>
    <t>Obs4783</t>
  </si>
  <si>
    <t>Obs4784</t>
  </si>
  <si>
    <t>Obs4785</t>
  </si>
  <si>
    <t>Obs4786</t>
  </si>
  <si>
    <t>Obs4787</t>
  </si>
  <si>
    <t>Obs4788</t>
  </si>
  <si>
    <t>Obs4789</t>
  </si>
  <si>
    <t>Obs4790</t>
  </si>
  <si>
    <t>Obs4791</t>
  </si>
  <si>
    <t>Obs4792</t>
  </si>
  <si>
    <t>Obs4793</t>
  </si>
  <si>
    <t>Obs4794</t>
  </si>
  <si>
    <t>Obs4795</t>
  </si>
  <si>
    <t>Obs4796</t>
  </si>
  <si>
    <t>Obs4797</t>
  </si>
  <si>
    <t>Obs4798</t>
  </si>
  <si>
    <t>Obs4799</t>
  </si>
  <si>
    <t>Obs4800</t>
  </si>
  <si>
    <t>Obs4801</t>
  </si>
  <si>
    <t>Obs4802</t>
  </si>
  <si>
    <t>Obs4803</t>
  </si>
  <si>
    <t>Obs4804</t>
  </si>
  <si>
    <t>Obs4805</t>
  </si>
  <si>
    <t>Obs4806</t>
  </si>
  <si>
    <t>Obs4807</t>
  </si>
  <si>
    <t>Obs4808</t>
  </si>
  <si>
    <t>Obs4809</t>
  </si>
  <si>
    <t>Obs4810</t>
  </si>
  <si>
    <t>Obs4811</t>
  </si>
  <si>
    <t>Obs4812</t>
  </si>
  <si>
    <t>Obs4813</t>
  </si>
  <si>
    <t>Obs4814</t>
  </si>
  <si>
    <t>Obs4815</t>
  </si>
  <si>
    <t>Obs4816</t>
  </si>
  <si>
    <t>Obs4817</t>
  </si>
  <si>
    <t>Obs4818</t>
  </si>
  <si>
    <t>Obs4819</t>
  </si>
  <si>
    <t>Obs4820</t>
  </si>
  <si>
    <t>Obs4821</t>
  </si>
  <si>
    <t>Obs4822</t>
  </si>
  <si>
    <t>Obs4823</t>
  </si>
  <si>
    <t>Obs4824</t>
  </si>
  <si>
    <t>Obs4825</t>
  </si>
  <si>
    <t>Obs4826</t>
  </si>
  <si>
    <t>Obs4827</t>
  </si>
  <si>
    <t>Obs4828</t>
  </si>
  <si>
    <t>Obs4829</t>
  </si>
  <si>
    <t>Obs4830</t>
  </si>
  <si>
    <t>Obs4831</t>
  </si>
  <si>
    <t>Obs4832</t>
  </si>
  <si>
    <t>Obs4833</t>
  </si>
  <si>
    <t>Obs4834</t>
  </si>
  <si>
    <t>Obs4835</t>
  </si>
  <si>
    <t>Obs4836</t>
  </si>
  <si>
    <t>Obs4837</t>
  </si>
  <si>
    <t>Obs4838</t>
  </si>
  <si>
    <t>Obs4839</t>
  </si>
  <si>
    <t>Obs4840</t>
  </si>
  <si>
    <t>Obs4841</t>
  </si>
  <si>
    <t>Obs4842</t>
  </si>
  <si>
    <t>Obs4843</t>
  </si>
  <si>
    <t>Obs4844</t>
  </si>
  <si>
    <t>Obs4845</t>
  </si>
  <si>
    <t>Obs4846</t>
  </si>
  <si>
    <t>Obs4847</t>
  </si>
  <si>
    <t>Obs4848</t>
  </si>
  <si>
    <t>Obs4849</t>
  </si>
  <si>
    <t>Obs4850</t>
  </si>
  <si>
    <t>Obs4851</t>
  </si>
  <si>
    <t>Obs4852</t>
  </si>
  <si>
    <t>Obs4853</t>
  </si>
  <si>
    <t>Obs4854</t>
  </si>
  <si>
    <t>Obs4855</t>
  </si>
  <si>
    <t>Obs4856</t>
  </si>
  <si>
    <t>Obs4857</t>
  </si>
  <si>
    <t>Obs4858</t>
  </si>
  <si>
    <t>Obs4859</t>
  </si>
  <si>
    <t>Obs4860</t>
  </si>
  <si>
    <t>Obs4861</t>
  </si>
  <si>
    <t>Obs4862</t>
  </si>
  <si>
    <t>Obs4863</t>
  </si>
  <si>
    <t>Obs4864</t>
  </si>
  <si>
    <t>Obs4865</t>
  </si>
  <si>
    <t>Obs4866</t>
  </si>
  <si>
    <t>Obs4867</t>
  </si>
  <si>
    <t>Obs4868</t>
  </si>
  <si>
    <t>Obs4869</t>
  </si>
  <si>
    <t>Obs4870</t>
  </si>
  <si>
    <t>Obs4871</t>
  </si>
  <si>
    <t>Obs4872</t>
  </si>
  <si>
    <t>Obs4873</t>
  </si>
  <si>
    <t>Obs4874</t>
  </si>
  <si>
    <t>Obs4875</t>
  </si>
  <si>
    <t>Obs4876</t>
  </si>
  <si>
    <t>Obs4877</t>
  </si>
  <si>
    <t>Obs4878</t>
  </si>
  <si>
    <t>Obs4879</t>
  </si>
  <si>
    <t>Obs4880</t>
  </si>
  <si>
    <t>Obs4881</t>
  </si>
  <si>
    <t>Obs4882</t>
  </si>
  <si>
    <t>Obs4883</t>
  </si>
  <si>
    <t>Obs4884</t>
  </si>
  <si>
    <t>Obs4885</t>
  </si>
  <si>
    <t>Obs4886</t>
  </si>
  <si>
    <t>Obs4887</t>
  </si>
  <si>
    <t>Obs4888</t>
  </si>
  <si>
    <t>Obs4889</t>
  </si>
  <si>
    <t>Obs4890</t>
  </si>
  <si>
    <t>Obs4891</t>
  </si>
  <si>
    <t>Obs4892</t>
  </si>
  <si>
    <t>Obs4893</t>
  </si>
  <si>
    <t>Obs4894</t>
  </si>
  <si>
    <t>Obs4895</t>
  </si>
  <si>
    <t>Obs4896</t>
  </si>
  <si>
    <t>Obs4897</t>
  </si>
  <si>
    <t>Obs4898</t>
  </si>
  <si>
    <t>Obs4899</t>
  </si>
  <si>
    <t>Obs4900</t>
  </si>
  <si>
    <t>Obs4901</t>
  </si>
  <si>
    <t>Obs4902</t>
  </si>
  <si>
    <t>Obs4903</t>
  </si>
  <si>
    <t>Obs4904</t>
  </si>
  <si>
    <t>Obs4905</t>
  </si>
  <si>
    <t>Obs4906</t>
  </si>
  <si>
    <t>Obs4907</t>
  </si>
  <si>
    <t>Obs4908</t>
  </si>
  <si>
    <t>Obs4909</t>
  </si>
  <si>
    <t>Obs4910</t>
  </si>
  <si>
    <t>Obs4911</t>
  </si>
  <si>
    <t>Obs4912</t>
  </si>
  <si>
    <t>Obs4913</t>
  </si>
  <si>
    <t>Obs4914</t>
  </si>
  <si>
    <t>Obs4915</t>
  </si>
  <si>
    <t>Obs4916</t>
  </si>
  <si>
    <t>Obs4917</t>
  </si>
  <si>
    <t>Obs4918</t>
  </si>
  <si>
    <t>Obs4919</t>
  </si>
  <si>
    <t>Obs4920</t>
  </si>
  <si>
    <t>Obs4921</t>
  </si>
  <si>
    <t>Obs4922</t>
  </si>
  <si>
    <t>Obs4923</t>
  </si>
  <si>
    <t>Obs4924</t>
  </si>
  <si>
    <t>Obs4925</t>
  </si>
  <si>
    <t>Obs4926</t>
  </si>
  <si>
    <t>Obs4927</t>
  </si>
  <si>
    <t>Obs4928</t>
  </si>
  <si>
    <t>Obs4929</t>
  </si>
  <si>
    <t>Obs4930</t>
  </si>
  <si>
    <t>Obs4931</t>
  </si>
  <si>
    <t>Obs4932</t>
  </si>
  <si>
    <t>Obs4933</t>
  </si>
  <si>
    <t>Obs4934</t>
  </si>
  <si>
    <t>Obs4935</t>
  </si>
  <si>
    <t>Obs4936</t>
  </si>
  <si>
    <t>Obs4937</t>
  </si>
  <si>
    <t>Obs4938</t>
  </si>
  <si>
    <t>Obs4939</t>
  </si>
  <si>
    <t>Obs4940</t>
  </si>
  <si>
    <t>Obs4941</t>
  </si>
  <si>
    <t>Obs4942</t>
  </si>
  <si>
    <t>Obs4943</t>
  </si>
  <si>
    <t>Obs4944</t>
  </si>
  <si>
    <t>Obs4945</t>
  </si>
  <si>
    <t>Obs4946</t>
  </si>
  <si>
    <t>Obs4947</t>
  </si>
  <si>
    <t>Obs4948</t>
  </si>
  <si>
    <t>Obs4949</t>
  </si>
  <si>
    <t>Obs4950</t>
  </si>
  <si>
    <t>Obs4951</t>
  </si>
  <si>
    <t>Obs4952</t>
  </si>
  <si>
    <t>Obs4953</t>
  </si>
  <si>
    <t>Obs4954</t>
  </si>
  <si>
    <t>Obs4955</t>
  </si>
  <si>
    <t>Obs4956</t>
  </si>
  <si>
    <t>Obs4957</t>
  </si>
  <si>
    <t>Obs4958</t>
  </si>
  <si>
    <t>Obs4959</t>
  </si>
  <si>
    <t>Obs4960</t>
  </si>
  <si>
    <t>Obs4961</t>
  </si>
  <si>
    <t>Obs4962</t>
  </si>
  <si>
    <t>Obs4963</t>
  </si>
  <si>
    <t>Obs4964</t>
  </si>
  <si>
    <t>Obs4965</t>
  </si>
  <si>
    <t>Obs4966</t>
  </si>
  <si>
    <t>Obs4967</t>
  </si>
  <si>
    <t>Obs4968</t>
  </si>
  <si>
    <t>Obs4969</t>
  </si>
  <si>
    <t>Obs4970</t>
  </si>
  <si>
    <t>Obs4971</t>
  </si>
  <si>
    <t>Obs4972</t>
  </si>
  <si>
    <t>Obs4973</t>
  </si>
  <si>
    <t>Obs4974</t>
  </si>
  <si>
    <t>Obs4975</t>
  </si>
  <si>
    <t>Obs4976</t>
  </si>
  <si>
    <t>Obs4977</t>
  </si>
  <si>
    <t>Obs4978</t>
  </si>
  <si>
    <t>Obs4979</t>
  </si>
  <si>
    <t>Obs4980</t>
  </si>
  <si>
    <t>Obs4981</t>
  </si>
  <si>
    <t>Obs4982</t>
  </si>
  <si>
    <t>Obs4983</t>
  </si>
  <si>
    <t>Obs4984</t>
  </si>
  <si>
    <t>Obs4985</t>
  </si>
  <si>
    <t>Obs4986</t>
  </si>
  <si>
    <t>Obs4987</t>
  </si>
  <si>
    <t>Obs4988</t>
  </si>
  <si>
    <t>Obs4989</t>
  </si>
  <si>
    <t>Obs4990</t>
  </si>
  <si>
    <t>Obs4991</t>
  </si>
  <si>
    <t>Obs4992</t>
  </si>
  <si>
    <t>Obs4993</t>
  </si>
  <si>
    <t>Obs4994</t>
  </si>
  <si>
    <t>Obs4995</t>
  </si>
  <si>
    <t>Obs4996</t>
  </si>
  <si>
    <t>Obs4997</t>
  </si>
  <si>
    <t>Obs4998</t>
  </si>
  <si>
    <t>Obs4999</t>
  </si>
  <si>
    <t>Obs5000</t>
  </si>
  <si>
    <t>Obs5001</t>
  </si>
  <si>
    <t>Obs5002</t>
  </si>
  <si>
    <t>Obs5003</t>
  </si>
  <si>
    <t>Obs5004</t>
  </si>
  <si>
    <t>Obs5005</t>
  </si>
  <si>
    <t>Obs5006</t>
  </si>
  <si>
    <t>Obs5007</t>
  </si>
  <si>
    <t>Obs5008</t>
  </si>
  <si>
    <t>Obs5009</t>
  </si>
  <si>
    <t>Obs5010</t>
  </si>
  <si>
    <t>Obs5011</t>
  </si>
  <si>
    <t>Obs5012</t>
  </si>
  <si>
    <t>Obs5013</t>
  </si>
  <si>
    <t>Obs5014</t>
  </si>
  <si>
    <t>Obs5015</t>
  </si>
  <si>
    <t>Obs5016</t>
  </si>
  <si>
    <t>Obs5017</t>
  </si>
  <si>
    <t>Obs5018</t>
  </si>
  <si>
    <t>Obs5019</t>
  </si>
  <si>
    <t>Obs5020</t>
  </si>
  <si>
    <t>Obs5021</t>
  </si>
  <si>
    <t>Obs5022</t>
  </si>
  <si>
    <t>Obs5023</t>
  </si>
  <si>
    <t>Obs5024</t>
  </si>
  <si>
    <t>Obs5025</t>
  </si>
  <si>
    <t>Obs5026</t>
  </si>
  <si>
    <t>Obs5027</t>
  </si>
  <si>
    <t>Obs5028</t>
  </si>
  <si>
    <t>Obs5029</t>
  </si>
  <si>
    <t>Obs5030</t>
  </si>
  <si>
    <t>Obs5031</t>
  </si>
  <si>
    <t>Obs5032</t>
  </si>
  <si>
    <t>Obs5033</t>
  </si>
  <si>
    <t>Obs5034</t>
  </si>
  <si>
    <t>Obs5035</t>
  </si>
  <si>
    <t>Obs5036</t>
  </si>
  <si>
    <t>Obs5037</t>
  </si>
  <si>
    <t>Obs5038</t>
  </si>
  <si>
    <t>Obs5039</t>
  </si>
  <si>
    <t>Obs5040</t>
  </si>
  <si>
    <t>Obs5041</t>
  </si>
  <si>
    <t>Obs5042</t>
  </si>
  <si>
    <t>Obs5043</t>
  </si>
  <si>
    <t>Obs5044</t>
  </si>
  <si>
    <t>Obs5045</t>
  </si>
  <si>
    <t>Obs5046</t>
  </si>
  <si>
    <t>Obs5047</t>
  </si>
  <si>
    <t>Obs5048</t>
  </si>
  <si>
    <t>Obs5049</t>
  </si>
  <si>
    <t>Obs5050</t>
  </si>
  <si>
    <t>Obs5051</t>
  </si>
  <si>
    <t>Obs5052</t>
  </si>
  <si>
    <t>Obs5053</t>
  </si>
  <si>
    <t>Obs5054</t>
  </si>
  <si>
    <t>Obs5055</t>
  </si>
  <si>
    <t>Obs5056</t>
  </si>
  <si>
    <t>Obs5057</t>
  </si>
  <si>
    <t>Obs5058</t>
  </si>
  <si>
    <t>Obs5059</t>
  </si>
  <si>
    <t>Obs5060</t>
  </si>
  <si>
    <t>Obs5061</t>
  </si>
  <si>
    <t>Obs5062</t>
  </si>
  <si>
    <t>Obs5063</t>
  </si>
  <si>
    <t>Obs5064</t>
  </si>
  <si>
    <t>Obs5065</t>
  </si>
  <si>
    <t>Obs5066</t>
  </si>
  <si>
    <t>Obs5067</t>
  </si>
  <si>
    <t>Obs5068</t>
  </si>
  <si>
    <t>Obs5069</t>
  </si>
  <si>
    <t>Obs5070</t>
  </si>
  <si>
    <t>Obs5071</t>
  </si>
  <si>
    <t>Obs5072</t>
  </si>
  <si>
    <t>Obs5073</t>
  </si>
  <si>
    <t>Obs5074</t>
  </si>
  <si>
    <t>Obs5075</t>
  </si>
  <si>
    <t>Obs5076</t>
  </si>
  <si>
    <t>Obs5077</t>
  </si>
  <si>
    <t>Obs5078</t>
  </si>
  <si>
    <t>Obs5079</t>
  </si>
  <si>
    <t>Obs5080</t>
  </si>
  <si>
    <t>Obs5081</t>
  </si>
  <si>
    <t>Obs5082</t>
  </si>
  <si>
    <t>Obs5083</t>
  </si>
  <si>
    <t>Obs5084</t>
  </si>
  <si>
    <t>Obs5085</t>
  </si>
  <si>
    <t>Obs5086</t>
  </si>
  <si>
    <t>Obs5087</t>
  </si>
  <si>
    <t>Obs5088</t>
  </si>
  <si>
    <t>Obs5089</t>
  </si>
  <si>
    <t>Obs5090</t>
  </si>
  <si>
    <t>Obs5091</t>
  </si>
  <si>
    <t>Obs5092</t>
  </si>
  <si>
    <t>Obs5093</t>
  </si>
  <si>
    <t>Obs5094</t>
  </si>
  <si>
    <t>Obs5095</t>
  </si>
  <si>
    <t>Obs5096</t>
  </si>
  <si>
    <t>Obs5097</t>
  </si>
  <si>
    <t>Obs5098</t>
  </si>
  <si>
    <t>Obs5099</t>
  </si>
  <si>
    <t>Obs5100</t>
  </si>
  <si>
    <t>Obs5101</t>
  </si>
  <si>
    <t>Obs5102</t>
  </si>
  <si>
    <t>Obs5103</t>
  </si>
  <si>
    <t>Obs5104</t>
  </si>
  <si>
    <t>Obs5105</t>
  </si>
  <si>
    <t>Obs5106</t>
  </si>
  <si>
    <t>Obs5107</t>
  </si>
  <si>
    <t>Obs5108</t>
  </si>
  <si>
    <t>Obs5109</t>
  </si>
  <si>
    <t>Obs5110</t>
  </si>
  <si>
    <t>Obs5111</t>
  </si>
  <si>
    <t>Obs5112</t>
  </si>
  <si>
    <t>Obs5113</t>
  </si>
  <si>
    <t>Obs5114</t>
  </si>
  <si>
    <t>Obs5115</t>
  </si>
  <si>
    <t>Obs5116</t>
  </si>
  <si>
    <t>Obs5117</t>
  </si>
  <si>
    <t>Obs5118</t>
  </si>
  <si>
    <t>Obs5119</t>
  </si>
  <si>
    <t>Obs5120</t>
  </si>
  <si>
    <t>Obs5121</t>
  </si>
  <si>
    <t>Obs5122</t>
  </si>
  <si>
    <t>Obs5123</t>
  </si>
  <si>
    <t>Obs5124</t>
  </si>
  <si>
    <t>Obs5125</t>
  </si>
  <si>
    <t>Obs5126</t>
  </si>
  <si>
    <t>Obs5127</t>
  </si>
  <si>
    <t>Obs5128</t>
  </si>
  <si>
    <t>Obs5129</t>
  </si>
  <si>
    <t>Obs5130</t>
  </si>
  <si>
    <t>Obs5131</t>
  </si>
  <si>
    <t>Obs5132</t>
  </si>
  <si>
    <t>Obs5133</t>
  </si>
  <si>
    <t>Obs5134</t>
  </si>
  <si>
    <t>Obs5135</t>
  </si>
  <si>
    <t>Obs5136</t>
  </si>
  <si>
    <t>Obs5137</t>
  </si>
  <si>
    <t>Obs5138</t>
  </si>
  <si>
    <t>Obs5139</t>
  </si>
  <si>
    <t>Obs5140</t>
  </si>
  <si>
    <t>Obs5141</t>
  </si>
  <si>
    <t>Obs5142</t>
  </si>
  <si>
    <t>Obs5143</t>
  </si>
  <si>
    <t>Obs5144</t>
  </si>
  <si>
    <t>Obs5145</t>
  </si>
  <si>
    <t>Obs5146</t>
  </si>
  <si>
    <t>Obs5147</t>
  </si>
  <si>
    <t>Obs5148</t>
  </si>
  <si>
    <t>Obs5149</t>
  </si>
  <si>
    <t>Obs5150</t>
  </si>
  <si>
    <t>Obs5151</t>
  </si>
  <si>
    <t>Obs5152</t>
  </si>
  <si>
    <t>Obs5153</t>
  </si>
  <si>
    <t>Obs5154</t>
  </si>
  <si>
    <t>Obs5155</t>
  </si>
  <si>
    <t>Obs5156</t>
  </si>
  <si>
    <t>Obs5157</t>
  </si>
  <si>
    <t>Obs5158</t>
  </si>
  <si>
    <t>Obs5159</t>
  </si>
  <si>
    <t>Obs5160</t>
  </si>
  <si>
    <t>Obs5161</t>
  </si>
  <si>
    <t>Obs5162</t>
  </si>
  <si>
    <t>Obs5163</t>
  </si>
  <si>
    <t>Obs5164</t>
  </si>
  <si>
    <t>Obs5165</t>
  </si>
  <si>
    <t>Obs5166</t>
  </si>
  <si>
    <t>Obs5167</t>
  </si>
  <si>
    <t>Obs5168</t>
  </si>
  <si>
    <t>Obs5169</t>
  </si>
  <si>
    <t>Obs5170</t>
  </si>
  <si>
    <t>Obs5171</t>
  </si>
  <si>
    <t>Obs5172</t>
  </si>
  <si>
    <t>Obs5173</t>
  </si>
  <si>
    <t>Obs5174</t>
  </si>
  <si>
    <t>Obs5175</t>
  </si>
  <si>
    <t>Obs5176</t>
  </si>
  <si>
    <t>Obs5177</t>
  </si>
  <si>
    <t>Obs5178</t>
  </si>
  <si>
    <t>Obs5179</t>
  </si>
  <si>
    <t>Obs5180</t>
  </si>
  <si>
    <t>Obs5181</t>
  </si>
  <si>
    <t>Obs5182</t>
  </si>
  <si>
    <t>Obs5183</t>
  </si>
  <si>
    <t>Obs5184</t>
  </si>
  <si>
    <t>Obs5185</t>
  </si>
  <si>
    <t>Obs5186</t>
  </si>
  <si>
    <t>Obs5187</t>
  </si>
  <si>
    <t>Obs5188</t>
  </si>
  <si>
    <t>Obs5189</t>
  </si>
  <si>
    <t>Obs5190</t>
  </si>
  <si>
    <t>Obs5191</t>
  </si>
  <si>
    <t>Obs5192</t>
  </si>
  <si>
    <t>Obs5193</t>
  </si>
  <si>
    <t>Obs5194</t>
  </si>
  <si>
    <t>Obs5195</t>
  </si>
  <si>
    <t>Obs5196</t>
  </si>
  <si>
    <t>Obs5197</t>
  </si>
  <si>
    <t>Obs5198</t>
  </si>
  <si>
    <t>Obs5199</t>
  </si>
  <si>
    <t>Obs5200</t>
  </si>
  <si>
    <t>Obs5201</t>
  </si>
  <si>
    <t>Obs5202</t>
  </si>
  <si>
    <t>Obs5203</t>
  </si>
  <si>
    <t>Obs5204</t>
  </si>
  <si>
    <t>Obs5205</t>
  </si>
  <si>
    <t>Obs5206</t>
  </si>
  <si>
    <t>Obs5207</t>
  </si>
  <si>
    <t>Obs5208</t>
  </si>
  <si>
    <t>Obs5209</t>
  </si>
  <si>
    <t>Obs5210</t>
  </si>
  <si>
    <t>Obs5211</t>
  </si>
  <si>
    <t>Obs5212</t>
  </si>
  <si>
    <t>Obs5213</t>
  </si>
  <si>
    <t>Obs5214</t>
  </si>
  <si>
    <t>Obs5215</t>
  </si>
  <si>
    <t>Obs5216</t>
  </si>
  <si>
    <t>Obs5217</t>
  </si>
  <si>
    <t>Obs5218</t>
  </si>
  <si>
    <t>Obs5219</t>
  </si>
  <si>
    <t>Obs5220</t>
  </si>
  <si>
    <t>Obs5221</t>
  </si>
  <si>
    <t>Obs5222</t>
  </si>
  <si>
    <t>Obs5223</t>
  </si>
  <si>
    <t>Obs5224</t>
  </si>
  <si>
    <t>Obs5225</t>
  </si>
  <si>
    <t>Obs5226</t>
  </si>
  <si>
    <t>Obs5227</t>
  </si>
  <si>
    <t>Obs5228</t>
  </si>
  <si>
    <t>Obs5229</t>
  </si>
  <si>
    <t>Obs5230</t>
  </si>
  <si>
    <t>Obs5231</t>
  </si>
  <si>
    <t>Obs5232</t>
  </si>
  <si>
    <t>Obs5233</t>
  </si>
  <si>
    <t>Obs5234</t>
  </si>
  <si>
    <t>Obs5235</t>
  </si>
  <si>
    <t>Obs5236</t>
  </si>
  <si>
    <t>Obs5237</t>
  </si>
  <si>
    <t>Obs5238</t>
  </si>
  <si>
    <t>Obs5239</t>
  </si>
  <si>
    <t>Obs5240</t>
  </si>
  <si>
    <t>Obs5241</t>
  </si>
  <si>
    <t>Obs5242</t>
  </si>
  <si>
    <t>Obs5243</t>
  </si>
  <si>
    <t>Obs5244</t>
  </si>
  <si>
    <t>Obs5245</t>
  </si>
  <si>
    <t>Obs5246</t>
  </si>
  <si>
    <t>Obs5247</t>
  </si>
  <si>
    <t>Obs5248</t>
  </si>
  <si>
    <t>Obs5249</t>
  </si>
  <si>
    <t>Obs5250</t>
  </si>
  <si>
    <t>Obs5251</t>
  </si>
  <si>
    <t>Obs5252</t>
  </si>
  <si>
    <t>Obs5253</t>
  </si>
  <si>
    <t>Obs5254</t>
  </si>
  <si>
    <t>Obs5255</t>
  </si>
  <si>
    <t>Obs5256</t>
  </si>
  <si>
    <t>Obs5257</t>
  </si>
  <si>
    <t>Obs5258</t>
  </si>
  <si>
    <t>Obs5259</t>
  </si>
  <si>
    <t>Obs5260</t>
  </si>
  <si>
    <t>Obs5261</t>
  </si>
  <si>
    <t>Obs5262</t>
  </si>
  <si>
    <t>Obs5263</t>
  </si>
  <si>
    <t>Obs5264</t>
  </si>
  <si>
    <t>Obs5265</t>
  </si>
  <si>
    <t>Obs5266</t>
  </si>
  <si>
    <t>Obs5267</t>
  </si>
  <si>
    <t>Obs5268</t>
  </si>
  <si>
    <t>Obs5269</t>
  </si>
  <si>
    <t>Obs5270</t>
  </si>
  <si>
    <t>Obs5271</t>
  </si>
  <si>
    <t>Obs5272</t>
  </si>
  <si>
    <t>Obs5273</t>
  </si>
  <si>
    <t>Obs5274</t>
  </si>
  <si>
    <t>Obs5275</t>
  </si>
  <si>
    <t>Obs5276</t>
  </si>
  <si>
    <t>Obs5277</t>
  </si>
  <si>
    <t>Obs5278</t>
  </si>
  <si>
    <t>Obs5279</t>
  </si>
  <si>
    <t>Obs5280</t>
  </si>
  <si>
    <t>Obs5281</t>
  </si>
  <si>
    <t>Obs5282</t>
  </si>
  <si>
    <t>Obs5283</t>
  </si>
  <si>
    <t>Obs5284</t>
  </si>
  <si>
    <t>Obs5285</t>
  </si>
  <si>
    <t>Obs5286</t>
  </si>
  <si>
    <t>Obs5287</t>
  </si>
  <si>
    <t>Obs5288</t>
  </si>
  <si>
    <t>Obs5289</t>
  </si>
  <si>
    <t>Obs5290</t>
  </si>
  <si>
    <t>Obs5291</t>
  </si>
  <si>
    <t>Obs5292</t>
  </si>
  <si>
    <t>Obs5293</t>
  </si>
  <si>
    <t>Obs5294</t>
  </si>
  <si>
    <t>Obs5295</t>
  </si>
  <si>
    <t>Obs5296</t>
  </si>
  <si>
    <t>Obs5297</t>
  </si>
  <si>
    <t>Obs5298</t>
  </si>
  <si>
    <t>Obs5299</t>
  </si>
  <si>
    <t>Obs5300</t>
  </si>
  <si>
    <t>Obs5301</t>
  </si>
  <si>
    <t>Obs5302</t>
  </si>
  <si>
    <t>Obs5303</t>
  </si>
  <si>
    <t>Obs5304</t>
  </si>
  <si>
    <t>Obs5305</t>
  </si>
  <si>
    <t>Obs5306</t>
  </si>
  <si>
    <t>Obs5307</t>
  </si>
  <si>
    <t>Obs5308</t>
  </si>
  <si>
    <t>Obs5309</t>
  </si>
  <si>
    <t>Obs5310</t>
  </si>
  <si>
    <t>Obs5311</t>
  </si>
  <si>
    <t>Obs5312</t>
  </si>
  <si>
    <t>Obs5313</t>
  </si>
  <si>
    <t>Obs5314</t>
  </si>
  <si>
    <t>Obs5315</t>
  </si>
  <si>
    <t>Obs5316</t>
  </si>
  <si>
    <t>Obs5317</t>
  </si>
  <si>
    <t>Obs5318</t>
  </si>
  <si>
    <t>Obs5319</t>
  </si>
  <si>
    <t>Obs5320</t>
  </si>
  <si>
    <t>Obs5321</t>
  </si>
  <si>
    <t>Obs5322</t>
  </si>
  <si>
    <t>Obs5323</t>
  </si>
  <si>
    <t>Obs5324</t>
  </si>
  <si>
    <t>Obs5325</t>
  </si>
  <si>
    <t>Obs5326</t>
  </si>
  <si>
    <t>Obs5327</t>
  </si>
  <si>
    <t>Obs5328</t>
  </si>
  <si>
    <t>Obs5329</t>
  </si>
  <si>
    <t>Obs5330</t>
  </si>
  <si>
    <t>Obs5331</t>
  </si>
  <si>
    <t>Obs5332</t>
  </si>
  <si>
    <t>Obs5333</t>
  </si>
  <si>
    <t>Obs5334</t>
  </si>
  <si>
    <t>Obs5335</t>
  </si>
  <si>
    <t>Obs5336</t>
  </si>
  <si>
    <t>Obs5337</t>
  </si>
  <si>
    <t>Obs5338</t>
  </si>
  <si>
    <t>Obs5339</t>
  </si>
  <si>
    <t>Obs5340</t>
  </si>
  <si>
    <t>Obs5341</t>
  </si>
  <si>
    <t>Obs5342</t>
  </si>
  <si>
    <t>Obs5343</t>
  </si>
  <si>
    <t>Obs5344</t>
  </si>
  <si>
    <t>Obs5345</t>
  </si>
  <si>
    <t>Obs5346</t>
  </si>
  <si>
    <t>Obs5347</t>
  </si>
  <si>
    <t>Obs5348</t>
  </si>
  <si>
    <t>Obs5349</t>
  </si>
  <si>
    <t>Obs5350</t>
  </si>
  <si>
    <t>Obs5351</t>
  </si>
  <si>
    <t>Obs5352</t>
  </si>
  <si>
    <t>Obs5353</t>
  </si>
  <si>
    <t>Obs5354</t>
  </si>
  <si>
    <t>Obs5355</t>
  </si>
  <si>
    <t>Obs5356</t>
  </si>
  <si>
    <t>Obs5357</t>
  </si>
  <si>
    <t>Obs5358</t>
  </si>
  <si>
    <t>Obs5359</t>
  </si>
  <si>
    <t>Obs5360</t>
  </si>
  <si>
    <t>Obs5361</t>
  </si>
  <si>
    <t>Obs5362</t>
  </si>
  <si>
    <t>Obs5363</t>
  </si>
  <si>
    <t>Obs5364</t>
  </si>
  <si>
    <t>Obs5365</t>
  </si>
  <si>
    <t>Obs5366</t>
  </si>
  <si>
    <t>Obs5367</t>
  </si>
  <si>
    <t>Obs5368</t>
  </si>
  <si>
    <t>Obs5369</t>
  </si>
  <si>
    <t>Obs5370</t>
  </si>
  <si>
    <t>Obs5371</t>
  </si>
  <si>
    <t>Obs5372</t>
  </si>
  <si>
    <t>Obs5373</t>
  </si>
  <si>
    <t>Obs5374</t>
  </si>
  <si>
    <t>Obs5375</t>
  </si>
  <si>
    <t>Obs5376</t>
  </si>
  <si>
    <t>Obs5377</t>
  </si>
  <si>
    <t>Obs5378</t>
  </si>
  <si>
    <t>Obs5379</t>
  </si>
  <si>
    <t>Obs5380</t>
  </si>
  <si>
    <t>Obs5381</t>
  </si>
  <si>
    <t>Obs5382</t>
  </si>
  <si>
    <t>Obs5383</t>
  </si>
  <si>
    <t>Obs5384</t>
  </si>
  <si>
    <t>Obs5385</t>
  </si>
  <si>
    <t>Obs5386</t>
  </si>
  <si>
    <t>Obs5387</t>
  </si>
  <si>
    <t>Obs5388</t>
  </si>
  <si>
    <t>Obs5389</t>
  </si>
  <si>
    <t>Obs5390</t>
  </si>
  <si>
    <t>Obs5391</t>
  </si>
  <si>
    <t>Obs5392</t>
  </si>
  <si>
    <t>Obs5393</t>
  </si>
  <si>
    <t>Obs5394</t>
  </si>
  <si>
    <t>Obs5395</t>
  </si>
  <si>
    <t>Obs5396</t>
  </si>
  <si>
    <t>Obs5397</t>
  </si>
  <si>
    <t>Obs5398</t>
  </si>
  <si>
    <t>Obs5399</t>
  </si>
  <si>
    <t>Obs5400</t>
  </si>
  <si>
    <t>Obs5401</t>
  </si>
  <si>
    <t>Obs5402</t>
  </si>
  <si>
    <t>Obs5403</t>
  </si>
  <si>
    <t>Obs5404</t>
  </si>
  <si>
    <t>Obs5405</t>
  </si>
  <si>
    <t>Obs5406</t>
  </si>
  <si>
    <t>Obs5407</t>
  </si>
  <si>
    <t>Obs5408</t>
  </si>
  <si>
    <t>Obs5409</t>
  </si>
  <si>
    <t>Obs5410</t>
  </si>
  <si>
    <t>Obs5411</t>
  </si>
  <si>
    <t>Obs5412</t>
  </si>
  <si>
    <t>Obs5413</t>
  </si>
  <si>
    <t>Obs5414</t>
  </si>
  <si>
    <t>Obs5415</t>
  </si>
  <si>
    <t>Obs5416</t>
  </si>
  <si>
    <t>Obs5417</t>
  </si>
  <si>
    <t>Obs5418</t>
  </si>
  <si>
    <t>Obs5419</t>
  </si>
  <si>
    <t>Obs5420</t>
  </si>
  <si>
    <t>Obs5421</t>
  </si>
  <si>
    <t>Obs5422</t>
  </si>
  <si>
    <t>Obs5423</t>
  </si>
  <si>
    <t>Obs5424</t>
  </si>
  <si>
    <t>Obs5425</t>
  </si>
  <si>
    <t>Obs5426</t>
  </si>
  <si>
    <t>Obs5427</t>
  </si>
  <si>
    <t>Obs5428</t>
  </si>
  <si>
    <t>Obs5429</t>
  </si>
  <si>
    <t>Obs5430</t>
  </si>
  <si>
    <t>Obs5431</t>
  </si>
  <si>
    <t>Obs5432</t>
  </si>
  <si>
    <t>Obs5433</t>
  </si>
  <si>
    <t>Obs5434</t>
  </si>
  <si>
    <t>Obs5435</t>
  </si>
  <si>
    <t>Obs5436</t>
  </si>
  <si>
    <t>Obs5437</t>
  </si>
  <si>
    <t>Obs5438</t>
  </si>
  <si>
    <t>Obs5439</t>
  </si>
  <si>
    <t>Obs5440</t>
  </si>
  <si>
    <t>Obs5441</t>
  </si>
  <si>
    <t>Obs5442</t>
  </si>
  <si>
    <t>Obs5443</t>
  </si>
  <si>
    <t>Obs5444</t>
  </si>
  <si>
    <t>Obs5445</t>
  </si>
  <si>
    <t>Obs5446</t>
  </si>
  <si>
    <t>Obs5447</t>
  </si>
  <si>
    <t>Obs5448</t>
  </si>
  <si>
    <t>Obs5449</t>
  </si>
  <si>
    <t>Obs5450</t>
  </si>
  <si>
    <t>Obs5451</t>
  </si>
  <si>
    <t>Obs5452</t>
  </si>
  <si>
    <t>Obs5453</t>
  </si>
  <si>
    <t>Obs5454</t>
  </si>
  <si>
    <t>Obs5455</t>
  </si>
  <si>
    <t>Obs5456</t>
  </si>
  <si>
    <t>Obs5457</t>
  </si>
  <si>
    <t>Obs5458</t>
  </si>
  <si>
    <t>Obs5459</t>
  </si>
  <si>
    <t>Obs5460</t>
  </si>
  <si>
    <t>Obs5461</t>
  </si>
  <si>
    <t>Obs5462</t>
  </si>
  <si>
    <t>Obs5463</t>
  </si>
  <si>
    <t>Obs5464</t>
  </si>
  <si>
    <t>Obs5465</t>
  </si>
  <si>
    <t>Obs5466</t>
  </si>
  <si>
    <t>Obs5467</t>
  </si>
  <si>
    <t>Obs5468</t>
  </si>
  <si>
    <t>Obs5469</t>
  </si>
  <si>
    <t>Obs5470</t>
  </si>
  <si>
    <t>Obs5471</t>
  </si>
  <si>
    <t>Obs5472</t>
  </si>
  <si>
    <t>Obs5473</t>
  </si>
  <si>
    <t>Obs5474</t>
  </si>
  <si>
    <t>Obs5475</t>
  </si>
  <si>
    <t>Obs5476</t>
  </si>
  <si>
    <t>Obs5477</t>
  </si>
  <si>
    <t>Obs5478</t>
  </si>
  <si>
    <t>Obs5479</t>
  </si>
  <si>
    <t>Obs5480</t>
  </si>
  <si>
    <t>Obs5481</t>
  </si>
  <si>
    <t>Obs5482</t>
  </si>
  <si>
    <t>Obs5483</t>
  </si>
  <si>
    <t>Obs5484</t>
  </si>
  <si>
    <t>Obs5485</t>
  </si>
  <si>
    <t>Obs5486</t>
  </si>
  <si>
    <t>Obs5487</t>
  </si>
  <si>
    <t>Obs5488</t>
  </si>
  <si>
    <t>Obs5489</t>
  </si>
  <si>
    <t>Obs5490</t>
  </si>
  <si>
    <t>Obs5491</t>
  </si>
  <si>
    <t>Obs5492</t>
  </si>
  <si>
    <t>Obs5494</t>
  </si>
  <si>
    <t>Obs5495</t>
  </si>
  <si>
    <t>Obs5496</t>
  </si>
  <si>
    <t>Obs5497</t>
  </si>
  <si>
    <t>Obs5498</t>
  </si>
  <si>
    <t>Obs5499</t>
  </si>
  <si>
    <t>Obs5500</t>
  </si>
  <si>
    <t>Obs5501</t>
  </si>
  <si>
    <t>Obs5502</t>
  </si>
  <si>
    <t>Obs5503</t>
  </si>
  <si>
    <t>Obs5504</t>
  </si>
  <si>
    <t>Obs5505</t>
  </si>
  <si>
    <t>Obs5506</t>
  </si>
  <si>
    <t>Obs5507</t>
  </si>
  <si>
    <t>Obs5508</t>
  </si>
  <si>
    <t>Obs5509</t>
  </si>
  <si>
    <t>Obs5510</t>
  </si>
  <si>
    <t>Obs5511</t>
  </si>
  <si>
    <t>Obs5512</t>
  </si>
  <si>
    <t>Obs5513</t>
  </si>
  <si>
    <t>Obs5514</t>
  </si>
  <si>
    <t>Obs5515</t>
  </si>
  <si>
    <t>Obs5516</t>
  </si>
  <si>
    <t>Obs5517</t>
  </si>
  <si>
    <t>Obs5518</t>
  </si>
  <si>
    <t>Obs5519</t>
  </si>
  <si>
    <t>Obs5520</t>
  </si>
  <si>
    <t>Obs5521</t>
  </si>
  <si>
    <t>Obs5522</t>
  </si>
  <si>
    <t>Obs5523</t>
  </si>
  <si>
    <t>Obs5524</t>
  </si>
  <si>
    <t>Obs5525</t>
  </si>
  <si>
    <t>Obs5526</t>
  </si>
  <si>
    <t>Obs5527</t>
  </si>
  <si>
    <t>Obs5528</t>
  </si>
  <si>
    <t>Obs5529</t>
  </si>
  <si>
    <t>Obs5530</t>
  </si>
  <si>
    <t>Obs5531</t>
  </si>
  <si>
    <t>Obs5532</t>
  </si>
  <si>
    <t>Obs5533</t>
  </si>
  <si>
    <t>Obs5534</t>
  </si>
  <si>
    <t>Obs5535</t>
  </si>
  <si>
    <t>Obs5536</t>
  </si>
  <si>
    <t>Obs5537</t>
  </si>
  <si>
    <t>Obs5538</t>
  </si>
  <si>
    <t>Obs5539</t>
  </si>
  <si>
    <t>Obs5540</t>
  </si>
  <si>
    <t>Obs5541</t>
  </si>
  <si>
    <t>Obs5542</t>
  </si>
  <si>
    <t>Obs5543</t>
  </si>
  <si>
    <t>Obs5544</t>
  </si>
  <si>
    <t>Obs5545</t>
  </si>
  <si>
    <t>Obs5546</t>
  </si>
  <si>
    <t>Obs5547</t>
  </si>
  <si>
    <t>Obs5548</t>
  </si>
  <si>
    <t>Obs5549</t>
  </si>
  <si>
    <t>Obs5550</t>
  </si>
  <si>
    <t>Obs5551</t>
  </si>
  <si>
    <t>Obs5552</t>
  </si>
  <si>
    <t>Obs5553</t>
  </si>
  <si>
    <t>Obs5554</t>
  </si>
  <si>
    <t>Obs5555</t>
  </si>
  <si>
    <t>Obs5556</t>
  </si>
  <si>
    <t>Obs5557</t>
  </si>
  <si>
    <t>Obs5558</t>
  </si>
  <si>
    <t>Obs5559</t>
  </si>
  <si>
    <t>Obs5560</t>
  </si>
  <si>
    <t>Obs5561</t>
  </si>
  <si>
    <t>Obs5562</t>
  </si>
  <si>
    <t>Obs5563</t>
  </si>
  <si>
    <t>Obs5564</t>
  </si>
  <si>
    <t>Obs5565</t>
  </si>
  <si>
    <t>Obs5566</t>
  </si>
  <si>
    <t>Obs5567</t>
  </si>
  <si>
    <t>Obs5568</t>
  </si>
  <si>
    <t>Obs5569</t>
  </si>
  <si>
    <t>Obs5570</t>
  </si>
  <si>
    <t>Obs5571</t>
  </si>
  <si>
    <t>Obs5572</t>
  </si>
  <si>
    <t>Obs5573</t>
  </si>
  <si>
    <t>Obs5574</t>
  </si>
  <si>
    <t>Obs5575</t>
  </si>
  <si>
    <t>Obs5576</t>
  </si>
  <si>
    <t>Obs5577</t>
  </si>
  <si>
    <t>Obs5578</t>
  </si>
  <si>
    <t>Obs5579</t>
  </si>
  <si>
    <t>Obs5580</t>
  </si>
  <si>
    <t>Obs5581</t>
  </si>
  <si>
    <t>Obs5582</t>
  </si>
  <si>
    <t>Obs5583</t>
  </si>
  <si>
    <t>Obs5584</t>
  </si>
  <si>
    <t>Obs5585</t>
  </si>
  <si>
    <t>Obs5586</t>
  </si>
  <si>
    <t>Obs5587</t>
  </si>
  <si>
    <t>Obs5588</t>
  </si>
  <si>
    <t>Obs5589</t>
  </si>
  <si>
    <t>Obs5590</t>
  </si>
  <si>
    <t>Obs5591</t>
  </si>
  <si>
    <t>Obs5592</t>
  </si>
  <si>
    <t>Obs5593</t>
  </si>
  <si>
    <t>Obs5594</t>
  </si>
  <si>
    <t>Obs5595</t>
  </si>
  <si>
    <t>Obs5596</t>
  </si>
  <si>
    <t>Obs5597</t>
  </si>
  <si>
    <t>Obs5598</t>
  </si>
  <si>
    <t>Obs5599</t>
  </si>
  <si>
    <t>Obs5600</t>
  </si>
  <si>
    <t>Obs5601</t>
  </si>
  <si>
    <t>Obs5602</t>
  </si>
  <si>
    <t>Obs5603</t>
  </si>
  <si>
    <t>Obs5604</t>
  </si>
  <si>
    <t>Obs5605</t>
  </si>
  <si>
    <t>Obs5606</t>
  </si>
  <si>
    <t>Obs5607</t>
  </si>
  <si>
    <t>Obs5608</t>
  </si>
  <si>
    <t>Obs5609</t>
  </si>
  <si>
    <t>Obs5610</t>
  </si>
  <si>
    <t>Obs5611</t>
  </si>
  <si>
    <t>Obs5612</t>
  </si>
  <si>
    <t>Obs5613</t>
  </si>
  <si>
    <t>Obs5614</t>
  </si>
  <si>
    <t>Obs5615</t>
  </si>
  <si>
    <t>Obs5616</t>
  </si>
  <si>
    <t>Obs5617</t>
  </si>
  <si>
    <t>Obs5618</t>
  </si>
  <si>
    <t>Obs5619</t>
  </si>
  <si>
    <t>Obs5620</t>
  </si>
  <si>
    <t>Obs5621</t>
  </si>
  <si>
    <t>Obs5622</t>
  </si>
  <si>
    <t>Obs5623</t>
  </si>
  <si>
    <t>Obs5624</t>
  </si>
  <si>
    <t>Obs5625</t>
  </si>
  <si>
    <t>Obs5626</t>
  </si>
  <si>
    <t>Obs5627</t>
  </si>
  <si>
    <t>Obs5628</t>
  </si>
  <si>
    <t>Obs5629</t>
  </si>
  <si>
    <t>Obs5630</t>
  </si>
  <si>
    <t>Obs5631</t>
  </si>
  <si>
    <t>Obs5632</t>
  </si>
  <si>
    <t>Obs5633</t>
  </si>
  <si>
    <t>Obs5634</t>
  </si>
  <si>
    <t>Obs5635</t>
  </si>
  <si>
    <t>Obs5636</t>
  </si>
  <si>
    <t>Obs5637</t>
  </si>
  <si>
    <t>Obs5638</t>
  </si>
  <si>
    <t>Obs5639</t>
  </si>
  <si>
    <t>Obs5640</t>
  </si>
  <si>
    <t>Obs5641</t>
  </si>
  <si>
    <t>Obs5642</t>
  </si>
  <si>
    <t>Obs5643</t>
  </si>
  <si>
    <t>Obs5644</t>
  </si>
  <si>
    <t>Obs5645</t>
  </si>
  <si>
    <t>Obs5646</t>
  </si>
  <si>
    <t>Obs5647</t>
  </si>
  <si>
    <t>Obs5648</t>
  </si>
  <si>
    <t>Obs5649</t>
  </si>
  <si>
    <t>Obs5650</t>
  </si>
  <si>
    <t>Obs5651</t>
  </si>
  <si>
    <t>Obs5652</t>
  </si>
  <si>
    <t>Obs5653</t>
  </si>
  <si>
    <t>Obs5654</t>
  </si>
  <si>
    <t>Obs5655</t>
  </si>
  <si>
    <t>Obs5656</t>
  </si>
  <si>
    <t>Obs5657</t>
  </si>
  <si>
    <t>Obs5659</t>
  </si>
  <si>
    <t>Obs5660</t>
  </si>
  <si>
    <t>Obs5661</t>
  </si>
  <si>
    <t>Obs5662</t>
  </si>
  <si>
    <t>Obs5663</t>
  </si>
  <si>
    <t>Obs5664</t>
  </si>
  <si>
    <t>Obs5665</t>
  </si>
  <si>
    <t>Obs5666</t>
  </si>
  <si>
    <t>Obs5667</t>
  </si>
  <si>
    <t>Obs5668</t>
  </si>
  <si>
    <t>Obs5669</t>
  </si>
  <si>
    <t>Obs5670</t>
  </si>
  <si>
    <t>Obs5671</t>
  </si>
  <si>
    <t>Obs5672</t>
  </si>
  <si>
    <t>Obs5673</t>
  </si>
  <si>
    <t>Obs5674</t>
  </si>
  <si>
    <t>Obs5677</t>
  </si>
  <si>
    <t>Obs5678</t>
  </si>
  <si>
    <t>Obs5679</t>
  </si>
  <si>
    <t>Obs5680</t>
  </si>
  <si>
    <t>Obs5681</t>
  </si>
  <si>
    <t>Obs5682</t>
  </si>
  <si>
    <t>Obs5683</t>
  </si>
  <si>
    <t>Obs5684</t>
  </si>
  <si>
    <t>Obs5685</t>
  </si>
  <si>
    <t>Obs5686</t>
  </si>
  <si>
    <t>Obs5687</t>
  </si>
  <si>
    <t>Obs5688</t>
  </si>
  <si>
    <t>Obs5689</t>
  </si>
  <si>
    <t>Obs5690</t>
  </si>
  <si>
    <t>Obs5691</t>
  </si>
  <si>
    <t>Obs5692</t>
  </si>
  <si>
    <t>Obs5693</t>
  </si>
  <si>
    <t>Obs5694</t>
  </si>
  <si>
    <t>Obs5695</t>
  </si>
  <si>
    <t>Obs5696</t>
  </si>
  <si>
    <t>Obs5697</t>
  </si>
  <si>
    <t>Obs5698</t>
  </si>
  <si>
    <t>Obs5699</t>
  </si>
  <si>
    <t>Obs5700</t>
  </si>
  <si>
    <t>Obs5701</t>
  </si>
  <si>
    <t>Obs5702</t>
  </si>
  <si>
    <t>Obs5703</t>
  </si>
  <si>
    <t>Obs5704</t>
  </si>
  <si>
    <t>Obs5705</t>
  </si>
  <si>
    <t>Obs5706</t>
  </si>
  <si>
    <t>Obs5707</t>
  </si>
  <si>
    <t>Obs5708</t>
  </si>
  <si>
    <t>Obs5709</t>
  </si>
  <si>
    <t>Obs5710</t>
  </si>
  <si>
    <t>Obs5711</t>
  </si>
  <si>
    <t>Obs5712</t>
  </si>
  <si>
    <t>Obs5713</t>
  </si>
  <si>
    <t>Obs5714</t>
  </si>
  <si>
    <t>Obs5715</t>
  </si>
  <si>
    <t>Obs5716</t>
  </si>
  <si>
    <t>Obs5717</t>
  </si>
  <si>
    <t>Obs5718</t>
  </si>
  <si>
    <t>Obs5719</t>
  </si>
  <si>
    <t>Obs5720</t>
  </si>
  <si>
    <t>Obs5721</t>
  </si>
  <si>
    <t>Obs5722</t>
  </si>
  <si>
    <t>Obs5723</t>
  </si>
  <si>
    <t>Obs5724</t>
  </si>
  <si>
    <t>Obs5725</t>
  </si>
  <si>
    <t>Obs5726</t>
  </si>
  <si>
    <t>Obs5727</t>
  </si>
  <si>
    <t>Obs5728</t>
  </si>
  <si>
    <t>Obs5729</t>
  </si>
  <si>
    <t>Obs5730</t>
  </si>
  <si>
    <t>Obs5731</t>
  </si>
  <si>
    <t>Obs5732</t>
  </si>
  <si>
    <t>Obs5733</t>
  </si>
  <si>
    <t>Obs5734</t>
  </si>
  <si>
    <t>Obs5735</t>
  </si>
  <si>
    <t>Obs5736</t>
  </si>
  <si>
    <t>Obs5737</t>
  </si>
  <si>
    <t>Obs5738</t>
  </si>
  <si>
    <t>Obs5739</t>
  </si>
  <si>
    <t>Obs5740</t>
  </si>
  <si>
    <t>Obs5741</t>
  </si>
  <si>
    <t>Obs5742</t>
  </si>
  <si>
    <t>Obs5743</t>
  </si>
  <si>
    <t>Obs5744</t>
  </si>
  <si>
    <t>Obs5745</t>
  </si>
  <si>
    <t>Obs5746</t>
  </si>
  <si>
    <t>Obs5747</t>
  </si>
  <si>
    <t>Obs5748</t>
  </si>
  <si>
    <t>Obs5749</t>
  </si>
  <si>
    <t>Obs5750</t>
  </si>
  <si>
    <t>Obs5751</t>
  </si>
  <si>
    <t>Obs5752</t>
  </si>
  <si>
    <t>Obs5753</t>
  </si>
  <si>
    <t>Obs5754</t>
  </si>
  <si>
    <t>Obs5755</t>
  </si>
  <si>
    <t>Obs5756</t>
  </si>
  <si>
    <t>Obs5757</t>
  </si>
  <si>
    <t>Obs5758</t>
  </si>
  <si>
    <t>Obs5759</t>
  </si>
  <si>
    <t>Obs5760</t>
  </si>
  <si>
    <t>Obs5761</t>
  </si>
  <si>
    <t>Obs5762</t>
  </si>
  <si>
    <t>Obs5763</t>
  </si>
  <si>
    <t>Obs5764</t>
  </si>
  <si>
    <t>Obs5765</t>
  </si>
  <si>
    <t>Obs5766</t>
  </si>
  <si>
    <t>Obs5767</t>
  </si>
  <si>
    <t>Obs5768</t>
  </si>
  <si>
    <t>Obs5769</t>
  </si>
  <si>
    <t>Obs5770</t>
  </si>
  <si>
    <t>Obs5771</t>
  </si>
  <si>
    <t>Obs5772</t>
  </si>
  <si>
    <t>Obs5773</t>
  </si>
  <si>
    <t>Obs5774</t>
  </si>
  <si>
    <t>Obs5775</t>
  </si>
  <si>
    <t>Obs5776</t>
  </si>
  <si>
    <t>Obs5777</t>
  </si>
  <si>
    <t>Obs5778</t>
  </si>
  <si>
    <t>Obs5779</t>
  </si>
  <si>
    <t>Obs5780</t>
  </si>
  <si>
    <t>Obs5781</t>
  </si>
  <si>
    <t>Obs5782</t>
  </si>
  <si>
    <t>Obs5783</t>
  </si>
  <si>
    <t>Obs5784</t>
  </si>
  <si>
    <t>Obs5785</t>
  </si>
  <si>
    <t>Obs5786</t>
  </si>
  <si>
    <t>Obs5787</t>
  </si>
  <si>
    <t>Obs5788</t>
  </si>
  <si>
    <t>Obs5789</t>
  </si>
  <si>
    <t>Obs5790</t>
  </si>
  <si>
    <t>Obs5791</t>
  </si>
  <si>
    <t>Obs5792</t>
  </si>
  <si>
    <t>Obs5793</t>
  </si>
  <si>
    <t>Obs5794</t>
  </si>
  <si>
    <t>Obs5795</t>
  </si>
  <si>
    <t>Obs5796</t>
  </si>
  <si>
    <t>Obs5797</t>
  </si>
  <si>
    <t>Obs5798</t>
  </si>
  <si>
    <t>Obs5799</t>
  </si>
  <si>
    <t>Obs5800</t>
  </si>
  <si>
    <t>Obs5801</t>
  </si>
  <si>
    <t>Obs5802</t>
  </si>
  <si>
    <t>Obs5803</t>
  </si>
  <si>
    <t>Obs5804</t>
  </si>
  <si>
    <t>Obs5805</t>
  </si>
  <si>
    <t>Obs5806</t>
  </si>
  <si>
    <t>Obs5807</t>
  </si>
  <si>
    <t>Obs5808</t>
  </si>
  <si>
    <t>Obs5809</t>
  </si>
  <si>
    <t>Obs5810</t>
  </si>
  <si>
    <t>Obs5811</t>
  </si>
  <si>
    <t>Obs5812</t>
  </si>
  <si>
    <t>Obs5813</t>
  </si>
  <si>
    <t>Obs5814</t>
  </si>
  <si>
    <t>Obs5815</t>
  </si>
  <si>
    <t>Obs5816</t>
  </si>
  <si>
    <t>Obs5817</t>
  </si>
  <si>
    <t>Obs5818</t>
  </si>
  <si>
    <t>Obs5819</t>
  </si>
  <si>
    <t>Obs5820</t>
  </si>
  <si>
    <t>Obs5821</t>
  </si>
  <si>
    <t>Obs5822</t>
  </si>
  <si>
    <t>Obs5823</t>
  </si>
  <si>
    <t>Obs5824</t>
  </si>
  <si>
    <t>Obs5825</t>
  </si>
  <si>
    <t>Obs5826</t>
  </si>
  <si>
    <t>Obs5827</t>
  </si>
  <si>
    <t>Obs5828</t>
  </si>
  <si>
    <t>Obs5829</t>
  </si>
  <si>
    <t>Obs5830</t>
  </si>
  <si>
    <t>Obs5831</t>
  </si>
  <si>
    <t>Obs5832</t>
  </si>
  <si>
    <t>Obs5833</t>
  </si>
  <si>
    <t>Obs5834</t>
  </si>
  <si>
    <t>Obs5835</t>
  </si>
  <si>
    <t>Obs5836</t>
  </si>
  <si>
    <t>Obs5837</t>
  </si>
  <si>
    <t>Obs5838</t>
  </si>
  <si>
    <t>Obs5839</t>
  </si>
  <si>
    <t>Obs5840</t>
  </si>
  <si>
    <t>Obs5841</t>
  </si>
  <si>
    <t>Obs5842</t>
  </si>
  <si>
    <t>Obs5843</t>
  </si>
  <si>
    <t>Obs5844</t>
  </si>
  <si>
    <t>Obs5845</t>
  </si>
  <si>
    <t>Obs5846</t>
  </si>
  <si>
    <t>Obs5847</t>
  </si>
  <si>
    <t>Obs5848</t>
  </si>
  <si>
    <t>Obs5849</t>
  </si>
  <si>
    <t>Obs5850</t>
  </si>
  <si>
    <t>Obs5851</t>
  </si>
  <si>
    <t>Obs5852</t>
  </si>
  <si>
    <t>Obs5853</t>
  </si>
  <si>
    <t>Obs5854</t>
  </si>
  <si>
    <t>Obs5855</t>
  </si>
  <si>
    <t>Obs5856</t>
  </si>
  <si>
    <t>Obs5857</t>
  </si>
  <si>
    <t>Obs5858</t>
  </si>
  <si>
    <t>Obs5859</t>
  </si>
  <si>
    <t>Obs5860</t>
  </si>
  <si>
    <t>Obs5861</t>
  </si>
  <si>
    <t>Obs5862</t>
  </si>
  <si>
    <t>Obs5863</t>
  </si>
  <si>
    <t>Obs5864</t>
  </si>
  <si>
    <t>Obs5865</t>
  </si>
  <si>
    <t>Obs5866</t>
  </si>
  <si>
    <t>Obs5867</t>
  </si>
  <si>
    <t>Obs5868</t>
  </si>
  <si>
    <t>Obs5869</t>
  </si>
  <si>
    <t>Obs5870</t>
  </si>
  <si>
    <t>Obs5871</t>
  </si>
  <si>
    <t>Obs5872</t>
  </si>
  <si>
    <t>Obs5873</t>
  </si>
  <si>
    <t>Obs5874</t>
  </si>
  <si>
    <t>Obs5875</t>
  </si>
  <si>
    <t>Obs5876</t>
  </si>
  <si>
    <t>Obs5877</t>
  </si>
  <si>
    <t>Obs5878</t>
  </si>
  <si>
    <t>Obs5879</t>
  </si>
  <si>
    <t>Obs5880</t>
  </si>
  <si>
    <t>Obs5881</t>
  </si>
  <si>
    <t>Obs5882</t>
  </si>
  <si>
    <t>Obs5883</t>
  </si>
  <si>
    <t>Obs5884</t>
  </si>
  <si>
    <t>Obs5885</t>
  </si>
  <si>
    <t>Obs5886</t>
  </si>
  <si>
    <t>Obs5887</t>
  </si>
  <si>
    <t>Obs5888</t>
  </si>
  <si>
    <t>Obs5889</t>
  </si>
  <si>
    <t>Obs5890</t>
  </si>
  <si>
    <t>Obs5891</t>
  </si>
  <si>
    <t>Obs5892</t>
  </si>
  <si>
    <t>Obs5893</t>
  </si>
  <si>
    <t>Obs5894</t>
  </si>
  <si>
    <t>Obs5895</t>
  </si>
  <si>
    <t>Obs5896</t>
  </si>
  <si>
    <t>Obs5897</t>
  </si>
  <si>
    <t>Obs5898</t>
  </si>
  <si>
    <t>Obs5899</t>
  </si>
  <si>
    <t>Obs5900</t>
  </si>
  <si>
    <t>Obs5901</t>
  </si>
  <si>
    <t>Obs5902</t>
  </si>
  <si>
    <t>Obs5903</t>
  </si>
  <si>
    <t>Obs5904</t>
  </si>
  <si>
    <t>Obs5905</t>
  </si>
  <si>
    <t>Obs5906</t>
  </si>
  <si>
    <t>Obs5907</t>
  </si>
  <si>
    <t>Obs5908</t>
  </si>
  <si>
    <t>Obs5909</t>
  </si>
  <si>
    <t>Obs5910</t>
  </si>
  <si>
    <t>Obs5911</t>
  </si>
  <si>
    <t>Obs5912</t>
  </si>
  <si>
    <t>Obs5913</t>
  </si>
  <si>
    <t>Obs5914</t>
  </si>
  <si>
    <t>Obs5915</t>
  </si>
  <si>
    <t>Obs5916</t>
  </si>
  <si>
    <t>Obs5917</t>
  </si>
  <si>
    <t>Obs5918</t>
  </si>
  <si>
    <t>Obs5919</t>
  </si>
  <si>
    <t>Obs5920</t>
  </si>
  <si>
    <t>Obs5921</t>
  </si>
  <si>
    <t>Obs5922</t>
  </si>
  <si>
    <t>Obs5923</t>
  </si>
  <si>
    <t>Obs5924</t>
  </si>
  <si>
    <t>Obs5925</t>
  </si>
  <si>
    <t>Obs5926</t>
  </si>
  <si>
    <t>Obs5927</t>
  </si>
  <si>
    <t>Obs5928</t>
  </si>
  <si>
    <t>Obs5929</t>
  </si>
  <si>
    <t>Obs5930</t>
  </si>
  <si>
    <t>Obs5931</t>
  </si>
  <si>
    <t>Obs5932</t>
  </si>
  <si>
    <t>Obs5933</t>
  </si>
  <si>
    <t>Obs5934</t>
  </si>
  <si>
    <t>Obs5935</t>
  </si>
  <si>
    <t>Obs5936</t>
  </si>
  <si>
    <t>Obs5937</t>
  </si>
  <si>
    <t>Obs5938</t>
  </si>
  <si>
    <t>Obs5939</t>
  </si>
  <si>
    <t>Obs5940</t>
  </si>
  <si>
    <t>Obs5941</t>
  </si>
  <si>
    <t>Obs5942</t>
  </si>
  <si>
    <t>Obs5943</t>
  </si>
  <si>
    <t>Obs5944</t>
  </si>
  <si>
    <t>Obs5945</t>
  </si>
  <si>
    <t>Obs5946</t>
  </si>
  <si>
    <t>Obs5947</t>
  </si>
  <si>
    <t>Obs5948</t>
  </si>
  <si>
    <t>Obs5949</t>
  </si>
  <si>
    <t>Obs5950</t>
  </si>
  <si>
    <t>Obs5951</t>
  </si>
  <si>
    <t>Obs5952</t>
  </si>
  <si>
    <t>Obs5953</t>
  </si>
  <si>
    <t>Obs5954</t>
  </si>
  <si>
    <t>Obs5955</t>
  </si>
  <si>
    <t>Obs5956</t>
  </si>
  <si>
    <t>Obs5957</t>
  </si>
  <si>
    <t>Obs5958</t>
  </si>
  <si>
    <t>Obs5959</t>
  </si>
  <si>
    <t>Obs5960</t>
  </si>
  <si>
    <t>Obs5961</t>
  </si>
  <si>
    <t>Obs5962</t>
  </si>
  <si>
    <t>Obs5963</t>
  </si>
  <si>
    <t>Obs5964</t>
  </si>
  <si>
    <t>Obs5965</t>
  </si>
  <si>
    <t>Obs5966</t>
  </si>
  <si>
    <t>Obs5967</t>
  </si>
  <si>
    <t>Obs5968</t>
  </si>
  <si>
    <t>Obs5969</t>
  </si>
  <si>
    <t>Obs5970</t>
  </si>
  <si>
    <t>Obs5971</t>
  </si>
  <si>
    <t>Obs5972</t>
  </si>
  <si>
    <t>Obs5973</t>
  </si>
  <si>
    <t>Obs5974</t>
  </si>
  <si>
    <t>Obs5975</t>
  </si>
  <si>
    <t>Obs5976</t>
  </si>
  <si>
    <t>Obs5977</t>
  </si>
  <si>
    <t>Obs5978</t>
  </si>
  <si>
    <t>Obs5979</t>
  </si>
  <si>
    <t>Obs5980</t>
  </si>
  <si>
    <t>Obs5981</t>
  </si>
  <si>
    <t>Obs5982</t>
  </si>
  <si>
    <t>Obs5983</t>
  </si>
  <si>
    <t>Obs5984</t>
  </si>
  <si>
    <t>Obs5985</t>
  </si>
  <si>
    <t>Obs5986</t>
  </si>
  <si>
    <t>Obs5987</t>
  </si>
  <si>
    <t>Obs5988</t>
  </si>
  <si>
    <t>Obs5989</t>
  </si>
  <si>
    <t>Obs5990</t>
  </si>
  <si>
    <t>Obs5991</t>
  </si>
  <si>
    <t>Obs5992</t>
  </si>
  <si>
    <t>Obs5993</t>
  </si>
  <si>
    <t>Obs5994</t>
  </si>
  <si>
    <t>Obs5995</t>
  </si>
  <si>
    <t>Obs5996</t>
  </si>
  <si>
    <t>Obs5997</t>
  </si>
  <si>
    <t>Obs5998</t>
  </si>
  <si>
    <t>Obs5999</t>
  </si>
  <si>
    <t>Obs6000</t>
  </si>
  <si>
    <t>Obs6001</t>
  </si>
  <si>
    <t>Obs6002</t>
  </si>
  <si>
    <t>Obs6003</t>
  </si>
  <si>
    <t>Obs6004</t>
  </si>
  <si>
    <t>Obs6005</t>
  </si>
  <si>
    <t>Obs6006</t>
  </si>
  <si>
    <t>Obs6007</t>
  </si>
  <si>
    <t>Obs6008</t>
  </si>
  <si>
    <t>Obs6009</t>
  </si>
  <si>
    <t>Obs6010</t>
  </si>
  <si>
    <t>Obs6011</t>
  </si>
  <si>
    <t>Obs6012</t>
  </si>
  <si>
    <t>Obs6013</t>
  </si>
  <si>
    <t>Obs6014</t>
  </si>
  <si>
    <t>Obs6015</t>
  </si>
  <si>
    <t>Obs6016</t>
  </si>
  <si>
    <t>Obs6017</t>
  </si>
  <si>
    <t>Obs6018</t>
  </si>
  <si>
    <t>Obs6019</t>
  </si>
  <si>
    <t>Obs6020</t>
  </si>
  <si>
    <t>Obs6021</t>
  </si>
  <si>
    <t>Obs6022</t>
  </si>
  <si>
    <t>Obs6023</t>
  </si>
  <si>
    <t>Obs6024</t>
  </si>
  <si>
    <t>Obs6025</t>
  </si>
  <si>
    <t>Obs6026</t>
  </si>
  <si>
    <t>Obs6027</t>
  </si>
  <si>
    <t>Obs6028</t>
  </si>
  <si>
    <t>Obs6029</t>
  </si>
  <si>
    <t>Obs6030</t>
  </si>
  <si>
    <t>Obs6031</t>
  </si>
  <si>
    <t>Obs6032</t>
  </si>
  <si>
    <t>Obs6033</t>
  </si>
  <si>
    <t>Obs6034</t>
  </si>
  <si>
    <t>Obs6035</t>
  </si>
  <si>
    <t>Obs6036</t>
  </si>
  <si>
    <t>Obs6037</t>
  </si>
  <si>
    <t>Obs6038</t>
  </si>
  <si>
    <t>Obs6039</t>
  </si>
  <si>
    <t>Obs6040</t>
  </si>
  <si>
    <t>Obs6041</t>
  </si>
  <si>
    <t>Obs6042</t>
  </si>
  <si>
    <t>Obs6043</t>
  </si>
  <si>
    <t>Obs6044</t>
  </si>
  <si>
    <t>Obs6045</t>
  </si>
  <si>
    <t>Obs6046</t>
  </si>
  <si>
    <t>Obs6047</t>
  </si>
  <si>
    <t>Obs6048</t>
  </si>
  <si>
    <t>Obs6049</t>
  </si>
  <si>
    <t>Obs6050</t>
  </si>
  <si>
    <t>Obs6051</t>
  </si>
  <si>
    <t>Obs6052</t>
  </si>
  <si>
    <t>Obs6053</t>
  </si>
  <si>
    <t>Obs6054</t>
  </si>
  <si>
    <t>Obs6055</t>
  </si>
  <si>
    <t>Obs6056</t>
  </si>
  <si>
    <t>Obs6057</t>
  </si>
  <si>
    <t>Obs6058</t>
  </si>
  <si>
    <t>Obs6059</t>
  </si>
  <si>
    <t>Obs6060</t>
  </si>
  <si>
    <t>Obs6061</t>
  </si>
  <si>
    <t>Obs6062</t>
  </si>
  <si>
    <t>Obs6063</t>
  </si>
  <si>
    <t>Obs6064</t>
  </si>
  <si>
    <t>Obs6065</t>
  </si>
  <si>
    <t>Obs6066</t>
  </si>
  <si>
    <t>Obs6067</t>
  </si>
  <si>
    <t>Obs6068</t>
  </si>
  <si>
    <t>Obs6069</t>
  </si>
  <si>
    <t>Obs6070</t>
  </si>
  <si>
    <t>Obs6071</t>
  </si>
  <si>
    <t>Obs6072</t>
  </si>
  <si>
    <t>Obs6073</t>
  </si>
  <si>
    <t>Obs6074</t>
  </si>
  <si>
    <t>Obs6075</t>
  </si>
  <si>
    <t>Obs6076</t>
  </si>
  <si>
    <t>Obs6077</t>
  </si>
  <si>
    <t>Obs6078</t>
  </si>
  <si>
    <t>Obs6079</t>
  </si>
  <si>
    <t>Obs6080</t>
  </si>
  <si>
    <t>Obs6081</t>
  </si>
  <si>
    <t>Obs6082</t>
  </si>
  <si>
    <t>Obs6083</t>
  </si>
  <si>
    <t>Obs6084</t>
  </si>
  <si>
    <t>Obs6085</t>
  </si>
  <si>
    <t>Obs6086</t>
  </si>
  <si>
    <t>Obs6087</t>
  </si>
  <si>
    <t>Obs6088</t>
  </si>
  <si>
    <t>Obs6089</t>
  </si>
  <si>
    <t>Obs6090</t>
  </si>
  <si>
    <t>Obs6091</t>
  </si>
  <si>
    <t>Obs6092</t>
  </si>
  <si>
    <t>Obs6093</t>
  </si>
  <si>
    <t>Obs6094</t>
  </si>
  <si>
    <t>Obs6095</t>
  </si>
  <si>
    <t>Obs6096</t>
  </si>
  <si>
    <t>Obs6097</t>
  </si>
  <si>
    <t>Obs6098</t>
  </si>
  <si>
    <t>Obs6099</t>
  </si>
  <si>
    <t>Obs6100</t>
  </si>
  <si>
    <t>Obs6101</t>
  </si>
  <si>
    <t>Obs6102</t>
  </si>
  <si>
    <t>Obs6103</t>
  </si>
  <si>
    <t>Obs6104</t>
  </si>
  <si>
    <t>Obs6105</t>
  </si>
  <si>
    <t>Obs6106</t>
  </si>
  <si>
    <t>Obs6107</t>
  </si>
  <si>
    <t>Obs6108</t>
  </si>
  <si>
    <t>Obs6109</t>
  </si>
  <si>
    <t>Obs6110</t>
  </si>
  <si>
    <t>Obs6111</t>
  </si>
  <si>
    <t>Obs6112</t>
  </si>
  <si>
    <t>Obs6113</t>
  </si>
  <si>
    <t>Obs6114</t>
  </si>
  <si>
    <t>Obs6115</t>
  </si>
  <si>
    <t>Obs6116</t>
  </si>
  <si>
    <t>Obs6117</t>
  </si>
  <si>
    <t>Obs6118</t>
  </si>
  <si>
    <t>Obs6119</t>
  </si>
  <si>
    <t>Obs6120</t>
  </si>
  <si>
    <t>Obs6121</t>
  </si>
  <si>
    <t>Obs6122</t>
  </si>
  <si>
    <t>Obs6123</t>
  </si>
  <si>
    <t>Obs6124</t>
  </si>
  <si>
    <t>Obs6125</t>
  </si>
  <si>
    <t>Obs6126</t>
  </si>
  <si>
    <t>Obs6127</t>
  </si>
  <si>
    <t>Obs6128</t>
  </si>
  <si>
    <t>Obs6129</t>
  </si>
  <si>
    <t>Obs6130</t>
  </si>
  <si>
    <t>Obs6131</t>
  </si>
  <si>
    <t>Obs6132</t>
  </si>
  <si>
    <t>Obs6133</t>
  </si>
  <si>
    <t>Obs6134</t>
  </si>
  <si>
    <t>Obs6135</t>
  </si>
  <si>
    <t>Obs6136</t>
  </si>
  <si>
    <t>Obs6137</t>
  </si>
  <si>
    <t>Obs6138</t>
  </si>
  <si>
    <t>Obs6139</t>
  </si>
  <si>
    <t>Obs6140</t>
  </si>
  <si>
    <t>Obs6141</t>
  </si>
  <si>
    <t>Obs6142</t>
  </si>
  <si>
    <t>Obs6143</t>
  </si>
  <si>
    <t>Obs6144</t>
  </si>
  <si>
    <t>Obs6145</t>
  </si>
  <si>
    <t>Obs6146</t>
  </si>
  <si>
    <t>Obs6147</t>
  </si>
  <si>
    <t>Obs6148</t>
  </si>
  <si>
    <t>Obs6149</t>
  </si>
  <si>
    <t>Obs6150</t>
  </si>
  <si>
    <t>Obs6151</t>
  </si>
  <si>
    <t>Obs6152</t>
  </si>
  <si>
    <t>Obs6153</t>
  </si>
  <si>
    <t>Obs6154</t>
  </si>
  <si>
    <t>Obs6155</t>
  </si>
  <si>
    <t>Obs6156</t>
  </si>
  <si>
    <t>Obs6157</t>
  </si>
  <si>
    <t>Obs6158</t>
  </si>
  <si>
    <t>Obs6159</t>
  </si>
  <si>
    <t>Obs6160</t>
  </si>
  <si>
    <t>Obs6161</t>
  </si>
  <si>
    <t>Obs6162</t>
  </si>
  <si>
    <t>Obs6163</t>
  </si>
  <si>
    <t>Obs6164</t>
  </si>
  <si>
    <t>Obs6165</t>
  </si>
  <si>
    <t>Obs6166</t>
  </si>
  <si>
    <t>Obs6167</t>
  </si>
  <si>
    <t>Obs6168</t>
  </si>
  <si>
    <t>Obs6169</t>
  </si>
  <si>
    <t>Obs6170</t>
  </si>
  <si>
    <t>Obs6171</t>
  </si>
  <si>
    <t>Obs6172</t>
  </si>
  <si>
    <t>Obs6173</t>
  </si>
  <si>
    <t>Obs6174</t>
  </si>
  <si>
    <t>Obs6175</t>
  </si>
  <si>
    <t>Obs6176</t>
  </si>
  <si>
    <t>Obs6177</t>
  </si>
  <si>
    <t>Obs6178</t>
  </si>
  <si>
    <t>Obs6179</t>
  </si>
  <si>
    <t>Obs6180</t>
  </si>
  <si>
    <t>Obs6181</t>
  </si>
  <si>
    <t>Obs6182</t>
  </si>
  <si>
    <t>Obs6183</t>
  </si>
  <si>
    <t>Obs6184</t>
  </si>
  <si>
    <t>Obs6185</t>
  </si>
  <si>
    <t>Obs6186</t>
  </si>
  <si>
    <t>Obs6187</t>
  </si>
  <si>
    <t>Obs6188</t>
  </si>
  <si>
    <t>Obs6189</t>
  </si>
  <si>
    <t>Obs6190</t>
  </si>
  <si>
    <t>Obs6191</t>
  </si>
  <si>
    <t>Obs6192</t>
  </si>
  <si>
    <t>Obs6193</t>
  </si>
  <si>
    <t>Obs6194</t>
  </si>
  <si>
    <t>Obs6195</t>
  </si>
  <si>
    <t>Obs6196</t>
  </si>
  <si>
    <t>Obs6197</t>
  </si>
  <si>
    <t>Obs6198</t>
  </si>
  <si>
    <t>Obs6199</t>
  </si>
  <si>
    <t>Obs6200</t>
  </si>
  <si>
    <t>Obs6201</t>
  </si>
  <si>
    <t>Obs6202</t>
  </si>
  <si>
    <t>Obs6204</t>
  </si>
  <si>
    <t>Obs6205</t>
  </si>
  <si>
    <t>Obs6206</t>
  </si>
  <si>
    <t>Obs6207</t>
  </si>
  <si>
    <t>Obs6208</t>
  </si>
  <si>
    <t>Obs6209</t>
  </si>
  <si>
    <t>Obs6210</t>
  </si>
  <si>
    <t>Obs6211</t>
  </si>
  <si>
    <t>Obs6212</t>
  </si>
  <si>
    <t>Obs6213</t>
  </si>
  <si>
    <t>Obs6214</t>
  </si>
  <si>
    <t>Obs6215</t>
  </si>
  <si>
    <t>Obs6216</t>
  </si>
  <si>
    <t>Obs6217</t>
  </si>
  <si>
    <t>Obs6218</t>
  </si>
  <si>
    <t>Obs6219</t>
  </si>
  <si>
    <t>Obs6220</t>
  </si>
  <si>
    <t>Obs6221</t>
  </si>
  <si>
    <t>Obs6222</t>
  </si>
  <si>
    <t>Obs6223</t>
  </si>
  <si>
    <t>Obs6224</t>
  </si>
  <si>
    <t>Obs6225</t>
  </si>
  <si>
    <t>Obs6226</t>
  </si>
  <si>
    <t>Obs6227</t>
  </si>
  <si>
    <t>Obs6228</t>
  </si>
  <si>
    <t>Obs6229</t>
  </si>
  <si>
    <t>Obs6230</t>
  </si>
  <si>
    <t>Obs6231</t>
  </si>
  <si>
    <t>Obs6232</t>
  </si>
  <si>
    <t>Obs6233</t>
  </si>
  <si>
    <t>Obs6234</t>
  </si>
  <si>
    <t>Obs6235</t>
  </si>
  <si>
    <t>Obs6236</t>
  </si>
  <si>
    <t>Obs6237</t>
  </si>
  <si>
    <t>Obs6238</t>
  </si>
  <si>
    <t>Obs6239</t>
  </si>
  <si>
    <t>Obs6240</t>
  </si>
  <si>
    <t>Obs6241</t>
  </si>
  <si>
    <t>Obs6242</t>
  </si>
  <si>
    <t>Obs6243</t>
  </si>
  <si>
    <t>Obs6244</t>
  </si>
  <si>
    <t>Obs6245</t>
  </si>
  <si>
    <t>Obs6246</t>
  </si>
  <si>
    <t>Obs6247</t>
  </si>
  <si>
    <t>Obs6248</t>
  </si>
  <si>
    <t>Obs6249</t>
  </si>
  <si>
    <t>Obs6250</t>
  </si>
  <si>
    <t>Obs6251</t>
  </si>
  <si>
    <t>Obs6252</t>
  </si>
  <si>
    <t>Obs6253</t>
  </si>
  <si>
    <t>Obs6254</t>
  </si>
  <si>
    <t>Obs6255</t>
  </si>
  <si>
    <t>Obs6256</t>
  </si>
  <si>
    <t>Obs6257</t>
  </si>
  <si>
    <t>Obs6258</t>
  </si>
  <si>
    <t>Obs6259</t>
  </si>
  <si>
    <t>Obs6260</t>
  </si>
  <si>
    <t>Obs6261</t>
  </si>
  <si>
    <t>Obs6262</t>
  </si>
  <si>
    <t>Obs6263</t>
  </si>
  <si>
    <t>Obs6264</t>
  </si>
  <si>
    <t>Obs6265</t>
  </si>
  <si>
    <t>Obs6266</t>
  </si>
  <si>
    <t>Obs6267</t>
  </si>
  <si>
    <t>Obs6268</t>
  </si>
  <si>
    <t>Obs6269</t>
  </si>
  <si>
    <t>Obs6270</t>
  </si>
  <si>
    <t>Obs6271</t>
  </si>
  <si>
    <t>Obs6272</t>
  </si>
  <si>
    <t>Obs6273</t>
  </si>
  <si>
    <t>Obs6274</t>
  </si>
  <si>
    <t>Obs6275</t>
  </si>
  <si>
    <t>Obs6276</t>
  </si>
  <si>
    <t>Obs6277</t>
  </si>
  <si>
    <t>Obs6278</t>
  </si>
  <si>
    <t>Obs6279</t>
  </si>
  <si>
    <t>Obs6280</t>
  </si>
  <si>
    <t>Obs6281</t>
  </si>
  <si>
    <t>Obs6282</t>
  </si>
  <si>
    <t>Obs6283</t>
  </si>
  <si>
    <t>Obs6284</t>
  </si>
  <si>
    <t>Obs6285</t>
  </si>
  <si>
    <t>Obs6286</t>
  </si>
  <si>
    <t>Obs6287</t>
  </si>
  <si>
    <t>Obs6288</t>
  </si>
  <si>
    <t>Obs6289</t>
  </si>
  <si>
    <t>Obs6290</t>
  </si>
  <si>
    <t>Obs6291</t>
  </si>
  <si>
    <t>Obs6292</t>
  </si>
  <si>
    <t>Obs6293</t>
  </si>
  <si>
    <t>Obs6294</t>
  </si>
  <si>
    <t>Obs6295</t>
  </si>
  <si>
    <t>Obs6296</t>
  </si>
  <si>
    <t>Obs6297</t>
  </si>
  <si>
    <t>Obs6298</t>
  </si>
  <si>
    <t>Obs6299</t>
  </si>
  <si>
    <t>Obs6300</t>
  </si>
  <si>
    <t>Obs6301</t>
  </si>
  <si>
    <t>Obs6302</t>
  </si>
  <si>
    <t>Obs6303</t>
  </si>
  <si>
    <t>Obs6304</t>
  </si>
  <si>
    <t>Obs6305</t>
  </si>
  <si>
    <t>Obs6306</t>
  </si>
  <si>
    <t>Obs6307</t>
  </si>
  <si>
    <t>Obs6308</t>
  </si>
  <si>
    <t>Obs6309</t>
  </si>
  <si>
    <t>Obs6310</t>
  </si>
  <si>
    <t>Obs6311</t>
  </si>
  <si>
    <t>Obs6312</t>
  </si>
  <si>
    <t>Obs6313</t>
  </si>
  <si>
    <t>Obs6314</t>
  </si>
  <si>
    <t>Obs6315</t>
  </si>
  <si>
    <t>Obs6316</t>
  </si>
  <si>
    <t>Obs6317</t>
  </si>
  <si>
    <t>Obs6318</t>
  </si>
  <si>
    <t>Obs6319</t>
  </si>
  <si>
    <t>Obs6320</t>
  </si>
  <si>
    <t>Obs6321</t>
  </si>
  <si>
    <t>Obs6322</t>
  </si>
  <si>
    <t>Obs6323</t>
  </si>
  <si>
    <t>Obs6324</t>
  </si>
  <si>
    <t>Obs6325</t>
  </si>
  <si>
    <t>Obs6326</t>
  </si>
  <si>
    <t>Obs6327</t>
  </si>
  <si>
    <t>Obs6328</t>
  </si>
  <si>
    <t>Obs6329</t>
  </si>
  <si>
    <t>Obs6330</t>
  </si>
  <si>
    <t>Obs6331</t>
  </si>
  <si>
    <t>Obs6332</t>
  </si>
  <si>
    <t>Obs6333</t>
  </si>
  <si>
    <t>Obs6334</t>
  </si>
  <si>
    <t>Obs6335</t>
  </si>
  <si>
    <t>Obs6336</t>
  </si>
  <si>
    <t>Obs6337</t>
  </si>
  <si>
    <t>Obs6338</t>
  </si>
  <si>
    <t>Obs6339</t>
  </si>
  <si>
    <t>Obs6340</t>
  </si>
  <si>
    <t>Obs6341</t>
  </si>
  <si>
    <t>Obs6342</t>
  </si>
  <si>
    <t>Obs6343</t>
  </si>
  <si>
    <t>Obs6344</t>
  </si>
  <si>
    <t>Obs6345</t>
  </si>
  <si>
    <t>Obs6346</t>
  </si>
  <si>
    <t>Obs6347</t>
  </si>
  <si>
    <t>Obs6348</t>
  </si>
  <si>
    <t>Obs6349</t>
  </si>
  <si>
    <t>Obs6350</t>
  </si>
  <si>
    <t>Obs6351</t>
  </si>
  <si>
    <t>Obs6352</t>
  </si>
  <si>
    <t>Obs6353</t>
  </si>
  <si>
    <t>Obs6354</t>
  </si>
  <si>
    <t>Obs6355</t>
  </si>
  <si>
    <t>Obs6356</t>
  </si>
  <si>
    <t>Obs6357</t>
  </si>
  <si>
    <t>Obs6358</t>
  </si>
  <si>
    <t>Obs6359</t>
  </si>
  <si>
    <t>Obs6360</t>
  </si>
  <si>
    <t>Obs6361</t>
  </si>
  <si>
    <t>Obs6362</t>
  </si>
  <si>
    <t>Obs6363</t>
  </si>
  <si>
    <t>Obs6364</t>
  </si>
  <si>
    <t>Obs6365</t>
  </si>
  <si>
    <t>Obs6366</t>
  </si>
  <si>
    <t>Obs6367</t>
  </si>
  <si>
    <t>Obs6368</t>
  </si>
  <si>
    <t>Obs6369</t>
  </si>
  <si>
    <t>Obs6370</t>
  </si>
  <si>
    <t>Obs6371</t>
  </si>
  <si>
    <t>Obs6372</t>
  </si>
  <si>
    <t>Obs6373</t>
  </si>
  <si>
    <t>Obs6374</t>
  </si>
  <si>
    <t>Obs6375</t>
  </si>
  <si>
    <t>Obs6376</t>
  </si>
  <si>
    <t>Obs6377</t>
  </si>
  <si>
    <t>Obs6378</t>
  </si>
  <si>
    <t>Obs6379</t>
  </si>
  <si>
    <t>Obs6380</t>
  </si>
  <si>
    <t>Obs6381</t>
  </si>
  <si>
    <t>Obs6382</t>
  </si>
  <si>
    <t>Obs6383</t>
  </si>
  <si>
    <t>Obs6384</t>
  </si>
  <si>
    <t>Obs6385</t>
  </si>
  <si>
    <t>Obs6386</t>
  </si>
  <si>
    <t>Obs6387</t>
  </si>
  <si>
    <t>Obs6388</t>
  </si>
  <si>
    <t>Obs6389</t>
  </si>
  <si>
    <t>Obs6390</t>
  </si>
  <si>
    <t>Obs6391</t>
  </si>
  <si>
    <t>Obs6392</t>
  </si>
  <si>
    <t>Obs6393</t>
  </si>
  <si>
    <t>Obs6394</t>
  </si>
  <si>
    <t>Obs6395</t>
  </si>
  <si>
    <t>Obs6396</t>
  </si>
  <si>
    <t>Obs6398</t>
  </si>
  <si>
    <t>Obs6399</t>
  </si>
  <si>
    <t>Obs6400</t>
  </si>
  <si>
    <t>Obs6401</t>
  </si>
  <si>
    <t>Obs6402</t>
  </si>
  <si>
    <t>Obs6403</t>
  </si>
  <si>
    <t>Obs6404</t>
  </si>
  <si>
    <t>Obs6405</t>
  </si>
  <si>
    <t>Obs6406</t>
  </si>
  <si>
    <t>Obs6407</t>
  </si>
  <si>
    <t>Obs6408</t>
  </si>
  <si>
    <t>Obs6409</t>
  </si>
  <si>
    <t>Obs6410</t>
  </si>
  <si>
    <t>Obs6411</t>
  </si>
  <si>
    <t>Obs6412</t>
  </si>
  <si>
    <t>Obs6413</t>
  </si>
  <si>
    <t>Obs6414</t>
  </si>
  <si>
    <t>Obs6415</t>
  </si>
  <si>
    <t>Obs6416</t>
  </si>
  <si>
    <t>Obs6417</t>
  </si>
  <si>
    <t>Obs6418</t>
  </si>
  <si>
    <t>Obs6419</t>
  </si>
  <si>
    <t>Obs6420</t>
  </si>
  <si>
    <t>Obs6421</t>
  </si>
  <si>
    <t>Obs6422</t>
  </si>
  <si>
    <t>Obs6423</t>
  </si>
  <si>
    <t>Obs6424</t>
  </si>
  <si>
    <t>Obs6425</t>
  </si>
  <si>
    <t>Obs6426</t>
  </si>
  <si>
    <t>Obs6427</t>
  </si>
  <si>
    <t>Obs6428</t>
  </si>
  <si>
    <t>Obs6429</t>
  </si>
  <si>
    <t>Obs6430</t>
  </si>
  <si>
    <t>Obs6431</t>
  </si>
  <si>
    <t>Obs6432</t>
  </si>
  <si>
    <t>Obs6433</t>
  </si>
  <si>
    <t>Obs6434</t>
  </si>
  <si>
    <t>Obs6435</t>
  </si>
  <si>
    <t>Obs6436</t>
  </si>
  <si>
    <t>Obs6437</t>
  </si>
  <si>
    <t>Obs6438</t>
  </si>
  <si>
    <t>Obs6439</t>
  </si>
  <si>
    <t>Obs6440</t>
  </si>
  <si>
    <t>Obs6441</t>
  </si>
  <si>
    <t>Obs6442</t>
  </si>
  <si>
    <t>Obs6443</t>
  </si>
  <si>
    <t>Obs6444</t>
  </si>
  <si>
    <t>Obs6445</t>
  </si>
  <si>
    <t>Obs6446</t>
  </si>
  <si>
    <t>Obs6447</t>
  </si>
  <si>
    <t>Obs6448</t>
  </si>
  <si>
    <t>Obs6449</t>
  </si>
  <si>
    <t>Obs6450</t>
  </si>
  <si>
    <t>Obs6451</t>
  </si>
  <si>
    <t>Obs6452</t>
  </si>
  <si>
    <t>Obs6453</t>
  </si>
  <si>
    <t>Obs6454</t>
  </si>
  <si>
    <t>Obs6455</t>
  </si>
  <si>
    <t>Obs6456</t>
  </si>
  <si>
    <t>Obs6457</t>
  </si>
  <si>
    <t>Obs6458</t>
  </si>
  <si>
    <t>Obs6459</t>
  </si>
  <si>
    <t>Obs6460</t>
  </si>
  <si>
    <t>Obs6461</t>
  </si>
  <si>
    <t>Obs6462</t>
  </si>
  <si>
    <t>Obs6463</t>
  </si>
  <si>
    <t>Obs6464</t>
  </si>
  <si>
    <t>Obs6465</t>
  </si>
  <si>
    <t>Obs6466</t>
  </si>
  <si>
    <t>Obs6467</t>
  </si>
  <si>
    <t>Obs6468</t>
  </si>
  <si>
    <t>Obs6469</t>
  </si>
  <si>
    <t>Obs6470</t>
  </si>
  <si>
    <t>Obs6471</t>
  </si>
  <si>
    <t>Obs6472</t>
  </si>
  <si>
    <t>Obs6473</t>
  </si>
  <si>
    <t>Obs6474</t>
  </si>
  <si>
    <t>Obs6476</t>
  </si>
  <si>
    <t>Obs6479</t>
  </si>
  <si>
    <t>Obs6480</t>
  </si>
  <si>
    <t>Obs6481</t>
  </si>
  <si>
    <t>Obs6482</t>
  </si>
  <si>
    <t>Obs6484</t>
  </si>
  <si>
    <t>Obs6485</t>
  </si>
  <si>
    <t>Obs6486</t>
  </si>
  <si>
    <t>Obs6487</t>
  </si>
  <si>
    <t>Obs6488</t>
  </si>
  <si>
    <t>Obs6489</t>
  </si>
  <si>
    <t>Obs6490</t>
  </si>
  <si>
    <t>Obs6491</t>
  </si>
  <si>
    <t>Obs6492</t>
  </si>
  <si>
    <t>Obs6493</t>
  </si>
  <si>
    <t>Obs6494</t>
  </si>
  <si>
    <t>Obs6495</t>
  </si>
  <si>
    <t>Obs6496</t>
  </si>
  <si>
    <t>Obs6497</t>
  </si>
  <si>
    <t>Obs6498</t>
  </si>
  <si>
    <t>Obs6499</t>
  </si>
  <si>
    <t>Obs6500</t>
  </si>
  <si>
    <t>Obs6501</t>
  </si>
  <si>
    <t>Obs6502</t>
  </si>
  <si>
    <t>Obs6503</t>
  </si>
  <si>
    <t>Obs6504</t>
  </si>
  <si>
    <t>Obs6505</t>
  </si>
  <si>
    <t>Obs6506</t>
  </si>
  <si>
    <t>Obs6507</t>
  </si>
  <si>
    <t>Obs6508</t>
  </si>
  <si>
    <t>Obs6509</t>
  </si>
  <si>
    <t>Obs6510</t>
  </si>
  <si>
    <t>Obs6511</t>
  </si>
  <si>
    <t>Obs6512</t>
  </si>
  <si>
    <t>Obs6513</t>
  </si>
  <si>
    <t>Obs6514</t>
  </si>
  <si>
    <t>Obs6515</t>
  </si>
  <si>
    <t>Obs6516</t>
  </si>
  <si>
    <t>Obs6517</t>
  </si>
  <si>
    <t>Obs6518</t>
  </si>
  <si>
    <t>Obs6519</t>
  </si>
  <si>
    <t>Obs6520</t>
  </si>
  <si>
    <t>Obs6521</t>
  </si>
  <si>
    <t>Obs6522</t>
  </si>
  <si>
    <t>Obs6523</t>
  </si>
  <si>
    <t>Obs6524</t>
  </si>
  <si>
    <t>Obs6525</t>
  </si>
  <si>
    <t>Obs6526</t>
  </si>
  <si>
    <t>Obs6527</t>
  </si>
  <si>
    <t>Obs6528</t>
  </si>
  <si>
    <t>Obs6529</t>
  </si>
  <si>
    <t>Obs6530</t>
  </si>
  <si>
    <t>Obs6531</t>
  </si>
  <si>
    <t>Obs6532</t>
  </si>
  <si>
    <t>Obs6533</t>
  </si>
  <si>
    <t>Obs6534</t>
  </si>
  <si>
    <t>Obs6535</t>
  </si>
  <si>
    <t>Obs6536</t>
  </si>
  <si>
    <t>Obs6537</t>
  </si>
  <si>
    <t>Obs6538</t>
  </si>
  <si>
    <t>Obs6539</t>
  </si>
  <si>
    <t>Obs6540</t>
  </si>
  <si>
    <t>Obs6541</t>
  </si>
  <si>
    <t>Obs6542</t>
  </si>
  <si>
    <t>Obs6543</t>
  </si>
  <si>
    <t>Obs6544</t>
  </si>
  <si>
    <t>Obs6545</t>
  </si>
  <si>
    <t>Obs6546</t>
  </si>
  <si>
    <t>Obs6547</t>
  </si>
  <si>
    <t>Obs6548</t>
  </si>
  <si>
    <t>Obs6549</t>
  </si>
  <si>
    <t>Obs6550</t>
  </si>
  <si>
    <t>Obs6551</t>
  </si>
  <si>
    <t>Obs6552</t>
  </si>
  <si>
    <t>Obs6553</t>
  </si>
  <si>
    <t>Obs6554</t>
  </si>
  <si>
    <t>Obs6555</t>
  </si>
  <si>
    <t>Obs6556</t>
  </si>
  <si>
    <t>Obs6557</t>
  </si>
  <si>
    <t>Obs6558</t>
  </si>
  <si>
    <t>Obs6559</t>
  </si>
  <si>
    <t>Obs6560</t>
  </si>
  <si>
    <t>Obs6561</t>
  </si>
  <si>
    <t>Obs6562</t>
  </si>
  <si>
    <t>Obs6563</t>
  </si>
  <si>
    <t>Obs6564</t>
  </si>
  <si>
    <t>Obs6565</t>
  </si>
  <si>
    <t>Obs6566</t>
  </si>
  <si>
    <t>Obs6567</t>
  </si>
  <si>
    <t>Obs6568</t>
  </si>
  <si>
    <t>Obs6569</t>
  </si>
  <si>
    <t>Obs6570</t>
  </si>
  <si>
    <t>Obs6571</t>
  </si>
  <si>
    <t>Obs6572</t>
  </si>
  <si>
    <t>Obs6573</t>
  </si>
  <si>
    <t>Obs6574</t>
  </si>
  <si>
    <t>Obs6575</t>
  </si>
  <si>
    <t>Obs6576</t>
  </si>
  <si>
    <t>Obs6577</t>
  </si>
  <si>
    <t>Obs6578</t>
  </si>
  <si>
    <t>Obs6579</t>
  </si>
  <si>
    <t>Obs6580</t>
  </si>
  <si>
    <t>Obs6581</t>
  </si>
  <si>
    <t>Obs6582</t>
  </si>
  <si>
    <t>Obs6583</t>
  </si>
  <si>
    <t>Obs6584</t>
  </si>
  <si>
    <t>Obs6585</t>
  </si>
  <si>
    <t>Obs6586</t>
  </si>
  <si>
    <t>Obs6587</t>
  </si>
  <si>
    <t>Obs6588</t>
  </si>
  <si>
    <t>Obs6589</t>
  </si>
  <si>
    <t>Obs6590</t>
  </si>
  <si>
    <t>Obs6591</t>
  </si>
  <si>
    <t>Obs6592</t>
  </si>
  <si>
    <t>Obs6593</t>
  </si>
  <si>
    <t>Obs6594</t>
  </si>
  <si>
    <t>Obs6595</t>
  </si>
  <si>
    <t>Obs6596</t>
  </si>
  <si>
    <t>Obs6597</t>
  </si>
  <si>
    <t>Obs6598</t>
  </si>
  <si>
    <t>Obs6599</t>
  </si>
  <si>
    <t>Obs6600</t>
  </si>
  <si>
    <t>Obs6601</t>
  </si>
  <si>
    <t>Obs6602</t>
  </si>
  <si>
    <t>Obs6603</t>
  </si>
  <si>
    <t>Obs6604</t>
  </si>
  <si>
    <t>Obs6605</t>
  </si>
  <si>
    <t>Obs6606</t>
  </si>
  <si>
    <t>Obs6607</t>
  </si>
  <si>
    <t>Obs6608</t>
  </si>
  <si>
    <t>Obs6609</t>
  </si>
  <si>
    <t>Obs6610</t>
  </si>
  <si>
    <t>Obs6611</t>
  </si>
  <si>
    <t>Obs6612</t>
  </si>
  <si>
    <t>Obs6613</t>
  </si>
  <si>
    <t>Obs6614</t>
  </si>
  <si>
    <t>Obs6615</t>
  </si>
  <si>
    <t>Obs6616</t>
  </si>
  <si>
    <t>Obs6617</t>
  </si>
  <si>
    <t>Obs6618</t>
  </si>
  <si>
    <t>Obs6619</t>
  </si>
  <si>
    <t>Obs6620</t>
  </si>
  <si>
    <t>Obs6621</t>
  </si>
  <si>
    <t>Obs6622</t>
  </si>
  <si>
    <t>Obs6623</t>
  </si>
  <si>
    <t>Obs6624</t>
  </si>
  <si>
    <t>Obs6625</t>
  </si>
  <si>
    <t>Obs6626</t>
  </si>
  <si>
    <t>Obs6627</t>
  </si>
  <si>
    <t>Obs6628</t>
  </si>
  <si>
    <t>Obs6629</t>
  </si>
  <si>
    <t>Obs6630</t>
  </si>
  <si>
    <t>Obs6631</t>
  </si>
  <si>
    <t>Obs6632</t>
  </si>
  <si>
    <t>Obs6633</t>
  </si>
  <si>
    <t>Obs6634</t>
  </si>
  <si>
    <t>Obs6635</t>
  </si>
  <si>
    <t>Obs6636</t>
  </si>
  <si>
    <t>Obs6637</t>
  </si>
  <si>
    <t>Obs6638</t>
  </si>
  <si>
    <t>Obs6639</t>
  </si>
  <si>
    <t>Obs6640</t>
  </si>
  <si>
    <t>Obs6642</t>
  </si>
  <si>
    <t>Obs6643</t>
  </si>
  <si>
    <t>Obs6644</t>
  </si>
  <si>
    <t>Obs6645</t>
  </si>
  <si>
    <t>Obs6646</t>
  </si>
  <si>
    <t>Obs6647</t>
  </si>
  <si>
    <t>Obs6648</t>
  </si>
  <si>
    <t>Obs6649</t>
  </si>
  <si>
    <t>Obs6650</t>
  </si>
  <si>
    <t>Obs6651</t>
  </si>
  <si>
    <t>Obs6652</t>
  </si>
  <si>
    <t>Obs6653</t>
  </si>
  <si>
    <t>Obs6654</t>
  </si>
  <si>
    <t>Obs6655</t>
  </si>
  <si>
    <t>Obs6656</t>
  </si>
  <si>
    <t>Obs6657</t>
  </si>
  <si>
    <t>Obs6658</t>
  </si>
  <si>
    <t>Obs6659</t>
  </si>
  <si>
    <t>Obs6660</t>
  </si>
  <si>
    <t>Obs6661</t>
  </si>
  <si>
    <t>Obs6662</t>
  </si>
  <si>
    <t>Obs6663</t>
  </si>
  <si>
    <t>Obs6664</t>
  </si>
  <si>
    <t>Obs6665</t>
  </si>
  <si>
    <t>Obs6666</t>
  </si>
  <si>
    <t>Obs6667</t>
  </si>
  <si>
    <t>Obs6668</t>
  </si>
  <si>
    <t>Obs6669</t>
  </si>
  <si>
    <t>Obs6670</t>
  </si>
  <si>
    <t>Obs6671</t>
  </si>
  <si>
    <t>Obs6672</t>
  </si>
  <si>
    <t>Obs6673</t>
  </si>
  <si>
    <t>Obs6674</t>
  </si>
  <si>
    <t>Obs6675</t>
  </si>
  <si>
    <t>Obs6676</t>
  </si>
  <si>
    <t>Obs6677</t>
  </si>
  <si>
    <t>Obs6678</t>
  </si>
  <si>
    <t>Obs6679</t>
  </si>
  <si>
    <t>Obs6680</t>
  </si>
  <si>
    <t>Obs6681</t>
  </si>
  <si>
    <t>Obs6682</t>
  </si>
  <si>
    <t>Obs6683</t>
  </si>
  <si>
    <t>Obs6684</t>
  </si>
  <si>
    <t>Obs6685</t>
  </si>
  <si>
    <t>Obs6686</t>
  </si>
  <si>
    <t>Obs6687</t>
  </si>
  <si>
    <t>Obs6688</t>
  </si>
  <si>
    <t>Obs6689</t>
  </si>
  <si>
    <t>Obs6690</t>
  </si>
  <si>
    <t>Obs6691</t>
  </si>
  <si>
    <t>Obs6692</t>
  </si>
  <si>
    <t>Obs6693</t>
  </si>
  <si>
    <t>Obs6694</t>
  </si>
  <si>
    <t>Obs6695</t>
  </si>
  <si>
    <t>Obs6696</t>
  </si>
  <si>
    <t>Obs6697</t>
  </si>
  <si>
    <t>Obs6698</t>
  </si>
  <si>
    <t>Obs6699</t>
  </si>
  <si>
    <t>Obs6700</t>
  </si>
  <si>
    <t>Obs6701</t>
  </si>
  <si>
    <t>Obs6702</t>
  </si>
  <si>
    <t>Obs6703</t>
  </si>
  <si>
    <t>Obs6704</t>
  </si>
  <si>
    <t>Obs6705</t>
  </si>
  <si>
    <t>Obs6706</t>
  </si>
  <si>
    <t>Obs6707</t>
  </si>
  <si>
    <t>Obs6708</t>
  </si>
  <si>
    <t>Obs6709</t>
  </si>
  <si>
    <t>Obs6710</t>
  </si>
  <si>
    <t>Obs6711</t>
  </si>
  <si>
    <t>Obs6712</t>
  </si>
  <si>
    <t>Obs6713</t>
  </si>
  <si>
    <t>Obs6714</t>
  </si>
  <si>
    <t>Obs6715</t>
  </si>
  <si>
    <t>Obs6716</t>
  </si>
  <si>
    <t>Obs6717</t>
  </si>
  <si>
    <t>Obs6718</t>
  </si>
  <si>
    <t>Obs6719</t>
  </si>
  <si>
    <t>Obs6720</t>
  </si>
  <si>
    <t>Obs6721</t>
  </si>
  <si>
    <t>Obs6722</t>
  </si>
  <si>
    <t>Obs6723</t>
  </si>
  <si>
    <t>Obs6724</t>
  </si>
  <si>
    <t>Obs6725</t>
  </si>
  <si>
    <t>Obs6726</t>
  </si>
  <si>
    <t>Obs6727</t>
  </si>
  <si>
    <t>Obs6728</t>
  </si>
  <si>
    <t>Obs6729</t>
  </si>
  <si>
    <t>Obs6730</t>
  </si>
  <si>
    <t>Obs6731</t>
  </si>
  <si>
    <t>Obs6732</t>
  </si>
  <si>
    <t>Obs6733</t>
  </si>
  <si>
    <t>Obs6734</t>
  </si>
  <si>
    <t>Obs6735</t>
  </si>
  <si>
    <t>Obs6736</t>
  </si>
  <si>
    <t>Obs6737</t>
  </si>
  <si>
    <t>Obs6738</t>
  </si>
  <si>
    <t>Obs6739</t>
  </si>
  <si>
    <t>Obs6740</t>
  </si>
  <si>
    <t>Obs6741</t>
  </si>
  <si>
    <t>Obs6742</t>
  </si>
  <si>
    <t>Obs6743</t>
  </si>
  <si>
    <t>Obs6744</t>
  </si>
  <si>
    <t>Obs6746</t>
  </si>
  <si>
    <t>Obs6747</t>
  </si>
  <si>
    <t>Obs6748</t>
  </si>
  <si>
    <t>Obs6749</t>
  </si>
  <si>
    <t>Obs6750</t>
  </si>
  <si>
    <t>Obs6751</t>
  </si>
  <si>
    <t>Obs6752</t>
  </si>
  <si>
    <t>Obs6753</t>
  </si>
  <si>
    <t>Obs6754</t>
  </si>
  <si>
    <t>Obs6755</t>
  </si>
  <si>
    <t>Obs6756</t>
  </si>
  <si>
    <t>Obs6757</t>
  </si>
  <si>
    <t>Obs6758</t>
  </si>
  <si>
    <t>Obs6759</t>
  </si>
  <si>
    <t>Obs6760</t>
  </si>
  <si>
    <t>Obs6761</t>
  </si>
  <si>
    <t>Obs6762</t>
  </si>
  <si>
    <t>Obs6764</t>
  </si>
  <si>
    <t>Obs6765</t>
  </si>
  <si>
    <t>Obs6766</t>
  </si>
  <si>
    <t>Obs6767</t>
  </si>
  <si>
    <t>Obs6768</t>
  </si>
  <si>
    <t>Obs6769</t>
  </si>
  <si>
    <t>Obs6770</t>
  </si>
  <si>
    <t>Obs6771</t>
  </si>
  <si>
    <t>Obs6772</t>
  </si>
  <si>
    <t>Obs6773</t>
  </si>
  <si>
    <t>Obs6774</t>
  </si>
  <si>
    <t>Obs6775</t>
  </si>
  <si>
    <t>Obs6776</t>
  </si>
  <si>
    <t>Obs6777</t>
  </si>
  <si>
    <t>Obs6778</t>
  </si>
  <si>
    <t>Obs6779</t>
  </si>
  <si>
    <t>Obs6780</t>
  </si>
  <si>
    <t>Obs6781</t>
  </si>
  <si>
    <t>Obs6782</t>
  </si>
  <si>
    <t>Obs6783</t>
  </si>
  <si>
    <t>Obs6784</t>
  </si>
  <si>
    <t>Obs6785</t>
  </si>
  <si>
    <t>Obs6786</t>
  </si>
  <si>
    <t>Obs6787</t>
  </si>
  <si>
    <t>Obs6788</t>
  </si>
  <si>
    <t>Obs6789</t>
  </si>
  <si>
    <t>Obs6790</t>
  </si>
  <si>
    <t>Obs6791</t>
  </si>
  <si>
    <t>Obs6792</t>
  </si>
  <si>
    <t>Obs6793</t>
  </si>
  <si>
    <t>Obs6794</t>
  </si>
  <si>
    <t>Obs6795</t>
  </si>
  <si>
    <t>Obs6796</t>
  </si>
  <si>
    <t>Obs6797</t>
  </si>
  <si>
    <t>Obs6798</t>
  </si>
  <si>
    <t>Obs6799</t>
  </si>
  <si>
    <t>Obs6800</t>
  </si>
  <si>
    <t>Obs6801</t>
  </si>
  <si>
    <t>Obs6802</t>
  </si>
  <si>
    <t>Obs6803</t>
  </si>
  <si>
    <t>Obs6804</t>
  </si>
  <si>
    <t>Obs6805</t>
  </si>
  <si>
    <t>Obs6806</t>
  </si>
  <si>
    <t>Obs6807</t>
  </si>
  <si>
    <t>Obs6808</t>
  </si>
  <si>
    <t>Obs6809</t>
  </si>
  <si>
    <t>Obs6810</t>
  </si>
  <si>
    <t>Obs6811</t>
  </si>
  <si>
    <t>Obs6812</t>
  </si>
  <si>
    <t>Obs6813</t>
  </si>
  <si>
    <t>Obs6814</t>
  </si>
  <si>
    <t>Obs6815</t>
  </si>
  <si>
    <t>Obs6816</t>
  </si>
  <si>
    <t>Obs6817</t>
  </si>
  <si>
    <t>Obs6818</t>
  </si>
  <si>
    <t>Obs6819</t>
  </si>
  <si>
    <t>Obs6820</t>
  </si>
  <si>
    <t>Obs6821</t>
  </si>
  <si>
    <t>Obs6822</t>
  </si>
  <si>
    <t>Obs6823</t>
  </si>
  <si>
    <t>Obs6824</t>
  </si>
  <si>
    <t>Obs6825</t>
  </si>
  <si>
    <t>Obs6826</t>
  </si>
  <si>
    <t>Obs6827</t>
  </si>
  <si>
    <t>Obs6828</t>
  </si>
  <si>
    <t>Obs6829</t>
  </si>
  <si>
    <t>Obs6830</t>
  </si>
  <si>
    <t>Obs6831</t>
  </si>
  <si>
    <t>Obs6832</t>
  </si>
  <si>
    <t>Obs6833</t>
  </si>
  <si>
    <t>Obs6834</t>
  </si>
  <si>
    <t>Obs6835</t>
  </si>
  <si>
    <t>Obs6836</t>
  </si>
  <si>
    <t>Obs6837</t>
  </si>
  <si>
    <t>Obs6838</t>
  </si>
  <si>
    <t>Obs6839</t>
  </si>
  <si>
    <t>Obs6840</t>
  </si>
  <si>
    <t>Obs6841</t>
  </si>
  <si>
    <t>Obs6842</t>
  </si>
  <si>
    <t>Obs6843</t>
  </si>
  <si>
    <t>Obs6844</t>
  </si>
  <si>
    <t>Obs6845</t>
  </si>
  <si>
    <t>Obs6846</t>
  </si>
  <si>
    <t>Obs6847</t>
  </si>
  <si>
    <t>Obs6848</t>
  </si>
  <si>
    <t>Obs6849</t>
  </si>
  <si>
    <t>Obs6851</t>
  </si>
  <si>
    <t>Obs6852</t>
  </si>
  <si>
    <t>Obs6853</t>
  </si>
  <si>
    <t>Obs6854</t>
  </si>
  <si>
    <t>Obs6855</t>
  </si>
  <si>
    <t>Obs6856</t>
  </si>
  <si>
    <t>Obs6857</t>
  </si>
  <si>
    <t>Obs6858</t>
  </si>
  <si>
    <t>Obs6859</t>
  </si>
  <si>
    <t>Obs6860</t>
  </si>
  <si>
    <t>Obs6861</t>
  </si>
  <si>
    <t>Obs6862</t>
  </si>
  <si>
    <t>Obs6863</t>
  </si>
  <si>
    <t>Obs6864</t>
  </si>
  <si>
    <t>Obs6865</t>
  </si>
  <si>
    <t>Obs6866</t>
  </si>
  <si>
    <t>Obs6867</t>
  </si>
  <si>
    <t>Obs6868</t>
  </si>
  <si>
    <t>Obs6869</t>
  </si>
  <si>
    <t>Obs6870</t>
  </si>
  <si>
    <t>Obs6871</t>
  </si>
  <si>
    <t>Obs6872</t>
  </si>
  <si>
    <t>Obs6873</t>
  </si>
  <si>
    <t>Obs6874</t>
  </si>
  <si>
    <t>Obs6875</t>
  </si>
  <si>
    <t>Obs6876</t>
  </si>
  <si>
    <t>Obs6877</t>
  </si>
  <si>
    <t>Obs6878</t>
  </si>
  <si>
    <t>Obs6879</t>
  </si>
  <si>
    <t>Obs6880</t>
  </si>
  <si>
    <t>Obs6881</t>
  </si>
  <si>
    <t>Obs6882</t>
  </si>
  <si>
    <t>Obs6883</t>
  </si>
  <si>
    <t>Obs6884</t>
  </si>
  <si>
    <t>Obs6885</t>
  </si>
  <si>
    <t>Obs6886</t>
  </si>
  <si>
    <t>Obs6887</t>
  </si>
  <si>
    <t>Obs6888</t>
  </si>
  <si>
    <t>Obs6889</t>
  </si>
  <si>
    <t>Obs6890</t>
  </si>
  <si>
    <t>Obs6891</t>
  </si>
  <si>
    <t>Obs6892</t>
  </si>
  <si>
    <t>Obs6893</t>
  </si>
  <si>
    <t>Obs6894</t>
  </si>
  <si>
    <t>Obs6895</t>
  </si>
  <si>
    <t>Obs6896</t>
  </si>
  <si>
    <t>Obs6897</t>
  </si>
  <si>
    <t>Obs6898</t>
  </si>
  <si>
    <t>Obs6899</t>
  </si>
  <si>
    <t>Obs6900</t>
  </si>
  <si>
    <t>Obs6901</t>
  </si>
  <si>
    <t>Obs6902</t>
  </si>
  <si>
    <t>Obs6903</t>
  </si>
  <si>
    <t>Obs6904</t>
  </si>
  <si>
    <t>Obs6905</t>
  </si>
  <si>
    <t>Obs6906</t>
  </si>
  <si>
    <t>Obs6907</t>
  </si>
  <si>
    <t>Obs6908</t>
  </si>
  <si>
    <t>Obs6909</t>
  </si>
  <si>
    <t>Obs6910</t>
  </si>
  <si>
    <t>Obs6911</t>
  </si>
  <si>
    <t>Obs6912</t>
  </si>
  <si>
    <t>Obs6913</t>
  </si>
  <si>
    <t>Obs6914</t>
  </si>
  <si>
    <t>Obs6915</t>
  </si>
  <si>
    <t>Obs6916</t>
  </si>
  <si>
    <t>Obs6917</t>
  </si>
  <si>
    <t>Obs6918</t>
  </si>
  <si>
    <t>Obs6919</t>
  </si>
  <si>
    <t>Obs6920</t>
  </si>
  <si>
    <t>Obs6921</t>
  </si>
  <si>
    <t>Obs6922</t>
  </si>
  <si>
    <t>Obs6923</t>
  </si>
  <si>
    <t>Obs6924</t>
  </si>
  <si>
    <t>Obs6925</t>
  </si>
  <si>
    <t>Obs6926</t>
  </si>
  <si>
    <t>Obs6927</t>
  </si>
  <si>
    <t>Obs6928</t>
  </si>
  <si>
    <t>Obs6929</t>
  </si>
  <si>
    <t>Obs6930</t>
  </si>
  <si>
    <t>Obs6931</t>
  </si>
  <si>
    <t>Obs6932</t>
  </si>
  <si>
    <t>Obs6933</t>
  </si>
  <si>
    <t>Obs6934</t>
  </si>
  <si>
    <t>Obs6935</t>
  </si>
  <si>
    <t>Obs6936</t>
  </si>
  <si>
    <t>Obs6937</t>
  </si>
  <si>
    <t>Obs6938</t>
  </si>
  <si>
    <t>Obs6939</t>
  </si>
  <si>
    <t>Obs6940</t>
  </si>
  <si>
    <t>Obs6941</t>
  </si>
  <si>
    <t>Obs6942</t>
  </si>
  <si>
    <t>Obs6943</t>
  </si>
  <si>
    <t>Obs6944</t>
  </si>
  <si>
    <t>Obs6945</t>
  </si>
  <si>
    <t>Obs6946</t>
  </si>
  <si>
    <t>Obs6947</t>
  </si>
  <si>
    <t>Obs6948</t>
  </si>
  <si>
    <t>Obs6949</t>
  </si>
  <si>
    <t>Obs6950</t>
  </si>
  <si>
    <t>Obs6951</t>
  </si>
  <si>
    <t>Obs6952</t>
  </si>
  <si>
    <t>Obs6953</t>
  </si>
  <si>
    <t>Obs6954</t>
  </si>
  <si>
    <t>Obs6955</t>
  </si>
  <si>
    <t>Obs6956</t>
  </si>
  <si>
    <t>Obs6957</t>
  </si>
  <si>
    <t>Obs6958</t>
  </si>
  <si>
    <t>Obs6959</t>
  </si>
  <si>
    <t>Obs6960</t>
  </si>
  <si>
    <t>Obs6961</t>
  </si>
  <si>
    <t>Obs6962</t>
  </si>
  <si>
    <t>Obs6963</t>
  </si>
  <si>
    <t>Obs6965</t>
  </si>
  <si>
    <t>Obs6966</t>
  </si>
  <si>
    <t>Obs6967</t>
  </si>
  <si>
    <t>Obs6968</t>
  </si>
  <si>
    <t>Obs6969</t>
  </si>
  <si>
    <t>Obs6970</t>
  </si>
  <si>
    <t>Obs6971</t>
  </si>
  <si>
    <t>Obs6972</t>
  </si>
  <si>
    <t>Obs6973</t>
  </si>
  <si>
    <t>Obs6974</t>
  </si>
  <si>
    <t>Obs6975</t>
  </si>
  <si>
    <t>Obs6976</t>
  </si>
  <si>
    <t>Obs6977</t>
  </si>
  <si>
    <t>Obs6978</t>
  </si>
  <si>
    <t>Obs6979</t>
  </si>
  <si>
    <t>Obs6980</t>
  </si>
  <si>
    <t>Obs6981</t>
  </si>
  <si>
    <t>Obs6982</t>
  </si>
  <si>
    <t>Obs6983</t>
  </si>
  <si>
    <t>Obs6984</t>
  </si>
  <si>
    <t>Obs6985</t>
  </si>
  <si>
    <t>Obs6986</t>
  </si>
  <si>
    <t>Obs6987</t>
  </si>
  <si>
    <t>Obs6988</t>
  </si>
  <si>
    <t>Obs6989</t>
  </si>
  <si>
    <t>Obs6990</t>
  </si>
  <si>
    <t>Obs6991</t>
  </si>
  <si>
    <t>Obs6992</t>
  </si>
  <si>
    <t>Obs6993</t>
  </si>
  <si>
    <t>Obs6994</t>
  </si>
  <si>
    <t>Obs6995</t>
  </si>
  <si>
    <t>Obs6996</t>
  </si>
  <si>
    <t>Obs6997</t>
  </si>
  <si>
    <t>Obs6998</t>
  </si>
  <si>
    <t>Obs6999</t>
  </si>
  <si>
    <t>Obs7000</t>
  </si>
  <si>
    <t>Obs7001</t>
  </si>
  <si>
    <t>Obs7002</t>
  </si>
  <si>
    <t>Obs7003</t>
  </si>
  <si>
    <t>Obs7004</t>
  </si>
  <si>
    <t>Obs7005</t>
  </si>
  <si>
    <t>Obs7006</t>
  </si>
  <si>
    <t>Obs7007</t>
  </si>
  <si>
    <t>Obs7008</t>
  </si>
  <si>
    <t>Obs7009</t>
  </si>
  <si>
    <t>Obs7010</t>
  </si>
  <si>
    <t>Obs7011</t>
  </si>
  <si>
    <t>Obs7012</t>
  </si>
  <si>
    <t>Obs7013</t>
  </si>
  <si>
    <t>Obs7014</t>
  </si>
  <si>
    <t>Obs7015</t>
  </si>
  <si>
    <t>Obs7016</t>
  </si>
  <si>
    <t>Obs7017</t>
  </si>
  <si>
    <t>Obs7018</t>
  </si>
  <si>
    <t>Obs7019</t>
  </si>
  <si>
    <t>Obs7020</t>
  </si>
  <si>
    <t>Obs7021</t>
  </si>
  <si>
    <t>Obs7022</t>
  </si>
  <si>
    <t>Obs7023</t>
  </si>
  <si>
    <t>Obs7024</t>
  </si>
  <si>
    <t>Obs7025</t>
  </si>
  <si>
    <t>Obs7026</t>
  </si>
  <si>
    <t>Obs7027</t>
  </si>
  <si>
    <t>Obs7028</t>
  </si>
  <si>
    <t>Obs7029</t>
  </si>
  <si>
    <t>Obs7030</t>
  </si>
  <si>
    <t>Obs7031</t>
  </si>
  <si>
    <t>Obs7032</t>
  </si>
  <si>
    <t>Obs7033</t>
  </si>
  <si>
    <t>Obs7034</t>
  </si>
  <si>
    <t>Obs7035</t>
  </si>
  <si>
    <t>Obs7036</t>
  </si>
  <si>
    <t>Obs7037</t>
  </si>
  <si>
    <t>Obs7038</t>
  </si>
  <si>
    <t>Obs7039</t>
  </si>
  <si>
    <t>Obs7040</t>
  </si>
  <si>
    <t>Obs7041</t>
  </si>
  <si>
    <t>Obs7042</t>
  </si>
  <si>
    <t>Obs7043</t>
  </si>
  <si>
    <t>Obs7044</t>
  </si>
  <si>
    <t>Obs7045</t>
  </si>
  <si>
    <t>Obs7046</t>
  </si>
  <si>
    <t>Obs7047</t>
  </si>
  <si>
    <t>Obs7048</t>
  </si>
  <si>
    <t>Obs7049</t>
  </si>
  <si>
    <t>Obs7050</t>
  </si>
  <si>
    <t>Obs7051</t>
  </si>
  <si>
    <t>Obs7052</t>
  </si>
  <si>
    <t>Obs7053</t>
  </si>
  <si>
    <t>Obs7054</t>
  </si>
  <si>
    <t>Obs7055</t>
  </si>
  <si>
    <t>Obs7056</t>
  </si>
  <si>
    <t>Obs7057</t>
  </si>
  <si>
    <t>Obs7058</t>
  </si>
  <si>
    <t>Obs7059</t>
  </si>
  <si>
    <t>Obs7060</t>
  </si>
  <si>
    <t>Obs7061</t>
  </si>
  <si>
    <t>Obs7062</t>
  </si>
  <si>
    <t>Obs7063</t>
  </si>
  <si>
    <t>Obs7064</t>
  </si>
  <si>
    <t>Obs7065</t>
  </si>
  <si>
    <t>Obs7066</t>
  </si>
  <si>
    <t>Obs7067</t>
  </si>
  <si>
    <t>Obs7068</t>
  </si>
  <si>
    <t>Obs7069</t>
  </si>
  <si>
    <t>Obs7070</t>
  </si>
  <si>
    <t>Obs7071</t>
  </si>
  <si>
    <t>Obs7072</t>
  </si>
  <si>
    <t>Obs7073</t>
  </si>
  <si>
    <t>Obs7074</t>
  </si>
  <si>
    <t>Obs7075</t>
  </si>
  <si>
    <t>Obs7076</t>
  </si>
  <si>
    <t>Obs7077</t>
  </si>
  <si>
    <t>Obs7078</t>
  </si>
  <si>
    <t>Obs7079</t>
  </si>
  <si>
    <t>Obs7080</t>
  </si>
  <si>
    <t>Obs7081</t>
  </si>
  <si>
    <t>Obs7082</t>
  </si>
  <si>
    <t>Obs7083</t>
  </si>
  <si>
    <t>Obs7084</t>
  </si>
  <si>
    <t>Obs7085</t>
  </si>
  <si>
    <t>Obs7086</t>
  </si>
  <si>
    <t>Obs7087</t>
  </si>
  <si>
    <t>Obs7088</t>
  </si>
  <si>
    <t>Obs7089</t>
  </si>
  <si>
    <t>Obs7090</t>
  </si>
  <si>
    <t>Obs7091</t>
  </si>
  <si>
    <t>Obs7092</t>
  </si>
  <si>
    <t>Obs7093</t>
  </si>
  <si>
    <t>Obs7094</t>
  </si>
  <si>
    <t>Obs7095</t>
  </si>
  <si>
    <t>Obs7096</t>
  </si>
  <si>
    <t>Obs7097</t>
  </si>
  <si>
    <t>Obs7098</t>
  </si>
  <si>
    <t>Obs7099</t>
  </si>
  <si>
    <t>Obs7100</t>
  </si>
  <si>
    <t>Obs7101</t>
  </si>
  <si>
    <t>Obs7102</t>
  </si>
  <si>
    <t>Obs7103</t>
  </si>
  <si>
    <t>Obs7104</t>
  </si>
  <si>
    <t>Obs7105</t>
  </si>
  <si>
    <t>Obs7106</t>
  </si>
  <si>
    <t>Obs7107</t>
  </si>
  <si>
    <t>Obs7108</t>
  </si>
  <si>
    <t>Obs7109</t>
  </si>
  <si>
    <t>Obs7110</t>
  </si>
  <si>
    <t>Obs7111</t>
  </si>
  <si>
    <t>Obs7112</t>
  </si>
  <si>
    <t>Obs7113</t>
  </si>
  <si>
    <t>Obs7114</t>
  </si>
  <si>
    <t>Obs7115</t>
  </si>
  <si>
    <t>Obs7116</t>
  </si>
  <si>
    <t>Obs7117</t>
  </si>
  <si>
    <t>Obs7118</t>
  </si>
  <si>
    <t>Obs7119</t>
  </si>
  <si>
    <t>Obs7120</t>
  </si>
  <si>
    <t>Obs7121</t>
  </si>
  <si>
    <t>Obs7122</t>
  </si>
  <si>
    <t>Obs7123</t>
  </si>
  <si>
    <t>Obs7124</t>
  </si>
  <si>
    <t>Obs7125</t>
  </si>
  <si>
    <t>Obs7126</t>
  </si>
  <si>
    <t>Obs7127</t>
  </si>
  <si>
    <t>Obs7128</t>
  </si>
  <si>
    <t>Obs7129</t>
  </si>
  <si>
    <t>Obs7130</t>
  </si>
  <si>
    <t>Obs7131</t>
  </si>
  <si>
    <t>Obs7132</t>
  </si>
  <si>
    <t>Obs7133</t>
  </si>
  <si>
    <t>Obs7134</t>
  </si>
  <si>
    <t>Obs7135</t>
  </si>
  <si>
    <t>Obs7136</t>
  </si>
  <si>
    <t>Obs7137</t>
  </si>
  <si>
    <t>Obs7138</t>
  </si>
  <si>
    <t>Obs7139</t>
  </si>
  <si>
    <t>Obs7140</t>
  </si>
  <si>
    <t>Obs7141</t>
  </si>
  <si>
    <t>Obs7142</t>
  </si>
  <si>
    <t>Obs7143</t>
  </si>
  <si>
    <t>Obs7144</t>
  </si>
  <si>
    <t>Obs7145</t>
  </si>
  <si>
    <t>Obs7146</t>
  </si>
  <si>
    <t>Obs7147</t>
  </si>
  <si>
    <t>Obs7148</t>
  </si>
  <si>
    <t>Obs7149</t>
  </si>
  <si>
    <t>Obs7150</t>
  </si>
  <si>
    <t>Obs7151</t>
  </si>
  <si>
    <t>Obs7152</t>
  </si>
  <si>
    <t>Obs7153</t>
  </si>
  <si>
    <t>Obs7154</t>
  </si>
  <si>
    <t>Obs7155</t>
  </si>
  <si>
    <t>Obs7156</t>
  </si>
  <si>
    <t>Obs7157</t>
  </si>
  <si>
    <t>Obs7158</t>
  </si>
  <si>
    <t>Obs7159</t>
  </si>
  <si>
    <t>Obs7160</t>
  </si>
  <si>
    <t>Obs7161</t>
  </si>
  <si>
    <t>Obs7162</t>
  </si>
  <si>
    <t>Obs7163</t>
  </si>
  <si>
    <t>Obs7164</t>
  </si>
  <si>
    <t>Obs7165</t>
  </si>
  <si>
    <t>Obs7166</t>
  </si>
  <si>
    <t>Obs7167</t>
  </si>
  <si>
    <t>Obs7168</t>
  </si>
  <si>
    <t>Obs7169</t>
  </si>
  <si>
    <t>Obs7170</t>
  </si>
  <si>
    <t>Obs7171</t>
  </si>
  <si>
    <t>Obs7172</t>
  </si>
  <si>
    <t>Obs7173</t>
  </si>
  <si>
    <t>Obs7174</t>
  </si>
  <si>
    <t>Obs7175</t>
  </si>
  <si>
    <t>Obs7176</t>
  </si>
  <si>
    <t>Obs7177</t>
  </si>
  <si>
    <t>Obs7178</t>
  </si>
  <si>
    <t>Obs7179</t>
  </si>
  <si>
    <t>Obs7180</t>
  </si>
  <si>
    <t>Obs7181</t>
  </si>
  <si>
    <t>Obs7182</t>
  </si>
  <si>
    <t>Obs7183</t>
  </si>
  <si>
    <t>Obs7184</t>
  </si>
  <si>
    <t>Obs7185</t>
  </si>
  <si>
    <t>Obs7186</t>
  </si>
  <si>
    <t>Obs7187</t>
  </si>
  <si>
    <t>Obs7188</t>
  </si>
  <si>
    <t>Obs7189</t>
  </si>
  <si>
    <t>Obs7190</t>
  </si>
  <si>
    <t>Obs7191</t>
  </si>
  <si>
    <t>Obs7192</t>
  </si>
  <si>
    <t>Obs7193</t>
  </si>
  <si>
    <t>Obs7194</t>
  </si>
  <si>
    <t>Obs7195</t>
  </si>
  <si>
    <t>Obs7196</t>
  </si>
  <si>
    <t>Obs7197</t>
  </si>
  <si>
    <t>Obs7198</t>
  </si>
  <si>
    <t>Obs7199</t>
  </si>
  <si>
    <t>Obs7200</t>
  </si>
  <si>
    <t>Obs7201</t>
  </si>
  <si>
    <t>Obs7202</t>
  </si>
  <si>
    <t>Obs7203</t>
  </si>
  <si>
    <t>Obs7204</t>
  </si>
  <si>
    <t>Obs7205</t>
  </si>
  <si>
    <t>Obs7206</t>
  </si>
  <si>
    <t>Obs7207</t>
  </si>
  <si>
    <t>Obs7208</t>
  </si>
  <si>
    <t>Obs7209</t>
  </si>
  <si>
    <t>Obs7210</t>
  </si>
  <si>
    <t>Obs7211</t>
  </si>
  <si>
    <t>Obs7212</t>
  </si>
  <si>
    <t>Obs7213</t>
  </si>
  <si>
    <t>Obs7214</t>
  </si>
  <si>
    <t>Obs7215</t>
  </si>
  <si>
    <t>Obs7216</t>
  </si>
  <si>
    <t>Obs7217</t>
  </si>
  <si>
    <t>Obs7218</t>
  </si>
  <si>
    <t>Obs7219</t>
  </si>
  <si>
    <t>Obs7220</t>
  </si>
  <si>
    <t>Obs7221</t>
  </si>
  <si>
    <t>Obs7222</t>
  </si>
  <si>
    <t>Obs7223</t>
  </si>
  <si>
    <t>Obs7224</t>
  </si>
  <si>
    <t>Obs7225</t>
  </si>
  <si>
    <t>Obs7226</t>
  </si>
  <si>
    <t>Obs7227</t>
  </si>
  <si>
    <t>Obs7228</t>
  </si>
  <si>
    <t>Obs7229</t>
  </si>
  <si>
    <t>Obs7230</t>
  </si>
  <si>
    <t>Obs7231</t>
  </si>
  <si>
    <t>Obs7232</t>
  </si>
  <si>
    <t>Obs7233</t>
  </si>
  <si>
    <t>Obs7234</t>
  </si>
  <si>
    <t>Obs7235</t>
  </si>
  <si>
    <t>Obs7236</t>
  </si>
  <si>
    <t>Obs7237</t>
  </si>
  <si>
    <t>Obs7238</t>
  </si>
  <si>
    <t>Obs7239</t>
  </si>
  <si>
    <t>Obs7240</t>
  </si>
  <si>
    <t>Obs7241</t>
  </si>
  <si>
    <t>Obs7242</t>
  </si>
  <si>
    <t>Obs7243</t>
  </si>
  <si>
    <t>Obs7244</t>
  </si>
  <si>
    <t>Obs7245</t>
  </si>
  <si>
    <t>Obs7246</t>
  </si>
  <si>
    <t>Obs7247</t>
  </si>
  <si>
    <t>Obs7248</t>
  </si>
  <si>
    <t>Obs7249</t>
  </si>
  <si>
    <t>Obs7250</t>
  </si>
  <si>
    <t>Obs7251</t>
  </si>
  <si>
    <t>Obs7252</t>
  </si>
  <si>
    <t>Obs7253</t>
  </si>
  <si>
    <t>Obs7254</t>
  </si>
  <si>
    <t>Obs7255</t>
  </si>
  <si>
    <t>Obs7256</t>
  </si>
  <si>
    <t>Obs7257</t>
  </si>
  <si>
    <t>Obs7258</t>
  </si>
  <si>
    <t>Obs7259</t>
  </si>
  <si>
    <t>Obs7260</t>
  </si>
  <si>
    <t>Obs7261</t>
  </si>
  <si>
    <t>Obs7262</t>
  </si>
  <si>
    <t>Obs7263</t>
  </si>
  <si>
    <t>Obs7264</t>
  </si>
  <si>
    <t>Obs7265</t>
  </si>
  <si>
    <t>Obs7266</t>
  </si>
  <si>
    <t>Obs7268</t>
  </si>
  <si>
    <t>Obs7269</t>
  </si>
  <si>
    <t>Obs7270</t>
  </si>
  <si>
    <t>Obs7271</t>
  </si>
  <si>
    <t>Obs7272</t>
  </si>
  <si>
    <t>Obs7273</t>
  </si>
  <si>
    <t>Obs7274</t>
  </si>
  <si>
    <t>Obs7275</t>
  </si>
  <si>
    <t>Obs7276</t>
  </si>
  <si>
    <t>Obs7277</t>
  </si>
  <si>
    <t>Obs7278</t>
  </si>
  <si>
    <t>Obs7279</t>
  </si>
  <si>
    <t>Obs7280</t>
  </si>
  <si>
    <t>Obs7281</t>
  </si>
  <si>
    <t>Obs7282</t>
  </si>
  <si>
    <t>Obs7283</t>
  </si>
  <si>
    <t>Obs7284</t>
  </si>
  <si>
    <t>Obs7285</t>
  </si>
  <si>
    <t>Obs7286</t>
  </si>
  <si>
    <t>Obs7287</t>
  </si>
  <si>
    <t>Obs7288</t>
  </si>
  <si>
    <t>Obs7289</t>
  </si>
  <si>
    <t>Obs7290</t>
  </si>
  <si>
    <t>Obs7291</t>
  </si>
  <si>
    <t>Obs7292</t>
  </si>
  <si>
    <t>Obs7293</t>
  </si>
  <si>
    <t>Obs7294</t>
  </si>
  <si>
    <t>Obs7295</t>
  </si>
  <si>
    <t>Obs7296</t>
  </si>
  <si>
    <t>Obs7297</t>
  </si>
  <si>
    <t>Obs7298</t>
  </si>
  <si>
    <t>Obs7299</t>
  </si>
  <si>
    <t>Obs7300</t>
  </si>
  <si>
    <t>Obs7301</t>
  </si>
  <si>
    <t>Obs7302</t>
  </si>
  <si>
    <t>Obs7303</t>
  </si>
  <si>
    <t>Obs7304</t>
  </si>
  <si>
    <t>Obs7305</t>
  </si>
  <si>
    <t>Obs7306</t>
  </si>
  <si>
    <t>Obs7307</t>
  </si>
  <si>
    <t>Obs7308</t>
  </si>
  <si>
    <t>Obs7309</t>
  </si>
  <si>
    <t>Obs7310</t>
  </si>
  <si>
    <t>Obs7311</t>
  </si>
  <si>
    <t>Obs7312</t>
  </si>
  <si>
    <t>Obs7313</t>
  </si>
  <si>
    <t>Obs7314</t>
  </si>
  <si>
    <t>Obs7315</t>
  </si>
  <si>
    <t>Obs7316</t>
  </si>
  <si>
    <t>Obs7317</t>
  </si>
  <si>
    <t>Obs7318</t>
  </si>
  <si>
    <t>Obs7319</t>
  </si>
  <si>
    <t>Obs7320</t>
  </si>
  <si>
    <t>Obs7321</t>
  </si>
  <si>
    <t>Obs7322</t>
  </si>
  <si>
    <t>Obs7323</t>
  </si>
  <si>
    <t>Obs7324</t>
  </si>
  <si>
    <t>Obs7325</t>
  </si>
  <si>
    <t>Obs7326</t>
  </si>
  <si>
    <t>Obs7327</t>
  </si>
  <si>
    <t>Obs7328</t>
  </si>
  <si>
    <t>Obs7329</t>
  </si>
  <si>
    <t>Obs7330</t>
  </si>
  <si>
    <t>Obs7331</t>
  </si>
  <si>
    <t>Obs7332</t>
  </si>
  <si>
    <t>Obs7333</t>
  </si>
  <si>
    <t>Obs7334</t>
  </si>
  <si>
    <t>Obs7335</t>
  </si>
  <si>
    <t>Obs7336</t>
  </si>
  <si>
    <t>Obs7337</t>
  </si>
  <si>
    <t>Obs7338</t>
  </si>
  <si>
    <t>Obs7339</t>
  </si>
  <si>
    <t>Obs7340</t>
  </si>
  <si>
    <t>Obs7341</t>
  </si>
  <si>
    <t>Obs7342</t>
  </si>
  <si>
    <t>Obs7343</t>
  </si>
  <si>
    <t>Obs7344</t>
  </si>
  <si>
    <t>Obs7345</t>
  </si>
  <si>
    <t>Obs7346</t>
  </si>
  <si>
    <t>Obs7347</t>
  </si>
  <si>
    <t>Obs7348</t>
  </si>
  <si>
    <t>Obs7349</t>
  </si>
  <si>
    <t>Obs7350</t>
  </si>
  <si>
    <t>Obs7351</t>
  </si>
  <si>
    <t>Obs7352</t>
  </si>
  <si>
    <t>Obs7353</t>
  </si>
  <si>
    <t>Obs7354</t>
  </si>
  <si>
    <t>Obs7355</t>
  </si>
  <si>
    <t>Obs7356</t>
  </si>
  <si>
    <t>Obs7357</t>
  </si>
  <si>
    <t>Obs7358</t>
  </si>
  <si>
    <t>Obs7359</t>
  </si>
  <si>
    <t>Obs7360</t>
  </si>
  <si>
    <t>Obs7361</t>
  </si>
  <si>
    <t>Obs7362</t>
  </si>
  <si>
    <t>Obs7363</t>
  </si>
  <si>
    <t>Obs7364</t>
  </si>
  <si>
    <t>Obs7365</t>
  </si>
  <si>
    <t>Obs7366</t>
  </si>
  <si>
    <t>Obs7367</t>
  </si>
  <si>
    <t>Obs7368</t>
  </si>
  <si>
    <t>Obs7369</t>
  </si>
  <si>
    <t>Obs7370</t>
  </si>
  <si>
    <t>Obs7371</t>
  </si>
  <si>
    <t>Obs7372</t>
  </si>
  <si>
    <t>Obs7373</t>
  </si>
  <si>
    <t>Obs7374</t>
  </si>
  <si>
    <t>Obs7375</t>
  </si>
  <si>
    <t>Obs7376</t>
  </si>
  <si>
    <t>Obs7377</t>
  </si>
  <si>
    <t>Obs7378</t>
  </si>
  <si>
    <t>Obs7379</t>
  </si>
  <si>
    <t>Obs7380</t>
  </si>
  <si>
    <t>Obs7381</t>
  </si>
  <si>
    <t>Obs7382</t>
  </si>
  <si>
    <t>Obs7383</t>
  </si>
  <si>
    <t>Obs7384</t>
  </si>
  <si>
    <t>Obs7385</t>
  </si>
  <si>
    <t>Obs7386</t>
  </si>
  <si>
    <t>Obs7387</t>
  </si>
  <si>
    <t>Obs7388</t>
  </si>
  <si>
    <t>Obs7389</t>
  </si>
  <si>
    <t>Obs7390</t>
  </si>
  <si>
    <t>Obs7391</t>
  </si>
  <si>
    <t>Obs7392</t>
  </si>
  <si>
    <t>Obs7393</t>
  </si>
  <si>
    <t>Obs7394</t>
  </si>
  <si>
    <t>Obs7395</t>
  </si>
  <si>
    <t>Obs7396</t>
  </si>
  <si>
    <t>Obs7397</t>
  </si>
  <si>
    <t>Obs7398</t>
  </si>
  <si>
    <t>Obs7399</t>
  </si>
  <si>
    <t>Obs7400</t>
  </si>
  <si>
    <t>Obs7401</t>
  </si>
  <si>
    <t>Obs7402</t>
  </si>
  <si>
    <t>Obs7403</t>
  </si>
  <si>
    <t>Obs7404</t>
  </si>
  <si>
    <t>Obs7405</t>
  </si>
  <si>
    <t>Obs7406</t>
  </si>
  <si>
    <t>Obs7407</t>
  </si>
  <si>
    <t>Obs7408</t>
  </si>
  <si>
    <t>Obs7409</t>
  </si>
  <si>
    <t>Obs7410</t>
  </si>
  <si>
    <t>Obs7411</t>
  </si>
  <si>
    <t>Obs7412</t>
  </si>
  <si>
    <t>Obs7413</t>
  </si>
  <si>
    <t>Obs7414</t>
  </si>
  <si>
    <t>Obs7415</t>
  </si>
  <si>
    <t>Obs7416</t>
  </si>
  <si>
    <t>Obs7417</t>
  </si>
  <si>
    <t>Obs7418</t>
  </si>
  <si>
    <t>Obs7419</t>
  </si>
  <si>
    <t>Obs7420</t>
  </si>
  <si>
    <t>Obs7421</t>
  </si>
  <si>
    <t>Obs7422</t>
  </si>
  <si>
    <t>Obs7423</t>
  </si>
  <si>
    <t>Obs7424</t>
  </si>
  <si>
    <t>Obs7425</t>
  </si>
  <si>
    <t>Obs7426</t>
  </si>
  <si>
    <t>Obs7427</t>
  </si>
  <si>
    <t>Obs7428</t>
  </si>
  <si>
    <t>Obs7429</t>
  </si>
  <si>
    <t>Obs7430</t>
  </si>
  <si>
    <t>Obs7431</t>
  </si>
  <si>
    <t>Obs7432</t>
  </si>
  <si>
    <t>Obs7433</t>
  </si>
  <si>
    <t>Obs7434</t>
  </si>
  <si>
    <t>Obs7435</t>
  </si>
  <si>
    <t>Obs7436</t>
  </si>
  <si>
    <t>Obs7437</t>
  </si>
  <si>
    <t>Obs7438</t>
  </si>
  <si>
    <t>Obs7439</t>
  </si>
  <si>
    <t>Obs7440</t>
  </si>
  <si>
    <t>Obs7441</t>
  </si>
  <si>
    <t>Obs7442</t>
  </si>
  <si>
    <t>Obs7443</t>
  </si>
  <si>
    <t>Obs7444</t>
  </si>
  <si>
    <t>Obs7445</t>
  </si>
  <si>
    <t>Obs7446</t>
  </si>
  <si>
    <t>Obs7447</t>
  </si>
  <si>
    <t>Obs7448</t>
  </si>
  <si>
    <t>Obs7449</t>
  </si>
  <si>
    <t>Obs7450</t>
  </si>
  <si>
    <t>Obs7451</t>
  </si>
  <si>
    <t>Obs7452</t>
  </si>
  <si>
    <t>Obs7453</t>
  </si>
  <si>
    <t>Obs7454</t>
  </si>
  <si>
    <t>Obs7455</t>
  </si>
  <si>
    <t>Obs7456</t>
  </si>
  <si>
    <t>Obs7457</t>
  </si>
  <si>
    <t>Obs7458</t>
  </si>
  <si>
    <t>Obs7459</t>
  </si>
  <si>
    <t>Obs7460</t>
  </si>
  <si>
    <t>Obs7461</t>
  </si>
  <si>
    <t>Obs7462</t>
  </si>
  <si>
    <t>Obs7463</t>
  </si>
  <si>
    <t>Obs7464</t>
  </si>
  <si>
    <t>Obs7465</t>
  </si>
  <si>
    <t>Obs7466</t>
  </si>
  <si>
    <t>Obs7467</t>
  </si>
  <si>
    <t>Obs7468</t>
  </si>
  <si>
    <t>Obs7469</t>
  </si>
  <si>
    <t>Obs7470</t>
  </si>
  <si>
    <t>Obs7471</t>
  </si>
  <si>
    <t>Obs7472</t>
  </si>
  <si>
    <t>Obs7473</t>
  </si>
  <si>
    <t>Obs7474</t>
  </si>
  <si>
    <t>Obs7475</t>
  </si>
  <si>
    <t>Obs7476</t>
  </si>
  <si>
    <t>Obs7477</t>
  </si>
  <si>
    <t>Obs7478</t>
  </si>
  <si>
    <t>Obs7479</t>
  </si>
  <si>
    <t>Obs7480</t>
  </si>
  <si>
    <t>Obs7481</t>
  </si>
  <si>
    <t>Obs7482</t>
  </si>
  <si>
    <t>Obs7483</t>
  </si>
  <si>
    <t>Obs7484</t>
  </si>
  <si>
    <t>Obs7485</t>
  </si>
  <si>
    <t>Obs7486</t>
  </si>
  <si>
    <t>Obs7487</t>
  </si>
  <si>
    <t>Obs7488</t>
  </si>
  <si>
    <t>Obs7489</t>
  </si>
  <si>
    <t>Obs7490</t>
  </si>
  <si>
    <t>Obs7491</t>
  </si>
  <si>
    <t>Obs7492</t>
  </si>
  <si>
    <t>Obs7493</t>
  </si>
  <si>
    <t>Obs7494</t>
  </si>
  <si>
    <t>Obs7495</t>
  </si>
  <si>
    <t>Obs7496</t>
  </si>
  <si>
    <t>Obs7497</t>
  </si>
  <si>
    <t>Obs7498</t>
  </si>
  <si>
    <t>Obs7499</t>
  </si>
  <si>
    <t>Obs7500</t>
  </si>
  <si>
    <t>Obs7501</t>
  </si>
  <si>
    <t>Obs7502</t>
  </si>
  <si>
    <t>Obs7503</t>
  </si>
  <si>
    <t>Obs7504</t>
  </si>
  <si>
    <t>Obs7505</t>
  </si>
  <si>
    <t>Obs7506</t>
  </si>
  <si>
    <t>Obs7507</t>
  </si>
  <si>
    <t>Obs7508</t>
  </si>
  <si>
    <t>Obs7509</t>
  </si>
  <si>
    <t>Obs7510</t>
  </si>
  <si>
    <t>Obs7511</t>
  </si>
  <si>
    <t>Obs7512</t>
  </si>
  <si>
    <t>Obs7513</t>
  </si>
  <si>
    <t>Obs7514</t>
  </si>
  <si>
    <t>Obs7515</t>
  </si>
  <si>
    <t>Obs7516</t>
  </si>
  <si>
    <t>Obs7517</t>
  </si>
  <si>
    <t>Obs7518</t>
  </si>
  <si>
    <t>Obs7519</t>
  </si>
  <si>
    <t>Obs7520</t>
  </si>
  <si>
    <t>Obs7521</t>
  </si>
  <si>
    <t>Obs7522</t>
  </si>
  <si>
    <t>Obs7523</t>
  </si>
  <si>
    <t>Obs7524</t>
  </si>
  <si>
    <t>Obs7525</t>
  </si>
  <si>
    <t>Obs7526</t>
  </si>
  <si>
    <t>Obs7527</t>
  </si>
  <si>
    <t>Obs7528</t>
  </si>
  <si>
    <t>Obs7529</t>
  </si>
  <si>
    <t>Obs7530</t>
  </si>
  <si>
    <t>Obs7531</t>
  </si>
  <si>
    <t>Obs7532</t>
  </si>
  <si>
    <t>Obs7533</t>
  </si>
  <si>
    <t>Obs7534</t>
  </si>
  <si>
    <t>Obs7535</t>
  </si>
  <si>
    <t>Obs7536</t>
  </si>
  <si>
    <t>Obs7537</t>
  </si>
  <si>
    <t>Obs7538</t>
  </si>
  <si>
    <t>Obs7539</t>
  </si>
  <si>
    <t>Obs7540</t>
  </si>
  <si>
    <t>Obs7541</t>
  </si>
  <si>
    <t>Obs7542</t>
  </si>
  <si>
    <t>Obs7543</t>
  </si>
  <si>
    <t>Obs7544</t>
  </si>
  <si>
    <t>Obs7545</t>
  </si>
  <si>
    <t>Obs7546</t>
  </si>
  <si>
    <t>Obs7547</t>
  </si>
  <si>
    <t>Obs7548</t>
  </si>
  <si>
    <t>Obs7549</t>
  </si>
  <si>
    <t>Obs7550</t>
  </si>
  <si>
    <t>Obs7551</t>
  </si>
  <si>
    <t>Obs7552</t>
  </si>
  <si>
    <t>Obs7553</t>
  </si>
  <si>
    <t>Obs7554</t>
  </si>
  <si>
    <t>Obs7555</t>
  </si>
  <si>
    <t>Obs7556</t>
  </si>
  <si>
    <t>Obs7557</t>
  </si>
  <si>
    <t>Obs7558</t>
  </si>
  <si>
    <t>Obs7559</t>
  </si>
  <si>
    <t>Obs7560</t>
  </si>
  <si>
    <t>Obs7561</t>
  </si>
  <si>
    <t>Obs7562</t>
  </si>
  <si>
    <t>Obs7563</t>
  </si>
  <si>
    <t>Obs7564</t>
  </si>
  <si>
    <t>Obs7565</t>
  </si>
  <si>
    <t>Obs7566</t>
  </si>
  <si>
    <t>Obs7567</t>
  </si>
  <si>
    <t>Obs7568</t>
  </si>
  <si>
    <t>Obs7569</t>
  </si>
  <si>
    <t>Obs7570</t>
  </si>
  <si>
    <t>Obs7571</t>
  </si>
  <si>
    <t>Obs7572</t>
  </si>
  <si>
    <t>Obs7573</t>
  </si>
  <si>
    <t>Obs7574</t>
  </si>
  <si>
    <t>Obs7575</t>
  </si>
  <si>
    <t>Obs7576</t>
  </si>
  <si>
    <t>Obs7577</t>
  </si>
  <si>
    <t>Obs7578</t>
  </si>
  <si>
    <t>Obs7579</t>
  </si>
  <si>
    <t>Obs7580</t>
  </si>
  <si>
    <t>Obs7581</t>
  </si>
  <si>
    <t>Obs7582</t>
  </si>
  <si>
    <t>Obs7583</t>
  </si>
  <si>
    <t>Obs7584</t>
  </si>
  <si>
    <t>Obs7585</t>
  </si>
  <si>
    <t>Obs7586</t>
  </si>
  <si>
    <t>Obs7587</t>
  </si>
  <si>
    <t>Obs7588</t>
  </si>
  <si>
    <t>Obs7589</t>
  </si>
  <si>
    <t>Obs7590</t>
  </si>
  <si>
    <t>Obs7591</t>
  </si>
  <si>
    <t>Obs7592</t>
  </si>
  <si>
    <t>Obs7593</t>
  </si>
  <si>
    <t>Obs7594</t>
  </si>
  <si>
    <t>Obs7595</t>
  </si>
  <si>
    <t>Obs7596</t>
  </si>
  <si>
    <t>Obs7597</t>
  </si>
  <si>
    <t>Obs7598</t>
  </si>
  <si>
    <t>Obs7599</t>
  </si>
  <si>
    <t>Obs7600</t>
  </si>
  <si>
    <t>Obs7601</t>
  </si>
  <si>
    <t>Obs7602</t>
  </si>
  <si>
    <t>Obs7603</t>
  </si>
  <si>
    <t>Obs7604</t>
  </si>
  <si>
    <t>Obs7605</t>
  </si>
  <si>
    <t>Obs7606</t>
  </si>
  <si>
    <t>Obs7607</t>
  </si>
  <si>
    <t>Obs7608</t>
  </si>
  <si>
    <t>Obs7609</t>
  </si>
  <si>
    <t>Obs7610</t>
  </si>
  <si>
    <t>Obs7611</t>
  </si>
  <si>
    <t>Obs7612</t>
  </si>
  <si>
    <t>Obs7613</t>
  </si>
  <si>
    <t>Obs7614</t>
  </si>
  <si>
    <t>Obs7615</t>
  </si>
  <si>
    <t>Obs7616</t>
  </si>
  <si>
    <t>Obs7617</t>
  </si>
  <si>
    <t>Obs7618</t>
  </si>
  <si>
    <t>Obs7619</t>
  </si>
  <si>
    <t>Obs7620</t>
  </si>
  <si>
    <t>Obs7621</t>
  </si>
  <si>
    <t>Obs7622</t>
  </si>
  <si>
    <t>Obs7623</t>
  </si>
  <si>
    <t>Obs7624</t>
  </si>
  <si>
    <t>Obs7625</t>
  </si>
  <si>
    <t>Obs7626</t>
  </si>
  <si>
    <t>Obs7627</t>
  </si>
  <si>
    <t>Obs7628</t>
  </si>
  <si>
    <t>Obs7629</t>
  </si>
  <si>
    <t>Obs7630</t>
  </si>
  <si>
    <t>Obs7631</t>
  </si>
  <si>
    <t>Obs7632</t>
  </si>
  <si>
    <t>Obs7633</t>
  </si>
  <si>
    <t>Obs7634</t>
  </si>
  <si>
    <t>Obs7635</t>
  </si>
  <si>
    <t>Obs7636</t>
  </si>
  <si>
    <t>Obs7637</t>
  </si>
  <si>
    <t>Obs7638</t>
  </si>
  <si>
    <t>Obs7639</t>
  </si>
  <si>
    <t>Obs7640</t>
  </si>
  <si>
    <t>Obs7641</t>
  </si>
  <si>
    <t>Obs7642</t>
  </si>
  <si>
    <t>Obs7643</t>
  </si>
  <si>
    <t>Obs7644</t>
  </si>
  <si>
    <t>Obs7645</t>
  </si>
  <si>
    <t>Obs7646</t>
  </si>
  <si>
    <t>Obs7647</t>
  </si>
  <si>
    <t>Obs7648</t>
  </si>
  <si>
    <t>Obs7649</t>
  </si>
  <si>
    <t>Obs7650</t>
  </si>
  <si>
    <t>Obs7651</t>
  </si>
  <si>
    <t>Obs7652</t>
  </si>
  <si>
    <t>Obs7653</t>
  </si>
  <si>
    <t>Obs7654</t>
  </si>
  <si>
    <t>Obs7655</t>
  </si>
  <si>
    <t>Obs7656</t>
  </si>
  <si>
    <t>Obs7657</t>
  </si>
  <si>
    <t>Obs7658</t>
  </si>
  <si>
    <t>Obs7659</t>
  </si>
  <si>
    <t>Obs7660</t>
  </si>
  <si>
    <t>Obs7661</t>
  </si>
  <si>
    <t>Obs7662</t>
  </si>
  <si>
    <t>Obs7663</t>
  </si>
  <si>
    <t>Obs7664</t>
  </si>
  <si>
    <t>Obs7665</t>
  </si>
  <si>
    <t>Obs7666</t>
  </si>
  <si>
    <t>Obs7667</t>
  </si>
  <si>
    <t>Obs7668</t>
  </si>
  <si>
    <t>Obs7669</t>
  </si>
  <si>
    <t>Obs7670</t>
  </si>
  <si>
    <t>Obs7671</t>
  </si>
  <si>
    <t>Obs7672</t>
  </si>
  <si>
    <t>Obs7673</t>
  </si>
  <si>
    <t>Obs7674</t>
  </si>
  <si>
    <t>Obs7675</t>
  </si>
  <si>
    <t>Obs7676</t>
  </si>
  <si>
    <t>Obs7677</t>
  </si>
  <si>
    <t>Obs7678</t>
  </si>
  <si>
    <t>Obs7679</t>
  </si>
  <si>
    <t>Obs7680</t>
  </si>
  <si>
    <t>Obs7681</t>
  </si>
  <si>
    <t>Obs7682</t>
  </si>
  <si>
    <t>Obs7683</t>
  </si>
  <si>
    <t>Obs7684</t>
  </si>
  <si>
    <t>Obs7685</t>
  </si>
  <si>
    <t>Obs7686</t>
  </si>
  <si>
    <t>Obs7687</t>
  </si>
  <si>
    <t>Obs7688</t>
  </si>
  <si>
    <t>Obs7689</t>
  </si>
  <si>
    <t>Obs7690</t>
  </si>
  <si>
    <t>Obs7691</t>
  </si>
  <si>
    <t>Obs7692</t>
  </si>
  <si>
    <t>Obs7693</t>
  </si>
  <si>
    <t>Obs7694</t>
  </si>
  <si>
    <t>Obs7695</t>
  </si>
  <si>
    <t>Obs7696</t>
  </si>
  <si>
    <t>Obs7697</t>
  </si>
  <si>
    <t>Obs7698</t>
  </si>
  <si>
    <t>Obs7699</t>
  </si>
  <si>
    <t>Obs7700</t>
  </si>
  <si>
    <t>Obs7701</t>
  </si>
  <si>
    <t>Obs7702</t>
  </si>
  <si>
    <t>Obs7703</t>
  </si>
  <si>
    <t>Obs7704</t>
  </si>
  <si>
    <t>Obs7705</t>
  </si>
  <si>
    <t>Obs7706</t>
  </si>
  <si>
    <t>Obs7707</t>
  </si>
  <si>
    <t>Obs7708</t>
  </si>
  <si>
    <t>Obs7709</t>
  </si>
  <si>
    <t>Obs7710</t>
  </si>
  <si>
    <t>Obs7711</t>
  </si>
  <si>
    <t>Obs7712</t>
  </si>
  <si>
    <t>Obs7713</t>
  </si>
  <si>
    <t>Obs7714</t>
  </si>
  <si>
    <t>Obs7715</t>
  </si>
  <si>
    <t>Obs7716</t>
  </si>
  <si>
    <t>Obs7717</t>
  </si>
  <si>
    <t>Obs7718</t>
  </si>
  <si>
    <t>Obs7719</t>
  </si>
  <si>
    <t>Obs7720</t>
  </si>
  <si>
    <t>Obs7721</t>
  </si>
  <si>
    <t>Obs7722</t>
  </si>
  <si>
    <t>Obs7723</t>
  </si>
  <si>
    <t>Obs7724</t>
  </si>
  <si>
    <t>Obs7725</t>
  </si>
  <si>
    <t>Obs7726</t>
  </si>
  <si>
    <t>Obs7727</t>
  </si>
  <si>
    <t>Obs7728</t>
  </si>
  <si>
    <t>Obs7729</t>
  </si>
  <si>
    <t>Obs7730</t>
  </si>
  <si>
    <t>Obs7731</t>
  </si>
  <si>
    <t>Obs7732</t>
  </si>
  <si>
    <t>Obs7733</t>
  </si>
  <si>
    <t>Obs7734</t>
  </si>
  <si>
    <t>Obs7735</t>
  </si>
  <si>
    <t>Obs7736</t>
  </si>
  <si>
    <t>Obs7737</t>
  </si>
  <si>
    <t>Obs7738</t>
  </si>
  <si>
    <t>Obs7739</t>
  </si>
  <si>
    <t>Obs7740</t>
  </si>
  <si>
    <t>Obs7741</t>
  </si>
  <si>
    <t>Obs7742</t>
  </si>
  <si>
    <t>Obs7743</t>
  </si>
  <si>
    <t>Obs7744</t>
  </si>
  <si>
    <t>Obs7745</t>
  </si>
  <si>
    <t>Obs7746</t>
  </si>
  <si>
    <t>Obs7747</t>
  </si>
  <si>
    <t>Obs7748</t>
  </si>
  <si>
    <t>Obs7749</t>
  </si>
  <si>
    <t>Obs7750</t>
  </si>
  <si>
    <t>Obs7751</t>
  </si>
  <si>
    <t>Obs7752</t>
  </si>
  <si>
    <t>Obs7753</t>
  </si>
  <si>
    <t>Obs7754</t>
  </si>
  <si>
    <t>Obs7755</t>
  </si>
  <si>
    <t>Obs7756</t>
  </si>
  <si>
    <t>Obs7757</t>
  </si>
  <si>
    <t>Obs7758</t>
  </si>
  <si>
    <t>Obs7759</t>
  </si>
  <si>
    <t>Obs7760</t>
  </si>
  <si>
    <t>Obs7761</t>
  </si>
  <si>
    <t>Obs7762</t>
  </si>
  <si>
    <t>Obs7763</t>
  </si>
  <si>
    <t>Obs7764</t>
  </si>
  <si>
    <t>Obs7765</t>
  </si>
  <si>
    <t>Obs7766</t>
  </si>
  <si>
    <t>Obs7767</t>
  </si>
  <si>
    <t>Obs7768</t>
  </si>
  <si>
    <t>Obs7769</t>
  </si>
  <si>
    <t>Obs7770</t>
  </si>
  <si>
    <t>Obs7771</t>
  </si>
  <si>
    <t>Obs7772</t>
  </si>
  <si>
    <t>Obs7773</t>
  </si>
  <si>
    <t>Obs7774</t>
  </si>
  <si>
    <t>Obs7775</t>
  </si>
  <si>
    <t>Obs7776</t>
  </si>
  <si>
    <t>Obs7777</t>
  </si>
  <si>
    <t>Obs7778</t>
  </si>
  <si>
    <t>Obs7779</t>
  </si>
  <si>
    <t>Obs7780</t>
  </si>
  <si>
    <t>Obs7781</t>
  </si>
  <si>
    <t>Obs7782</t>
  </si>
  <si>
    <t>Obs7783</t>
  </si>
  <si>
    <t>Obs7784</t>
  </si>
  <si>
    <t>Obs7785</t>
  </si>
  <si>
    <t>Obs7786</t>
  </si>
  <si>
    <t>Obs7787</t>
  </si>
  <si>
    <t>Obs7788</t>
  </si>
  <si>
    <t>Obs7789</t>
  </si>
  <si>
    <t>Obs7790</t>
  </si>
  <si>
    <t>Obs7791</t>
  </si>
  <si>
    <t>Obs7792</t>
  </si>
  <si>
    <t>Obs7793</t>
  </si>
  <si>
    <t>Obs7794</t>
  </si>
  <si>
    <t>Obs7795</t>
  </si>
  <si>
    <t>Obs7796</t>
  </si>
  <si>
    <t>Obs7797</t>
  </si>
  <si>
    <t>Obs7798</t>
  </si>
  <si>
    <t>Obs7799</t>
  </si>
  <si>
    <t>Obs7800</t>
  </si>
  <si>
    <t>Obs7801</t>
  </si>
  <si>
    <t>Obs7802</t>
  </si>
  <si>
    <t>Obs7803</t>
  </si>
  <si>
    <t>Obs7804</t>
  </si>
  <si>
    <t>Obs7805</t>
  </si>
  <si>
    <t>Obs7806</t>
  </si>
  <si>
    <t>Obs7807</t>
  </si>
  <si>
    <t>Obs7808</t>
  </si>
  <si>
    <t>Obs7809</t>
  </si>
  <si>
    <t>Obs7810</t>
  </si>
  <si>
    <t>Obs7811</t>
  </si>
  <si>
    <t>Obs7812</t>
  </si>
  <si>
    <t>Obs7813</t>
  </si>
  <si>
    <t>Obs7814</t>
  </si>
  <si>
    <t>Obs7815</t>
  </si>
  <si>
    <t>Obs7816</t>
  </si>
  <si>
    <t>Obs7817</t>
  </si>
  <si>
    <t>Obs7818</t>
  </si>
  <si>
    <t>Obs7819</t>
  </si>
  <si>
    <t>Obs7820</t>
  </si>
  <si>
    <t>Obs7821</t>
  </si>
  <si>
    <t>Obs7822</t>
  </si>
  <si>
    <t>Obs7823</t>
  </si>
  <si>
    <t>Obs7824</t>
  </si>
  <si>
    <t>Obs7825</t>
  </si>
  <si>
    <t>Obs7826</t>
  </si>
  <si>
    <t>Obs7827</t>
  </si>
  <si>
    <t>Obs7828</t>
  </si>
  <si>
    <t>Obs7829</t>
  </si>
  <si>
    <t>Obs7830</t>
  </si>
  <si>
    <t>Obs7831</t>
  </si>
  <si>
    <t>Obs7832</t>
  </si>
  <si>
    <t>Obs7833</t>
  </si>
  <si>
    <t>Obs7834</t>
  </si>
  <si>
    <t>Obs7835</t>
  </si>
  <si>
    <t>Obs7836</t>
  </si>
  <si>
    <t>Obs7837</t>
  </si>
  <si>
    <t>Obs7838</t>
  </si>
  <si>
    <t>Obs7839</t>
  </si>
  <si>
    <t>Obs7840</t>
  </si>
  <si>
    <t>Obs7841</t>
  </si>
  <si>
    <t>Obs7842</t>
  </si>
  <si>
    <t>Obs7843</t>
  </si>
  <si>
    <t>Obs7844</t>
  </si>
  <si>
    <t>Obs7845</t>
  </si>
  <si>
    <t>Obs7846</t>
  </si>
  <si>
    <t>Obs7847</t>
  </si>
  <si>
    <t>Obs7848</t>
  </si>
  <si>
    <t>Obs7849</t>
  </si>
  <si>
    <t>Obs7850</t>
  </si>
  <si>
    <t>Obs7851</t>
  </si>
  <si>
    <t>Obs7852</t>
  </si>
  <si>
    <t>Obs7853</t>
  </si>
  <si>
    <t>Obs7854</t>
  </si>
  <si>
    <t>Obs7855</t>
  </si>
  <si>
    <t>Obs7856</t>
  </si>
  <si>
    <t>Obs7857</t>
  </si>
  <si>
    <t>Obs7858</t>
  </si>
  <si>
    <t>Obs7860</t>
  </si>
  <si>
    <t>Obs7861</t>
  </si>
  <si>
    <t>Obs7862</t>
  </si>
  <si>
    <t>Obs7863</t>
  </si>
  <si>
    <t>Obs7864</t>
  </si>
  <si>
    <t>Obs7865</t>
  </si>
  <si>
    <t>Obs7866</t>
  </si>
  <si>
    <t>Obs7867</t>
  </si>
  <si>
    <t>Obs7868</t>
  </si>
  <si>
    <t>Obs7869</t>
  </si>
  <si>
    <t>Obs7870</t>
  </si>
  <si>
    <t>Obs7872</t>
  </si>
  <si>
    <t>Obs7873</t>
  </si>
  <si>
    <t>Obs7874</t>
  </si>
  <si>
    <t>Obs7875</t>
  </si>
  <si>
    <t>Obs7876</t>
  </si>
  <si>
    <t>Obs7877</t>
  </si>
  <si>
    <t>Obs7878</t>
  </si>
  <si>
    <t>Obs7879</t>
  </si>
  <si>
    <t>Obs7880</t>
  </si>
  <si>
    <t>Obs7881</t>
  </si>
  <si>
    <t>Obs7882</t>
  </si>
  <si>
    <t>Obs7883</t>
  </si>
  <si>
    <t>Obs7884</t>
  </si>
  <si>
    <t>Obs7885</t>
  </si>
  <si>
    <t>Obs7886</t>
  </si>
  <si>
    <t>Obs7887</t>
  </si>
  <si>
    <t>Obs7888</t>
  </si>
  <si>
    <t>Obs7889</t>
  </si>
  <si>
    <t>Obs7890</t>
  </si>
  <si>
    <t>Obs7891</t>
  </si>
  <si>
    <t>Obs7892</t>
  </si>
  <si>
    <t>Obs7893</t>
  </si>
  <si>
    <t>Obs7894</t>
  </si>
  <si>
    <t>Obs7895</t>
  </si>
  <si>
    <t>Obs7896</t>
  </si>
  <si>
    <t>Obs7897</t>
  </si>
  <si>
    <t>Obs7898</t>
  </si>
  <si>
    <t>Obs7899</t>
  </si>
  <si>
    <t>Obs7900</t>
  </si>
  <si>
    <t>Obs7901</t>
  </si>
  <si>
    <t>Obs7902</t>
  </si>
  <si>
    <t>Obs7903</t>
  </si>
  <si>
    <t>Obs7904</t>
  </si>
  <si>
    <t>Obs7905</t>
  </si>
  <si>
    <t>Obs7906</t>
  </si>
  <si>
    <t>Obs7907</t>
  </si>
  <si>
    <t>Obs7908</t>
  </si>
  <si>
    <t>Obs7909</t>
  </si>
  <si>
    <t>Obs7910</t>
  </si>
  <si>
    <t>Obs7911</t>
  </si>
  <si>
    <t>Obs7912</t>
  </si>
  <si>
    <t>Obs7913</t>
  </si>
  <si>
    <t>Obs7914</t>
  </si>
  <si>
    <t>Obs7915</t>
  </si>
  <si>
    <t>Obs7916</t>
  </si>
  <si>
    <t>Obs7917</t>
  </si>
  <si>
    <t>Obs7918</t>
  </si>
  <si>
    <t>Obs7919</t>
  </si>
  <si>
    <t>Obs7920</t>
  </si>
  <si>
    <t>Obs7921</t>
  </si>
  <si>
    <t>Obs7922</t>
  </si>
  <si>
    <t>Obs7923</t>
  </si>
  <si>
    <t>Obs7924</t>
  </si>
  <si>
    <t>Obs7925</t>
  </si>
  <si>
    <t>Obs7926</t>
  </si>
  <si>
    <t>Obs7927</t>
  </si>
  <si>
    <t>Obs7928</t>
  </si>
  <si>
    <t>Obs7929</t>
  </si>
  <si>
    <t>Obs7930</t>
  </si>
  <si>
    <t>Obs7931</t>
  </si>
  <si>
    <t>Obs7932</t>
  </si>
  <si>
    <t>Obs7933</t>
  </si>
  <si>
    <t>Obs7934</t>
  </si>
  <si>
    <t>Obs7935</t>
  </si>
  <si>
    <t>Obs7936</t>
  </si>
  <si>
    <t>Obs7937</t>
  </si>
  <si>
    <t>Obs7938</t>
  </si>
  <si>
    <t>Obs7939</t>
  </si>
  <si>
    <t>Obs7940</t>
  </si>
  <si>
    <t>Obs7941</t>
  </si>
  <si>
    <t>Obs7942</t>
  </si>
  <si>
    <t>Obs7943</t>
  </si>
  <si>
    <t>Obs7944</t>
  </si>
  <si>
    <t>Obs7945</t>
  </si>
  <si>
    <t>Obs7946</t>
  </si>
  <si>
    <t>Obs7947</t>
  </si>
  <si>
    <t>Obs7948</t>
  </si>
  <si>
    <t>Obs7949</t>
  </si>
  <si>
    <t>Obs7950</t>
  </si>
  <si>
    <t>Obs7951</t>
  </si>
  <si>
    <t>Obs7952</t>
  </si>
  <si>
    <t>Obs7953</t>
  </si>
  <si>
    <t>Obs7954</t>
  </si>
  <si>
    <t>Obs7955</t>
  </si>
  <si>
    <t>Obs7956</t>
  </si>
  <si>
    <t>Obs7957</t>
  </si>
  <si>
    <t>Obs7958</t>
  </si>
  <si>
    <t>Obs7959</t>
  </si>
  <si>
    <t>Obs7960</t>
  </si>
  <si>
    <t>Obs7961</t>
  </si>
  <si>
    <t>Obs7962</t>
  </si>
  <si>
    <t>Obs7963</t>
  </si>
  <si>
    <t>Obs7964</t>
  </si>
  <si>
    <t>Obs7965</t>
  </si>
  <si>
    <t>Obs7966</t>
  </si>
  <si>
    <t>Obs7967</t>
  </si>
  <si>
    <t>Obs7968</t>
  </si>
  <si>
    <t>Obs7969</t>
  </si>
  <si>
    <t>Obs7970</t>
  </si>
  <si>
    <t>Obs7971</t>
  </si>
  <si>
    <t>Obs7972</t>
  </si>
  <si>
    <t>Obs7973</t>
  </si>
  <si>
    <t>Obs7974</t>
  </si>
  <si>
    <t>Obs7975</t>
  </si>
  <si>
    <t>Obs7976</t>
  </si>
  <si>
    <t>Obs7977</t>
  </si>
  <si>
    <t>Obs7978</t>
  </si>
  <si>
    <t>Obs7979</t>
  </si>
  <si>
    <t>Obs7980</t>
  </si>
  <si>
    <t>Obs7981</t>
  </si>
  <si>
    <t>Obs7982</t>
  </si>
  <si>
    <t>Obs7983</t>
  </si>
  <si>
    <t>Obs7984</t>
  </si>
  <si>
    <t>Obs7985</t>
  </si>
  <si>
    <t>Obs7986</t>
  </si>
  <si>
    <t>Obs7987</t>
  </si>
  <si>
    <t>Obs7988</t>
  </si>
  <si>
    <t>Obs7989</t>
  </si>
  <si>
    <t>Obs7990</t>
  </si>
  <si>
    <t>Obs7991</t>
  </si>
  <si>
    <t>Obs7992</t>
  </si>
  <si>
    <t>Obs7993</t>
  </si>
  <si>
    <t>Obs7994</t>
  </si>
  <si>
    <t>Obs7995</t>
  </si>
  <si>
    <t>Obs7996</t>
  </si>
  <si>
    <t>Obs7997</t>
  </si>
  <si>
    <t>Obs7998</t>
  </si>
  <si>
    <t>Obs7999</t>
  </si>
  <si>
    <t>Obs8000</t>
  </si>
  <si>
    <t>Obs8001</t>
  </si>
  <si>
    <t>Obs8002</t>
  </si>
  <si>
    <t>Obs8003</t>
  </si>
  <si>
    <t>Obs8004</t>
  </si>
  <si>
    <t>Obs8005</t>
  </si>
  <si>
    <t>Obs8006</t>
  </si>
  <si>
    <t>Obs8007</t>
  </si>
  <si>
    <t>Obs8008</t>
  </si>
  <si>
    <t>Obs8009</t>
  </si>
  <si>
    <t>Obs8010</t>
  </si>
  <si>
    <t>Obs8012</t>
  </si>
  <si>
    <t>Obs8013</t>
  </si>
  <si>
    <t>Obs8014</t>
  </si>
  <si>
    <t>Obs8015</t>
  </si>
  <si>
    <t>Obs8016</t>
  </si>
  <si>
    <t>Obs8017</t>
  </si>
  <si>
    <t>Obs8018</t>
  </si>
  <si>
    <t>Obs8019</t>
  </si>
  <si>
    <t>Obs8020</t>
  </si>
  <si>
    <t>Obs8021</t>
  </si>
  <si>
    <t>Obs8022</t>
  </si>
  <si>
    <t>Obs8023</t>
  </si>
  <si>
    <t>Obs8024</t>
  </si>
  <si>
    <t>Obs8025</t>
  </si>
  <si>
    <t>Obs8026</t>
  </si>
  <si>
    <t>Obs8027</t>
  </si>
  <si>
    <t>Obs8028</t>
  </si>
  <si>
    <t>Obs8029</t>
  </si>
  <si>
    <t>Obs8030</t>
  </si>
  <si>
    <t>Obs8031</t>
  </si>
  <si>
    <t>Obs8032</t>
  </si>
  <si>
    <t>Obs8033</t>
  </si>
  <si>
    <t>Obs8034</t>
  </si>
  <si>
    <t>Obs8035</t>
  </si>
  <si>
    <t>Obs8036</t>
  </si>
  <si>
    <t>Obs8037</t>
  </si>
  <si>
    <t>Obs8038</t>
  </si>
  <si>
    <t>Obs8039</t>
  </si>
  <si>
    <t>Obs8040</t>
  </si>
  <si>
    <t>Obs8041</t>
  </si>
  <si>
    <t>Obs8042</t>
  </si>
  <si>
    <t>Obs8043</t>
  </si>
  <si>
    <t>Obs8044</t>
  </si>
  <si>
    <t>Obs8045</t>
  </si>
  <si>
    <t>Obs8046</t>
  </si>
  <si>
    <t>Obs8047</t>
  </si>
  <si>
    <t>Obs8048</t>
  </si>
  <si>
    <t>Obs8049</t>
  </si>
  <si>
    <t>Obs8050</t>
  </si>
  <si>
    <t>Obs8051</t>
  </si>
  <si>
    <t>Obs8052</t>
  </si>
  <si>
    <t>Obs8053</t>
  </si>
  <si>
    <t>Obs8054</t>
  </si>
  <si>
    <t>Obs8055</t>
  </si>
  <si>
    <t>Obs8056</t>
  </si>
  <si>
    <t>Obs8057</t>
  </si>
  <si>
    <t>Obs8058</t>
  </si>
  <si>
    <t>Obs8059</t>
  </si>
  <si>
    <t>Obs8060</t>
  </si>
  <si>
    <t>Obs8061</t>
  </si>
  <si>
    <t>Obs8062</t>
  </si>
  <si>
    <t>Obs8063</t>
  </si>
  <si>
    <t>Obs8064</t>
  </si>
  <si>
    <t>Obs8065</t>
  </si>
  <si>
    <t>Obs8066</t>
  </si>
  <si>
    <t>Obs8067</t>
  </si>
  <si>
    <t>Obs8068</t>
  </si>
  <si>
    <t>Obs8069</t>
  </si>
  <si>
    <t>Obs8070</t>
  </si>
  <si>
    <t>Obs8071</t>
  </si>
  <si>
    <t>Obs8072</t>
  </si>
  <si>
    <t>Obs8073</t>
  </si>
  <si>
    <t>Obs8074</t>
  </si>
  <si>
    <t>Obs8075</t>
  </si>
  <si>
    <t>Obs8076</t>
  </si>
  <si>
    <t>Obs8077</t>
  </si>
  <si>
    <t>Obs8078</t>
  </si>
  <si>
    <t>Obs8079</t>
  </si>
  <si>
    <t>Obs8080</t>
  </si>
  <si>
    <t>Obs8081</t>
  </si>
  <si>
    <t>Obs8082</t>
  </si>
  <si>
    <t>Obs8083</t>
  </si>
  <si>
    <t>Obs8084</t>
  </si>
  <si>
    <t>Obs8085</t>
  </si>
  <si>
    <t>Obs8086</t>
  </si>
  <si>
    <t>Obs8087</t>
  </si>
  <si>
    <t>Obs8088</t>
  </si>
  <si>
    <t>Obs8089</t>
  </si>
  <si>
    <t>Obs8090</t>
  </si>
  <si>
    <t>Obs8091</t>
  </si>
  <si>
    <t>Obs8092</t>
  </si>
  <si>
    <t>Obs8093</t>
  </si>
  <si>
    <t>Obs8094</t>
  </si>
  <si>
    <t>Obs8095</t>
  </si>
  <si>
    <t>Obs8096</t>
  </si>
  <si>
    <t>Obs8097</t>
  </si>
  <si>
    <t>Obs8098</t>
  </si>
  <si>
    <t>Obs8099</t>
  </si>
  <si>
    <t>Obs8100</t>
  </si>
  <si>
    <t>Obs8101</t>
  </si>
  <si>
    <t>Obs8102</t>
  </si>
  <si>
    <t>Obs8103</t>
  </si>
  <si>
    <t>Obs8104</t>
  </si>
  <si>
    <t>Obs8105</t>
  </si>
  <si>
    <t>Obs8106</t>
  </si>
  <si>
    <t>Obs8107</t>
  </si>
  <si>
    <t>Obs8108</t>
  </si>
  <si>
    <t>Obs8109</t>
  </si>
  <si>
    <t>Obs8110</t>
  </si>
  <si>
    <t>Obs8111</t>
  </si>
  <si>
    <t>Obs8112</t>
  </si>
  <si>
    <t>Obs8113</t>
  </si>
  <si>
    <t>Obs8114</t>
  </si>
  <si>
    <t>Obs8115</t>
  </si>
  <si>
    <t>Obs8116</t>
  </si>
  <si>
    <t>Obs8117</t>
  </si>
  <si>
    <t>Obs8118</t>
  </si>
  <si>
    <t>Obs8119</t>
  </si>
  <si>
    <t>Obs8120</t>
  </si>
  <si>
    <t>Obs8121</t>
  </si>
  <si>
    <t>Obs8122</t>
  </si>
  <si>
    <t>Obs8123</t>
  </si>
  <si>
    <t>Obs8124</t>
  </si>
  <si>
    <t>Obs8125</t>
  </si>
  <si>
    <t>Obs8126</t>
  </si>
  <si>
    <t>Obs8127</t>
  </si>
  <si>
    <t>Obs8128</t>
  </si>
  <si>
    <t>Obs8129</t>
  </si>
  <si>
    <t>Obs8130</t>
  </si>
  <si>
    <t>Obs8131</t>
  </si>
  <si>
    <t>Obs8132</t>
  </si>
  <si>
    <t>Obs8133</t>
  </si>
  <si>
    <t>Obs8134</t>
  </si>
  <si>
    <t>Obs8135</t>
  </si>
  <si>
    <t>Obs8136</t>
  </si>
  <si>
    <t>Obs8137</t>
  </si>
  <si>
    <t>Obs8138</t>
  </si>
  <si>
    <t>Obs8139</t>
  </si>
  <si>
    <t>Obs8140</t>
  </si>
  <si>
    <t>Obs8141</t>
  </si>
  <si>
    <t>Obs8142</t>
  </si>
  <si>
    <t>Obs8143</t>
  </si>
  <si>
    <t>Obs8144</t>
  </si>
  <si>
    <t>Obs8145</t>
  </si>
  <si>
    <t>Obs8146</t>
  </si>
  <si>
    <t>Obs8147</t>
  </si>
  <si>
    <t>Obs8148</t>
  </si>
  <si>
    <t>Obs8149</t>
  </si>
  <si>
    <t>Obs8150</t>
  </si>
  <si>
    <t>Obs8151</t>
  </si>
  <si>
    <t>Obs8152</t>
  </si>
  <si>
    <t>Obs8153</t>
  </si>
  <si>
    <t>Obs8154</t>
  </si>
  <si>
    <t>Obs8155</t>
  </si>
  <si>
    <t>Obs8156</t>
  </si>
  <si>
    <t>Obs8157</t>
  </si>
  <si>
    <t>Obs8158</t>
  </si>
  <si>
    <t>Obs8159</t>
  </si>
  <si>
    <t>Obs8160</t>
  </si>
  <si>
    <t>Obs8161</t>
  </si>
  <si>
    <t>Obs8162</t>
  </si>
  <si>
    <t>Obs8163</t>
  </si>
  <si>
    <t>Obs8164</t>
  </si>
  <si>
    <t>Obs8165</t>
  </si>
  <si>
    <t>Obs8166</t>
  </si>
  <si>
    <t>Obs8167</t>
  </si>
  <si>
    <t>Obs8168</t>
  </si>
  <si>
    <t>Obs8169</t>
  </si>
  <si>
    <t>Obs8170</t>
  </si>
  <si>
    <t>Obs8171</t>
  </si>
  <si>
    <t>Obs8172</t>
  </si>
  <si>
    <t>Obs8173</t>
  </si>
  <si>
    <t>Obs8174</t>
  </si>
  <si>
    <t>Obs8175</t>
  </si>
  <si>
    <t>Obs8176</t>
  </si>
  <si>
    <t>Obs8177</t>
  </si>
  <si>
    <t>Obs8178</t>
  </si>
  <si>
    <t>Obs8179</t>
  </si>
  <si>
    <t>Obs8180</t>
  </si>
  <si>
    <t>Obs8181</t>
  </si>
  <si>
    <t>Obs8182</t>
  </si>
  <si>
    <t>Obs8183</t>
  </si>
  <si>
    <t>Obs8184</t>
  </si>
  <si>
    <t>Obs8185</t>
  </si>
  <si>
    <t>Obs8186</t>
  </si>
  <si>
    <t>Obs8187</t>
  </si>
  <si>
    <t>Obs8188</t>
  </si>
  <si>
    <t>Obs8189</t>
  </si>
  <si>
    <t>Obs8190</t>
  </si>
  <si>
    <t>Obs8191</t>
  </si>
  <si>
    <t>Obs8192</t>
  </si>
  <si>
    <t>Obs8193</t>
  </si>
  <si>
    <t>Obs8194</t>
  </si>
  <si>
    <t>Obs8195</t>
  </si>
  <si>
    <t>Obs8196</t>
  </si>
  <si>
    <t>Obs8197</t>
  </si>
  <si>
    <t>Obs8198</t>
  </si>
  <si>
    <t>Obs8199</t>
  </si>
  <si>
    <t>Obs8200</t>
  </si>
  <si>
    <t>Obs8201</t>
  </si>
  <si>
    <t>Obs8202</t>
  </si>
  <si>
    <t>Obs8203</t>
  </si>
  <si>
    <t>Obs8204</t>
  </si>
  <si>
    <t>Obs8205</t>
  </si>
  <si>
    <t>Obs8206</t>
  </si>
  <si>
    <t>Obs8207</t>
  </si>
  <si>
    <t>Obs8208</t>
  </si>
  <si>
    <t>Obs8209</t>
  </si>
  <si>
    <t>Obs8210</t>
  </si>
  <si>
    <t>Obs8211</t>
  </si>
  <si>
    <t>Obs8212</t>
  </si>
  <si>
    <t>Obs8213</t>
  </si>
  <si>
    <t>Obs8214</t>
  </si>
  <si>
    <t>Obs8215</t>
  </si>
  <si>
    <t>Obs8216</t>
  </si>
  <si>
    <t>Obs8217</t>
  </si>
  <si>
    <t>Obs8218</t>
  </si>
  <si>
    <t>Obs8219</t>
  </si>
  <si>
    <t>Obs8220</t>
  </si>
  <si>
    <t>Obs8221</t>
  </si>
  <si>
    <t>Obs8222</t>
  </si>
  <si>
    <t>Obs8223</t>
  </si>
  <si>
    <t>Obs8224</t>
  </si>
  <si>
    <t>Obs8225</t>
  </si>
  <si>
    <t>Obs8226</t>
  </si>
  <si>
    <t>Obs8227</t>
  </si>
  <si>
    <t>Obs8228</t>
  </si>
  <si>
    <t>Obs8229</t>
  </si>
  <si>
    <t>Obs8230</t>
  </si>
  <si>
    <t>Obs8231</t>
  </si>
  <si>
    <t>Obs8232</t>
  </si>
  <si>
    <t>Obs8233</t>
  </si>
  <si>
    <t>Obs8234</t>
  </si>
  <si>
    <t>Obs8235</t>
  </si>
  <si>
    <t>Obs8236</t>
  </si>
  <si>
    <t>Obs8237</t>
  </si>
  <si>
    <t>Obs8238</t>
  </si>
  <si>
    <t>Obs8239</t>
  </si>
  <si>
    <t>Obs8240</t>
  </si>
  <si>
    <t>Obs8241</t>
  </si>
  <si>
    <t>Obs8242</t>
  </si>
  <si>
    <t>Obs8243</t>
  </si>
  <si>
    <t>Obs8244</t>
  </si>
  <si>
    <t>Obs8245</t>
  </si>
  <si>
    <t>Obs8246</t>
  </si>
  <si>
    <t>Obs8247</t>
  </si>
  <si>
    <t>Obs8248</t>
  </si>
  <si>
    <t>Obs8249</t>
  </si>
  <si>
    <t>Obs8250</t>
  </si>
  <si>
    <t>Obs8251</t>
  </si>
  <si>
    <t>Obs8252</t>
  </si>
  <si>
    <t>Obs8253</t>
  </si>
  <si>
    <t>Obs8254</t>
  </si>
  <si>
    <t>Obs8255</t>
  </si>
  <si>
    <t>Obs8256</t>
  </si>
  <si>
    <t>Obs8257</t>
  </si>
  <si>
    <t>Obs8258</t>
  </si>
  <si>
    <t>Obs8259</t>
  </si>
  <si>
    <t>Obs8260</t>
  </si>
  <si>
    <t>Obs8261</t>
  </si>
  <si>
    <t>Obs8262</t>
  </si>
  <si>
    <t>Obs8263</t>
  </si>
  <si>
    <t>Obs8264</t>
  </si>
  <si>
    <t>Obs8265</t>
  </si>
  <si>
    <t>Obs8266</t>
  </si>
  <si>
    <t>Obs8267</t>
  </si>
  <si>
    <t>Obs8268</t>
  </si>
  <si>
    <t>Obs8269</t>
  </si>
  <si>
    <t>Obs8270</t>
  </si>
  <si>
    <t>Obs8271</t>
  </si>
  <si>
    <t>Obs8272</t>
  </si>
  <si>
    <t>Obs8273</t>
  </si>
  <si>
    <t>Obs8274</t>
  </si>
  <si>
    <t>Obs8275</t>
  </si>
  <si>
    <t>Obs8276</t>
  </si>
  <si>
    <t>Obs8277</t>
  </si>
  <si>
    <t>Obs8278</t>
  </si>
  <si>
    <t>Obs8279</t>
  </si>
  <si>
    <t>Obs8280</t>
  </si>
  <si>
    <t>Obs8281</t>
  </si>
  <si>
    <t>Obs8282</t>
  </si>
  <si>
    <t>Obs8283</t>
  </si>
  <si>
    <t>Obs8284</t>
  </si>
  <si>
    <t>Obs8285</t>
  </si>
  <si>
    <t>Obs8286</t>
  </si>
  <si>
    <t>Obs8287</t>
  </si>
  <si>
    <t>Obs8288</t>
  </si>
  <si>
    <t>Obs8289</t>
  </si>
  <si>
    <t>Obs8290</t>
  </si>
  <si>
    <t>Obs8291</t>
  </si>
  <si>
    <t>Obs8292</t>
  </si>
  <si>
    <t>Obs8293</t>
  </si>
  <si>
    <t>Obs8294</t>
  </si>
  <si>
    <t>Obs8295</t>
  </si>
  <si>
    <t>Obs8296</t>
  </si>
  <si>
    <t>Obs8297</t>
  </si>
  <si>
    <t>Obs8298</t>
  </si>
  <si>
    <t>Obs8299</t>
  </si>
  <si>
    <t>Obs8300</t>
  </si>
  <si>
    <t>Obs8301</t>
  </si>
  <si>
    <t>Obs8302</t>
  </si>
  <si>
    <t>Obs8303</t>
  </si>
  <si>
    <t>Obs8304</t>
  </si>
  <si>
    <t>Obs8305</t>
  </si>
  <si>
    <t>Obs8306</t>
  </si>
  <si>
    <t>Obs8307</t>
  </si>
  <si>
    <t>Obs8308</t>
  </si>
  <si>
    <t>Obs8309</t>
  </si>
  <si>
    <t>Obs8310</t>
  </si>
  <si>
    <t>Obs8311</t>
  </si>
  <si>
    <t>Obs8312</t>
  </si>
  <si>
    <t>Obs8313</t>
  </si>
  <si>
    <t>Obs8314</t>
  </si>
  <si>
    <t>Obs8315</t>
  </si>
  <si>
    <t>Obs8316</t>
  </si>
  <si>
    <t>Obs8317</t>
  </si>
  <si>
    <t>Obs8318</t>
  </si>
  <si>
    <t>Obs8319</t>
  </si>
  <si>
    <t>Obs8320</t>
  </si>
  <si>
    <t>Obs8321</t>
  </si>
  <si>
    <t>Obs8322</t>
  </si>
  <si>
    <t>Obs8323</t>
  </si>
  <si>
    <t>Obs8324</t>
  </si>
  <si>
    <t>Obs8325</t>
  </si>
  <si>
    <t>Obs8326</t>
  </si>
  <si>
    <t>Obs8327</t>
  </si>
  <si>
    <t>Obs8328</t>
  </si>
  <si>
    <t>Obs8329</t>
  </si>
  <si>
    <t>Obs8330</t>
  </si>
  <si>
    <t>Obs8331</t>
  </si>
  <si>
    <t>Obs8332</t>
  </si>
  <si>
    <t>Obs8333</t>
  </si>
  <si>
    <t>Obs8334</t>
  </si>
  <si>
    <t>Obs8335</t>
  </si>
  <si>
    <t>Obs8336</t>
  </si>
  <si>
    <t>Obs8337</t>
  </si>
  <si>
    <t>Obs8338</t>
  </si>
  <si>
    <t>Obs8339</t>
  </si>
  <si>
    <t>Obs8340</t>
  </si>
  <si>
    <t>Obs8341</t>
  </si>
  <si>
    <t>Obs8342</t>
  </si>
  <si>
    <t>Obs8343</t>
  </si>
  <si>
    <t>Obs8344</t>
  </si>
  <si>
    <t>Obs8345</t>
  </si>
  <si>
    <t>Obs8346</t>
  </si>
  <si>
    <t>Obs8347</t>
  </si>
  <si>
    <t>Obs8348</t>
  </si>
  <si>
    <t>Obs8349</t>
  </si>
  <si>
    <t>Obs8350</t>
  </si>
  <si>
    <t>Obs8351</t>
  </si>
  <si>
    <t>Obs8352</t>
  </si>
  <si>
    <t>Obs8353</t>
  </si>
  <si>
    <t>Obs8354</t>
  </si>
  <si>
    <t>Obs8355</t>
  </si>
  <si>
    <t>Obs8356</t>
  </si>
  <si>
    <t>Obs8357</t>
  </si>
  <si>
    <t>Obs8358</t>
  </si>
  <si>
    <t>Obs8359</t>
  </si>
  <si>
    <t>Obs8360</t>
  </si>
  <si>
    <t>Obs8361</t>
  </si>
  <si>
    <t>Obs8362</t>
  </si>
  <si>
    <t>Obs8363</t>
  </si>
  <si>
    <t>Obs8364</t>
  </si>
  <si>
    <t>Obs8365</t>
  </si>
  <si>
    <t>Obs8366</t>
  </si>
  <si>
    <t>Obs8367</t>
  </si>
  <si>
    <t>Obs8368</t>
  </si>
  <si>
    <t>Obs8370</t>
  </si>
  <si>
    <t>Obs8371</t>
  </si>
  <si>
    <t>Obs8372</t>
  </si>
  <si>
    <t>Obs8373</t>
  </si>
  <si>
    <t>Obs8374</t>
  </si>
  <si>
    <t>Obs8375</t>
  </si>
  <si>
    <t>Obs8376</t>
  </si>
  <si>
    <t>Obs8377</t>
  </si>
  <si>
    <t>Obs8378</t>
  </si>
  <si>
    <t>Obs8379</t>
  </si>
  <si>
    <t>Obs8380</t>
  </si>
  <si>
    <t>Obs8381</t>
  </si>
  <si>
    <t>Obs8382</t>
  </si>
  <si>
    <t>Obs8383</t>
  </si>
  <si>
    <t>Obs8384</t>
  </si>
  <si>
    <t>Obs8385</t>
  </si>
  <si>
    <t>Obs8386</t>
  </si>
  <si>
    <t>Obs8387</t>
  </si>
  <si>
    <t>Obs8388</t>
  </si>
  <si>
    <t>Obs8389</t>
  </si>
  <si>
    <t>Obs8390</t>
  </si>
  <si>
    <t>Obs8391</t>
  </si>
  <si>
    <t>Obs8392</t>
  </si>
  <si>
    <t>Obs8393</t>
  </si>
  <si>
    <t>Obs8394</t>
  </si>
  <si>
    <t>Obs8395</t>
  </si>
  <si>
    <t>Obs8396</t>
  </si>
  <si>
    <t>Obs8397</t>
  </si>
  <si>
    <t>Obs8398</t>
  </si>
  <si>
    <t>Obs8399</t>
  </si>
  <si>
    <t>Obs8400</t>
  </si>
  <si>
    <t>Obs8401</t>
  </si>
  <si>
    <t>Obs8402</t>
  </si>
  <si>
    <t>Obs8403</t>
  </si>
  <si>
    <t>Obs8404</t>
  </si>
  <si>
    <t>Obs8405</t>
  </si>
  <si>
    <t>Obs8406</t>
  </si>
  <si>
    <t>Obs8407</t>
  </si>
  <si>
    <t>Obs8408</t>
  </si>
  <si>
    <t>Obs8409</t>
  </si>
  <si>
    <t>Obs8410</t>
  </si>
  <si>
    <t>Obs8411</t>
  </si>
  <si>
    <t>Obs8412</t>
  </si>
  <si>
    <t>Obs8413</t>
  </si>
  <si>
    <t>Obs8414</t>
  </si>
  <si>
    <t>Obs8415</t>
  </si>
  <si>
    <t>Obs8416</t>
  </si>
  <si>
    <t>Obs8417</t>
  </si>
  <si>
    <t>Obs8418</t>
  </si>
  <si>
    <t>Obs8419</t>
  </si>
  <si>
    <t>Obs8420</t>
  </si>
  <si>
    <t>Obs8421</t>
  </si>
  <si>
    <t>Obs8423</t>
  </si>
  <si>
    <t>Obs8424</t>
  </si>
  <si>
    <t>Obs8425</t>
  </si>
  <si>
    <t>Obs8426</t>
  </si>
  <si>
    <t>Obs8427</t>
  </si>
  <si>
    <t>Obs8428</t>
  </si>
  <si>
    <t>Obs8429</t>
  </si>
  <si>
    <t>Obs8430</t>
  </si>
  <si>
    <t>Obs8431</t>
  </si>
  <si>
    <t>Obs8432</t>
  </si>
  <si>
    <t>Obs8433</t>
  </si>
  <si>
    <t>Obs8434</t>
  </si>
  <si>
    <t>Obs8435</t>
  </si>
  <si>
    <t>Obs8436</t>
  </si>
  <si>
    <t>Obs8437</t>
  </si>
  <si>
    <t>Obs8438</t>
  </si>
  <si>
    <t>Obs8439</t>
  </si>
  <si>
    <t>Obs8440</t>
  </si>
  <si>
    <t>Obs8441</t>
  </si>
  <si>
    <t>Obs8442</t>
  </si>
  <si>
    <t>Obs8443</t>
  </si>
  <si>
    <t>Obs8444</t>
  </si>
  <si>
    <t>Obs8445</t>
  </si>
  <si>
    <t>Obs8446</t>
  </si>
  <si>
    <t>Obs8447</t>
  </si>
  <si>
    <t>Obs8448</t>
  </si>
  <si>
    <t>Obs8449</t>
  </si>
  <si>
    <t>Obs8450</t>
  </si>
  <si>
    <t>Obs8451</t>
  </si>
  <si>
    <t>Obs8452</t>
  </si>
  <si>
    <t>Obs8453</t>
  </si>
  <si>
    <t>Obs8454</t>
  </si>
  <si>
    <t>Obs8455</t>
  </si>
  <si>
    <t>Obs8456</t>
  </si>
  <si>
    <t>Obs8457</t>
  </si>
  <si>
    <t>Obs8458</t>
  </si>
  <si>
    <t>Obs8459</t>
  </si>
  <si>
    <t>Obs8460</t>
  </si>
  <si>
    <t>Obs8461</t>
  </si>
  <si>
    <t>Obs8462</t>
  </si>
  <si>
    <t>Obs8463</t>
  </si>
  <si>
    <t>Obs8464</t>
  </si>
  <si>
    <t>Obs8465</t>
  </si>
  <si>
    <t>Obs8466</t>
  </si>
  <si>
    <t>Obs8467</t>
  </si>
  <si>
    <t>Obs8468</t>
  </si>
  <si>
    <t>Obs8469</t>
  </si>
  <si>
    <t>Obs8470</t>
  </si>
  <si>
    <t>Obs8471</t>
  </si>
  <si>
    <t>Obs8472</t>
  </si>
  <si>
    <t>Obs8473</t>
  </si>
  <si>
    <t>Obs8474</t>
  </si>
  <si>
    <t>Obs8475</t>
  </si>
  <si>
    <t>Obs8476</t>
  </si>
  <si>
    <t>Obs8477</t>
  </si>
  <si>
    <t>Obs8478</t>
  </si>
  <si>
    <t>Obs8479</t>
  </si>
  <si>
    <t>Obs8480</t>
  </si>
  <si>
    <t>Obs8481</t>
  </si>
  <si>
    <t>Obs8482</t>
  </si>
  <si>
    <t>Obs8483</t>
  </si>
  <si>
    <t>Obs8484</t>
  </si>
  <si>
    <t>Obs8485</t>
  </si>
  <si>
    <t>Obs8486</t>
  </si>
  <si>
    <t>Obs8487</t>
  </si>
  <si>
    <t>Obs8488</t>
  </si>
  <si>
    <t>Obs8489</t>
  </si>
  <si>
    <t>Obs8490</t>
  </si>
  <si>
    <t>Obs8491</t>
  </si>
  <si>
    <t>Obs8492</t>
  </si>
  <si>
    <t>Obs8493</t>
  </si>
  <si>
    <t>Obs8494</t>
  </si>
  <si>
    <t>Obs8495</t>
  </si>
  <si>
    <t>Obs8496</t>
  </si>
  <si>
    <t>Obs8497</t>
  </si>
  <si>
    <t>Obs8498</t>
  </si>
  <si>
    <t>Obs8499</t>
  </si>
  <si>
    <t>Obs8500</t>
  </si>
  <si>
    <t>Obs8501</t>
  </si>
  <si>
    <t>Obs8502</t>
  </si>
  <si>
    <t>Obs8503</t>
  </si>
  <si>
    <t>Obs8504</t>
  </si>
  <si>
    <t>Obs8505</t>
  </si>
  <si>
    <t>Obs8506</t>
  </si>
  <si>
    <t>Obs8507</t>
  </si>
  <si>
    <t>Obs8508</t>
  </si>
  <si>
    <t>Obs8509</t>
  </si>
  <si>
    <t>Obs8510</t>
  </si>
  <si>
    <t>Obs8511</t>
  </si>
  <si>
    <t>Obs8512</t>
  </si>
  <si>
    <t>Obs8513</t>
  </si>
  <si>
    <t>Obs8514</t>
  </si>
  <si>
    <t>Obs8515</t>
  </si>
  <si>
    <t>Obs8516</t>
  </si>
  <si>
    <t>Obs8517</t>
  </si>
  <si>
    <t>Obs8518</t>
  </si>
  <si>
    <t>Obs8519</t>
  </si>
  <si>
    <t>Obs8520</t>
  </si>
  <si>
    <t>Obs8521</t>
  </si>
  <si>
    <t>Obs8522</t>
  </si>
  <si>
    <t>Obs8523</t>
  </si>
  <si>
    <t>Obs8524</t>
  </si>
  <si>
    <t>Obs8525</t>
  </si>
  <si>
    <t>Obs8526</t>
  </si>
  <si>
    <t>Obs8527</t>
  </si>
  <si>
    <t>Obs8528</t>
  </si>
  <si>
    <t>Obs8529</t>
  </si>
  <si>
    <t>Obs8530</t>
  </si>
  <si>
    <t>Obs8531</t>
  </si>
  <si>
    <t>Obs8532</t>
  </si>
  <si>
    <t>Obs8533</t>
  </si>
  <si>
    <t>Obs8534</t>
  </si>
  <si>
    <t>Obs8535</t>
  </si>
  <si>
    <t>Obs8536</t>
  </si>
  <si>
    <t>Obs8537</t>
  </si>
  <si>
    <t>Obs8538</t>
  </si>
  <si>
    <t>Obs8539</t>
  </si>
  <si>
    <t>Obs8540</t>
  </si>
  <si>
    <t>Obs8541</t>
  </si>
  <si>
    <t>Obs8542</t>
  </si>
  <si>
    <t>Obs8543</t>
  </si>
  <si>
    <t>Obs8544</t>
  </si>
  <si>
    <t>Obs8545</t>
  </si>
  <si>
    <t>Obs8546</t>
  </si>
  <si>
    <t>Obs8547</t>
  </si>
  <si>
    <t>Obs8548</t>
  </si>
  <si>
    <t>Obs8549</t>
  </si>
  <si>
    <t>Obs8550</t>
  </si>
  <si>
    <t>Obs8551</t>
  </si>
  <si>
    <t>Obs8552</t>
  </si>
  <si>
    <t>Obs8553</t>
  </si>
  <si>
    <t>Obs8554</t>
  </si>
  <si>
    <t>Obs8555</t>
  </si>
  <si>
    <t>Obs8556</t>
  </si>
  <si>
    <t>Obs8557</t>
  </si>
  <si>
    <t>Obs8558</t>
  </si>
  <si>
    <t>Obs8559</t>
  </si>
  <si>
    <t>Obs8560</t>
  </si>
  <si>
    <t>Obs8561</t>
  </si>
  <si>
    <t>Obs8562</t>
  </si>
  <si>
    <t>Obs8563</t>
  </si>
  <si>
    <t>Obs8564</t>
  </si>
  <si>
    <t>Obs8565</t>
  </si>
  <si>
    <t>Obs8566</t>
  </si>
  <si>
    <t>Obs8567</t>
  </si>
  <si>
    <t>Obs8568</t>
  </si>
  <si>
    <t>Obs8569</t>
  </si>
  <si>
    <t>Obs8570</t>
  </si>
  <si>
    <t>Obs8571</t>
  </si>
  <si>
    <t>Obs8572</t>
  </si>
  <si>
    <t>Obs8573</t>
  </si>
  <si>
    <t>Obs8574</t>
  </si>
  <si>
    <t>Obs8575</t>
  </si>
  <si>
    <t>Obs8576</t>
  </si>
  <si>
    <t>Obs8577</t>
  </si>
  <si>
    <t>Obs8578</t>
  </si>
  <si>
    <t>Obs8579</t>
  </si>
  <si>
    <t>Obs8580</t>
  </si>
  <si>
    <t>Obs8581</t>
  </si>
  <si>
    <t>Obs8582</t>
  </si>
  <si>
    <t>Obs8583</t>
  </si>
  <si>
    <t>Obs8584</t>
  </si>
  <si>
    <t>Obs8585</t>
  </si>
  <si>
    <t>Obs8586</t>
  </si>
  <si>
    <t>Obs8587</t>
  </si>
  <si>
    <t>Obs8588</t>
  </si>
  <si>
    <t>Obs8589</t>
  </si>
  <si>
    <t>Obs8590</t>
  </si>
  <si>
    <t>Obs8591</t>
  </si>
  <si>
    <t>Obs8592</t>
  </si>
  <si>
    <t>Obs8593</t>
  </si>
  <si>
    <t>Obs8594</t>
  </si>
  <si>
    <t>Obs8595</t>
  </si>
  <si>
    <t>Obs8596</t>
  </si>
  <si>
    <t>Obs8597</t>
  </si>
  <si>
    <t>Obs8598</t>
  </si>
  <si>
    <t>Obs8599</t>
  </si>
  <si>
    <t>Obs8600</t>
  </si>
  <si>
    <t>Obs8601</t>
  </si>
  <si>
    <t>Obs8602</t>
  </si>
  <si>
    <t>Obs8603</t>
  </si>
  <si>
    <t>Obs8604</t>
  </si>
  <si>
    <t>Obs8605</t>
  </si>
  <si>
    <t>Obs8606</t>
  </si>
  <si>
    <t>Obs8607</t>
  </si>
  <si>
    <t>Obs8608</t>
  </si>
  <si>
    <t>Obs8609</t>
  </si>
  <si>
    <t>Obs8610</t>
  </si>
  <si>
    <t>Obs8611</t>
  </si>
  <si>
    <t>Obs8612</t>
  </si>
  <si>
    <t>Obs8613</t>
  </si>
  <si>
    <t>Obs8614</t>
  </si>
  <si>
    <t>Obs8615</t>
  </si>
  <si>
    <t>Obs8616</t>
  </si>
  <si>
    <t>Obs8617</t>
  </si>
  <si>
    <t>Obs8618</t>
  </si>
  <si>
    <t>Obs8619</t>
  </si>
  <si>
    <t>Obs8620</t>
  </si>
  <si>
    <t>Obs8621</t>
  </si>
  <si>
    <t>Obs8622</t>
  </si>
  <si>
    <t>Obs8623</t>
  </si>
  <si>
    <t>Obs8624</t>
  </si>
  <si>
    <t>Obs8625</t>
  </si>
  <si>
    <t>Obs8626</t>
  </si>
  <si>
    <t>Obs8627</t>
  </si>
  <si>
    <t>Obs8628</t>
  </si>
  <si>
    <t>Obs8629</t>
  </si>
  <si>
    <t>Obs8630</t>
  </si>
  <si>
    <t>Obs8631</t>
  </si>
  <si>
    <t>Obs8632</t>
  </si>
  <si>
    <t>Obs8633</t>
  </si>
  <si>
    <t>Obs8634</t>
  </si>
  <si>
    <t>Obs8635</t>
  </si>
  <si>
    <t>Obs8636</t>
  </si>
  <si>
    <t>Obs8637</t>
  </si>
  <si>
    <t>Obs8638</t>
  </si>
  <si>
    <t>Obs8639</t>
  </si>
  <si>
    <t>Obs8640</t>
  </si>
  <si>
    <t>Obs8641</t>
  </si>
  <si>
    <t>Obs8642</t>
  </si>
  <si>
    <t>Obs8643</t>
  </si>
  <si>
    <t>Obs8644</t>
  </si>
  <si>
    <t>Obs8645</t>
  </si>
  <si>
    <t>Obs8646</t>
  </si>
  <si>
    <t>Obs8647</t>
  </si>
  <si>
    <t>Obs8648</t>
  </si>
  <si>
    <t>Obs8649</t>
  </si>
  <si>
    <t>Obs8650</t>
  </si>
  <si>
    <t>Obs8651</t>
  </si>
  <si>
    <t>Obs8652</t>
  </si>
  <si>
    <t>Obs8653</t>
  </si>
  <si>
    <t>Obs8654</t>
  </si>
  <si>
    <t>Obs8655</t>
  </si>
  <si>
    <t>Obs8656</t>
  </si>
  <si>
    <t>Obs8657</t>
  </si>
  <si>
    <t>Obs8658</t>
  </si>
  <si>
    <t>Obs8659</t>
  </si>
  <si>
    <t>Obs8660</t>
  </si>
  <si>
    <t>Obs8661</t>
  </si>
  <si>
    <t>Obs8662</t>
  </si>
  <si>
    <t>Obs8663</t>
  </si>
  <si>
    <t>Obs8664</t>
  </si>
  <si>
    <t>Obs8665</t>
  </si>
  <si>
    <t>Obs8666</t>
  </si>
  <si>
    <t>Obs8667</t>
  </si>
  <si>
    <t>Obs8668</t>
  </si>
  <si>
    <t>Obs8669</t>
  </si>
  <si>
    <t>Obs8670</t>
  </si>
  <si>
    <t>Obs8671</t>
  </si>
  <si>
    <t>Obs8672</t>
  </si>
  <si>
    <t>Obs8673</t>
  </si>
  <si>
    <t>Obs8674</t>
  </si>
  <si>
    <t>Obs8675</t>
  </si>
  <si>
    <t>Obs8676</t>
  </si>
  <si>
    <t>Obs8677</t>
  </si>
  <si>
    <t>Obs8678</t>
  </si>
  <si>
    <t>Obs8679</t>
  </si>
  <si>
    <t>Obs8680</t>
  </si>
  <si>
    <t>Obs8681</t>
  </si>
  <si>
    <t>Obs8682</t>
  </si>
  <si>
    <t>Obs8683</t>
  </si>
  <si>
    <t>Obs8684</t>
  </si>
  <si>
    <t>Obs8685</t>
  </si>
  <si>
    <t>Obs8686</t>
  </si>
  <si>
    <t>Obs8687</t>
  </si>
  <si>
    <t>Obs8688</t>
  </si>
  <si>
    <t>Obs8689</t>
  </si>
  <si>
    <t>Obs8690</t>
  </si>
  <si>
    <t>Obs8691</t>
  </si>
  <si>
    <t>Obs8692</t>
  </si>
  <si>
    <t>Obs8693</t>
  </si>
  <si>
    <t>Obs8694</t>
  </si>
  <si>
    <t>Obs8695</t>
  </si>
  <si>
    <t>Obs8696</t>
  </si>
  <si>
    <t>Obs8697</t>
  </si>
  <si>
    <t>Obs8698</t>
  </si>
  <si>
    <t>Obs8699</t>
  </si>
  <si>
    <t>Obs8700</t>
  </si>
  <si>
    <t>Obs8701</t>
  </si>
  <si>
    <t>Obs8702</t>
  </si>
  <si>
    <t>Obs8703</t>
  </si>
  <si>
    <t>Obs8704</t>
  </si>
  <si>
    <t>Obs8705</t>
  </si>
  <si>
    <t>Obs8706</t>
  </si>
  <si>
    <t>Obs8707</t>
  </si>
  <si>
    <t>Obs8708</t>
  </si>
  <si>
    <t>Obs8709</t>
  </si>
  <si>
    <t>Obs8710</t>
  </si>
  <si>
    <t>Obs8711</t>
  </si>
  <si>
    <t>Obs8712</t>
  </si>
  <si>
    <t>Obs8713</t>
  </si>
  <si>
    <t>Obs8715</t>
  </si>
  <si>
    <t>Obs8716</t>
  </si>
  <si>
    <t>Obs8717</t>
  </si>
  <si>
    <t>Obs8718</t>
  </si>
  <si>
    <t>Obs8721</t>
  </si>
  <si>
    <t>Obs8722</t>
  </si>
  <si>
    <t>Obs8723</t>
  </si>
  <si>
    <t>Obs8724</t>
  </si>
  <si>
    <t>Obs8725</t>
  </si>
  <si>
    <t>Obs8726</t>
  </si>
  <si>
    <t>Obs8727</t>
  </si>
  <si>
    <t>Obs8728</t>
  </si>
  <si>
    <t>Obs8729</t>
  </si>
  <si>
    <t>Obs8730</t>
  </si>
  <si>
    <t>Obs8731</t>
  </si>
  <si>
    <t>Obs8732</t>
  </si>
  <si>
    <t>Obs8733</t>
  </si>
  <si>
    <t>Obs8734</t>
  </si>
  <si>
    <t>Obs8735</t>
  </si>
  <si>
    <t>Obs8736</t>
  </si>
  <si>
    <t>Obs8737</t>
  </si>
  <si>
    <t>Obs8738</t>
  </si>
  <si>
    <t>Obs8739</t>
  </si>
  <si>
    <t>Obs8740</t>
  </si>
  <si>
    <t>Obs8741</t>
  </si>
  <si>
    <t>Obs8742</t>
  </si>
  <si>
    <t>Obs8743</t>
  </si>
  <si>
    <t>Obs8744</t>
  </si>
  <si>
    <t>Obs8745</t>
  </si>
  <si>
    <t>Obs8746</t>
  </si>
  <si>
    <t>Obs8747</t>
  </si>
  <si>
    <t>Obs8748</t>
  </si>
  <si>
    <t>Obs8749</t>
  </si>
  <si>
    <t>Obs8750</t>
  </si>
  <si>
    <t>Obs8751</t>
  </si>
  <si>
    <t>Obs8752</t>
  </si>
  <si>
    <t>Obs8753</t>
  </si>
  <si>
    <t>Obs8754</t>
  </si>
  <si>
    <t>Obs8755</t>
  </si>
  <si>
    <t>Obs8756</t>
  </si>
  <si>
    <t>Obs8757</t>
  </si>
  <si>
    <t>Obs8758</t>
  </si>
  <si>
    <t>Obs8759</t>
  </si>
  <si>
    <t>Obs8760</t>
  </si>
  <si>
    <t>Obs8761</t>
  </si>
  <si>
    <t>Obs8762</t>
  </si>
  <si>
    <t>Obs8763</t>
  </si>
  <si>
    <t>Obs8764</t>
  </si>
  <si>
    <t>Obs8765</t>
  </si>
  <si>
    <t>Obs8766</t>
  </si>
  <si>
    <t>Obs8767</t>
  </si>
  <si>
    <t>Obs8768</t>
  </si>
  <si>
    <t>Obs8769</t>
  </si>
  <si>
    <t>Obs8770</t>
  </si>
  <si>
    <t>Obs8771</t>
  </si>
  <si>
    <t>Obs8772</t>
  </si>
  <si>
    <t>Obs8773</t>
  </si>
  <si>
    <t>Obs8774</t>
  </si>
  <si>
    <t>Obs8775</t>
  </si>
  <si>
    <t>Obs8776</t>
  </si>
  <si>
    <t>Obs8777</t>
  </si>
  <si>
    <t>Obs8778</t>
  </si>
  <si>
    <t>Obs8779</t>
  </si>
  <si>
    <t>Obs8780</t>
  </si>
  <si>
    <t>Obs8781</t>
  </si>
  <si>
    <t>Obs8782</t>
  </si>
  <si>
    <t>Obs8783</t>
  </si>
  <si>
    <t>Obs8784</t>
  </si>
  <si>
    <t>Obs8785</t>
  </si>
  <si>
    <t>Obs8786</t>
  </si>
  <si>
    <t>Obs8787</t>
  </si>
  <si>
    <t>Obs8788</t>
  </si>
  <si>
    <t>Obs8789</t>
  </si>
  <si>
    <t>Obs8790</t>
  </si>
  <si>
    <t>Obs8791</t>
  </si>
  <si>
    <t>Obs8792</t>
  </si>
  <si>
    <t>Obs8793</t>
  </si>
  <si>
    <t>Obs8794</t>
  </si>
  <si>
    <t>Obs8795</t>
  </si>
  <si>
    <t>Obs8796</t>
  </si>
  <si>
    <t>Obs8797</t>
  </si>
  <si>
    <t>Obs8798</t>
  </si>
  <si>
    <t>Obs8799</t>
  </si>
  <si>
    <t>Obs8800</t>
  </si>
  <si>
    <t>Obs8801</t>
  </si>
  <si>
    <t>Obs8802</t>
  </si>
  <si>
    <t>Obs8803</t>
  </si>
  <si>
    <t>Obs8804</t>
  </si>
  <si>
    <t>Obs8805</t>
  </si>
  <si>
    <t>Obs8806</t>
  </si>
  <si>
    <t>Obs8807</t>
  </si>
  <si>
    <t>Obs8808</t>
  </si>
  <si>
    <t>Obs8809</t>
  </si>
  <si>
    <t>Obs8810</t>
  </si>
  <si>
    <t>Obs8811</t>
  </si>
  <si>
    <t>Obs8812</t>
  </si>
  <si>
    <t>Obs8813</t>
  </si>
  <si>
    <t>Obs8814</t>
  </si>
  <si>
    <t>Obs8815</t>
  </si>
  <si>
    <t>Obs8816</t>
  </si>
  <si>
    <t>Obs8817</t>
  </si>
  <si>
    <t>Obs8818</t>
  </si>
  <si>
    <t>Obs8819</t>
  </si>
  <si>
    <t>Obs8820</t>
  </si>
  <si>
    <t>Obs8821</t>
  </si>
  <si>
    <t>Obs8822</t>
  </si>
  <si>
    <t>Obs8823</t>
  </si>
  <si>
    <t>Obs8824</t>
  </si>
  <si>
    <t>Obs8825</t>
  </si>
  <si>
    <t>Obs8826</t>
  </si>
  <si>
    <t>Obs8827</t>
  </si>
  <si>
    <t>Obs8828</t>
  </si>
  <si>
    <t>Obs8829</t>
  </si>
  <si>
    <t>Obs8830</t>
  </si>
  <si>
    <t>Obs8831</t>
  </si>
  <si>
    <t>Obs8832</t>
  </si>
  <si>
    <t>Obs8833</t>
  </si>
  <si>
    <t>Obs8834</t>
  </si>
  <si>
    <t>Obs8835</t>
  </si>
  <si>
    <t>Obs8836</t>
  </si>
  <si>
    <t>Obs8837</t>
  </si>
  <si>
    <t>Obs8838</t>
  </si>
  <si>
    <t>Obs8839</t>
  </si>
  <si>
    <t>Obs8840</t>
  </si>
  <si>
    <t>Obs8841</t>
  </si>
  <si>
    <t>Obs8842</t>
  </si>
  <si>
    <t>Obs8843</t>
  </si>
  <si>
    <t>Obs8844</t>
  </si>
  <si>
    <t>Obs8845</t>
  </si>
  <si>
    <t>Obs8846</t>
  </si>
  <si>
    <t>Obs8847</t>
  </si>
  <si>
    <t>Obs8848</t>
  </si>
  <si>
    <t>Obs8849</t>
  </si>
  <si>
    <t>Obs8850</t>
  </si>
  <si>
    <t>Obs8851</t>
  </si>
  <si>
    <t>Obs8852</t>
  </si>
  <si>
    <t>Obs8853</t>
  </si>
  <si>
    <t>Obs8854</t>
  </si>
  <si>
    <t>Obs8855</t>
  </si>
  <si>
    <t>Obs8856</t>
  </si>
  <si>
    <t>Obs8857</t>
  </si>
  <si>
    <t>Obs8858</t>
  </si>
  <si>
    <t>Obs8859</t>
  </si>
  <si>
    <t>Obs8860</t>
  </si>
  <si>
    <t>Obs8861</t>
  </si>
  <si>
    <t>Obs8862</t>
  </si>
  <si>
    <t>Obs8863</t>
  </si>
  <si>
    <t>Obs8864</t>
  </si>
  <si>
    <t>Obs8865</t>
  </si>
  <si>
    <t>Obs8866</t>
  </si>
  <si>
    <t>Obs8867</t>
  </si>
  <si>
    <t>Obs8868</t>
  </si>
  <si>
    <t>Obs8869</t>
  </si>
  <si>
    <t>Obs8870</t>
  </si>
  <si>
    <t>Obs8871</t>
  </si>
  <si>
    <t>Obs8872</t>
  </si>
  <si>
    <t>Obs8873</t>
  </si>
  <si>
    <t>Obs8874</t>
  </si>
  <si>
    <t>Obs8875</t>
  </si>
  <si>
    <t>Obs8876</t>
  </si>
  <si>
    <t>Obs8877</t>
  </si>
  <si>
    <t>Obs8878</t>
  </si>
  <si>
    <t>Obs8879</t>
  </si>
  <si>
    <t>Obs8880</t>
  </si>
  <si>
    <t>Obs8881</t>
  </si>
  <si>
    <t>Obs8882</t>
  </si>
  <si>
    <t>Obs8883</t>
  </si>
  <si>
    <t>Obs8884</t>
  </si>
  <si>
    <t>Obs8885</t>
  </si>
  <si>
    <t>Obs8886</t>
  </si>
  <si>
    <t>Obs8887</t>
  </si>
  <si>
    <t>Obs8888</t>
  </si>
  <si>
    <t>Obs8889</t>
  </si>
  <si>
    <t>Obs8890</t>
  </si>
  <si>
    <t>Obs8891</t>
  </si>
  <si>
    <t>Obs8892</t>
  </si>
  <si>
    <t>Obs8893</t>
  </si>
  <si>
    <t>Obs8894</t>
  </si>
  <si>
    <t>Obs8895</t>
  </si>
  <si>
    <t>Obs8896</t>
  </si>
  <si>
    <t>Obs8897</t>
  </si>
  <si>
    <t>Obs8898</t>
  </si>
  <si>
    <t>Obs8899</t>
  </si>
  <si>
    <t>Obs8900</t>
  </si>
  <si>
    <t>Obs8901</t>
  </si>
  <si>
    <t>Obs8902</t>
  </si>
  <si>
    <t>Obs8903</t>
  </si>
  <si>
    <t>Obs8904</t>
  </si>
  <si>
    <t>Obs8905</t>
  </si>
  <si>
    <t>Obs8906</t>
  </si>
  <si>
    <t>Obs8907</t>
  </si>
  <si>
    <t>Obs8908</t>
  </si>
  <si>
    <t>Obs8909</t>
  </si>
  <si>
    <t>Obs8910</t>
  </si>
  <si>
    <t>Obs8911</t>
  </si>
  <si>
    <t>Obs8912</t>
  </si>
  <si>
    <t>Obs8913</t>
  </si>
  <si>
    <t>Obs8914</t>
  </si>
  <si>
    <t>Obs8915</t>
  </si>
  <si>
    <t>Obs8916</t>
  </si>
  <si>
    <t>Obs8917</t>
  </si>
  <si>
    <t>Obs8918</t>
  </si>
  <si>
    <t>Obs8919</t>
  </si>
  <si>
    <t>Obs8920</t>
  </si>
  <si>
    <t>Obs8921</t>
  </si>
  <si>
    <t>Obs8922</t>
  </si>
  <si>
    <t>Obs8923</t>
  </si>
  <si>
    <t>Obs8924</t>
  </si>
  <si>
    <t>Obs8925</t>
  </si>
  <si>
    <t>Obs8926</t>
  </si>
  <si>
    <t>Obs8927</t>
  </si>
  <si>
    <t>Obs8928</t>
  </si>
  <si>
    <t>Obs8929</t>
  </si>
  <si>
    <t>Obs8930</t>
  </si>
  <si>
    <t>Obs8931</t>
  </si>
  <si>
    <t>Obs8932</t>
  </si>
  <si>
    <t>Obs8933</t>
  </si>
  <si>
    <t>Obs8934</t>
  </si>
  <si>
    <t>Obs8935</t>
  </si>
  <si>
    <t>Obs8936</t>
  </si>
  <si>
    <t>Obs8937</t>
  </si>
  <si>
    <t>Obs8938</t>
  </si>
  <si>
    <t>Obs8939</t>
  </si>
  <si>
    <t>Obs8940</t>
  </si>
  <si>
    <t>Obs8941</t>
  </si>
  <si>
    <t>Obs8942</t>
  </si>
  <si>
    <t>Obs8943</t>
  </si>
  <si>
    <t>Obs8944</t>
  </si>
  <si>
    <t>Obs8945</t>
  </si>
  <si>
    <t>Obs8946</t>
  </si>
  <si>
    <t>Obs8947</t>
  </si>
  <si>
    <t>Obs8948</t>
  </si>
  <si>
    <t>Obs8949</t>
  </si>
  <si>
    <t>Obs8950</t>
  </si>
  <si>
    <t>Obs8951</t>
  </si>
  <si>
    <t>Obs8952</t>
  </si>
  <si>
    <t>Obs8953</t>
  </si>
  <si>
    <t>Obs8954</t>
  </si>
  <si>
    <t>Obs8955</t>
  </si>
  <si>
    <t>Obs8956</t>
  </si>
  <si>
    <t>Obs8957</t>
  </si>
  <si>
    <t>Obs8958</t>
  </si>
  <si>
    <t>Obs8959</t>
  </si>
  <si>
    <t>Obs8960</t>
  </si>
  <si>
    <t>Obs8961</t>
  </si>
  <si>
    <t>Obs8962</t>
  </si>
  <si>
    <t>Obs8963</t>
  </si>
  <si>
    <t>Obs8964</t>
  </si>
  <si>
    <t>Obs8965</t>
  </si>
  <si>
    <t>Obs8966</t>
  </si>
  <si>
    <t>Obs8967</t>
  </si>
  <si>
    <t>Obs8968</t>
  </si>
  <si>
    <t>Obs8969</t>
  </si>
  <si>
    <t>Obs8970</t>
  </si>
  <si>
    <t>Obs8971</t>
  </si>
  <si>
    <t>Obs8972</t>
  </si>
  <si>
    <t>Obs8973</t>
  </si>
  <si>
    <t>Obs8974</t>
  </si>
  <si>
    <t>Obs8975</t>
  </si>
  <si>
    <t>Obs8976</t>
  </si>
  <si>
    <t>Obs8977</t>
  </si>
  <si>
    <t>Obs8978</t>
  </si>
  <si>
    <t>Obs8979</t>
  </si>
  <si>
    <t>Obs8980</t>
  </si>
  <si>
    <t>Obs8981</t>
  </si>
  <si>
    <t>Obs8982</t>
  </si>
  <si>
    <t>Obs8983</t>
  </si>
  <si>
    <t>Obs8984</t>
  </si>
  <si>
    <t>Obs8985</t>
  </si>
  <si>
    <t>Obs8986</t>
  </si>
  <si>
    <t>Obs8987</t>
  </si>
  <si>
    <t>Obs8988</t>
  </si>
  <si>
    <t>Obs8989</t>
  </si>
  <si>
    <t>Obs8990</t>
  </si>
  <si>
    <t>Obs8991</t>
  </si>
  <si>
    <t>Obs8992</t>
  </si>
  <si>
    <t>Obs8993</t>
  </si>
  <si>
    <t>Obs8994</t>
  </si>
  <si>
    <t>Obs8995</t>
  </si>
  <si>
    <t>Obs8996</t>
  </si>
  <si>
    <t>Obs8997</t>
  </si>
  <si>
    <t>Obs8998</t>
  </si>
  <si>
    <t>Obs8999</t>
  </si>
  <si>
    <t>Obs9000</t>
  </si>
  <si>
    <t>Obs9001</t>
  </si>
  <si>
    <t>Obs9002</t>
  </si>
  <si>
    <t>Obs9003</t>
  </si>
  <si>
    <t>Obs9004</t>
  </si>
  <si>
    <t>Obs9005</t>
  </si>
  <si>
    <t>Obs9006</t>
  </si>
  <si>
    <t>Obs9007</t>
  </si>
  <si>
    <t>Obs9008</t>
  </si>
  <si>
    <t>Obs9009</t>
  </si>
  <si>
    <t>Obs9010</t>
  </si>
  <si>
    <t>Obs9011</t>
  </si>
  <si>
    <t>Obs9012</t>
  </si>
  <si>
    <t>Obs9013</t>
  </si>
  <si>
    <t>Obs9014</t>
  </si>
  <si>
    <t>Obs9015</t>
  </si>
  <si>
    <t>Obs9016</t>
  </si>
  <si>
    <t>Obs9017</t>
  </si>
  <si>
    <t>Obs9018</t>
  </si>
  <si>
    <t>Obs9019</t>
  </si>
  <si>
    <t>Obs9020</t>
  </si>
  <si>
    <t>Obs9021</t>
  </si>
  <si>
    <t>Obs9022</t>
  </si>
  <si>
    <t>Obs9023</t>
  </si>
  <si>
    <t>Obs9024</t>
  </si>
  <si>
    <t>Obs9025</t>
  </si>
  <si>
    <t>Obs9026</t>
  </si>
  <si>
    <t>Obs9027</t>
  </si>
  <si>
    <t>Obs9028</t>
  </si>
  <si>
    <t>Obs9029</t>
  </si>
  <si>
    <t>Obs9030</t>
  </si>
  <si>
    <t>Obs9031</t>
  </si>
  <si>
    <t>Obs9032</t>
  </si>
  <si>
    <t>Obs9033</t>
  </si>
  <si>
    <t>Obs9034</t>
  </si>
  <si>
    <t>Obs9035</t>
  </si>
  <si>
    <t>Obs9036</t>
  </si>
  <si>
    <t>Obs9037</t>
  </si>
  <si>
    <t>Obs9038</t>
  </si>
  <si>
    <t>Obs9039</t>
  </si>
  <si>
    <t>Obs9040</t>
  </si>
  <si>
    <t>Obs9041</t>
  </si>
  <si>
    <t>Obs9042</t>
  </si>
  <si>
    <t>Obs9043</t>
  </si>
  <si>
    <t>Obs9044</t>
  </si>
  <si>
    <t>Obs9045</t>
  </si>
  <si>
    <t>Obs9046</t>
  </si>
  <si>
    <t>Obs9047</t>
  </si>
  <si>
    <t>Obs9048</t>
  </si>
  <si>
    <t>Obs9049</t>
  </si>
  <si>
    <t>Obs9050</t>
  </si>
  <si>
    <t>Obs9051</t>
  </si>
  <si>
    <t>Obs9052</t>
  </si>
  <si>
    <t>Obs9053</t>
  </si>
  <si>
    <t>Obs9054</t>
  </si>
  <si>
    <t>Obs9055</t>
  </si>
  <si>
    <t>Obs9056</t>
  </si>
  <si>
    <t>Obs9057</t>
  </si>
  <si>
    <t>Obs9058</t>
  </si>
  <si>
    <t>Obs9059</t>
  </si>
  <si>
    <t>Obs9060</t>
  </si>
  <si>
    <t>Obs9061</t>
  </si>
  <si>
    <t>Obs9062</t>
  </si>
  <si>
    <t>Obs9063</t>
  </si>
  <si>
    <t>Obs9064</t>
  </si>
  <si>
    <t>Obs9065</t>
  </si>
  <si>
    <t>Obs9066</t>
  </si>
  <si>
    <t>Obs9067</t>
  </si>
  <si>
    <t>Obs9068</t>
  </si>
  <si>
    <t>Obs9069</t>
  </si>
  <si>
    <t>Obs9070</t>
  </si>
  <si>
    <t>Obs9071</t>
  </si>
  <si>
    <t>Obs9072</t>
  </si>
  <si>
    <t>Obs9073</t>
  </si>
  <si>
    <t>Obs9074</t>
  </si>
  <si>
    <t>Obs9075</t>
  </si>
  <si>
    <t>Obs9076</t>
  </si>
  <si>
    <t>Obs9077</t>
  </si>
  <si>
    <t>Obs9078</t>
  </si>
  <si>
    <t>Obs9079</t>
  </si>
  <si>
    <t>Obs9080</t>
  </si>
  <si>
    <t>Obs9081</t>
  </si>
  <si>
    <t>Obs9082</t>
  </si>
  <si>
    <t>Obs9083</t>
  </si>
  <si>
    <t>Obs9084</t>
  </si>
  <si>
    <t>Obs9085</t>
  </si>
  <si>
    <t>Obs9086</t>
  </si>
  <si>
    <t>Obs9087</t>
  </si>
  <si>
    <t>Obs9088</t>
  </si>
  <si>
    <t>Obs9089</t>
  </si>
  <si>
    <t>Obs9090</t>
  </si>
  <si>
    <t>Obs9091</t>
  </si>
  <si>
    <t>Obs9092</t>
  </si>
  <si>
    <t>Obs9093</t>
  </si>
  <si>
    <t>Obs9094</t>
  </si>
  <si>
    <t>Obs9095</t>
  </si>
  <si>
    <t>Obs9096</t>
  </si>
  <si>
    <t>Obs9097</t>
  </si>
  <si>
    <t>Obs9098</t>
  </si>
  <si>
    <t>Obs9099</t>
  </si>
  <si>
    <t>Obs9100</t>
  </si>
  <si>
    <t>Obs9101</t>
  </si>
  <si>
    <t>Obs9102</t>
  </si>
  <si>
    <t>Obs9103</t>
  </si>
  <si>
    <t>Obs9104</t>
  </si>
  <si>
    <t>Obs9105</t>
  </si>
  <si>
    <t>Obs9106</t>
  </si>
  <si>
    <t>Obs9107</t>
  </si>
  <si>
    <t>Obs9108</t>
  </si>
  <si>
    <t>Obs9109</t>
  </si>
  <si>
    <t>Obs9110</t>
  </si>
  <si>
    <t>Obs9111</t>
  </si>
  <si>
    <t>Obs9112</t>
  </si>
  <si>
    <t>Obs9113</t>
  </si>
  <si>
    <t>Obs9114</t>
  </si>
  <si>
    <t>Obs9115</t>
  </si>
  <si>
    <t>Obs9116</t>
  </si>
  <si>
    <t>Obs9117</t>
  </si>
  <si>
    <t>Obs9118</t>
  </si>
  <si>
    <t>Obs9119</t>
  </si>
  <si>
    <t>Obs9120</t>
  </si>
  <si>
    <t>Obs9121</t>
  </si>
  <si>
    <t>Obs9122</t>
  </si>
  <si>
    <t>Obs9123</t>
  </si>
  <si>
    <t>Obs9124</t>
  </si>
  <si>
    <t>Obs9125</t>
  </si>
  <si>
    <t>Obs9126</t>
  </si>
  <si>
    <t>Obs9127</t>
  </si>
  <si>
    <t>Obs9128</t>
  </si>
  <si>
    <t>Obs9129</t>
  </si>
  <si>
    <t>Obs9130</t>
  </si>
  <si>
    <t>Obs9131</t>
  </si>
  <si>
    <t>Obs9132</t>
  </si>
  <si>
    <t>Obs9133</t>
  </si>
  <si>
    <t>Obs9134</t>
  </si>
  <si>
    <t>Obs9135</t>
  </si>
  <si>
    <t>Obs9136</t>
  </si>
  <si>
    <t>Obs9137</t>
  </si>
  <si>
    <t>Obs9138</t>
  </si>
  <si>
    <t>Obs9139</t>
  </si>
  <si>
    <t>Obs9140</t>
  </si>
  <si>
    <t>Obs9141</t>
  </si>
  <si>
    <t>Obs9142</t>
  </si>
  <si>
    <t>Obs9143</t>
  </si>
  <si>
    <t>Obs9144</t>
  </si>
  <si>
    <t>Obs9145</t>
  </si>
  <si>
    <t>Obs9146</t>
  </si>
  <si>
    <t>Obs9147</t>
  </si>
  <si>
    <t>Obs9148</t>
  </si>
  <si>
    <t>Obs9149</t>
  </si>
  <si>
    <t>Obs9150</t>
  </si>
  <si>
    <t>Obs9151</t>
  </si>
  <si>
    <t>Obs9152</t>
  </si>
  <si>
    <t>Obs9153</t>
  </si>
  <si>
    <t>Obs9154</t>
  </si>
  <si>
    <t>Obs9155</t>
  </si>
  <si>
    <t>Obs9156</t>
  </si>
  <si>
    <t>Obs9157</t>
  </si>
  <si>
    <t>Obs9158</t>
  </si>
  <si>
    <t>Obs9159</t>
  </si>
  <si>
    <t>Obs9160</t>
  </si>
  <si>
    <t>Obs9161</t>
  </si>
  <si>
    <t>Obs9162</t>
  </si>
  <si>
    <t>Obs9163</t>
  </si>
  <si>
    <t>Obs9164</t>
  </si>
  <si>
    <t>Obs9165</t>
  </si>
  <si>
    <t>Obs9166</t>
  </si>
  <si>
    <t>Obs9167</t>
  </si>
  <si>
    <t>Obs9168</t>
  </si>
  <si>
    <t>Obs9169</t>
  </si>
  <si>
    <t>Obs9170</t>
  </si>
  <si>
    <t>Obs9171</t>
  </si>
  <si>
    <t>Obs9172</t>
  </si>
  <si>
    <t>Obs9173</t>
  </si>
  <si>
    <t>Obs9174</t>
  </si>
  <si>
    <t>Obs9175</t>
  </si>
  <si>
    <t>Obs9176</t>
  </si>
  <si>
    <t>Obs9177</t>
  </si>
  <si>
    <t>Obs9178</t>
  </si>
  <si>
    <t>Obs9179</t>
  </si>
  <si>
    <t>Obs9180</t>
  </si>
  <si>
    <t>Obs9181</t>
  </si>
  <si>
    <t>Obs9182</t>
  </si>
  <si>
    <t>Obs9183</t>
  </si>
  <si>
    <t>Obs9184</t>
  </si>
  <si>
    <t>Obs9185</t>
  </si>
  <si>
    <t>Obs9186</t>
  </si>
  <si>
    <t>Obs9187</t>
  </si>
  <si>
    <t>Obs9188</t>
  </si>
  <si>
    <t>Obs9189</t>
  </si>
  <si>
    <t>Obs9190</t>
  </si>
  <si>
    <t>Obs9191</t>
  </si>
  <si>
    <t>Obs9192</t>
  </si>
  <si>
    <t>Obs9193</t>
  </si>
  <si>
    <t>Obs9194</t>
  </si>
  <si>
    <t>Obs9195</t>
  </si>
  <si>
    <t>Obs9196</t>
  </si>
  <si>
    <t>Obs9197</t>
  </si>
  <si>
    <t>Obs9198</t>
  </si>
  <si>
    <t>Obs9199</t>
  </si>
  <si>
    <t>Obs9200</t>
  </si>
  <si>
    <t>Obs9201</t>
  </si>
  <si>
    <t>Obs9202</t>
  </si>
  <si>
    <t>Obs9203</t>
  </si>
  <si>
    <t>Obs9204</t>
  </si>
  <si>
    <t>Obs9205</t>
  </si>
  <si>
    <t>Obs9206</t>
  </si>
  <si>
    <t>Obs9207</t>
  </si>
  <si>
    <t>Obs9208</t>
  </si>
  <si>
    <t>Obs9209</t>
  </si>
  <si>
    <t>Obs9210</t>
  </si>
  <si>
    <t>Obs9211</t>
  </si>
  <si>
    <t>Obs9212</t>
  </si>
  <si>
    <t>Obs9213</t>
  </si>
  <si>
    <t>Obs9214</t>
  </si>
  <si>
    <t>Obs9215</t>
  </si>
  <si>
    <t>Obs9216</t>
  </si>
  <si>
    <t>Obs9217</t>
  </si>
  <si>
    <t>Obs9218</t>
  </si>
  <si>
    <t>Obs9219</t>
  </si>
  <si>
    <t>Obs9220</t>
  </si>
  <si>
    <t>Obs9221</t>
  </si>
  <si>
    <t>Obs9222</t>
  </si>
  <si>
    <t>Obs9223</t>
  </si>
  <si>
    <t>Obs9224</t>
  </si>
  <si>
    <t>Obs9225</t>
  </si>
  <si>
    <t>Obs9226</t>
  </si>
  <si>
    <t>Obs9227</t>
  </si>
  <si>
    <t>Obs9228</t>
  </si>
  <si>
    <t>Obs9229</t>
  </si>
  <si>
    <t>Obs9230</t>
  </si>
  <si>
    <t>Obs9231</t>
  </si>
  <si>
    <t>Obs9232</t>
  </si>
  <si>
    <t>Results by object:</t>
  </si>
  <si>
    <t>Observation</t>
  </si>
  <si>
    <t>Distance to centroid</t>
  </si>
  <si>
    <t>k-means clustering (Number of classes = 3):</t>
  </si>
  <si>
    <t>1 (Obs4218)</t>
  </si>
  <si>
    <t>2 (Obs4647)</t>
  </si>
  <si>
    <t>3 (Obs516)</t>
  </si>
  <si>
    <t>k-means clustering (Number of classes = 4):</t>
  </si>
  <si>
    <t>1 (Obs3598)</t>
  </si>
  <si>
    <t>2 (Obs6003)</t>
  </si>
  <si>
    <t>3 (Obs8422)</t>
  </si>
  <si>
    <t>4 (Obs516)</t>
  </si>
  <si>
    <t>k-means clustering (Number of classes = 5):</t>
  </si>
  <si>
    <t>1 (Obs3305)</t>
  </si>
  <si>
    <t>2 (Obs824)</t>
  </si>
  <si>
    <t>3 (Obs2079)</t>
  </si>
  <si>
    <t>4 (Obs1029)</t>
  </si>
  <si>
    <t>5 (Obs516)</t>
  </si>
  <si>
    <t>k-means clustering (Number of classes = 6):</t>
  </si>
  <si>
    <t>1 (Obs3724)</t>
  </si>
  <si>
    <t>2 (Obs1892)</t>
  </si>
  <si>
    <t>3 (Obs1075)</t>
  </si>
  <si>
    <t>4 (Obs2136)</t>
  </si>
  <si>
    <t>5 (Obs3511)</t>
  </si>
  <si>
    <t>6 (Obs516)</t>
  </si>
  <si>
    <t>k-means clustering (Number of classes = 7):</t>
  </si>
  <si>
    <t>1 (Obs5924)</t>
  </si>
  <si>
    <t>2 (Obs8723)</t>
  </si>
  <si>
    <t>3 (Obs7411)</t>
  </si>
  <si>
    <t>4 (Obs2002)</t>
  </si>
  <si>
    <t>5 (Obs972)</t>
  </si>
  <si>
    <t>7 (Obs976)</t>
  </si>
  <si>
    <t>k-means clustering (Number of classes = 8):</t>
  </si>
  <si>
    <t>1 (Obs5925)</t>
  </si>
  <si>
    <t>2 (Obs6392)</t>
  </si>
  <si>
    <t>3 (Obs6635)</t>
  </si>
  <si>
    <t>4 (Obs1075)</t>
  </si>
  <si>
    <t>5 (Obs2156)</t>
  </si>
  <si>
    <t>6 (Obs3866)</t>
  </si>
  <si>
    <t>7 (Obs516)</t>
  </si>
  <si>
    <t>8 (Obs6478)</t>
  </si>
  <si>
    <t>Seed (random numbers): 123456789</t>
  </si>
  <si>
    <r>
      <t>XLSTAT 2019.3.2.61858  - k-means clustering - Start time: 11/18/2019 at 5:07:39 PM / End time: 11/18/2019 at 5:09:42 PM</t>
    </r>
    <r>
      <rPr>
        <sz val="11"/>
        <color rgb="FFFFFFFF"/>
        <rFont val="Calibri"/>
        <family val="2"/>
        <scheme val="minor"/>
      </rPr>
      <t xml:space="preserve"> / Microsoft Excel 16.012130</t>
    </r>
  </si>
  <si>
    <t>SUMMARY OUTPUT</t>
  </si>
  <si>
    <t>Regression Statistics</t>
  </si>
  <si>
    <t>Multiple R</t>
  </si>
  <si>
    <t>R Square</t>
  </si>
  <si>
    <t>Adjusted R Square</t>
  </si>
  <si>
    <t>Standard Error</t>
  </si>
  <si>
    <t>ANOVA</t>
  </si>
  <si>
    <t>Regression</t>
  </si>
  <si>
    <t>Residual</t>
  </si>
  <si>
    <t>Intercept</t>
  </si>
  <si>
    <t>df</t>
  </si>
  <si>
    <t>S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FFFF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7">
    <xf numFmtId="0" fontId="0" fillId="0" borderId="0" xfId="0"/>
    <xf numFmtId="14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/>
    <xf numFmtId="0" fontId="0" fillId="0" borderId="10" xfId="0" applyFont="1" applyBorder="1" applyAlignment="1">
      <alignment horizontal="center"/>
    </xf>
    <xf numFmtId="49" fontId="0" fillId="0" borderId="10" xfId="0" applyNumberFormat="1" applyFont="1" applyBorder="1" applyAlignment="1">
      <alignment horizontal="center"/>
    </xf>
    <xf numFmtId="0" fontId="0" fillId="0" borderId="11" xfId="0" applyBorder="1" applyAlignment="1"/>
    <xf numFmtId="0" fontId="0" fillId="0" borderId="12" xfId="0" applyBorder="1" applyAlignment="1"/>
    <xf numFmtId="0" fontId="0" fillId="0" borderId="11" xfId="0" applyNumberFormat="1" applyBorder="1" applyAlignment="1"/>
    <xf numFmtId="0" fontId="0" fillId="0" borderId="0" xfId="0" applyNumberFormat="1" applyAlignment="1"/>
    <xf numFmtId="0" fontId="0" fillId="0" borderId="12" xfId="0" applyNumberFormat="1" applyBorder="1" applyAlignment="1"/>
    <xf numFmtId="164" fontId="0" fillId="0" borderId="11" xfId="0" applyNumberFormat="1" applyBorder="1" applyAlignment="1"/>
    <xf numFmtId="164" fontId="0" fillId="0" borderId="0" xfId="0" applyNumberFormat="1" applyAlignment="1"/>
    <xf numFmtId="164" fontId="0" fillId="0" borderId="12" xfId="0" applyNumberFormat="1" applyBorder="1" applyAlignment="1"/>
    <xf numFmtId="0" fontId="16" fillId="0" borderId="0" xfId="0" applyFont="1"/>
    <xf numFmtId="49" fontId="0" fillId="0" borderId="10" xfId="0" applyNumberFormat="1" applyFont="1" applyBorder="1" applyAlignment="1">
      <alignment horizontal="right"/>
    </xf>
    <xf numFmtId="164" fontId="0" fillId="0" borderId="13" xfId="0" applyNumberFormat="1" applyBorder="1" applyAlignment="1">
      <alignment horizontal="right"/>
    </xf>
    <xf numFmtId="164" fontId="0" fillId="0" borderId="11" xfId="0" applyNumberFormat="1" applyBorder="1" applyAlignment="1">
      <alignment horizontal="right"/>
    </xf>
    <xf numFmtId="0" fontId="0" fillId="0" borderId="11" xfId="0" applyBorder="1" applyAlignment="1">
      <alignment horizontal="right"/>
    </xf>
    <xf numFmtId="164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164" fontId="0" fillId="0" borderId="12" xfId="0" applyNumberFormat="1" applyBorder="1" applyAlignment="1">
      <alignment horizontal="right"/>
    </xf>
    <xf numFmtId="0" fontId="0" fillId="0" borderId="12" xfId="0" applyBorder="1" applyAlignment="1">
      <alignment horizontal="right"/>
    </xf>
    <xf numFmtId="10" fontId="0" fillId="0" borderId="11" xfId="0" applyNumberFormat="1" applyBorder="1" applyAlignment="1"/>
    <xf numFmtId="10" fontId="0" fillId="0" borderId="0" xfId="0" applyNumberFormat="1" applyAlignment="1"/>
    <xf numFmtId="10" fontId="0" fillId="0" borderId="12" xfId="0" applyNumberFormat="1" applyBorder="1" applyAlignment="1"/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0" xfId="0" applyBorder="1" applyAlignment="1"/>
    <xf numFmtId="164" fontId="0" fillId="0" borderId="0" xfId="0" applyNumberFormat="1" applyBorder="1" applyAlignment="1"/>
    <xf numFmtId="0" fontId="0" fillId="0" borderId="11" xfId="0" applyNumberFormat="1" applyBorder="1" applyAlignment="1">
      <alignment horizontal="center"/>
    </xf>
    <xf numFmtId="0" fontId="0" fillId="0" borderId="0" xfId="0" applyNumberFormat="1" applyAlignment="1">
      <alignment horizontal="center"/>
    </xf>
    <xf numFmtId="0" fontId="0" fillId="0" borderId="12" xfId="0" applyNumberFormat="1" applyBorder="1" applyAlignment="1">
      <alignment horizontal="center"/>
    </xf>
    <xf numFmtId="0" fontId="0" fillId="0" borderId="0" xfId="0" applyFill="1" applyBorder="1" applyAlignment="1"/>
    <xf numFmtId="0" fontId="0" fillId="0" borderId="12" xfId="0" applyFill="1" applyBorder="1" applyAlignment="1"/>
    <xf numFmtId="0" fontId="19" fillId="0" borderId="14" xfId="0" applyFont="1" applyFill="1" applyBorder="1" applyAlignment="1">
      <alignment horizontal="center"/>
    </xf>
    <xf numFmtId="0" fontId="19" fillId="0" borderId="14" xfId="0" applyFont="1" applyFill="1" applyBorder="1" applyAlignment="1">
      <alignment horizontal="centerContinuous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12700">
              <a:solidFill>
                <a:srgbClr val="003CE6"/>
              </a:solidFill>
              <a:prstDash val="solid"/>
            </a:ln>
            <a:effectLst/>
          </c:spPr>
          <c:marker>
            <c:symbol val="circle"/>
            <c:size val="4"/>
            <c:spPr>
              <a:solidFill>
                <a:srgbClr val="FFFFFF"/>
              </a:solidFill>
              <a:ln>
                <a:solidFill>
                  <a:srgbClr val="003CE6"/>
                </a:solidFill>
                <a:prstDash val="solid"/>
              </a:ln>
            </c:spPr>
          </c:marker>
          <c:cat>
            <c:strRef>
              <c:f>'k-means'!$C$27:$I$27</c:f>
              <c:strCache>
                <c:ptCount val="7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</c:strCache>
            </c:strRef>
          </c:cat>
          <c:val>
            <c:numRef>
              <c:f>'k-means'!$C$28:$I$28</c:f>
              <c:numCache>
                <c:formatCode>0.000</c:formatCode>
                <c:ptCount val="7"/>
                <c:pt idx="0">
                  <c:v>17115883290678.285</c:v>
                </c:pt>
                <c:pt idx="1">
                  <c:v>9135757408070.1621</c:v>
                </c:pt>
                <c:pt idx="2">
                  <c:v>6620672676052.6025</c:v>
                </c:pt>
                <c:pt idx="3">
                  <c:v>6115202093690.9932</c:v>
                </c:pt>
                <c:pt idx="4">
                  <c:v>5136627413040.1318</c:v>
                </c:pt>
                <c:pt idx="5">
                  <c:v>4444513318246.083</c:v>
                </c:pt>
                <c:pt idx="6">
                  <c:v>4121428750642.5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515-4D05-8DD8-56AF5525B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251440"/>
        <c:axId val="880251768"/>
      </c:lineChart>
      <c:catAx>
        <c:axId val="880251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 of classes</a:t>
                </a:r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txPr>
          <a:bodyPr/>
          <a:lstStyle/>
          <a:p>
            <a:pPr>
              <a:defRPr sz="700"/>
            </a:pPr>
            <a:endParaRPr lang="en-US"/>
          </a:p>
        </c:txPr>
        <c:crossAx val="880251768"/>
        <c:crosses val="autoZero"/>
        <c:auto val="1"/>
        <c:lblAlgn val="ctr"/>
        <c:lblOffset val="100"/>
        <c:noMultiLvlLbl val="0"/>
      </c:catAx>
      <c:valAx>
        <c:axId val="8802517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1"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Within-class variance</a:t>
                </a:r>
              </a:p>
            </c:rich>
          </c:tx>
          <c:overlay val="0"/>
        </c:title>
        <c:numFmt formatCode="General" sourceLinked="0"/>
        <c:majorTickMark val="cross"/>
        <c:minorTickMark val="none"/>
        <c:tickLblPos val="nextTo"/>
        <c:txPr>
          <a:bodyPr/>
          <a:lstStyle/>
          <a:p>
            <a:pPr>
              <a:defRPr sz="700"/>
            </a:pPr>
            <a:endParaRPr lang="en-US"/>
          </a:p>
        </c:txPr>
        <c:crossAx val="880251440"/>
        <c:crosses val="autoZero"/>
        <c:crossBetween val="between"/>
      </c:valAx>
      <c:spPr>
        <a:ln>
          <a:solidFill>
            <a:srgbClr val="808080"/>
          </a:solidFill>
          <a:prstDash val="solid"/>
        </a:ln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.xml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700</xdr:colOff>
      <xdr:row>10</xdr:row>
      <xdr:rowOff>0</xdr:rowOff>
    </xdr:from>
    <xdr:to>
      <xdr:col>2</xdr:col>
      <xdr:colOff>38100</xdr:colOff>
      <xdr:row>10</xdr:row>
      <xdr:rowOff>25400</xdr:rowOff>
    </xdr:to>
    <xdr:sp macro="" textlink="">
      <xdr:nvSpPr>
        <xdr:cNvPr id="2" name="TX936016" hidden="1">
          <a:extLst>
            <a:ext uri="{FF2B5EF4-FFF2-40B4-BE49-F238E27FC236}">
              <a16:creationId xmlns:a16="http://schemas.microsoft.com/office/drawing/2014/main" id="{DAB6DA6F-551B-496C-8FC6-9AEB670911BB}"/>
            </a:ext>
          </a:extLst>
        </xdr:cNvPr>
        <xdr:cNvSpPr txBox="1"/>
      </xdr:nvSpPr>
      <xdr:spPr>
        <a:xfrm>
          <a:off x="955675" y="1905000"/>
          <a:ext cx="25400" cy="25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/>
        <a:lstStyle/>
        <a:p>
          <a:r>
            <a:rPr lang="en-US" sz="1100"/>
            <a:t>RunProcKMN
Form16.txt
CheckBoxTrans,CheckBox,False,False,02,False,Trans,False,
OptionButton_R,OptionButton,False,True,000000000008_General,True,Range,False,
OptionButton_S,OptionButton,True,True,000000000208_General,True,Sheet,False,
OptionButton_W,OptionButton,False,True,000000000308_General,True,Workbook,False,
RefEdit_R,RefEdit,,True,000000000108_General,True,Range:,False,
RefEditT,RefEdit,'libraries_cleaned'!$M:$M&lt;CM&gt;'libraries_cleaned'!$S:$S&lt;CM&gt;'libraries_cleaned'!$T:$T&lt;CM&gt;'libraries_cleaned'!$Z:$Z&lt;CM&gt;'libraries_cleaned'!$AE:$AE,True,000000000000_General,True,,False,
CheckBox_ObsLabels,CheckBox,False,True,000000000010_General,True,Row labels,False,
RefEdit_ObsLabels,RefEdit,,True,000000000011_General,True,Row labels:,False,
CheckBoxVarLabels,CheckBox,True,True,000000000009_General,True,Column labels,False,
CheckBox_W,CheckBox,False,True,000000000002_General,True,Column weights,False,
RefEdit_W,RefEdit,,True,000000000003_General,True,Column weights:,False,
RefEdit_Wr,RefEdit,,True,000000000005_General,True,Row weights:,False,
CheckBox_Wr,CheckBox,False,True,000000000004_General,True,Row weights,False,
ComboBoxClusterCrit,ComboBox,0,True,000000000007_General,True,Select the clustering criterion,False,
TextBoxMaxClasses,TextBox,8,True,000000000112_General,True,Number of classes:,False,
TextBoxMinClasses,TextBox,2,True,000000000012_General,True,,False,
CheckBoxDesc,CheckBox,True,True,300000000000_Outputs,True,Descriptive statistics,False,
CheckBoxOrigSpace,CheckBox,True,True,300000000100_Outputs,True,Results in the original space,False,
CheckBoxOpt,CheckBox,True,True,300000000200_Outputs,True,Optimization summary,False,
CheckBoxCentroids,CheckBox,True,True,300000000300_Outputs,True,Centroids,False,
CheckBoxCenters,CheckBox,True,True,300000000400_Outputs,True,Central objects,False,
CheckBoxByClass,CheckBox,True,True,300000000500_Outputs,True,Results by class,False,
CheckBoxByObs,CheckBox,True,True,300000000600_Outputs,True,Results by object,False,
CheckBoxVarAna,CheckBox,False,True,300000000700_Outputs,True,Contribution (Analysis of variance),False,
TextBoxConv,TextBox,0.00001,True,100000000202_Options,True,Convergence:,False,
TextBoxMaxIter,TextBox,500,True,100000000002_Options,True,Iterations:,False,
RefEditStart,RefEdit,,True,100000000403_Options,True,,False,
ComboBoxStartPart,ComboBox,0,True,100000000003_Options,True,Select the initial partition generation method,False,
TextBoxRepetitions,TextBox,10,True,100000000303_Options,True,Repetitions:,False,
CheckBoxReduce,CheckBox,False,True,100000000001_Options,True,Reduce,False,
CheckBoxCenter,CheckBox,False,True,100000000101_Options,True,Center,False,
OptionButtonCRColumns,OptionButton,True,True,100000010201_Options,True,Columns,False,
OptionButtonCRRows,OptionButton,False,True,100000000201_Options,True,Rows,False,
OptionButtonColumns,OptionButton,False,True,100000000100_Options,True,Cluster columns,False,
OptionButtonRows,OptionButton,True,True,100000000000_Options,True,Cluster rows,False,
OptionButton_MVRemove,OptionButton,True,True,200000000100_Missing data,True,Remove the observations,False,
OptionButton_MVEstimate,OptionButton,False,True,200000000200_Missing data,True,Estimate missing data,False,
OptionButton_MeanMode,OptionButton,True,True,200000000300_Missing data,True,Mean or mode,False,
OptionButton_NN,OptionButton,False,True,200000010300_Missing data,True,Nearest neighbor,False,
OptionButton_MVRefuse,OptionButton,False,True,200000000000_Missing data,True,Do not accept missing data,False,
CheckBoxOptChart,CheckBox,False,True,400000000000_Charts,True,Evolution of the criterion,False,
CheckBoxPara,CheckBox,False,True,400000000100_Charts,True,Profile plot,False,
</a:t>
          </a:r>
        </a:p>
      </xdr:txBody>
    </xdr:sp>
    <xdr:clientData/>
  </xdr:twoCellAnchor>
  <xdr:twoCellAnchor editAs="absolute">
    <xdr:from>
      <xdr:col>1</xdr:col>
      <xdr:colOff>6350</xdr:colOff>
      <xdr:row>10</xdr:row>
      <xdr:rowOff>6350</xdr:rowOff>
    </xdr:from>
    <xdr:to>
      <xdr:col>2</xdr:col>
      <xdr:colOff>573278</xdr:colOff>
      <xdr:row>11</xdr:row>
      <xdr:rowOff>0</xdr:rowOff>
    </xdr:to>
    <xdr:sp macro="" textlink="">
      <xdr:nvSpPr>
        <xdr:cNvPr id="3" name="BK936016">
          <a:extLst>
            <a:ext uri="{FF2B5EF4-FFF2-40B4-BE49-F238E27FC236}">
              <a16:creationId xmlns:a16="http://schemas.microsoft.com/office/drawing/2014/main" id="{35956A48-ABD3-4E8A-A43B-0F2F348EEA32}"/>
            </a:ext>
          </a:extLst>
        </xdr:cNvPr>
        <xdr:cNvSpPr/>
      </xdr:nvSpPr>
      <xdr:spPr>
        <a:xfrm>
          <a:off x="339725" y="1911350"/>
          <a:ext cx="1824228" cy="422275"/>
        </a:xfrm>
        <a:prstGeom prst="rect">
          <a:avLst/>
        </a:prstGeom>
        <a:solidFill>
          <a:srgbClr val="F0F2F0"/>
        </a:solidFill>
        <a:ln w="6350">
          <a:solidFill>
            <a:srgbClr val="50785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absolute">
    <xdr:from>
      <xdr:col>1</xdr:col>
      <xdr:colOff>49783</xdr:colOff>
      <xdr:row>10</xdr:row>
      <xdr:rowOff>43434</xdr:rowOff>
    </xdr:from>
    <xdr:to>
      <xdr:col>1</xdr:col>
      <xdr:colOff>392683</xdr:colOff>
      <xdr:row>10</xdr:row>
      <xdr:rowOff>386334</xdr:rowOff>
    </xdr:to>
    <xdr:pic macro="[0]!ReRunXLSTAT">
      <xdr:nvPicPr>
        <xdr:cNvPr id="4" name="BT936016">
          <a:extLst>
            <a:ext uri="{FF2B5EF4-FFF2-40B4-BE49-F238E27FC236}">
              <a16:creationId xmlns:a16="http://schemas.microsoft.com/office/drawing/2014/main" id="{FB4FEEB3-31A5-4F7C-B324-80E65AC6244C}"/>
            </a:ext>
          </a:extLst>
        </xdr:cNvPr>
        <xdr:cNvPicPr preferRelativeResize="0">
          <a:picLocks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83158" y="1948434"/>
          <a:ext cx="342900" cy="342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 fLocksWithSheet="0" fPrintsWithSheet="0"/>
  </xdr:twoCellAnchor>
  <xdr:twoCellAnchor editAs="absolute">
    <xdr:from>
      <xdr:col>1</xdr:col>
      <xdr:colOff>527557</xdr:colOff>
      <xdr:row>10</xdr:row>
      <xdr:rowOff>43434</xdr:rowOff>
    </xdr:from>
    <xdr:to>
      <xdr:col>1</xdr:col>
      <xdr:colOff>870457</xdr:colOff>
      <xdr:row>10</xdr:row>
      <xdr:rowOff>386334</xdr:rowOff>
    </xdr:to>
    <xdr:pic macro="[0]!AddRemovGrid">
      <xdr:nvPicPr>
        <xdr:cNvPr id="5" name="RM936016">
          <a:extLst>
            <a:ext uri="{FF2B5EF4-FFF2-40B4-BE49-F238E27FC236}">
              <a16:creationId xmlns:a16="http://schemas.microsoft.com/office/drawing/2014/main" id="{88F7A257-5DB7-488C-8E9C-703EB7EACF24}"/>
            </a:ext>
          </a:extLst>
        </xdr:cNvPr>
        <xdr:cNvPicPr preferRelativeResize="0">
          <a:picLocks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0932" y="1948434"/>
          <a:ext cx="342900" cy="342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 fLocksWithSheet="0" fPrintsWithSheet="0"/>
  </xdr:twoCellAnchor>
  <xdr:twoCellAnchor editAs="absolute">
    <xdr:from>
      <xdr:col>1</xdr:col>
      <xdr:colOff>527557</xdr:colOff>
      <xdr:row>10</xdr:row>
      <xdr:rowOff>43434</xdr:rowOff>
    </xdr:from>
    <xdr:to>
      <xdr:col>1</xdr:col>
      <xdr:colOff>870457</xdr:colOff>
      <xdr:row>10</xdr:row>
      <xdr:rowOff>386334</xdr:rowOff>
    </xdr:to>
    <xdr:pic macro="AddRemovGrid">
      <xdr:nvPicPr>
        <xdr:cNvPr id="6" name="AD936016" hidden="1">
          <a:extLst>
            <a:ext uri="{FF2B5EF4-FFF2-40B4-BE49-F238E27FC236}">
              <a16:creationId xmlns:a16="http://schemas.microsoft.com/office/drawing/2014/main" id="{E6CCD1E3-B030-4032-BEDC-92A8B17587F8}"/>
            </a:ext>
          </a:extLst>
        </xdr:cNvPr>
        <xdr:cNvPicPr preferRelativeResize="0">
          <a:picLocks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0932" y="1948434"/>
          <a:ext cx="342900" cy="342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 fLocksWithSheet="0" fPrintsWithSheet="0"/>
  </xdr:twoCellAnchor>
  <xdr:twoCellAnchor editAs="absolute">
    <xdr:from>
      <xdr:col>1</xdr:col>
      <xdr:colOff>1005331</xdr:colOff>
      <xdr:row>10</xdr:row>
      <xdr:rowOff>43434</xdr:rowOff>
    </xdr:from>
    <xdr:to>
      <xdr:col>2</xdr:col>
      <xdr:colOff>90931</xdr:colOff>
      <xdr:row>10</xdr:row>
      <xdr:rowOff>386334</xdr:rowOff>
    </xdr:to>
    <xdr:pic macro="[0]!SendToOfficeLocal">
      <xdr:nvPicPr>
        <xdr:cNvPr id="7" name="WD936016">
          <a:extLst>
            <a:ext uri="{FF2B5EF4-FFF2-40B4-BE49-F238E27FC236}">
              <a16:creationId xmlns:a16="http://schemas.microsoft.com/office/drawing/2014/main" id="{4603F044-C128-444B-B058-B65C8354FCDB}"/>
            </a:ext>
          </a:extLst>
        </xdr:cNvPr>
        <xdr:cNvPicPr preferRelativeResize="0">
          <a:picLocks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38706" y="1948434"/>
          <a:ext cx="342900" cy="342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 fLocksWithSheet="0" fPrintsWithSheet="0"/>
  </xdr:twoCellAnchor>
  <xdr:twoCellAnchor editAs="absolute">
    <xdr:from>
      <xdr:col>2</xdr:col>
      <xdr:colOff>182371</xdr:colOff>
      <xdr:row>10</xdr:row>
      <xdr:rowOff>43434</xdr:rowOff>
    </xdr:from>
    <xdr:to>
      <xdr:col>2</xdr:col>
      <xdr:colOff>525271</xdr:colOff>
      <xdr:row>10</xdr:row>
      <xdr:rowOff>386334</xdr:rowOff>
    </xdr:to>
    <xdr:pic macro="[0]!SendToOfficeLocal">
      <xdr:nvPicPr>
        <xdr:cNvPr id="8" name="PT936016">
          <a:extLst>
            <a:ext uri="{FF2B5EF4-FFF2-40B4-BE49-F238E27FC236}">
              <a16:creationId xmlns:a16="http://schemas.microsoft.com/office/drawing/2014/main" id="{30E73054-4803-403F-BCCB-F9303EF8FD31}"/>
            </a:ext>
          </a:extLst>
        </xdr:cNvPr>
        <xdr:cNvPicPr preferRelativeResize="0">
          <a:picLocks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73046" y="1948434"/>
          <a:ext cx="342900" cy="3429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 fLocksWithSheet="0" fPrintsWithSheet="0"/>
  </xdr:twoCellAnchor>
  <xdr:twoCellAnchor>
    <xdr:from>
      <xdr:col>1</xdr:col>
      <xdr:colOff>0</xdr:colOff>
      <xdr:row>33</xdr:row>
      <xdr:rowOff>0</xdr:rowOff>
    </xdr:from>
    <xdr:to>
      <xdr:col>7</xdr:col>
      <xdr:colOff>0</xdr:colOff>
      <xdr:row>50</xdr:row>
      <xdr:rowOff>0</xdr:rowOff>
    </xdr:to>
    <xdr:graphicFrame macro="">
      <xdr:nvGraphicFramePr>
        <xdr:cNvPr id="9" name="Chart 8-XLSTAT">
          <a:extLst>
            <a:ext uri="{FF2B5EF4-FFF2-40B4-BE49-F238E27FC236}">
              <a16:creationId xmlns:a16="http://schemas.microsoft.com/office/drawing/2014/main" id="{95E54027-DEB5-41B4-BE00-E340C906B68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filterMode="1"/>
  <dimension ref="A1:BW9233"/>
  <sheetViews>
    <sheetView topLeftCell="AU1" workbookViewId="0">
      <selection activeCell="AU1" sqref="A1:XFD8715"/>
    </sheetView>
  </sheetViews>
  <sheetFormatPr defaultRowHeight="15" x14ac:dyDescent="0.25"/>
  <cols>
    <col min="13" max="13" width="20" bestFit="1" customWidth="1"/>
    <col min="18" max="18" width="17.85546875" bestFit="1" customWidth="1"/>
    <col min="19" max="19" width="35.85546875" bestFit="1" customWidth="1"/>
    <col min="20" max="20" width="17.85546875" bestFit="1" customWidth="1"/>
    <col min="24" max="24" width="9.42578125" customWidth="1"/>
    <col min="26" max="26" width="16.42578125" customWidth="1"/>
    <col min="27" max="27" width="9.7109375" customWidth="1"/>
    <col min="31" max="31" width="28.7109375" customWidth="1"/>
    <col min="40" max="40" width="8.5703125" customWidth="1"/>
  </cols>
  <sheetData>
    <row r="1" spans="1:75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  <c r="BP1" t="s">
        <v>67</v>
      </c>
      <c r="BQ1" t="s">
        <v>68</v>
      </c>
      <c r="BR1" t="s">
        <v>69</v>
      </c>
      <c r="BS1" t="s">
        <v>70</v>
      </c>
      <c r="BT1" t="s">
        <v>71</v>
      </c>
      <c r="BU1" t="s">
        <v>72</v>
      </c>
      <c r="BV1" t="s">
        <v>73</v>
      </c>
      <c r="BW1" t="s">
        <v>33913</v>
      </c>
    </row>
    <row r="2" spans="1:75" hidden="1" x14ac:dyDescent="0.25">
      <c r="A2" t="s">
        <v>74</v>
      </c>
      <c r="B2" t="s">
        <v>75</v>
      </c>
      <c r="C2">
        <v>2015</v>
      </c>
      <c r="D2" t="s">
        <v>76</v>
      </c>
      <c r="E2" t="s">
        <v>77</v>
      </c>
      <c r="F2" t="s">
        <v>78</v>
      </c>
      <c r="G2">
        <v>99556</v>
      </c>
      <c r="H2">
        <v>-151.8400068</v>
      </c>
      <c r="I2">
        <v>59.779604200000001</v>
      </c>
      <c r="J2">
        <v>2</v>
      </c>
      <c r="K2">
        <v>122</v>
      </c>
      <c r="L2" t="s">
        <v>79</v>
      </c>
      <c r="M2">
        <v>57477</v>
      </c>
      <c r="N2" t="s">
        <v>80</v>
      </c>
      <c r="O2" t="s">
        <v>81</v>
      </c>
      <c r="P2" t="s">
        <v>82</v>
      </c>
      <c r="Q2" t="s">
        <v>83</v>
      </c>
      <c r="R2">
        <v>2059</v>
      </c>
      <c r="S2">
        <v>2059</v>
      </c>
      <c r="T2">
        <v>1</v>
      </c>
      <c r="U2">
        <v>0</v>
      </c>
      <c r="V2">
        <v>0</v>
      </c>
      <c r="W2">
        <v>0</v>
      </c>
      <c r="X2">
        <v>0.68</v>
      </c>
      <c r="Y2">
        <v>0</v>
      </c>
      <c r="Z2">
        <v>0.68</v>
      </c>
      <c r="AA2">
        <v>0</v>
      </c>
      <c r="AB2">
        <v>18993</v>
      </c>
      <c r="AC2">
        <v>2821</v>
      </c>
      <c r="AD2">
        <v>7113</v>
      </c>
      <c r="AE2">
        <v>28927</v>
      </c>
      <c r="AF2" t="s">
        <v>84</v>
      </c>
      <c r="AG2" t="s">
        <v>84</v>
      </c>
      <c r="AH2" t="s">
        <v>84</v>
      </c>
      <c r="AI2">
        <v>3021</v>
      </c>
      <c r="AJ2">
        <v>0</v>
      </c>
      <c r="AK2">
        <v>1009</v>
      </c>
      <c r="AL2">
        <v>4030</v>
      </c>
      <c r="AM2" t="s">
        <v>84</v>
      </c>
      <c r="AN2">
        <v>21282</v>
      </c>
      <c r="AO2">
        <v>0</v>
      </c>
      <c r="AP2">
        <v>0</v>
      </c>
      <c r="AQ2">
        <v>0</v>
      </c>
      <c r="AR2">
        <v>12765</v>
      </c>
      <c r="AS2">
        <v>12765</v>
      </c>
      <c r="AT2">
        <v>0</v>
      </c>
      <c r="AU2">
        <v>16843</v>
      </c>
      <c r="AV2">
        <v>0</v>
      </c>
      <c r="AW2">
        <v>258</v>
      </c>
      <c r="AX2">
        <v>0</v>
      </c>
      <c r="AY2">
        <v>4159</v>
      </c>
      <c r="AZ2">
        <v>0</v>
      </c>
      <c r="BA2">
        <v>0</v>
      </c>
      <c r="BB2">
        <v>49</v>
      </c>
      <c r="BC2">
        <v>49</v>
      </c>
      <c r="BD2">
        <v>7</v>
      </c>
      <c r="BE2">
        <v>1377</v>
      </c>
      <c r="BF2">
        <v>5379</v>
      </c>
      <c r="BG2">
        <v>550</v>
      </c>
      <c r="BH2">
        <v>396</v>
      </c>
      <c r="BI2">
        <v>11607</v>
      </c>
      <c r="BJ2">
        <v>0</v>
      </c>
      <c r="BK2">
        <v>28</v>
      </c>
      <c r="BL2">
        <v>17</v>
      </c>
      <c r="BM2">
        <v>15</v>
      </c>
      <c r="BN2">
        <v>0</v>
      </c>
      <c r="BO2">
        <v>146</v>
      </c>
      <c r="BP2">
        <v>128</v>
      </c>
      <c r="BQ2">
        <v>0</v>
      </c>
      <c r="BR2">
        <v>8</v>
      </c>
      <c r="BS2">
        <v>1675</v>
      </c>
      <c r="BT2">
        <v>0</v>
      </c>
      <c r="BU2" s="1">
        <v>41456</v>
      </c>
      <c r="BV2" s="1">
        <v>41820</v>
      </c>
      <c r="BW2" s="30">
        <v>1</v>
      </c>
    </row>
    <row r="3" spans="1:75" hidden="1" x14ac:dyDescent="0.25">
      <c r="A3" t="s">
        <v>74</v>
      </c>
      <c r="B3" t="s">
        <v>85</v>
      </c>
      <c r="C3">
        <v>2015</v>
      </c>
      <c r="D3" t="s">
        <v>86</v>
      </c>
      <c r="E3" t="s">
        <v>87</v>
      </c>
      <c r="F3" t="s">
        <v>88</v>
      </c>
      <c r="G3">
        <v>99503</v>
      </c>
      <c r="H3">
        <v>-149.87678099999999</v>
      </c>
      <c r="I3">
        <v>61.187677000000001</v>
      </c>
      <c r="J3">
        <v>2</v>
      </c>
      <c r="K3">
        <v>20</v>
      </c>
      <c r="L3" t="s">
        <v>88</v>
      </c>
      <c r="M3">
        <v>301010</v>
      </c>
      <c r="N3" t="s">
        <v>80</v>
      </c>
      <c r="O3" t="s">
        <v>89</v>
      </c>
      <c r="P3" t="s">
        <v>90</v>
      </c>
      <c r="Q3" t="s">
        <v>83</v>
      </c>
      <c r="R3">
        <v>300549</v>
      </c>
      <c r="S3">
        <v>300549</v>
      </c>
      <c r="T3">
        <v>1</v>
      </c>
      <c r="U3">
        <v>4</v>
      </c>
      <c r="V3">
        <v>0</v>
      </c>
      <c r="W3">
        <v>20.6</v>
      </c>
      <c r="X3">
        <v>29.1</v>
      </c>
      <c r="Y3">
        <v>49.8</v>
      </c>
      <c r="Z3">
        <v>78.900000000000006</v>
      </c>
      <c r="AA3">
        <v>10448481</v>
      </c>
      <c r="AB3">
        <v>56724</v>
      </c>
      <c r="AC3">
        <v>157386</v>
      </c>
      <c r="AD3">
        <v>183440</v>
      </c>
      <c r="AE3">
        <v>10846031</v>
      </c>
      <c r="AF3">
        <v>3214218</v>
      </c>
      <c r="AG3">
        <v>2853883</v>
      </c>
      <c r="AH3">
        <v>6068101</v>
      </c>
      <c r="AI3">
        <v>700747</v>
      </c>
      <c r="AJ3">
        <v>198422</v>
      </c>
      <c r="AK3">
        <v>253111</v>
      </c>
      <c r="AL3">
        <v>1152280</v>
      </c>
      <c r="AM3">
        <v>3690161</v>
      </c>
      <c r="AN3">
        <v>10910542</v>
      </c>
      <c r="AO3">
        <v>0</v>
      </c>
      <c r="AP3">
        <v>1825000</v>
      </c>
      <c r="AQ3">
        <v>0</v>
      </c>
      <c r="AR3">
        <v>0</v>
      </c>
      <c r="AS3">
        <v>1825000</v>
      </c>
      <c r="AT3">
        <v>0</v>
      </c>
      <c r="AU3">
        <v>481861</v>
      </c>
      <c r="AV3">
        <v>9773</v>
      </c>
      <c r="AW3">
        <v>28552</v>
      </c>
      <c r="AX3">
        <v>10496</v>
      </c>
      <c r="AY3">
        <v>63779</v>
      </c>
      <c r="AZ3">
        <v>0</v>
      </c>
      <c r="BA3">
        <v>14</v>
      </c>
      <c r="BB3">
        <v>49</v>
      </c>
      <c r="BC3">
        <v>63</v>
      </c>
      <c r="BD3">
        <v>751</v>
      </c>
      <c r="BE3">
        <v>10208</v>
      </c>
      <c r="BF3">
        <v>942873</v>
      </c>
      <c r="BG3">
        <v>98871</v>
      </c>
      <c r="BH3">
        <v>119619</v>
      </c>
      <c r="BI3">
        <v>1886620</v>
      </c>
      <c r="BJ3">
        <v>5359</v>
      </c>
      <c r="BK3">
        <v>2254</v>
      </c>
      <c r="BL3">
        <v>1435</v>
      </c>
      <c r="BM3">
        <v>906</v>
      </c>
      <c r="BN3">
        <v>412</v>
      </c>
      <c r="BO3">
        <v>68778</v>
      </c>
      <c r="BP3">
        <v>41259</v>
      </c>
      <c r="BQ3">
        <v>9656</v>
      </c>
      <c r="BR3">
        <v>135</v>
      </c>
      <c r="BS3">
        <v>138689</v>
      </c>
      <c r="BT3">
        <v>0</v>
      </c>
      <c r="BU3" s="1">
        <v>41275</v>
      </c>
      <c r="BV3" s="1">
        <v>41639</v>
      </c>
      <c r="BW3" s="31">
        <v>2</v>
      </c>
    </row>
    <row r="4" spans="1:75" hidden="1" x14ac:dyDescent="0.25">
      <c r="A4" t="s">
        <v>74</v>
      </c>
      <c r="B4" t="s">
        <v>91</v>
      </c>
      <c r="C4">
        <v>2015</v>
      </c>
      <c r="D4" t="s">
        <v>92</v>
      </c>
      <c r="E4" t="s">
        <v>93</v>
      </c>
      <c r="F4" t="s">
        <v>94</v>
      </c>
      <c r="G4">
        <v>99744</v>
      </c>
      <c r="H4">
        <v>-149.17863460000001</v>
      </c>
      <c r="I4">
        <v>64.343598200000002</v>
      </c>
      <c r="J4">
        <v>2</v>
      </c>
      <c r="K4">
        <v>68</v>
      </c>
      <c r="L4" t="s">
        <v>95</v>
      </c>
      <c r="M4">
        <v>1921</v>
      </c>
      <c r="N4" t="s">
        <v>80</v>
      </c>
      <c r="O4" t="s">
        <v>96</v>
      </c>
      <c r="P4" t="s">
        <v>82</v>
      </c>
      <c r="Q4" t="s">
        <v>83</v>
      </c>
      <c r="R4">
        <v>209</v>
      </c>
      <c r="S4">
        <v>209</v>
      </c>
      <c r="T4">
        <v>1</v>
      </c>
      <c r="U4">
        <v>0</v>
      </c>
      <c r="V4">
        <v>0</v>
      </c>
      <c r="W4">
        <v>0</v>
      </c>
      <c r="X4">
        <v>0.25</v>
      </c>
      <c r="Y4">
        <v>0.25</v>
      </c>
      <c r="Z4">
        <v>0.5</v>
      </c>
      <c r="AA4">
        <v>1000</v>
      </c>
      <c r="AB4">
        <v>6300</v>
      </c>
      <c r="AC4">
        <v>0</v>
      </c>
      <c r="AD4">
        <v>3429</v>
      </c>
      <c r="AE4">
        <v>10729</v>
      </c>
      <c r="AF4" t="s">
        <v>84</v>
      </c>
      <c r="AG4" t="s">
        <v>84</v>
      </c>
      <c r="AH4" t="s">
        <v>84</v>
      </c>
      <c r="AI4">
        <v>2206</v>
      </c>
      <c r="AJ4">
        <v>425</v>
      </c>
      <c r="AK4">
        <v>877</v>
      </c>
      <c r="AL4">
        <v>3508</v>
      </c>
      <c r="AM4" t="s">
        <v>84</v>
      </c>
      <c r="AN4">
        <v>11449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15304</v>
      </c>
      <c r="AV4">
        <v>0</v>
      </c>
      <c r="AW4">
        <v>48</v>
      </c>
      <c r="AX4">
        <v>0</v>
      </c>
      <c r="AY4">
        <v>1091</v>
      </c>
      <c r="AZ4">
        <v>0</v>
      </c>
      <c r="BA4">
        <v>0</v>
      </c>
      <c r="BB4">
        <v>49</v>
      </c>
      <c r="BC4">
        <v>49</v>
      </c>
      <c r="BD4">
        <v>1</v>
      </c>
      <c r="BE4">
        <v>480</v>
      </c>
      <c r="BF4">
        <v>874</v>
      </c>
      <c r="BG4">
        <v>300</v>
      </c>
      <c r="BH4">
        <v>161</v>
      </c>
      <c r="BI4">
        <v>1092</v>
      </c>
      <c r="BJ4">
        <v>0</v>
      </c>
      <c r="BK4">
        <v>0</v>
      </c>
      <c r="BL4">
        <v>7</v>
      </c>
      <c r="BM4">
        <v>7</v>
      </c>
      <c r="BN4">
        <v>0</v>
      </c>
      <c r="BO4">
        <v>16</v>
      </c>
      <c r="BP4">
        <v>16</v>
      </c>
      <c r="BQ4">
        <v>0</v>
      </c>
      <c r="BR4">
        <v>4</v>
      </c>
      <c r="BS4">
        <v>480</v>
      </c>
      <c r="BT4">
        <v>0</v>
      </c>
      <c r="BU4" s="1">
        <v>41456</v>
      </c>
      <c r="BV4" s="1">
        <v>41820</v>
      </c>
      <c r="BW4" s="31">
        <v>1</v>
      </c>
    </row>
    <row r="5" spans="1:75" hidden="1" x14ac:dyDescent="0.25">
      <c r="A5" t="s">
        <v>74</v>
      </c>
      <c r="B5" t="s">
        <v>97</v>
      </c>
      <c r="C5">
        <v>2015</v>
      </c>
      <c r="D5" t="s">
        <v>98</v>
      </c>
      <c r="E5" t="s">
        <v>99</v>
      </c>
      <c r="F5" t="s">
        <v>100</v>
      </c>
      <c r="G5">
        <v>99559</v>
      </c>
      <c r="H5">
        <v>-161.80295659999999</v>
      </c>
      <c r="I5">
        <v>60.785755199999997</v>
      </c>
      <c r="J5">
        <v>2</v>
      </c>
      <c r="K5">
        <v>50</v>
      </c>
      <c r="L5" t="s">
        <v>100</v>
      </c>
      <c r="M5">
        <v>17868</v>
      </c>
      <c r="N5" t="s">
        <v>80</v>
      </c>
      <c r="O5" t="s">
        <v>101</v>
      </c>
      <c r="P5" t="s">
        <v>82</v>
      </c>
      <c r="Q5" t="s">
        <v>83</v>
      </c>
      <c r="R5">
        <v>6241</v>
      </c>
      <c r="S5">
        <v>6241</v>
      </c>
      <c r="T5">
        <v>1</v>
      </c>
      <c r="U5">
        <v>0</v>
      </c>
      <c r="V5">
        <v>0</v>
      </c>
      <c r="W5">
        <v>1</v>
      </c>
      <c r="X5">
        <v>1</v>
      </c>
      <c r="Y5">
        <v>2</v>
      </c>
      <c r="Z5">
        <v>3</v>
      </c>
      <c r="AA5">
        <v>67600</v>
      </c>
      <c r="AB5">
        <v>6600</v>
      </c>
      <c r="AC5">
        <v>0</v>
      </c>
      <c r="AD5">
        <v>184800</v>
      </c>
      <c r="AE5">
        <v>259000</v>
      </c>
      <c r="AF5">
        <v>167806</v>
      </c>
      <c r="AG5">
        <v>72679</v>
      </c>
      <c r="AH5">
        <v>240485</v>
      </c>
      <c r="AI5">
        <v>8295</v>
      </c>
      <c r="AJ5">
        <v>1635</v>
      </c>
      <c r="AK5">
        <v>4871</v>
      </c>
      <c r="AL5">
        <v>14801</v>
      </c>
      <c r="AM5">
        <v>5926</v>
      </c>
      <c r="AN5">
        <v>261212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34115</v>
      </c>
      <c r="AV5">
        <v>165</v>
      </c>
      <c r="AW5">
        <v>434</v>
      </c>
      <c r="AX5">
        <v>0</v>
      </c>
      <c r="AY5">
        <v>2345</v>
      </c>
      <c r="AZ5">
        <v>0</v>
      </c>
      <c r="BA5">
        <v>138</v>
      </c>
      <c r="BB5">
        <v>49</v>
      </c>
      <c r="BC5">
        <v>187</v>
      </c>
      <c r="BD5">
        <v>50</v>
      </c>
      <c r="BE5">
        <v>2912</v>
      </c>
      <c r="BF5">
        <v>44980</v>
      </c>
      <c r="BG5">
        <v>1200</v>
      </c>
      <c r="BH5">
        <v>1500</v>
      </c>
      <c r="BI5">
        <v>12347</v>
      </c>
      <c r="BJ5">
        <v>38</v>
      </c>
      <c r="BK5">
        <v>76</v>
      </c>
      <c r="BL5">
        <v>107</v>
      </c>
      <c r="BM5">
        <v>37</v>
      </c>
      <c r="BN5">
        <v>1</v>
      </c>
      <c r="BO5">
        <v>815</v>
      </c>
      <c r="BP5">
        <v>417</v>
      </c>
      <c r="BQ5">
        <v>15</v>
      </c>
      <c r="BR5">
        <v>9</v>
      </c>
      <c r="BS5">
        <v>20000</v>
      </c>
      <c r="BT5">
        <v>0</v>
      </c>
      <c r="BU5" s="1">
        <v>41456</v>
      </c>
      <c r="BV5" s="1">
        <v>41820</v>
      </c>
      <c r="BW5" s="31">
        <v>1</v>
      </c>
    </row>
    <row r="6" spans="1:75" hidden="1" x14ac:dyDescent="0.25">
      <c r="A6" t="s">
        <v>74</v>
      </c>
      <c r="B6" t="s">
        <v>102</v>
      </c>
      <c r="C6">
        <v>2015</v>
      </c>
      <c r="D6" t="s">
        <v>103</v>
      </c>
      <c r="E6" t="s">
        <v>104</v>
      </c>
      <c r="F6" t="s">
        <v>105</v>
      </c>
      <c r="G6">
        <v>99652</v>
      </c>
      <c r="H6">
        <v>-149.81840299999999</v>
      </c>
      <c r="I6">
        <v>61.546612000000003</v>
      </c>
      <c r="J6">
        <v>2</v>
      </c>
      <c r="K6">
        <v>170</v>
      </c>
      <c r="L6" t="s">
        <v>106</v>
      </c>
      <c r="M6">
        <v>97882</v>
      </c>
      <c r="N6" t="s">
        <v>80</v>
      </c>
      <c r="O6" t="s">
        <v>89</v>
      </c>
      <c r="P6" t="s">
        <v>82</v>
      </c>
      <c r="Q6" t="s">
        <v>83</v>
      </c>
      <c r="R6">
        <v>12793</v>
      </c>
      <c r="S6">
        <v>12793</v>
      </c>
      <c r="T6">
        <v>1</v>
      </c>
      <c r="U6">
        <v>0</v>
      </c>
      <c r="V6">
        <v>0</v>
      </c>
      <c r="W6">
        <v>0</v>
      </c>
      <c r="X6">
        <v>1</v>
      </c>
      <c r="Y6">
        <v>2</v>
      </c>
      <c r="Z6">
        <v>3</v>
      </c>
      <c r="AA6">
        <v>339574</v>
      </c>
      <c r="AB6">
        <v>6600</v>
      </c>
      <c r="AC6">
        <v>4979</v>
      </c>
      <c r="AD6">
        <v>0</v>
      </c>
      <c r="AE6">
        <v>351153</v>
      </c>
      <c r="AF6">
        <v>154145</v>
      </c>
      <c r="AG6">
        <v>119727</v>
      </c>
      <c r="AH6">
        <v>273872</v>
      </c>
      <c r="AI6">
        <v>21552</v>
      </c>
      <c r="AJ6">
        <v>0</v>
      </c>
      <c r="AK6">
        <v>0</v>
      </c>
      <c r="AL6">
        <v>21552</v>
      </c>
      <c r="AM6">
        <v>52251</v>
      </c>
      <c r="AN6">
        <v>347675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23810</v>
      </c>
      <c r="AV6">
        <v>9773</v>
      </c>
      <c r="AW6">
        <v>1813</v>
      </c>
      <c r="AX6">
        <v>10496</v>
      </c>
      <c r="AY6">
        <v>2623</v>
      </c>
      <c r="AZ6">
        <v>0</v>
      </c>
      <c r="BA6">
        <v>1</v>
      </c>
      <c r="BB6">
        <v>49</v>
      </c>
      <c r="BC6">
        <v>50</v>
      </c>
      <c r="BD6">
        <v>52</v>
      </c>
      <c r="BE6">
        <v>2548</v>
      </c>
      <c r="BF6">
        <v>43285</v>
      </c>
      <c r="BG6">
        <v>3469</v>
      </c>
      <c r="BH6">
        <v>3878</v>
      </c>
      <c r="BI6">
        <v>59630</v>
      </c>
      <c r="BJ6">
        <v>118</v>
      </c>
      <c r="BK6">
        <v>147</v>
      </c>
      <c r="BL6">
        <v>296</v>
      </c>
      <c r="BM6">
        <v>118</v>
      </c>
      <c r="BN6">
        <v>11</v>
      </c>
      <c r="BO6">
        <v>6316</v>
      </c>
      <c r="BP6">
        <v>3893</v>
      </c>
      <c r="BQ6">
        <v>1396</v>
      </c>
      <c r="BR6">
        <v>22</v>
      </c>
      <c r="BS6">
        <v>11301</v>
      </c>
      <c r="BT6">
        <v>5148</v>
      </c>
      <c r="BU6" s="1">
        <v>41456</v>
      </c>
      <c r="BV6" s="1">
        <v>41820</v>
      </c>
      <c r="BW6" s="31">
        <v>1</v>
      </c>
    </row>
    <row r="7" spans="1:75" hidden="1" x14ac:dyDescent="0.25">
      <c r="A7" t="s">
        <v>74</v>
      </c>
      <c r="B7" t="s">
        <v>107</v>
      </c>
      <c r="C7">
        <v>2015</v>
      </c>
      <c r="D7" t="s">
        <v>108</v>
      </c>
      <c r="E7" t="s">
        <v>109</v>
      </c>
      <c r="F7" t="s">
        <v>110</v>
      </c>
      <c r="G7">
        <v>99729</v>
      </c>
      <c r="H7">
        <v>-148.757407</v>
      </c>
      <c r="I7">
        <v>63.461050999999998</v>
      </c>
      <c r="J7">
        <v>2</v>
      </c>
      <c r="K7">
        <v>68</v>
      </c>
      <c r="L7" t="s">
        <v>95</v>
      </c>
      <c r="M7">
        <v>1921</v>
      </c>
      <c r="N7" t="s">
        <v>80</v>
      </c>
      <c r="O7" t="s">
        <v>81</v>
      </c>
      <c r="P7" t="s">
        <v>82</v>
      </c>
      <c r="Q7" t="s">
        <v>83</v>
      </c>
      <c r="R7">
        <v>182</v>
      </c>
      <c r="S7">
        <v>182</v>
      </c>
      <c r="T7">
        <v>1</v>
      </c>
      <c r="U7">
        <v>0</v>
      </c>
      <c r="V7">
        <v>0</v>
      </c>
      <c r="W7">
        <v>0</v>
      </c>
      <c r="X7">
        <v>1</v>
      </c>
      <c r="Y7">
        <v>0.5</v>
      </c>
      <c r="Z7">
        <v>1.5</v>
      </c>
      <c r="AA7">
        <v>4000</v>
      </c>
      <c r="AB7">
        <v>6600</v>
      </c>
      <c r="AC7">
        <v>7000</v>
      </c>
      <c r="AD7">
        <v>2640</v>
      </c>
      <c r="AE7">
        <v>20240</v>
      </c>
      <c r="AF7" t="s">
        <v>84</v>
      </c>
      <c r="AG7" t="s">
        <v>84</v>
      </c>
      <c r="AH7" t="s">
        <v>84</v>
      </c>
      <c r="AI7">
        <v>4846</v>
      </c>
      <c r="AJ7">
        <v>0</v>
      </c>
      <c r="AK7">
        <v>637</v>
      </c>
      <c r="AL7">
        <v>5483</v>
      </c>
      <c r="AM7" t="s">
        <v>84</v>
      </c>
      <c r="AN7">
        <v>2072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14550</v>
      </c>
      <c r="AV7">
        <v>0</v>
      </c>
      <c r="AW7">
        <v>208</v>
      </c>
      <c r="AX7">
        <v>0</v>
      </c>
      <c r="AY7">
        <v>315</v>
      </c>
      <c r="AZ7">
        <v>0</v>
      </c>
      <c r="BA7">
        <v>1</v>
      </c>
      <c r="BB7">
        <v>49</v>
      </c>
      <c r="BC7">
        <v>50</v>
      </c>
      <c r="BD7">
        <v>12</v>
      </c>
      <c r="BE7">
        <v>750</v>
      </c>
      <c r="BF7">
        <v>3000</v>
      </c>
      <c r="BG7">
        <v>380</v>
      </c>
      <c r="BH7">
        <v>170</v>
      </c>
      <c r="BI7">
        <v>5064</v>
      </c>
      <c r="BJ7">
        <v>20</v>
      </c>
      <c r="BK7">
        <v>50</v>
      </c>
      <c r="BL7">
        <v>27</v>
      </c>
      <c r="BM7">
        <v>23</v>
      </c>
      <c r="BN7">
        <v>1</v>
      </c>
      <c r="BO7">
        <v>169</v>
      </c>
      <c r="BP7">
        <v>116</v>
      </c>
      <c r="BQ7">
        <v>3</v>
      </c>
      <c r="BR7">
        <v>1</v>
      </c>
      <c r="BS7">
        <v>700</v>
      </c>
      <c r="BT7">
        <v>500</v>
      </c>
      <c r="BU7" s="1">
        <v>41456</v>
      </c>
      <c r="BV7" s="1">
        <v>41820</v>
      </c>
      <c r="BW7" s="31">
        <v>1</v>
      </c>
    </row>
    <row r="8" spans="1:75" hidden="1" x14ac:dyDescent="0.25">
      <c r="A8" t="s">
        <v>74</v>
      </c>
      <c r="B8" t="s">
        <v>111</v>
      </c>
      <c r="C8">
        <v>2015</v>
      </c>
      <c r="D8" t="s">
        <v>112</v>
      </c>
      <c r="E8" t="s">
        <v>113</v>
      </c>
      <c r="F8" t="s">
        <v>114</v>
      </c>
      <c r="G8">
        <v>99615</v>
      </c>
      <c r="H8">
        <v>-152.23258060000001</v>
      </c>
      <c r="I8">
        <v>57.6122291</v>
      </c>
      <c r="J8">
        <v>2</v>
      </c>
      <c r="K8">
        <v>150</v>
      </c>
      <c r="L8" t="s">
        <v>115</v>
      </c>
      <c r="M8">
        <v>13986</v>
      </c>
      <c r="N8" t="s">
        <v>80</v>
      </c>
      <c r="O8" t="s">
        <v>81</v>
      </c>
      <c r="P8" t="s">
        <v>82</v>
      </c>
      <c r="Q8" t="s">
        <v>83</v>
      </c>
      <c r="R8">
        <v>48</v>
      </c>
      <c r="S8">
        <v>48</v>
      </c>
      <c r="T8">
        <v>1</v>
      </c>
      <c r="U8">
        <v>0</v>
      </c>
      <c r="V8">
        <v>0</v>
      </c>
      <c r="W8">
        <v>0</v>
      </c>
      <c r="X8">
        <v>0</v>
      </c>
      <c r="Y8">
        <v>0.11</v>
      </c>
      <c r="Z8">
        <v>0.11</v>
      </c>
      <c r="AA8">
        <v>3000</v>
      </c>
      <c r="AB8">
        <v>25020</v>
      </c>
      <c r="AC8">
        <v>6560</v>
      </c>
      <c r="AD8">
        <v>44065</v>
      </c>
      <c r="AE8">
        <v>78645</v>
      </c>
      <c r="AF8" t="s">
        <v>84</v>
      </c>
      <c r="AG8" t="s">
        <v>84</v>
      </c>
      <c r="AH8" t="s">
        <v>84</v>
      </c>
      <c r="AI8">
        <v>4123</v>
      </c>
      <c r="AJ8">
        <v>224</v>
      </c>
      <c r="AK8">
        <v>1801</v>
      </c>
      <c r="AL8">
        <v>6148</v>
      </c>
      <c r="AM8" t="s">
        <v>84</v>
      </c>
      <c r="AN8">
        <v>7854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4893</v>
      </c>
      <c r="AV8">
        <v>40</v>
      </c>
      <c r="AW8">
        <v>246</v>
      </c>
      <c r="AX8">
        <v>0</v>
      </c>
      <c r="AY8">
        <v>630</v>
      </c>
      <c r="AZ8">
        <v>0</v>
      </c>
      <c r="BA8">
        <v>0</v>
      </c>
      <c r="BB8">
        <v>49</v>
      </c>
      <c r="BC8">
        <v>49</v>
      </c>
      <c r="BD8">
        <v>27</v>
      </c>
      <c r="BE8">
        <v>720</v>
      </c>
      <c r="BF8">
        <v>1029</v>
      </c>
      <c r="BG8">
        <v>72</v>
      </c>
      <c r="BH8">
        <v>55</v>
      </c>
      <c r="BI8">
        <v>1118</v>
      </c>
      <c r="BJ8">
        <v>0</v>
      </c>
      <c r="BK8">
        <v>0</v>
      </c>
      <c r="BL8">
        <v>53</v>
      </c>
      <c r="BM8">
        <v>49</v>
      </c>
      <c r="BN8">
        <v>0</v>
      </c>
      <c r="BO8">
        <v>388</v>
      </c>
      <c r="BP8">
        <v>369</v>
      </c>
      <c r="BQ8">
        <v>0</v>
      </c>
      <c r="BR8">
        <v>11</v>
      </c>
      <c r="BS8">
        <v>436</v>
      </c>
      <c r="BT8">
        <v>200</v>
      </c>
      <c r="BU8" s="1">
        <v>41456</v>
      </c>
      <c r="BV8" s="1">
        <v>41820</v>
      </c>
      <c r="BW8" s="31">
        <v>1</v>
      </c>
    </row>
    <row r="9" spans="1:75" hidden="1" x14ac:dyDescent="0.25">
      <c r="A9" t="s">
        <v>74</v>
      </c>
      <c r="B9" t="s">
        <v>116</v>
      </c>
      <c r="C9">
        <v>2015</v>
      </c>
      <c r="D9" t="s">
        <v>117</v>
      </c>
      <c r="E9" t="s">
        <v>118</v>
      </c>
      <c r="F9" t="s">
        <v>119</v>
      </c>
      <c r="G9">
        <v>99571</v>
      </c>
      <c r="H9">
        <v>-162.71339159999999</v>
      </c>
      <c r="I9">
        <v>55.206634000000001</v>
      </c>
      <c r="J9">
        <v>2</v>
      </c>
      <c r="K9">
        <v>13</v>
      </c>
      <c r="L9" t="s">
        <v>120</v>
      </c>
      <c r="M9">
        <v>3360</v>
      </c>
      <c r="N9" t="s">
        <v>121</v>
      </c>
      <c r="O9" t="s">
        <v>81</v>
      </c>
      <c r="P9" t="s">
        <v>82</v>
      </c>
      <c r="Q9" t="s">
        <v>83</v>
      </c>
      <c r="R9">
        <v>89</v>
      </c>
      <c r="S9">
        <v>89</v>
      </c>
      <c r="T9">
        <v>1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3300</v>
      </c>
      <c r="AB9">
        <v>18540</v>
      </c>
      <c r="AC9">
        <v>2642</v>
      </c>
      <c r="AD9">
        <v>50453</v>
      </c>
      <c r="AE9">
        <v>74935</v>
      </c>
      <c r="AF9" t="s">
        <v>84</v>
      </c>
      <c r="AG9" t="s">
        <v>84</v>
      </c>
      <c r="AH9" t="s">
        <v>84</v>
      </c>
      <c r="AI9">
        <v>2164</v>
      </c>
      <c r="AJ9">
        <v>0</v>
      </c>
      <c r="AK9">
        <v>1774</v>
      </c>
      <c r="AL9">
        <v>3938</v>
      </c>
      <c r="AM9" t="s">
        <v>84</v>
      </c>
      <c r="AN9">
        <v>71103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7033</v>
      </c>
      <c r="AV9">
        <v>5</v>
      </c>
      <c r="AW9">
        <v>191</v>
      </c>
      <c r="AX9">
        <v>0</v>
      </c>
      <c r="AY9">
        <v>3298</v>
      </c>
      <c r="AZ9">
        <v>0</v>
      </c>
      <c r="BA9">
        <v>0</v>
      </c>
      <c r="BB9">
        <v>49</v>
      </c>
      <c r="BC9">
        <v>49</v>
      </c>
      <c r="BD9">
        <v>21</v>
      </c>
      <c r="BE9">
        <v>480</v>
      </c>
      <c r="BF9">
        <v>1600</v>
      </c>
      <c r="BG9">
        <v>50</v>
      </c>
      <c r="BH9">
        <v>105</v>
      </c>
      <c r="BI9">
        <v>1939</v>
      </c>
      <c r="BJ9">
        <v>0</v>
      </c>
      <c r="BK9">
        <v>0</v>
      </c>
      <c r="BL9">
        <v>32</v>
      </c>
      <c r="BM9">
        <v>32</v>
      </c>
      <c r="BN9">
        <v>0</v>
      </c>
      <c r="BO9">
        <v>306</v>
      </c>
      <c r="BP9">
        <v>306</v>
      </c>
      <c r="BQ9">
        <v>0</v>
      </c>
      <c r="BR9">
        <v>6</v>
      </c>
      <c r="BS9">
        <v>427</v>
      </c>
      <c r="BT9">
        <v>0</v>
      </c>
      <c r="BU9" s="1">
        <v>41456</v>
      </c>
      <c r="BV9" s="1">
        <v>41820</v>
      </c>
      <c r="BW9" s="31">
        <v>1</v>
      </c>
    </row>
    <row r="10" spans="1:75" hidden="1" x14ac:dyDescent="0.25">
      <c r="A10" t="s">
        <v>74</v>
      </c>
      <c r="B10" t="s">
        <v>122</v>
      </c>
      <c r="C10">
        <v>2015</v>
      </c>
      <c r="D10" t="s">
        <v>123</v>
      </c>
      <c r="E10" t="s">
        <v>124</v>
      </c>
      <c r="F10" t="s">
        <v>125</v>
      </c>
      <c r="G10">
        <v>99572</v>
      </c>
      <c r="H10">
        <v>-150.01051899999999</v>
      </c>
      <c r="I10">
        <v>60.487400999999998</v>
      </c>
      <c r="J10">
        <v>2</v>
      </c>
      <c r="K10">
        <v>122</v>
      </c>
      <c r="L10" t="s">
        <v>79</v>
      </c>
      <c r="M10">
        <v>57477</v>
      </c>
      <c r="N10" t="s">
        <v>80</v>
      </c>
      <c r="O10" t="s">
        <v>81</v>
      </c>
      <c r="P10" t="s">
        <v>82</v>
      </c>
      <c r="Q10" t="s">
        <v>83</v>
      </c>
      <c r="R10">
        <v>295</v>
      </c>
      <c r="S10">
        <v>295</v>
      </c>
      <c r="T10">
        <v>1</v>
      </c>
      <c r="U10">
        <v>0</v>
      </c>
      <c r="V10">
        <v>0</v>
      </c>
      <c r="W10">
        <v>0</v>
      </c>
      <c r="X10">
        <v>0.1</v>
      </c>
      <c r="Y10">
        <v>0</v>
      </c>
      <c r="Z10">
        <v>0.1</v>
      </c>
      <c r="AA10">
        <v>0</v>
      </c>
      <c r="AB10">
        <v>9787</v>
      </c>
      <c r="AC10">
        <v>5856</v>
      </c>
      <c r="AD10">
        <v>24156</v>
      </c>
      <c r="AE10">
        <v>39799</v>
      </c>
      <c r="AF10" t="s">
        <v>84</v>
      </c>
      <c r="AG10" t="s">
        <v>84</v>
      </c>
      <c r="AH10" t="s">
        <v>84</v>
      </c>
      <c r="AI10">
        <v>4788</v>
      </c>
      <c r="AJ10">
        <v>0</v>
      </c>
      <c r="AK10">
        <v>500</v>
      </c>
      <c r="AL10">
        <v>5288</v>
      </c>
      <c r="AM10" t="s">
        <v>84</v>
      </c>
      <c r="AN10">
        <v>3006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3778</v>
      </c>
      <c r="AV10">
        <v>121</v>
      </c>
      <c r="AW10">
        <v>219</v>
      </c>
      <c r="AX10">
        <v>0</v>
      </c>
      <c r="AY10">
        <v>682</v>
      </c>
      <c r="AZ10">
        <v>0</v>
      </c>
      <c r="BA10">
        <v>0</v>
      </c>
      <c r="BB10">
        <v>49</v>
      </c>
      <c r="BC10">
        <v>49</v>
      </c>
      <c r="BD10">
        <v>2</v>
      </c>
      <c r="BE10">
        <v>1092</v>
      </c>
      <c r="BF10">
        <v>3349</v>
      </c>
      <c r="BG10">
        <v>160</v>
      </c>
      <c r="BH10">
        <v>545</v>
      </c>
      <c r="BI10">
        <v>3210</v>
      </c>
      <c r="BJ10">
        <v>0</v>
      </c>
      <c r="BK10">
        <v>79</v>
      </c>
      <c r="BL10">
        <v>23</v>
      </c>
      <c r="BM10">
        <v>8</v>
      </c>
      <c r="BN10">
        <v>1</v>
      </c>
      <c r="BO10">
        <v>1005</v>
      </c>
      <c r="BP10">
        <v>691</v>
      </c>
      <c r="BQ10">
        <v>30</v>
      </c>
      <c r="BR10">
        <v>4</v>
      </c>
      <c r="BS10">
        <v>355</v>
      </c>
      <c r="BT10">
        <v>250</v>
      </c>
      <c r="BU10" s="1">
        <v>41456</v>
      </c>
      <c r="BV10" s="1">
        <v>41820</v>
      </c>
      <c r="BW10" s="31">
        <v>1</v>
      </c>
    </row>
    <row r="11" spans="1:75" hidden="1" x14ac:dyDescent="0.25">
      <c r="A11" t="s">
        <v>74</v>
      </c>
      <c r="B11" t="s">
        <v>126</v>
      </c>
      <c r="C11">
        <v>2015</v>
      </c>
      <c r="D11" t="s">
        <v>127</v>
      </c>
      <c r="E11" t="s">
        <v>128</v>
      </c>
      <c r="F11" t="s">
        <v>129</v>
      </c>
      <c r="G11">
        <v>99574</v>
      </c>
      <c r="H11">
        <v>-145.766031</v>
      </c>
      <c r="I11">
        <v>60.547995200000003</v>
      </c>
      <c r="J11">
        <v>2</v>
      </c>
      <c r="K11">
        <v>261</v>
      </c>
      <c r="L11" t="s">
        <v>130</v>
      </c>
      <c r="M11">
        <v>9488</v>
      </c>
      <c r="N11" t="s">
        <v>80</v>
      </c>
      <c r="O11" t="s">
        <v>96</v>
      </c>
      <c r="P11" t="s">
        <v>82</v>
      </c>
      <c r="Q11" t="s">
        <v>83</v>
      </c>
      <c r="R11">
        <v>2286</v>
      </c>
      <c r="S11">
        <v>2286</v>
      </c>
      <c r="T11">
        <v>1</v>
      </c>
      <c r="U11">
        <v>0</v>
      </c>
      <c r="V11">
        <v>0</v>
      </c>
      <c r="W11">
        <v>0</v>
      </c>
      <c r="X11">
        <v>3.75</v>
      </c>
      <c r="Y11">
        <v>1</v>
      </c>
      <c r="Z11">
        <v>4.75</v>
      </c>
      <c r="AA11">
        <v>472653</v>
      </c>
      <c r="AB11">
        <v>9047</v>
      </c>
      <c r="AC11">
        <v>11615</v>
      </c>
      <c r="AD11">
        <v>14929</v>
      </c>
      <c r="AE11">
        <v>508244</v>
      </c>
      <c r="AF11">
        <v>269032</v>
      </c>
      <c r="AG11">
        <v>109581</v>
      </c>
      <c r="AH11">
        <v>378613</v>
      </c>
      <c r="AI11">
        <v>9164</v>
      </c>
      <c r="AJ11">
        <v>1500</v>
      </c>
      <c r="AK11">
        <v>352</v>
      </c>
      <c r="AL11">
        <v>11016</v>
      </c>
      <c r="AM11">
        <v>80356</v>
      </c>
      <c r="AN11">
        <v>469985</v>
      </c>
      <c r="AO11">
        <v>0</v>
      </c>
      <c r="AP11">
        <v>1000000</v>
      </c>
      <c r="AQ11">
        <v>0</v>
      </c>
      <c r="AR11">
        <v>0</v>
      </c>
      <c r="AS11">
        <v>1000000</v>
      </c>
      <c r="AT11">
        <v>0</v>
      </c>
      <c r="AU11">
        <v>20459</v>
      </c>
      <c r="AV11">
        <v>9773</v>
      </c>
      <c r="AW11">
        <v>350</v>
      </c>
      <c r="AX11">
        <v>10496</v>
      </c>
      <c r="AY11">
        <v>1328</v>
      </c>
      <c r="AZ11">
        <v>0</v>
      </c>
      <c r="BA11">
        <v>1</v>
      </c>
      <c r="BB11">
        <v>49</v>
      </c>
      <c r="BC11">
        <v>50</v>
      </c>
      <c r="BD11">
        <v>32</v>
      </c>
      <c r="BE11">
        <v>2652</v>
      </c>
      <c r="BF11">
        <v>22918</v>
      </c>
      <c r="BG11">
        <v>972</v>
      </c>
      <c r="BH11">
        <v>2073</v>
      </c>
      <c r="BI11">
        <v>13370</v>
      </c>
      <c r="BJ11">
        <v>0</v>
      </c>
      <c r="BK11">
        <v>295</v>
      </c>
      <c r="BL11">
        <v>188</v>
      </c>
      <c r="BM11">
        <v>135</v>
      </c>
      <c r="BN11">
        <v>0</v>
      </c>
      <c r="BO11">
        <v>3054</v>
      </c>
      <c r="BP11">
        <v>2525</v>
      </c>
      <c r="BQ11">
        <v>0</v>
      </c>
      <c r="BR11">
        <v>5</v>
      </c>
      <c r="BS11">
        <v>6671</v>
      </c>
      <c r="BT11">
        <v>4522</v>
      </c>
      <c r="BU11" s="1">
        <v>41275</v>
      </c>
      <c r="BV11" s="1">
        <v>41639</v>
      </c>
      <c r="BW11" s="31">
        <v>1</v>
      </c>
    </row>
    <row r="12" spans="1:75" hidden="1" x14ac:dyDescent="0.25">
      <c r="A12" t="s">
        <v>74</v>
      </c>
      <c r="B12" t="s">
        <v>131</v>
      </c>
      <c r="C12">
        <v>2015</v>
      </c>
      <c r="D12" t="s">
        <v>132</v>
      </c>
      <c r="E12" t="s">
        <v>133</v>
      </c>
      <c r="F12" t="s">
        <v>134</v>
      </c>
      <c r="G12">
        <v>99921</v>
      </c>
      <c r="H12">
        <v>-133.1514564</v>
      </c>
      <c r="I12">
        <v>55.476126100000002</v>
      </c>
      <c r="J12">
        <v>2</v>
      </c>
      <c r="K12">
        <v>198</v>
      </c>
      <c r="L12" t="s">
        <v>135</v>
      </c>
      <c r="M12">
        <v>6396</v>
      </c>
      <c r="N12" t="s">
        <v>80</v>
      </c>
      <c r="O12" t="s">
        <v>96</v>
      </c>
      <c r="P12" t="s">
        <v>82</v>
      </c>
      <c r="Q12" t="s">
        <v>83</v>
      </c>
      <c r="R12">
        <v>1198</v>
      </c>
      <c r="S12">
        <v>1198</v>
      </c>
      <c r="T12">
        <v>1</v>
      </c>
      <c r="U12">
        <v>0</v>
      </c>
      <c r="V12">
        <v>0</v>
      </c>
      <c r="W12">
        <v>0</v>
      </c>
      <c r="X12">
        <v>1</v>
      </c>
      <c r="Y12">
        <v>0.5</v>
      </c>
      <c r="Z12">
        <v>1.5</v>
      </c>
      <c r="AA12">
        <v>132077</v>
      </c>
      <c r="AB12">
        <v>9107</v>
      </c>
      <c r="AC12">
        <v>14642</v>
      </c>
      <c r="AD12">
        <v>39346</v>
      </c>
      <c r="AE12">
        <v>195172</v>
      </c>
      <c r="AF12" t="s">
        <v>84</v>
      </c>
      <c r="AG12" t="s">
        <v>84</v>
      </c>
      <c r="AH12" t="s">
        <v>84</v>
      </c>
      <c r="AI12">
        <v>20605</v>
      </c>
      <c r="AJ12">
        <v>1100</v>
      </c>
      <c r="AK12">
        <v>6560</v>
      </c>
      <c r="AL12">
        <v>28265</v>
      </c>
      <c r="AM12" t="s">
        <v>84</v>
      </c>
      <c r="AN12">
        <v>192281</v>
      </c>
      <c r="AO12">
        <v>14000</v>
      </c>
      <c r="AP12">
        <v>0</v>
      </c>
      <c r="AQ12">
        <v>0</v>
      </c>
      <c r="AR12">
        <v>0</v>
      </c>
      <c r="AS12">
        <v>14000</v>
      </c>
      <c r="AT12">
        <v>14000</v>
      </c>
      <c r="AU12">
        <v>9981</v>
      </c>
      <c r="AV12">
        <v>10120</v>
      </c>
      <c r="AW12">
        <v>195</v>
      </c>
      <c r="AX12">
        <v>10496</v>
      </c>
      <c r="AY12">
        <v>2911</v>
      </c>
      <c r="AZ12">
        <v>0</v>
      </c>
      <c r="BA12">
        <v>0</v>
      </c>
      <c r="BB12">
        <v>49</v>
      </c>
      <c r="BC12">
        <v>49</v>
      </c>
      <c r="BD12">
        <v>82</v>
      </c>
      <c r="BE12">
        <v>2355</v>
      </c>
      <c r="BF12">
        <v>18370</v>
      </c>
      <c r="BG12">
        <v>3027</v>
      </c>
      <c r="BH12">
        <v>2729</v>
      </c>
      <c r="BI12">
        <v>36231</v>
      </c>
      <c r="BJ12">
        <v>0</v>
      </c>
      <c r="BK12">
        <v>94</v>
      </c>
      <c r="BL12">
        <v>403</v>
      </c>
      <c r="BM12">
        <v>211</v>
      </c>
      <c r="BN12">
        <v>50</v>
      </c>
      <c r="BO12">
        <v>3318</v>
      </c>
      <c r="BP12">
        <v>2138</v>
      </c>
      <c r="BQ12">
        <v>214</v>
      </c>
      <c r="BR12">
        <v>4</v>
      </c>
      <c r="BS12">
        <v>4861</v>
      </c>
      <c r="BT12">
        <v>1698</v>
      </c>
      <c r="BU12" s="1">
        <v>41456</v>
      </c>
      <c r="BV12" s="1">
        <v>41820</v>
      </c>
      <c r="BW12" s="31">
        <v>1</v>
      </c>
    </row>
    <row r="13" spans="1:75" hidden="1" x14ac:dyDescent="0.25">
      <c r="A13" t="s">
        <v>74</v>
      </c>
      <c r="B13" t="s">
        <v>136</v>
      </c>
      <c r="C13">
        <v>2015</v>
      </c>
      <c r="D13" t="s">
        <v>137</v>
      </c>
      <c r="E13" t="s">
        <v>138</v>
      </c>
      <c r="F13" t="s">
        <v>139</v>
      </c>
      <c r="G13">
        <v>99736</v>
      </c>
      <c r="H13">
        <v>0</v>
      </c>
      <c r="I13">
        <v>0</v>
      </c>
      <c r="J13">
        <v>2</v>
      </c>
      <c r="K13">
        <v>188</v>
      </c>
      <c r="L13" t="s">
        <v>140</v>
      </c>
      <c r="M13">
        <v>7717</v>
      </c>
      <c r="N13" t="s">
        <v>80</v>
      </c>
      <c r="O13" t="s">
        <v>96</v>
      </c>
      <c r="P13" t="s">
        <v>82</v>
      </c>
      <c r="Q13" t="s">
        <v>83</v>
      </c>
      <c r="R13">
        <v>152</v>
      </c>
      <c r="S13">
        <v>152</v>
      </c>
      <c r="T13">
        <v>1</v>
      </c>
      <c r="U13">
        <v>0</v>
      </c>
      <c r="V13">
        <v>0</v>
      </c>
      <c r="W13">
        <v>0</v>
      </c>
      <c r="X13">
        <v>0.28000000000000003</v>
      </c>
      <c r="Y13">
        <v>0</v>
      </c>
      <c r="Z13">
        <v>0.28000000000000003</v>
      </c>
      <c r="AA13">
        <v>4836</v>
      </c>
      <c r="AB13">
        <v>4800</v>
      </c>
      <c r="AC13">
        <v>0</v>
      </c>
      <c r="AD13">
        <v>0</v>
      </c>
      <c r="AE13">
        <v>9636</v>
      </c>
      <c r="AF13" t="s">
        <v>84</v>
      </c>
      <c r="AG13" t="s">
        <v>84</v>
      </c>
      <c r="AH13" t="s">
        <v>84</v>
      </c>
      <c r="AI13">
        <v>100</v>
      </c>
      <c r="AJ13">
        <v>0</v>
      </c>
      <c r="AK13">
        <v>0</v>
      </c>
      <c r="AL13">
        <v>100</v>
      </c>
      <c r="AM13" t="s">
        <v>84</v>
      </c>
      <c r="AN13">
        <v>9636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10738</v>
      </c>
      <c r="AV13">
        <v>31</v>
      </c>
      <c r="AW13">
        <v>425</v>
      </c>
      <c r="AX13">
        <v>0</v>
      </c>
      <c r="AY13">
        <v>282</v>
      </c>
      <c r="AZ13">
        <v>0</v>
      </c>
      <c r="BA13">
        <v>0</v>
      </c>
      <c r="BB13">
        <v>0</v>
      </c>
      <c r="BC13">
        <v>0</v>
      </c>
      <c r="BD13">
        <v>476</v>
      </c>
      <c r="BE13">
        <v>550</v>
      </c>
      <c r="BF13">
        <v>300</v>
      </c>
      <c r="BG13">
        <v>0</v>
      </c>
      <c r="BH13">
        <v>32</v>
      </c>
      <c r="BI13">
        <v>112</v>
      </c>
      <c r="BJ13">
        <v>0</v>
      </c>
      <c r="BK13">
        <v>0</v>
      </c>
      <c r="BL13">
        <v>17</v>
      </c>
      <c r="BM13">
        <v>17</v>
      </c>
      <c r="BN13">
        <v>0</v>
      </c>
      <c r="BO13">
        <v>30</v>
      </c>
      <c r="BP13">
        <v>30</v>
      </c>
      <c r="BQ13">
        <v>0</v>
      </c>
      <c r="BR13">
        <v>0</v>
      </c>
      <c r="BS13">
        <v>0</v>
      </c>
      <c r="BT13">
        <v>0</v>
      </c>
      <c r="BU13" s="1">
        <v>41456</v>
      </c>
      <c r="BV13" s="1">
        <v>41820</v>
      </c>
      <c r="BW13" s="31">
        <v>1</v>
      </c>
    </row>
    <row r="14" spans="1:75" hidden="1" x14ac:dyDescent="0.25">
      <c r="A14" t="s">
        <v>74</v>
      </c>
      <c r="B14" t="s">
        <v>141</v>
      </c>
      <c r="C14">
        <v>2015</v>
      </c>
      <c r="D14" t="s">
        <v>142</v>
      </c>
      <c r="E14" t="s">
        <v>143</v>
      </c>
      <c r="F14" t="s">
        <v>144</v>
      </c>
      <c r="G14">
        <v>99737</v>
      </c>
      <c r="H14">
        <v>-145.73348519999999</v>
      </c>
      <c r="I14">
        <v>64.046571099999994</v>
      </c>
      <c r="J14">
        <v>2</v>
      </c>
      <c r="K14">
        <v>240</v>
      </c>
      <c r="L14" t="s">
        <v>145</v>
      </c>
      <c r="M14">
        <v>6931</v>
      </c>
      <c r="N14" t="s">
        <v>80</v>
      </c>
      <c r="O14" t="s">
        <v>96</v>
      </c>
      <c r="P14" t="s">
        <v>82</v>
      </c>
      <c r="Q14" t="s">
        <v>83</v>
      </c>
      <c r="R14">
        <v>1089</v>
      </c>
      <c r="S14">
        <v>1089</v>
      </c>
      <c r="T14">
        <v>1</v>
      </c>
      <c r="U14">
        <v>0</v>
      </c>
      <c r="V14">
        <v>0</v>
      </c>
      <c r="W14">
        <v>0</v>
      </c>
      <c r="X14">
        <v>1</v>
      </c>
      <c r="Y14">
        <v>1.75</v>
      </c>
      <c r="Z14">
        <v>2.75</v>
      </c>
      <c r="AA14">
        <v>181404</v>
      </c>
      <c r="AB14">
        <v>6600</v>
      </c>
      <c r="AC14">
        <v>1000</v>
      </c>
      <c r="AD14">
        <v>18024</v>
      </c>
      <c r="AE14">
        <v>207028</v>
      </c>
      <c r="AF14">
        <v>97298</v>
      </c>
      <c r="AG14">
        <v>46331</v>
      </c>
      <c r="AH14">
        <v>143629</v>
      </c>
      <c r="AI14">
        <v>8157</v>
      </c>
      <c r="AJ14">
        <v>0</v>
      </c>
      <c r="AK14">
        <v>1000</v>
      </c>
      <c r="AL14">
        <v>9157</v>
      </c>
      <c r="AM14">
        <v>49411</v>
      </c>
      <c r="AN14">
        <v>202197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15911</v>
      </c>
      <c r="AV14">
        <v>9773</v>
      </c>
      <c r="AW14">
        <v>622</v>
      </c>
      <c r="AX14">
        <v>10496</v>
      </c>
      <c r="AY14">
        <v>3760</v>
      </c>
      <c r="AZ14">
        <v>0</v>
      </c>
      <c r="BA14">
        <v>1</v>
      </c>
      <c r="BB14">
        <v>49</v>
      </c>
      <c r="BC14">
        <v>50</v>
      </c>
      <c r="BD14">
        <v>12</v>
      </c>
      <c r="BE14">
        <v>2600</v>
      </c>
      <c r="BF14">
        <v>46008</v>
      </c>
      <c r="BG14">
        <v>1600</v>
      </c>
      <c r="BH14">
        <v>6026</v>
      </c>
      <c r="BI14">
        <v>49098</v>
      </c>
      <c r="BJ14">
        <v>135</v>
      </c>
      <c r="BK14">
        <v>137</v>
      </c>
      <c r="BL14">
        <v>152</v>
      </c>
      <c r="BM14">
        <v>109</v>
      </c>
      <c r="BN14">
        <v>6</v>
      </c>
      <c r="BO14">
        <v>4625</v>
      </c>
      <c r="BP14">
        <v>2502</v>
      </c>
      <c r="BQ14">
        <v>83</v>
      </c>
      <c r="BR14">
        <v>8</v>
      </c>
      <c r="BS14">
        <v>7729</v>
      </c>
      <c r="BT14">
        <v>18500</v>
      </c>
      <c r="BU14" s="1">
        <v>41456</v>
      </c>
      <c r="BV14" s="1">
        <v>41820</v>
      </c>
      <c r="BW14" s="31">
        <v>1</v>
      </c>
    </row>
    <row r="15" spans="1:75" hidden="1" x14ac:dyDescent="0.25">
      <c r="A15" t="s">
        <v>74</v>
      </c>
      <c r="B15" t="s">
        <v>146</v>
      </c>
      <c r="C15">
        <v>2015</v>
      </c>
      <c r="D15" t="s">
        <v>147</v>
      </c>
      <c r="E15" t="s">
        <v>148</v>
      </c>
      <c r="F15" t="s">
        <v>149</v>
      </c>
      <c r="G15">
        <v>99576</v>
      </c>
      <c r="H15">
        <v>-158.46673609999999</v>
      </c>
      <c r="I15">
        <v>59.0402542</v>
      </c>
      <c r="J15">
        <v>2</v>
      </c>
      <c r="K15">
        <v>70</v>
      </c>
      <c r="L15" t="s">
        <v>149</v>
      </c>
      <c r="M15">
        <v>4988</v>
      </c>
      <c r="N15" t="s">
        <v>80</v>
      </c>
      <c r="O15" t="s">
        <v>96</v>
      </c>
      <c r="P15" t="s">
        <v>82</v>
      </c>
      <c r="Q15" t="s">
        <v>83</v>
      </c>
      <c r="R15">
        <v>2431</v>
      </c>
      <c r="S15">
        <v>2431</v>
      </c>
      <c r="T15">
        <v>1</v>
      </c>
      <c r="U15">
        <v>0</v>
      </c>
      <c r="V15">
        <v>0</v>
      </c>
      <c r="W15">
        <v>0</v>
      </c>
      <c r="X15">
        <v>1</v>
      </c>
      <c r="Y15">
        <v>0.88</v>
      </c>
      <c r="Z15">
        <v>1.88</v>
      </c>
      <c r="AA15">
        <v>113873</v>
      </c>
      <c r="AB15">
        <v>10081</v>
      </c>
      <c r="AC15">
        <v>17268</v>
      </c>
      <c r="AD15">
        <v>43273</v>
      </c>
      <c r="AE15">
        <v>184495</v>
      </c>
      <c r="AF15" t="s">
        <v>84</v>
      </c>
      <c r="AG15" t="s">
        <v>84</v>
      </c>
      <c r="AH15" t="s">
        <v>84</v>
      </c>
      <c r="AI15">
        <v>8236</v>
      </c>
      <c r="AJ15">
        <v>0</v>
      </c>
      <c r="AK15">
        <v>2806</v>
      </c>
      <c r="AL15">
        <v>11042</v>
      </c>
      <c r="AM15" t="s">
        <v>84</v>
      </c>
      <c r="AN15">
        <v>181014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23669</v>
      </c>
      <c r="AV15">
        <v>9773</v>
      </c>
      <c r="AW15">
        <v>1034</v>
      </c>
      <c r="AX15">
        <v>10496</v>
      </c>
      <c r="AY15">
        <v>4715</v>
      </c>
      <c r="AZ15">
        <v>0</v>
      </c>
      <c r="BA15">
        <v>1</v>
      </c>
      <c r="BB15">
        <v>49</v>
      </c>
      <c r="BC15">
        <v>50</v>
      </c>
      <c r="BD15">
        <v>46</v>
      </c>
      <c r="BE15">
        <v>2080</v>
      </c>
      <c r="BF15">
        <v>40202</v>
      </c>
      <c r="BG15">
        <v>2704</v>
      </c>
      <c r="BH15">
        <v>2497</v>
      </c>
      <c r="BI15">
        <v>25322</v>
      </c>
      <c r="BJ15">
        <v>0</v>
      </c>
      <c r="BK15">
        <v>122</v>
      </c>
      <c r="BL15">
        <v>125</v>
      </c>
      <c r="BM15">
        <v>77</v>
      </c>
      <c r="BN15">
        <v>37</v>
      </c>
      <c r="BO15">
        <v>2645</v>
      </c>
      <c r="BP15">
        <v>1612</v>
      </c>
      <c r="BQ15">
        <v>926</v>
      </c>
      <c r="BR15">
        <v>6</v>
      </c>
      <c r="BS15">
        <v>8320</v>
      </c>
      <c r="BT15">
        <v>5672</v>
      </c>
      <c r="BU15" s="1">
        <v>41456</v>
      </c>
      <c r="BV15" s="1">
        <v>41820</v>
      </c>
      <c r="BW15" s="31">
        <v>1</v>
      </c>
    </row>
    <row r="16" spans="1:75" hidden="1" x14ac:dyDescent="0.25">
      <c r="A16" t="s">
        <v>74</v>
      </c>
      <c r="B16" t="s">
        <v>150</v>
      </c>
      <c r="C16">
        <v>2015</v>
      </c>
      <c r="D16" t="s">
        <v>151</v>
      </c>
      <c r="E16" t="s">
        <v>152</v>
      </c>
      <c r="F16" t="s">
        <v>153</v>
      </c>
      <c r="G16">
        <v>99738</v>
      </c>
      <c r="H16">
        <v>-141.20151799999999</v>
      </c>
      <c r="I16">
        <v>64.786619000000002</v>
      </c>
      <c r="J16">
        <v>2</v>
      </c>
      <c r="K16">
        <v>240</v>
      </c>
      <c r="L16" t="s">
        <v>145</v>
      </c>
      <c r="M16">
        <v>6931</v>
      </c>
      <c r="N16" t="s">
        <v>80</v>
      </c>
      <c r="O16" t="s">
        <v>81</v>
      </c>
      <c r="P16" t="s">
        <v>82</v>
      </c>
      <c r="Q16" t="s">
        <v>83</v>
      </c>
      <c r="R16">
        <v>81</v>
      </c>
      <c r="S16">
        <v>81</v>
      </c>
      <c r="T16">
        <v>1</v>
      </c>
      <c r="U16">
        <v>0</v>
      </c>
      <c r="V16">
        <v>0</v>
      </c>
      <c r="W16">
        <v>0</v>
      </c>
      <c r="X16">
        <v>0.48</v>
      </c>
      <c r="Y16">
        <v>0.43</v>
      </c>
      <c r="Z16">
        <v>0.91</v>
      </c>
      <c r="AA16">
        <v>2000</v>
      </c>
      <c r="AB16">
        <v>12730</v>
      </c>
      <c r="AC16">
        <v>16961</v>
      </c>
      <c r="AD16">
        <v>59708</v>
      </c>
      <c r="AE16">
        <v>91399</v>
      </c>
      <c r="AF16" t="s">
        <v>84</v>
      </c>
      <c r="AG16" t="s">
        <v>84</v>
      </c>
      <c r="AH16" t="s">
        <v>84</v>
      </c>
      <c r="AI16">
        <v>3178</v>
      </c>
      <c r="AJ16">
        <v>456</v>
      </c>
      <c r="AK16">
        <v>3485</v>
      </c>
      <c r="AL16">
        <v>7119</v>
      </c>
      <c r="AM16" t="s">
        <v>84</v>
      </c>
      <c r="AN16">
        <v>89818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10015</v>
      </c>
      <c r="AV16">
        <v>9773</v>
      </c>
      <c r="AW16">
        <v>725</v>
      </c>
      <c r="AX16">
        <v>10496</v>
      </c>
      <c r="AY16">
        <v>4349</v>
      </c>
      <c r="AZ16">
        <v>0</v>
      </c>
      <c r="BA16">
        <v>2</v>
      </c>
      <c r="BB16">
        <v>49</v>
      </c>
      <c r="BC16">
        <v>51</v>
      </c>
      <c r="BD16">
        <v>39</v>
      </c>
      <c r="BE16">
        <v>713</v>
      </c>
      <c r="BF16">
        <v>2142</v>
      </c>
      <c r="BG16">
        <v>73</v>
      </c>
      <c r="BH16">
        <v>290</v>
      </c>
      <c r="BI16">
        <v>6126</v>
      </c>
      <c r="BJ16">
        <v>0</v>
      </c>
      <c r="BK16">
        <v>20</v>
      </c>
      <c r="BL16">
        <v>16</v>
      </c>
      <c r="BM16">
        <v>8</v>
      </c>
      <c r="BN16">
        <v>1</v>
      </c>
      <c r="BO16">
        <v>133</v>
      </c>
      <c r="BP16">
        <v>76</v>
      </c>
      <c r="BQ16">
        <v>32</v>
      </c>
      <c r="BR16">
        <v>7</v>
      </c>
      <c r="BS16">
        <v>1260</v>
      </c>
      <c r="BT16">
        <v>1835</v>
      </c>
      <c r="BU16" s="1">
        <v>41456</v>
      </c>
      <c r="BV16" s="1">
        <v>41820</v>
      </c>
      <c r="BW16" s="31">
        <v>1</v>
      </c>
    </row>
    <row r="17" spans="1:75" hidden="1" x14ac:dyDescent="0.25">
      <c r="A17" t="s">
        <v>74</v>
      </c>
      <c r="B17" t="s">
        <v>154</v>
      </c>
      <c r="C17">
        <v>2015</v>
      </c>
      <c r="D17" t="s">
        <v>155</v>
      </c>
      <c r="E17" t="s">
        <v>156</v>
      </c>
      <c r="F17" t="s">
        <v>157</v>
      </c>
      <c r="G17">
        <v>99701</v>
      </c>
      <c r="H17">
        <v>-147.738617</v>
      </c>
      <c r="I17">
        <v>64.838318000000001</v>
      </c>
      <c r="J17">
        <v>2</v>
      </c>
      <c r="K17">
        <v>90</v>
      </c>
      <c r="L17" t="s">
        <v>158</v>
      </c>
      <c r="M17">
        <v>99357</v>
      </c>
      <c r="N17" t="s">
        <v>80</v>
      </c>
      <c r="O17" t="s">
        <v>89</v>
      </c>
      <c r="P17" t="s">
        <v>90</v>
      </c>
      <c r="Q17" t="s">
        <v>83</v>
      </c>
      <c r="R17">
        <v>97972</v>
      </c>
      <c r="S17">
        <v>97972</v>
      </c>
      <c r="T17">
        <v>1</v>
      </c>
      <c r="U17">
        <v>1</v>
      </c>
      <c r="V17">
        <v>1</v>
      </c>
      <c r="W17">
        <v>10</v>
      </c>
      <c r="X17">
        <v>11</v>
      </c>
      <c r="Y17">
        <v>37.1</v>
      </c>
      <c r="Z17">
        <v>48.1</v>
      </c>
      <c r="AA17">
        <v>5701389</v>
      </c>
      <c r="AB17">
        <v>19800</v>
      </c>
      <c r="AC17">
        <v>165466</v>
      </c>
      <c r="AD17">
        <v>104697</v>
      </c>
      <c r="AE17">
        <v>5991352</v>
      </c>
      <c r="AF17">
        <v>3017054</v>
      </c>
      <c r="AG17">
        <v>1695305</v>
      </c>
      <c r="AH17">
        <v>4712359</v>
      </c>
      <c r="AI17">
        <v>364265</v>
      </c>
      <c r="AJ17">
        <v>171313</v>
      </c>
      <c r="AK17">
        <v>104340</v>
      </c>
      <c r="AL17">
        <v>639918</v>
      </c>
      <c r="AM17">
        <v>619851</v>
      </c>
      <c r="AN17">
        <v>5972128</v>
      </c>
      <c r="AO17">
        <v>0</v>
      </c>
      <c r="AP17">
        <v>7209841</v>
      </c>
      <c r="AQ17">
        <v>0</v>
      </c>
      <c r="AR17">
        <v>100000</v>
      </c>
      <c r="AS17">
        <v>7309841</v>
      </c>
      <c r="AT17">
        <v>8489523</v>
      </c>
      <c r="AU17">
        <v>325687</v>
      </c>
      <c r="AV17">
        <v>14828</v>
      </c>
      <c r="AW17">
        <v>21644</v>
      </c>
      <c r="AX17">
        <v>15981</v>
      </c>
      <c r="AY17">
        <v>32262</v>
      </c>
      <c r="AZ17">
        <v>0</v>
      </c>
      <c r="BA17">
        <v>34</v>
      </c>
      <c r="BB17">
        <v>49</v>
      </c>
      <c r="BC17">
        <v>83</v>
      </c>
      <c r="BD17">
        <v>564</v>
      </c>
      <c r="BE17">
        <v>7128</v>
      </c>
      <c r="BF17">
        <v>316711</v>
      </c>
      <c r="BG17">
        <v>123188</v>
      </c>
      <c r="BH17">
        <v>56977</v>
      </c>
      <c r="BI17">
        <v>671976</v>
      </c>
      <c r="BJ17">
        <v>5645</v>
      </c>
      <c r="BK17">
        <v>3664</v>
      </c>
      <c r="BL17">
        <v>891</v>
      </c>
      <c r="BM17">
        <v>742</v>
      </c>
      <c r="BN17">
        <v>8</v>
      </c>
      <c r="BO17">
        <v>33709</v>
      </c>
      <c r="BP17">
        <v>30360</v>
      </c>
      <c r="BQ17">
        <v>573</v>
      </c>
      <c r="BR17">
        <v>31</v>
      </c>
      <c r="BS17">
        <v>60957</v>
      </c>
      <c r="BT17">
        <v>115030</v>
      </c>
      <c r="BU17" s="1">
        <v>41456</v>
      </c>
      <c r="BV17" s="1">
        <v>41820</v>
      </c>
      <c r="BW17" s="31">
        <v>2</v>
      </c>
    </row>
    <row r="18" spans="1:75" hidden="1" x14ac:dyDescent="0.25">
      <c r="A18" t="s">
        <v>74</v>
      </c>
      <c r="B18" t="s">
        <v>159</v>
      </c>
      <c r="C18">
        <v>2015</v>
      </c>
      <c r="D18" t="s">
        <v>160</v>
      </c>
      <c r="E18" t="s">
        <v>161</v>
      </c>
      <c r="F18" t="s">
        <v>162</v>
      </c>
      <c r="G18">
        <v>99741</v>
      </c>
      <c r="H18">
        <v>-156.87232520000001</v>
      </c>
      <c r="I18">
        <v>64.748023700000005</v>
      </c>
      <c r="J18">
        <v>2</v>
      </c>
      <c r="K18">
        <v>290</v>
      </c>
      <c r="L18" t="s">
        <v>163</v>
      </c>
      <c r="M18">
        <v>5547</v>
      </c>
      <c r="N18" t="s">
        <v>80</v>
      </c>
      <c r="O18" t="s">
        <v>96</v>
      </c>
      <c r="P18" t="s">
        <v>82</v>
      </c>
      <c r="Q18" t="s">
        <v>83</v>
      </c>
      <c r="R18">
        <v>449</v>
      </c>
      <c r="S18">
        <v>449</v>
      </c>
      <c r="T18">
        <v>1</v>
      </c>
      <c r="U18">
        <v>0</v>
      </c>
      <c r="V18">
        <v>0</v>
      </c>
      <c r="W18">
        <v>0</v>
      </c>
      <c r="X18">
        <v>0.38</v>
      </c>
      <c r="Y18">
        <v>0</v>
      </c>
      <c r="Z18">
        <v>0.38</v>
      </c>
      <c r="AA18">
        <v>18914</v>
      </c>
      <c r="AB18">
        <v>6600</v>
      </c>
      <c r="AC18">
        <v>6000</v>
      </c>
      <c r="AD18">
        <v>0</v>
      </c>
      <c r="AE18">
        <v>31514</v>
      </c>
      <c r="AF18" t="s">
        <v>84</v>
      </c>
      <c r="AG18" t="s">
        <v>84</v>
      </c>
      <c r="AH18" t="s">
        <v>84</v>
      </c>
      <c r="AI18">
        <v>3311</v>
      </c>
      <c r="AJ18">
        <v>0</v>
      </c>
      <c r="AK18">
        <v>199</v>
      </c>
      <c r="AL18">
        <v>3510</v>
      </c>
      <c r="AM18" t="s">
        <v>84</v>
      </c>
      <c r="AN18">
        <v>32457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9549</v>
      </c>
      <c r="AV18">
        <v>0</v>
      </c>
      <c r="AW18">
        <v>0</v>
      </c>
      <c r="AX18">
        <v>0</v>
      </c>
      <c r="AY18">
        <v>768</v>
      </c>
      <c r="AZ18">
        <v>0</v>
      </c>
      <c r="BA18">
        <v>0</v>
      </c>
      <c r="BB18">
        <v>49</v>
      </c>
      <c r="BC18">
        <v>49</v>
      </c>
      <c r="BD18">
        <v>44</v>
      </c>
      <c r="BE18">
        <v>720</v>
      </c>
      <c r="BF18">
        <v>3720</v>
      </c>
      <c r="BG18">
        <v>360</v>
      </c>
      <c r="BH18">
        <v>400</v>
      </c>
      <c r="BI18">
        <v>6168</v>
      </c>
      <c r="BJ18">
        <v>0</v>
      </c>
      <c r="BK18">
        <v>72</v>
      </c>
      <c r="BL18">
        <v>198</v>
      </c>
      <c r="BM18">
        <v>198</v>
      </c>
      <c r="BN18">
        <v>0</v>
      </c>
      <c r="BO18">
        <v>703</v>
      </c>
      <c r="BP18">
        <v>703</v>
      </c>
      <c r="BQ18">
        <v>0</v>
      </c>
      <c r="BR18">
        <v>2</v>
      </c>
      <c r="BS18">
        <v>480</v>
      </c>
      <c r="BT18">
        <v>0</v>
      </c>
      <c r="BU18" s="1">
        <v>41456</v>
      </c>
      <c r="BV18" s="1">
        <v>41820</v>
      </c>
      <c r="BW18" s="31">
        <v>1</v>
      </c>
    </row>
    <row r="19" spans="1:75" hidden="1" x14ac:dyDescent="0.25">
      <c r="A19" t="s">
        <v>74</v>
      </c>
      <c r="B19" t="s">
        <v>164</v>
      </c>
      <c r="C19">
        <v>2015</v>
      </c>
      <c r="D19" t="s">
        <v>165</v>
      </c>
      <c r="E19" t="s">
        <v>166</v>
      </c>
      <c r="F19" t="s">
        <v>167</v>
      </c>
      <c r="G19">
        <v>99588</v>
      </c>
      <c r="H19">
        <v>-146.05033299999999</v>
      </c>
      <c r="I19">
        <v>62.198411999999998</v>
      </c>
      <c r="J19">
        <v>2</v>
      </c>
      <c r="K19">
        <v>261</v>
      </c>
      <c r="L19" t="s">
        <v>130</v>
      </c>
      <c r="M19">
        <v>9488</v>
      </c>
      <c r="N19" t="s">
        <v>80</v>
      </c>
      <c r="O19" t="s">
        <v>81</v>
      </c>
      <c r="P19" t="s">
        <v>82</v>
      </c>
      <c r="Q19" t="s">
        <v>83</v>
      </c>
      <c r="R19">
        <v>473</v>
      </c>
      <c r="S19">
        <v>473</v>
      </c>
      <c r="T19">
        <v>1</v>
      </c>
      <c r="U19">
        <v>0</v>
      </c>
      <c r="V19">
        <v>0</v>
      </c>
      <c r="W19">
        <v>0</v>
      </c>
      <c r="X19">
        <v>0</v>
      </c>
      <c r="Y19">
        <v>0.18</v>
      </c>
      <c r="Z19">
        <v>0.18</v>
      </c>
      <c r="AA19">
        <v>0</v>
      </c>
      <c r="AB19">
        <v>8626</v>
      </c>
      <c r="AC19">
        <v>7280</v>
      </c>
      <c r="AD19">
        <v>53766</v>
      </c>
      <c r="AE19">
        <v>69672</v>
      </c>
      <c r="AF19" t="s">
        <v>84</v>
      </c>
      <c r="AG19" t="s">
        <v>84</v>
      </c>
      <c r="AH19" t="s">
        <v>84</v>
      </c>
      <c r="AI19">
        <v>5045</v>
      </c>
      <c r="AJ19">
        <v>699</v>
      </c>
      <c r="AK19">
        <v>599</v>
      </c>
      <c r="AL19">
        <v>6343</v>
      </c>
      <c r="AM19" t="s">
        <v>84</v>
      </c>
      <c r="AN19">
        <v>39552</v>
      </c>
      <c r="AO19">
        <v>0</v>
      </c>
      <c r="AP19">
        <v>28716</v>
      </c>
      <c r="AQ19">
        <v>0</v>
      </c>
      <c r="AR19">
        <v>0</v>
      </c>
      <c r="AS19">
        <v>28716</v>
      </c>
      <c r="AT19">
        <v>0</v>
      </c>
      <c r="AU19">
        <v>18531</v>
      </c>
      <c r="AV19">
        <v>16</v>
      </c>
      <c r="AW19">
        <v>708</v>
      </c>
      <c r="AX19">
        <v>0</v>
      </c>
      <c r="AY19">
        <v>4209</v>
      </c>
      <c r="AZ19">
        <v>0</v>
      </c>
      <c r="BA19">
        <v>1</v>
      </c>
      <c r="BB19">
        <v>49</v>
      </c>
      <c r="BC19">
        <v>50</v>
      </c>
      <c r="BD19">
        <v>20</v>
      </c>
      <c r="BE19">
        <v>1582</v>
      </c>
      <c r="BF19">
        <v>6377</v>
      </c>
      <c r="BG19">
        <v>2640</v>
      </c>
      <c r="BH19">
        <v>790</v>
      </c>
      <c r="BI19">
        <v>13763</v>
      </c>
      <c r="BJ19">
        <v>0</v>
      </c>
      <c r="BK19">
        <v>44</v>
      </c>
      <c r="BL19">
        <v>35</v>
      </c>
      <c r="BM19">
        <v>6</v>
      </c>
      <c r="BN19">
        <v>8</v>
      </c>
      <c r="BO19">
        <v>492</v>
      </c>
      <c r="BP19">
        <v>125</v>
      </c>
      <c r="BQ19">
        <v>214</v>
      </c>
      <c r="BR19">
        <v>6</v>
      </c>
      <c r="BS19">
        <v>3000</v>
      </c>
      <c r="BT19">
        <v>4553</v>
      </c>
      <c r="BU19" s="1">
        <v>41456</v>
      </c>
      <c r="BV19" s="1">
        <v>41820</v>
      </c>
      <c r="BW19" s="31">
        <v>1</v>
      </c>
    </row>
    <row r="20" spans="1:75" hidden="1" x14ac:dyDescent="0.25">
      <c r="A20" t="s">
        <v>74</v>
      </c>
      <c r="B20" t="s">
        <v>168</v>
      </c>
      <c r="C20">
        <v>2015</v>
      </c>
      <c r="D20" t="s">
        <v>169</v>
      </c>
      <c r="E20" t="s">
        <v>170</v>
      </c>
      <c r="F20" t="s">
        <v>171</v>
      </c>
      <c r="G20">
        <v>99826</v>
      </c>
      <c r="H20">
        <v>-135.726709</v>
      </c>
      <c r="I20">
        <v>58.413083299999997</v>
      </c>
      <c r="J20">
        <v>2</v>
      </c>
      <c r="K20">
        <v>105</v>
      </c>
      <c r="L20" t="s">
        <v>172</v>
      </c>
      <c r="M20">
        <v>2082</v>
      </c>
      <c r="N20" t="s">
        <v>80</v>
      </c>
      <c r="O20" t="s">
        <v>96</v>
      </c>
      <c r="P20" t="s">
        <v>82</v>
      </c>
      <c r="Q20" t="s">
        <v>83</v>
      </c>
      <c r="R20">
        <v>516</v>
      </c>
      <c r="S20">
        <v>516</v>
      </c>
      <c r="T20">
        <v>1</v>
      </c>
      <c r="U20">
        <v>0</v>
      </c>
      <c r="V20">
        <v>0</v>
      </c>
      <c r="W20">
        <v>0</v>
      </c>
      <c r="X20">
        <v>1.07</v>
      </c>
      <c r="Y20">
        <v>0</v>
      </c>
      <c r="Z20">
        <v>1.07</v>
      </c>
      <c r="AA20">
        <v>46676</v>
      </c>
      <c r="AB20">
        <v>6918</v>
      </c>
      <c r="AC20">
        <v>4698</v>
      </c>
      <c r="AD20">
        <v>16355</v>
      </c>
      <c r="AE20">
        <v>74647</v>
      </c>
      <c r="AF20" t="s">
        <v>84</v>
      </c>
      <c r="AG20" t="s">
        <v>84</v>
      </c>
      <c r="AH20" t="s">
        <v>84</v>
      </c>
      <c r="AI20">
        <v>6381</v>
      </c>
      <c r="AJ20">
        <v>600</v>
      </c>
      <c r="AK20">
        <v>0</v>
      </c>
      <c r="AL20">
        <v>6981</v>
      </c>
      <c r="AM20" t="s">
        <v>84</v>
      </c>
      <c r="AN20">
        <v>74718</v>
      </c>
      <c r="AO20">
        <v>21866</v>
      </c>
      <c r="AP20">
        <v>0</v>
      </c>
      <c r="AQ20">
        <v>0</v>
      </c>
      <c r="AR20">
        <v>0</v>
      </c>
      <c r="AS20">
        <v>21866</v>
      </c>
      <c r="AT20">
        <v>21866</v>
      </c>
      <c r="AU20">
        <v>12262</v>
      </c>
      <c r="AV20">
        <v>9773</v>
      </c>
      <c r="AW20">
        <v>112</v>
      </c>
      <c r="AX20">
        <v>10496</v>
      </c>
      <c r="AY20">
        <v>1485</v>
      </c>
      <c r="AZ20">
        <v>0</v>
      </c>
      <c r="BA20">
        <v>0</v>
      </c>
      <c r="BB20">
        <v>49</v>
      </c>
      <c r="BC20">
        <v>49</v>
      </c>
      <c r="BD20">
        <v>18</v>
      </c>
      <c r="BE20">
        <v>1248</v>
      </c>
      <c r="BF20">
        <v>10311</v>
      </c>
      <c r="BG20">
        <v>250</v>
      </c>
      <c r="BH20">
        <v>750</v>
      </c>
      <c r="BI20">
        <v>9374</v>
      </c>
      <c r="BJ20">
        <v>0</v>
      </c>
      <c r="BK20">
        <v>49</v>
      </c>
      <c r="BL20">
        <v>267</v>
      </c>
      <c r="BM20">
        <v>110</v>
      </c>
      <c r="BN20">
        <v>0</v>
      </c>
      <c r="BO20">
        <v>3153</v>
      </c>
      <c r="BP20">
        <v>1859</v>
      </c>
      <c r="BQ20">
        <v>0</v>
      </c>
      <c r="BR20">
        <v>5</v>
      </c>
      <c r="BS20">
        <v>1814</v>
      </c>
      <c r="BT20">
        <v>1346</v>
      </c>
      <c r="BU20" s="1">
        <v>41456</v>
      </c>
      <c r="BV20" s="1">
        <v>41820</v>
      </c>
      <c r="BW20" s="31">
        <v>1</v>
      </c>
    </row>
    <row r="21" spans="1:75" hidden="1" x14ac:dyDescent="0.25">
      <c r="A21" t="s">
        <v>74</v>
      </c>
      <c r="B21" t="s">
        <v>173</v>
      </c>
      <c r="C21">
        <v>2015</v>
      </c>
      <c r="D21" t="s">
        <v>174</v>
      </c>
      <c r="E21" t="s">
        <v>175</v>
      </c>
      <c r="F21" t="s">
        <v>176</v>
      </c>
      <c r="G21">
        <v>99827</v>
      </c>
      <c r="H21">
        <v>-135.44806320000001</v>
      </c>
      <c r="I21">
        <v>59.232844</v>
      </c>
      <c r="J21">
        <v>2</v>
      </c>
      <c r="K21">
        <v>100</v>
      </c>
      <c r="L21" t="s">
        <v>176</v>
      </c>
      <c r="M21">
        <v>2566</v>
      </c>
      <c r="N21" t="s">
        <v>80</v>
      </c>
      <c r="O21" t="s">
        <v>89</v>
      </c>
      <c r="P21" t="s">
        <v>82</v>
      </c>
      <c r="Q21" t="s">
        <v>83</v>
      </c>
      <c r="R21">
        <v>2537</v>
      </c>
      <c r="S21">
        <v>2537</v>
      </c>
      <c r="T21">
        <v>1</v>
      </c>
      <c r="U21">
        <v>0</v>
      </c>
      <c r="V21">
        <v>0</v>
      </c>
      <c r="W21">
        <v>0</v>
      </c>
      <c r="X21">
        <v>2.7</v>
      </c>
      <c r="Y21">
        <v>2.6</v>
      </c>
      <c r="Z21">
        <v>5.3</v>
      </c>
      <c r="AA21">
        <v>371114</v>
      </c>
      <c r="AB21">
        <v>16052</v>
      </c>
      <c r="AC21">
        <v>44897</v>
      </c>
      <c r="AD21">
        <v>52365</v>
      </c>
      <c r="AE21">
        <v>484428</v>
      </c>
      <c r="AF21">
        <v>239827</v>
      </c>
      <c r="AG21">
        <v>115955</v>
      </c>
      <c r="AH21">
        <v>355782</v>
      </c>
      <c r="AI21">
        <v>14426</v>
      </c>
      <c r="AJ21">
        <v>1500</v>
      </c>
      <c r="AK21">
        <v>2250</v>
      </c>
      <c r="AL21">
        <v>18176</v>
      </c>
      <c r="AM21">
        <v>104115</v>
      </c>
      <c r="AN21">
        <v>478073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32415</v>
      </c>
      <c r="AV21">
        <v>9773</v>
      </c>
      <c r="AW21">
        <v>2623</v>
      </c>
      <c r="AX21">
        <v>10496</v>
      </c>
      <c r="AY21">
        <v>4889</v>
      </c>
      <c r="AZ21">
        <v>0</v>
      </c>
      <c r="BA21">
        <v>0</v>
      </c>
      <c r="BB21">
        <v>49</v>
      </c>
      <c r="BC21">
        <v>49</v>
      </c>
      <c r="BD21">
        <v>135</v>
      </c>
      <c r="BE21">
        <v>3016</v>
      </c>
      <c r="BF21">
        <v>87933</v>
      </c>
      <c r="BG21">
        <v>9809</v>
      </c>
      <c r="BH21">
        <v>2316</v>
      </c>
      <c r="BI21">
        <v>103542</v>
      </c>
      <c r="BJ21">
        <v>174</v>
      </c>
      <c r="BK21">
        <v>135</v>
      </c>
      <c r="BL21">
        <v>592</v>
      </c>
      <c r="BM21">
        <v>467</v>
      </c>
      <c r="BN21">
        <v>9</v>
      </c>
      <c r="BO21">
        <v>7246</v>
      </c>
      <c r="BP21">
        <v>5399</v>
      </c>
      <c r="BQ21">
        <v>72</v>
      </c>
      <c r="BR21">
        <v>12</v>
      </c>
      <c r="BS21">
        <v>19371</v>
      </c>
      <c r="BT21">
        <v>15245</v>
      </c>
      <c r="BU21" s="1">
        <v>41456</v>
      </c>
      <c r="BV21" s="1">
        <v>41820</v>
      </c>
      <c r="BW21" s="31">
        <v>1</v>
      </c>
    </row>
    <row r="22" spans="1:75" hidden="1" x14ac:dyDescent="0.25">
      <c r="A22" t="s">
        <v>74</v>
      </c>
      <c r="B22" t="s">
        <v>177</v>
      </c>
      <c r="C22">
        <v>2015</v>
      </c>
      <c r="D22" t="s">
        <v>178</v>
      </c>
      <c r="E22" t="s">
        <v>179</v>
      </c>
      <c r="F22" t="s">
        <v>180</v>
      </c>
      <c r="G22">
        <v>99743</v>
      </c>
      <c r="H22">
        <v>-149.01703330000001</v>
      </c>
      <c r="I22">
        <v>63.873491199999997</v>
      </c>
      <c r="J22">
        <v>2</v>
      </c>
      <c r="K22">
        <v>68</v>
      </c>
      <c r="L22" t="s">
        <v>95</v>
      </c>
      <c r="M22">
        <v>1921</v>
      </c>
      <c r="N22" t="s">
        <v>80</v>
      </c>
      <c r="O22" t="s">
        <v>81</v>
      </c>
      <c r="P22" t="s">
        <v>82</v>
      </c>
      <c r="Q22" t="s">
        <v>83</v>
      </c>
      <c r="R22">
        <v>1104</v>
      </c>
      <c r="S22">
        <v>1104</v>
      </c>
      <c r="T22">
        <v>1</v>
      </c>
      <c r="U22">
        <v>0</v>
      </c>
      <c r="V22">
        <v>0</v>
      </c>
      <c r="W22">
        <v>0</v>
      </c>
      <c r="X22">
        <v>0.6</v>
      </c>
      <c r="Y22">
        <v>0</v>
      </c>
      <c r="Z22">
        <v>0.6</v>
      </c>
      <c r="AA22">
        <v>10279</v>
      </c>
      <c r="AB22">
        <v>6600</v>
      </c>
      <c r="AC22">
        <v>1000</v>
      </c>
      <c r="AD22">
        <v>10958</v>
      </c>
      <c r="AE22">
        <v>28837</v>
      </c>
      <c r="AF22" t="s">
        <v>84</v>
      </c>
      <c r="AG22" t="s">
        <v>84</v>
      </c>
      <c r="AH22" t="s">
        <v>84</v>
      </c>
      <c r="AI22">
        <v>6281</v>
      </c>
      <c r="AJ22">
        <v>1500</v>
      </c>
      <c r="AK22">
        <v>467</v>
      </c>
      <c r="AL22">
        <v>8248</v>
      </c>
      <c r="AM22" t="s">
        <v>84</v>
      </c>
      <c r="AN22">
        <v>34113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27668</v>
      </c>
      <c r="AV22">
        <v>9773</v>
      </c>
      <c r="AW22">
        <v>1005</v>
      </c>
      <c r="AX22">
        <v>10496</v>
      </c>
      <c r="AY22">
        <v>2071</v>
      </c>
      <c r="AZ22">
        <v>0</v>
      </c>
      <c r="BA22">
        <v>0</v>
      </c>
      <c r="BB22">
        <v>49</v>
      </c>
      <c r="BC22">
        <v>49</v>
      </c>
      <c r="BD22">
        <v>19</v>
      </c>
      <c r="BE22">
        <v>1000</v>
      </c>
      <c r="BF22">
        <v>5532</v>
      </c>
      <c r="BG22">
        <v>500</v>
      </c>
      <c r="BH22">
        <v>969</v>
      </c>
      <c r="BI22">
        <v>14931</v>
      </c>
      <c r="BJ22">
        <v>5</v>
      </c>
      <c r="BK22">
        <v>159</v>
      </c>
      <c r="BL22">
        <v>75</v>
      </c>
      <c r="BM22">
        <v>33</v>
      </c>
      <c r="BN22">
        <v>2</v>
      </c>
      <c r="BO22">
        <v>1715</v>
      </c>
      <c r="BP22">
        <v>1093</v>
      </c>
      <c r="BQ22">
        <v>11</v>
      </c>
      <c r="BR22">
        <v>9</v>
      </c>
      <c r="BS22">
        <v>757</v>
      </c>
      <c r="BT22">
        <v>332</v>
      </c>
      <c r="BU22" s="1">
        <v>41456</v>
      </c>
      <c r="BV22" s="1">
        <v>41820</v>
      </c>
      <c r="BW22" s="31">
        <v>1</v>
      </c>
    </row>
    <row r="23" spans="1:75" hidden="1" x14ac:dyDescent="0.25">
      <c r="A23" t="s">
        <v>74</v>
      </c>
      <c r="B23" t="s">
        <v>181</v>
      </c>
      <c r="C23">
        <v>2015</v>
      </c>
      <c r="D23" t="s">
        <v>182</v>
      </c>
      <c r="E23" t="s">
        <v>183</v>
      </c>
      <c r="F23" t="s">
        <v>184</v>
      </c>
      <c r="G23">
        <v>99950</v>
      </c>
      <c r="H23">
        <v>-133.075907</v>
      </c>
      <c r="I23">
        <v>55.781880999999998</v>
      </c>
      <c r="J23">
        <v>2</v>
      </c>
      <c r="K23">
        <v>198</v>
      </c>
      <c r="L23" t="s">
        <v>135</v>
      </c>
      <c r="M23">
        <v>6396</v>
      </c>
      <c r="N23" t="s">
        <v>80</v>
      </c>
      <c r="O23" t="s">
        <v>81</v>
      </c>
      <c r="P23" t="s">
        <v>82</v>
      </c>
      <c r="Q23" t="s">
        <v>83</v>
      </c>
      <c r="R23">
        <v>94</v>
      </c>
      <c r="S23">
        <v>94</v>
      </c>
      <c r="T23">
        <v>1</v>
      </c>
      <c r="U23">
        <v>0</v>
      </c>
      <c r="V23">
        <v>0</v>
      </c>
      <c r="W23">
        <v>0</v>
      </c>
      <c r="X23">
        <v>0</v>
      </c>
      <c r="Y23">
        <v>0.18</v>
      </c>
      <c r="Z23">
        <v>0.18</v>
      </c>
      <c r="AA23">
        <v>0</v>
      </c>
      <c r="AB23">
        <v>8237</v>
      </c>
      <c r="AC23">
        <v>11101</v>
      </c>
      <c r="AD23">
        <v>28571</v>
      </c>
      <c r="AE23">
        <v>47909</v>
      </c>
      <c r="AF23" t="s">
        <v>84</v>
      </c>
      <c r="AG23" t="s">
        <v>84</v>
      </c>
      <c r="AH23" t="s">
        <v>84</v>
      </c>
      <c r="AI23">
        <v>1766</v>
      </c>
      <c r="AJ23">
        <v>0</v>
      </c>
      <c r="AK23">
        <v>1463</v>
      </c>
      <c r="AL23">
        <v>3229</v>
      </c>
      <c r="AM23" t="s">
        <v>84</v>
      </c>
      <c r="AN23">
        <v>47861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18050</v>
      </c>
      <c r="AV23">
        <v>11</v>
      </c>
      <c r="AW23">
        <v>370</v>
      </c>
      <c r="AX23">
        <v>0</v>
      </c>
      <c r="AY23">
        <v>620</v>
      </c>
      <c r="AZ23">
        <v>0</v>
      </c>
      <c r="BA23">
        <v>0</v>
      </c>
      <c r="BB23">
        <v>49</v>
      </c>
      <c r="BC23">
        <v>49</v>
      </c>
      <c r="BD23">
        <v>18</v>
      </c>
      <c r="BE23">
        <v>1100</v>
      </c>
      <c r="BF23">
        <v>2000</v>
      </c>
      <c r="BG23">
        <v>600</v>
      </c>
      <c r="BH23">
        <v>300</v>
      </c>
      <c r="BI23">
        <v>1514</v>
      </c>
      <c r="BJ23">
        <v>0</v>
      </c>
      <c r="BK23">
        <v>0</v>
      </c>
      <c r="BL23">
        <v>49</v>
      </c>
      <c r="BM23">
        <v>29</v>
      </c>
      <c r="BN23">
        <v>2</v>
      </c>
      <c r="BO23">
        <v>353</v>
      </c>
      <c r="BP23">
        <v>230</v>
      </c>
      <c r="BQ23">
        <v>6</v>
      </c>
      <c r="BR23">
        <v>6</v>
      </c>
      <c r="BS23">
        <v>592</v>
      </c>
      <c r="BT23">
        <v>225</v>
      </c>
      <c r="BU23" s="1">
        <v>41456</v>
      </c>
      <c r="BV23" s="1">
        <v>41820</v>
      </c>
      <c r="BW23" s="31">
        <v>1</v>
      </c>
    </row>
    <row r="24" spans="1:75" hidden="1" x14ac:dyDescent="0.25">
      <c r="A24" t="s">
        <v>74</v>
      </c>
      <c r="B24" t="s">
        <v>185</v>
      </c>
      <c r="C24">
        <v>2015</v>
      </c>
      <c r="D24" t="s">
        <v>186</v>
      </c>
      <c r="E24" t="s">
        <v>187</v>
      </c>
      <c r="F24" t="s">
        <v>188</v>
      </c>
      <c r="G24">
        <v>99603</v>
      </c>
      <c r="H24">
        <v>-151.544299</v>
      </c>
      <c r="I24">
        <v>59.640501999999998</v>
      </c>
      <c r="J24">
        <v>2</v>
      </c>
      <c r="K24">
        <v>122</v>
      </c>
      <c r="L24" t="s">
        <v>79</v>
      </c>
      <c r="M24">
        <v>57477</v>
      </c>
      <c r="N24" t="s">
        <v>80</v>
      </c>
      <c r="O24" t="s">
        <v>96</v>
      </c>
      <c r="P24" t="s">
        <v>82</v>
      </c>
      <c r="Q24" t="s">
        <v>83</v>
      </c>
      <c r="R24">
        <v>5099</v>
      </c>
      <c r="S24">
        <v>5099</v>
      </c>
      <c r="T24">
        <v>1</v>
      </c>
      <c r="U24">
        <v>0</v>
      </c>
      <c r="V24">
        <v>0</v>
      </c>
      <c r="W24">
        <v>2</v>
      </c>
      <c r="X24">
        <v>2</v>
      </c>
      <c r="Y24">
        <v>6.38</v>
      </c>
      <c r="Z24">
        <v>8.3800000000000008</v>
      </c>
      <c r="AA24">
        <v>864070</v>
      </c>
      <c r="AB24">
        <v>8600</v>
      </c>
      <c r="AC24">
        <v>3500</v>
      </c>
      <c r="AD24">
        <v>39692</v>
      </c>
      <c r="AE24">
        <v>915862</v>
      </c>
      <c r="AF24">
        <v>336999</v>
      </c>
      <c r="AG24">
        <v>238922</v>
      </c>
      <c r="AH24">
        <v>575921</v>
      </c>
      <c r="AI24">
        <v>64200</v>
      </c>
      <c r="AJ24">
        <v>6409</v>
      </c>
      <c r="AK24">
        <v>12142</v>
      </c>
      <c r="AL24">
        <v>82751</v>
      </c>
      <c r="AM24">
        <v>140541</v>
      </c>
      <c r="AN24">
        <v>799213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39354</v>
      </c>
      <c r="AV24">
        <v>9773</v>
      </c>
      <c r="AW24">
        <v>2097</v>
      </c>
      <c r="AX24">
        <v>10496</v>
      </c>
      <c r="AY24">
        <v>2451</v>
      </c>
      <c r="AZ24">
        <v>0</v>
      </c>
      <c r="BA24">
        <v>6</v>
      </c>
      <c r="BB24">
        <v>49</v>
      </c>
      <c r="BC24">
        <v>55</v>
      </c>
      <c r="BD24">
        <v>145</v>
      </c>
      <c r="BE24">
        <v>2617</v>
      </c>
      <c r="BF24">
        <v>124102</v>
      </c>
      <c r="BG24">
        <v>12532</v>
      </c>
      <c r="BH24">
        <v>10193</v>
      </c>
      <c r="BI24">
        <v>118157</v>
      </c>
      <c r="BJ24">
        <v>291</v>
      </c>
      <c r="BK24">
        <v>432</v>
      </c>
      <c r="BL24">
        <v>331</v>
      </c>
      <c r="BM24">
        <v>183</v>
      </c>
      <c r="BN24">
        <v>6</v>
      </c>
      <c r="BO24">
        <v>6314</v>
      </c>
      <c r="BP24">
        <v>4693</v>
      </c>
      <c r="BQ24">
        <v>115</v>
      </c>
      <c r="BR24">
        <v>35</v>
      </c>
      <c r="BS24">
        <v>29118</v>
      </c>
      <c r="BT24">
        <v>18757</v>
      </c>
      <c r="BU24" s="1">
        <v>41275</v>
      </c>
      <c r="BV24" s="1">
        <v>41639</v>
      </c>
      <c r="BW24" s="31">
        <v>1</v>
      </c>
    </row>
    <row r="25" spans="1:75" hidden="1" x14ac:dyDescent="0.25">
      <c r="A25" t="s">
        <v>74</v>
      </c>
      <c r="B25" t="s">
        <v>189</v>
      </c>
      <c r="C25">
        <v>2015</v>
      </c>
      <c r="D25" t="s">
        <v>190</v>
      </c>
      <c r="E25" t="s">
        <v>191</v>
      </c>
      <c r="F25" t="s">
        <v>192</v>
      </c>
      <c r="G25">
        <v>99605</v>
      </c>
      <c r="H25">
        <v>-149.44509400000001</v>
      </c>
      <c r="I25">
        <v>60.109417000000001</v>
      </c>
      <c r="J25">
        <v>2</v>
      </c>
      <c r="K25">
        <v>122</v>
      </c>
      <c r="L25" t="s">
        <v>79</v>
      </c>
      <c r="M25">
        <v>57477</v>
      </c>
      <c r="N25" t="s">
        <v>121</v>
      </c>
      <c r="O25" t="s">
        <v>81</v>
      </c>
      <c r="P25" t="s">
        <v>82</v>
      </c>
      <c r="Q25" t="s">
        <v>83</v>
      </c>
      <c r="R25">
        <v>205</v>
      </c>
      <c r="S25">
        <v>205</v>
      </c>
      <c r="T25">
        <v>1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14513</v>
      </c>
      <c r="AC25">
        <v>0</v>
      </c>
      <c r="AD25">
        <v>3102</v>
      </c>
      <c r="AE25">
        <v>17615</v>
      </c>
      <c r="AF25" t="s">
        <v>84</v>
      </c>
      <c r="AG25" t="s">
        <v>84</v>
      </c>
      <c r="AH25" t="s">
        <v>84</v>
      </c>
      <c r="AI25">
        <v>3272</v>
      </c>
      <c r="AJ25">
        <v>0</v>
      </c>
      <c r="AK25">
        <v>0</v>
      </c>
      <c r="AL25">
        <v>3272</v>
      </c>
      <c r="AM25" t="s">
        <v>84</v>
      </c>
      <c r="AN25">
        <v>15339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5663</v>
      </c>
      <c r="AV25">
        <v>0</v>
      </c>
      <c r="AW25">
        <v>199</v>
      </c>
      <c r="AX25">
        <v>0</v>
      </c>
      <c r="AY25">
        <v>1208</v>
      </c>
      <c r="AZ25">
        <v>0</v>
      </c>
      <c r="BA25">
        <v>0</v>
      </c>
      <c r="BB25">
        <v>49</v>
      </c>
      <c r="BC25">
        <v>49</v>
      </c>
      <c r="BD25">
        <v>5</v>
      </c>
      <c r="BE25">
        <v>960</v>
      </c>
      <c r="BF25">
        <v>1632</v>
      </c>
      <c r="BG25">
        <v>400</v>
      </c>
      <c r="BH25">
        <v>172</v>
      </c>
      <c r="BI25">
        <v>1360</v>
      </c>
      <c r="BJ25">
        <v>0</v>
      </c>
      <c r="BK25">
        <v>0</v>
      </c>
      <c r="BL25">
        <v>17</v>
      </c>
      <c r="BM25">
        <v>13</v>
      </c>
      <c r="BN25">
        <v>0</v>
      </c>
      <c r="BO25">
        <v>169</v>
      </c>
      <c r="BP25">
        <v>103</v>
      </c>
      <c r="BQ25">
        <v>0</v>
      </c>
      <c r="BR25">
        <v>1</v>
      </c>
      <c r="BS25">
        <v>204</v>
      </c>
      <c r="BT25">
        <v>182</v>
      </c>
      <c r="BU25" s="1">
        <v>41456</v>
      </c>
      <c r="BV25" s="1">
        <v>41820</v>
      </c>
      <c r="BW25" s="31">
        <v>1</v>
      </c>
    </row>
    <row r="26" spans="1:75" hidden="1" x14ac:dyDescent="0.25">
      <c r="A26" t="s">
        <v>74</v>
      </c>
      <c r="B26" t="s">
        <v>193</v>
      </c>
      <c r="C26">
        <v>2015</v>
      </c>
      <c r="D26" t="s">
        <v>194</v>
      </c>
      <c r="E26" t="s">
        <v>195</v>
      </c>
      <c r="F26" t="s">
        <v>196</v>
      </c>
      <c r="G26">
        <v>99801</v>
      </c>
      <c r="H26">
        <v>-134.40366169999999</v>
      </c>
      <c r="I26">
        <v>58.298475500000002</v>
      </c>
      <c r="J26">
        <v>2</v>
      </c>
      <c r="K26">
        <v>110</v>
      </c>
      <c r="L26" t="s">
        <v>196</v>
      </c>
      <c r="M26">
        <v>32406</v>
      </c>
      <c r="N26" t="s">
        <v>80</v>
      </c>
      <c r="O26" t="s">
        <v>89</v>
      </c>
      <c r="P26" t="s">
        <v>90</v>
      </c>
      <c r="Q26" t="s">
        <v>83</v>
      </c>
      <c r="R26">
        <v>33026</v>
      </c>
      <c r="S26">
        <v>33026</v>
      </c>
      <c r="T26">
        <v>1</v>
      </c>
      <c r="U26">
        <v>2</v>
      </c>
      <c r="V26">
        <v>0</v>
      </c>
      <c r="W26">
        <v>4.75</v>
      </c>
      <c r="X26">
        <v>4.75</v>
      </c>
      <c r="Y26">
        <v>15.81</v>
      </c>
      <c r="Z26">
        <v>20.56</v>
      </c>
      <c r="AA26">
        <v>2224292</v>
      </c>
      <c r="AB26">
        <v>19800</v>
      </c>
      <c r="AC26">
        <v>108700</v>
      </c>
      <c r="AD26">
        <v>22438</v>
      </c>
      <c r="AE26">
        <v>2375230</v>
      </c>
      <c r="AF26">
        <v>987236</v>
      </c>
      <c r="AG26">
        <v>689201</v>
      </c>
      <c r="AH26">
        <v>1676437</v>
      </c>
      <c r="AI26">
        <v>133586</v>
      </c>
      <c r="AJ26">
        <v>17435</v>
      </c>
      <c r="AK26">
        <v>15800</v>
      </c>
      <c r="AL26">
        <v>166821</v>
      </c>
      <c r="AM26">
        <v>433212</v>
      </c>
      <c r="AN26">
        <v>227647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120886</v>
      </c>
      <c r="AV26">
        <v>9773</v>
      </c>
      <c r="AW26">
        <v>5204</v>
      </c>
      <c r="AX26">
        <v>10496</v>
      </c>
      <c r="AY26">
        <v>5677</v>
      </c>
      <c r="AZ26">
        <v>0</v>
      </c>
      <c r="BA26">
        <v>11</v>
      </c>
      <c r="BB26">
        <v>49</v>
      </c>
      <c r="BC26">
        <v>60</v>
      </c>
      <c r="BD26">
        <v>427</v>
      </c>
      <c r="BE26">
        <v>7584</v>
      </c>
      <c r="BF26">
        <v>294448</v>
      </c>
      <c r="BG26">
        <v>24881</v>
      </c>
      <c r="BH26">
        <v>24305</v>
      </c>
      <c r="BI26">
        <v>180382</v>
      </c>
      <c r="BJ26">
        <v>11623</v>
      </c>
      <c r="BK26">
        <v>11969</v>
      </c>
      <c r="BL26">
        <v>594</v>
      </c>
      <c r="BM26">
        <v>368</v>
      </c>
      <c r="BN26">
        <v>67</v>
      </c>
      <c r="BO26">
        <v>16416</v>
      </c>
      <c r="BP26">
        <v>13419</v>
      </c>
      <c r="BQ26">
        <v>1200</v>
      </c>
      <c r="BR26">
        <v>59</v>
      </c>
      <c r="BS26">
        <v>75097</v>
      </c>
      <c r="BT26">
        <v>60000</v>
      </c>
      <c r="BU26" s="1">
        <v>41456</v>
      </c>
      <c r="BV26" s="1">
        <v>41820</v>
      </c>
      <c r="BW26" s="31">
        <v>1</v>
      </c>
    </row>
    <row r="27" spans="1:75" hidden="1" x14ac:dyDescent="0.25">
      <c r="A27" t="s">
        <v>74</v>
      </c>
      <c r="B27" t="s">
        <v>197</v>
      </c>
      <c r="C27">
        <v>2015</v>
      </c>
      <c r="D27" t="s">
        <v>198</v>
      </c>
      <c r="E27" t="s">
        <v>199</v>
      </c>
      <c r="F27" t="s">
        <v>200</v>
      </c>
      <c r="G27">
        <v>99610</v>
      </c>
      <c r="H27">
        <v>-151.26033810000001</v>
      </c>
      <c r="I27">
        <v>60.312587200000003</v>
      </c>
      <c r="J27">
        <v>2</v>
      </c>
      <c r="K27">
        <v>122</v>
      </c>
      <c r="L27" t="s">
        <v>79</v>
      </c>
      <c r="M27">
        <v>57477</v>
      </c>
      <c r="N27" t="s">
        <v>80</v>
      </c>
      <c r="O27" t="s">
        <v>81</v>
      </c>
      <c r="P27" t="s">
        <v>82</v>
      </c>
      <c r="Q27" t="s">
        <v>83</v>
      </c>
      <c r="R27">
        <v>574</v>
      </c>
      <c r="S27">
        <v>574</v>
      </c>
      <c r="T27">
        <v>1</v>
      </c>
      <c r="U27">
        <v>0</v>
      </c>
      <c r="V27">
        <v>0</v>
      </c>
      <c r="W27">
        <v>0</v>
      </c>
      <c r="X27">
        <v>0.28999999999999998</v>
      </c>
      <c r="Y27">
        <v>0.17</v>
      </c>
      <c r="Z27">
        <v>0.46</v>
      </c>
      <c r="AA27">
        <v>8700</v>
      </c>
      <c r="AB27">
        <v>8200</v>
      </c>
      <c r="AC27">
        <v>9183</v>
      </c>
      <c r="AD27">
        <v>5398</v>
      </c>
      <c r="AE27">
        <v>31481</v>
      </c>
      <c r="AF27" t="s">
        <v>84</v>
      </c>
      <c r="AG27" t="s">
        <v>84</v>
      </c>
      <c r="AH27" t="s">
        <v>84</v>
      </c>
      <c r="AI27">
        <v>3177</v>
      </c>
      <c r="AJ27">
        <v>0</v>
      </c>
      <c r="AK27">
        <v>135</v>
      </c>
      <c r="AL27">
        <v>3312</v>
      </c>
      <c r="AM27" t="s">
        <v>84</v>
      </c>
      <c r="AN27">
        <v>34485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12904</v>
      </c>
      <c r="AV27">
        <v>0</v>
      </c>
      <c r="AW27">
        <v>164</v>
      </c>
      <c r="AX27">
        <v>0</v>
      </c>
      <c r="AY27">
        <v>235</v>
      </c>
      <c r="AZ27">
        <v>0</v>
      </c>
      <c r="BA27">
        <v>0</v>
      </c>
      <c r="BB27">
        <v>49</v>
      </c>
      <c r="BC27">
        <v>49</v>
      </c>
      <c r="BD27">
        <v>24</v>
      </c>
      <c r="BE27">
        <v>750</v>
      </c>
      <c r="BF27">
        <v>5000</v>
      </c>
      <c r="BG27">
        <v>350</v>
      </c>
      <c r="BH27">
        <v>387</v>
      </c>
      <c r="BI27">
        <v>5188</v>
      </c>
      <c r="BJ27">
        <v>0</v>
      </c>
      <c r="BK27">
        <v>15</v>
      </c>
      <c r="BL27">
        <v>11</v>
      </c>
      <c r="BM27">
        <v>11</v>
      </c>
      <c r="BN27">
        <v>0</v>
      </c>
      <c r="BO27">
        <v>110</v>
      </c>
      <c r="BP27">
        <v>110</v>
      </c>
      <c r="BQ27">
        <v>0</v>
      </c>
      <c r="BR27">
        <v>7</v>
      </c>
      <c r="BS27">
        <v>1288</v>
      </c>
      <c r="BT27">
        <v>1296</v>
      </c>
      <c r="BU27" s="1">
        <v>41456</v>
      </c>
      <c r="BV27" s="1">
        <v>41820</v>
      </c>
      <c r="BW27" s="31">
        <v>1</v>
      </c>
    </row>
    <row r="28" spans="1:75" hidden="1" x14ac:dyDescent="0.25">
      <c r="A28" t="s">
        <v>74</v>
      </c>
      <c r="B28" t="s">
        <v>201</v>
      </c>
      <c r="C28">
        <v>2015</v>
      </c>
      <c r="D28" t="s">
        <v>202</v>
      </c>
      <c r="E28" t="s">
        <v>203</v>
      </c>
      <c r="F28" t="s">
        <v>204</v>
      </c>
      <c r="G28">
        <v>99611</v>
      </c>
      <c r="H28">
        <v>-151.24423110000001</v>
      </c>
      <c r="I28">
        <v>60.558573199999998</v>
      </c>
      <c r="J28">
        <v>2</v>
      </c>
      <c r="K28">
        <v>122</v>
      </c>
      <c r="L28" t="s">
        <v>79</v>
      </c>
      <c r="M28">
        <v>57477</v>
      </c>
      <c r="N28" t="s">
        <v>80</v>
      </c>
      <c r="O28" t="s">
        <v>96</v>
      </c>
      <c r="P28" t="s">
        <v>82</v>
      </c>
      <c r="Q28" t="s">
        <v>83</v>
      </c>
      <c r="R28">
        <v>7167</v>
      </c>
      <c r="S28">
        <v>7167</v>
      </c>
      <c r="T28">
        <v>1</v>
      </c>
      <c r="U28">
        <v>0</v>
      </c>
      <c r="V28">
        <v>0</v>
      </c>
      <c r="W28">
        <v>2</v>
      </c>
      <c r="X28">
        <v>3</v>
      </c>
      <c r="Y28">
        <v>5.0999999999999996</v>
      </c>
      <c r="Z28">
        <v>8.1</v>
      </c>
      <c r="AA28">
        <v>831585</v>
      </c>
      <c r="AB28">
        <v>6600</v>
      </c>
      <c r="AC28">
        <v>9273</v>
      </c>
      <c r="AD28">
        <v>33476</v>
      </c>
      <c r="AE28">
        <v>880934</v>
      </c>
      <c r="AF28">
        <v>382310</v>
      </c>
      <c r="AG28">
        <v>166344</v>
      </c>
      <c r="AH28">
        <v>548654</v>
      </c>
      <c r="AI28">
        <v>60721</v>
      </c>
      <c r="AJ28">
        <v>6549</v>
      </c>
      <c r="AK28">
        <v>4476</v>
      </c>
      <c r="AL28">
        <v>71746</v>
      </c>
      <c r="AM28">
        <v>192693</v>
      </c>
      <c r="AN28">
        <v>813093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76934</v>
      </c>
      <c r="AV28">
        <v>9773</v>
      </c>
      <c r="AW28">
        <v>1762</v>
      </c>
      <c r="AX28">
        <v>10496</v>
      </c>
      <c r="AY28">
        <v>3820</v>
      </c>
      <c r="AZ28">
        <v>0</v>
      </c>
      <c r="BA28">
        <v>1</v>
      </c>
      <c r="BB28">
        <v>49</v>
      </c>
      <c r="BC28">
        <v>50</v>
      </c>
      <c r="BD28">
        <v>121</v>
      </c>
      <c r="BE28">
        <v>3006</v>
      </c>
      <c r="BF28">
        <v>101084</v>
      </c>
      <c r="BG28">
        <v>1005</v>
      </c>
      <c r="BH28">
        <v>12196</v>
      </c>
      <c r="BI28">
        <v>130316</v>
      </c>
      <c r="BJ28">
        <v>338</v>
      </c>
      <c r="BK28">
        <v>382</v>
      </c>
      <c r="BL28">
        <v>317</v>
      </c>
      <c r="BM28">
        <v>148</v>
      </c>
      <c r="BN28">
        <v>35</v>
      </c>
      <c r="BO28">
        <v>4567</v>
      </c>
      <c r="BP28">
        <v>3735</v>
      </c>
      <c r="BQ28">
        <v>105</v>
      </c>
      <c r="BR28">
        <v>31</v>
      </c>
      <c r="BS28">
        <v>17043</v>
      </c>
      <c r="BT28">
        <v>87360</v>
      </c>
      <c r="BU28" s="1">
        <v>41456</v>
      </c>
      <c r="BV28" s="1">
        <v>41820</v>
      </c>
      <c r="BW28" s="31">
        <v>1</v>
      </c>
    </row>
    <row r="29" spans="1:75" hidden="1" x14ac:dyDescent="0.25">
      <c r="A29" t="s">
        <v>74</v>
      </c>
      <c r="B29" t="s">
        <v>205</v>
      </c>
      <c r="C29">
        <v>2015</v>
      </c>
      <c r="D29" t="s">
        <v>206</v>
      </c>
      <c r="E29" t="s">
        <v>207</v>
      </c>
      <c r="F29" t="s">
        <v>208</v>
      </c>
      <c r="G29">
        <v>99901</v>
      </c>
      <c r="H29">
        <v>-131.65072900000001</v>
      </c>
      <c r="I29">
        <v>55.352710999999999</v>
      </c>
      <c r="J29">
        <v>2</v>
      </c>
      <c r="K29">
        <v>130</v>
      </c>
      <c r="L29" t="s">
        <v>209</v>
      </c>
      <c r="M29">
        <v>13787</v>
      </c>
      <c r="N29" t="s">
        <v>80</v>
      </c>
      <c r="O29" t="s">
        <v>89</v>
      </c>
      <c r="P29" t="s">
        <v>82</v>
      </c>
      <c r="Q29" t="s">
        <v>83</v>
      </c>
      <c r="R29">
        <v>13825</v>
      </c>
      <c r="S29">
        <v>13825</v>
      </c>
      <c r="T29">
        <v>1</v>
      </c>
      <c r="U29">
        <v>0</v>
      </c>
      <c r="V29">
        <v>0</v>
      </c>
      <c r="W29">
        <v>2.96</v>
      </c>
      <c r="X29">
        <v>2.96</v>
      </c>
      <c r="Y29">
        <v>4.75</v>
      </c>
      <c r="Z29">
        <v>7.71</v>
      </c>
      <c r="AA29">
        <v>1371390</v>
      </c>
      <c r="AB29">
        <v>6500</v>
      </c>
      <c r="AC29">
        <v>14636</v>
      </c>
      <c r="AD29">
        <v>168844</v>
      </c>
      <c r="AE29">
        <v>1561370</v>
      </c>
      <c r="AF29">
        <v>532257</v>
      </c>
      <c r="AG29">
        <v>306783</v>
      </c>
      <c r="AH29">
        <v>839040</v>
      </c>
      <c r="AI29">
        <v>79595</v>
      </c>
      <c r="AJ29">
        <v>2349</v>
      </c>
      <c r="AK29">
        <v>22537</v>
      </c>
      <c r="AL29">
        <v>104481</v>
      </c>
      <c r="AM29">
        <v>134083</v>
      </c>
      <c r="AN29">
        <v>1077604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60006</v>
      </c>
      <c r="AV29">
        <v>9707</v>
      </c>
      <c r="AW29">
        <v>5109</v>
      </c>
      <c r="AX29">
        <v>10496</v>
      </c>
      <c r="AY29">
        <v>6738</v>
      </c>
      <c r="AZ29">
        <v>0</v>
      </c>
      <c r="BA29">
        <v>4</v>
      </c>
      <c r="BB29">
        <v>49</v>
      </c>
      <c r="BC29">
        <v>53</v>
      </c>
      <c r="BD29">
        <v>157</v>
      </c>
      <c r="BE29">
        <v>2916</v>
      </c>
      <c r="BF29">
        <v>97656</v>
      </c>
      <c r="BG29">
        <v>11887</v>
      </c>
      <c r="BH29">
        <v>9076</v>
      </c>
      <c r="BI29">
        <v>167712</v>
      </c>
      <c r="BJ29">
        <v>319</v>
      </c>
      <c r="BK29">
        <v>213</v>
      </c>
      <c r="BL29">
        <v>433</v>
      </c>
      <c r="BM29">
        <v>280</v>
      </c>
      <c r="BN29">
        <v>87</v>
      </c>
      <c r="BO29">
        <v>9055</v>
      </c>
      <c r="BP29">
        <v>6435</v>
      </c>
      <c r="BQ29">
        <v>1696</v>
      </c>
      <c r="BR29">
        <v>26</v>
      </c>
      <c r="BS29">
        <v>4401</v>
      </c>
      <c r="BT29">
        <v>6000</v>
      </c>
      <c r="BU29" s="1">
        <v>41275</v>
      </c>
      <c r="BV29" s="1">
        <v>41639</v>
      </c>
      <c r="BW29" s="31">
        <v>1</v>
      </c>
    </row>
    <row r="30" spans="1:75" hidden="1" x14ac:dyDescent="0.25">
      <c r="A30" t="s">
        <v>74</v>
      </c>
      <c r="B30" t="s">
        <v>210</v>
      </c>
      <c r="C30">
        <v>2015</v>
      </c>
      <c r="D30" t="s">
        <v>211</v>
      </c>
      <c r="E30" t="s">
        <v>212</v>
      </c>
      <c r="F30" t="s">
        <v>213</v>
      </c>
      <c r="G30">
        <v>99615</v>
      </c>
      <c r="H30">
        <v>0</v>
      </c>
      <c r="I30">
        <v>0</v>
      </c>
      <c r="J30">
        <v>2</v>
      </c>
      <c r="K30">
        <v>150</v>
      </c>
      <c r="L30" t="s">
        <v>115</v>
      </c>
      <c r="M30">
        <v>13986</v>
      </c>
      <c r="N30" t="s">
        <v>80</v>
      </c>
      <c r="O30" t="s">
        <v>96</v>
      </c>
      <c r="P30" t="s">
        <v>82</v>
      </c>
      <c r="Q30" t="s">
        <v>83</v>
      </c>
      <c r="R30">
        <v>13402</v>
      </c>
      <c r="S30">
        <v>13402</v>
      </c>
      <c r="T30">
        <v>1</v>
      </c>
      <c r="U30">
        <v>0</v>
      </c>
      <c r="V30">
        <v>0</v>
      </c>
      <c r="W30">
        <v>1</v>
      </c>
      <c r="X30">
        <v>1</v>
      </c>
      <c r="Y30">
        <v>6</v>
      </c>
      <c r="Z30">
        <v>7</v>
      </c>
      <c r="AA30">
        <v>847134</v>
      </c>
      <c r="AB30">
        <v>8500</v>
      </c>
      <c r="AC30">
        <v>0</v>
      </c>
      <c r="AD30">
        <v>17840</v>
      </c>
      <c r="AE30">
        <v>873474</v>
      </c>
      <c r="AF30">
        <v>336256</v>
      </c>
      <c r="AG30">
        <v>312549</v>
      </c>
      <c r="AH30">
        <v>648805</v>
      </c>
      <c r="AI30">
        <v>28584</v>
      </c>
      <c r="AJ30">
        <v>30000</v>
      </c>
      <c r="AK30">
        <v>5850</v>
      </c>
      <c r="AL30">
        <v>64434</v>
      </c>
      <c r="AM30">
        <v>123137</v>
      </c>
      <c r="AN30">
        <v>836376</v>
      </c>
      <c r="AO30">
        <v>500000</v>
      </c>
      <c r="AP30">
        <v>6900000</v>
      </c>
      <c r="AQ30">
        <v>0</v>
      </c>
      <c r="AR30">
        <v>145000</v>
      </c>
      <c r="AS30">
        <v>7545000</v>
      </c>
      <c r="AT30">
        <v>3211657</v>
      </c>
      <c r="AU30">
        <v>73278</v>
      </c>
      <c r="AV30">
        <v>9773</v>
      </c>
      <c r="AW30">
        <v>2634</v>
      </c>
      <c r="AX30">
        <v>10496</v>
      </c>
      <c r="AY30">
        <v>2479</v>
      </c>
      <c r="AZ30">
        <v>0</v>
      </c>
      <c r="BA30">
        <v>0</v>
      </c>
      <c r="BB30">
        <v>49</v>
      </c>
      <c r="BC30">
        <v>49</v>
      </c>
      <c r="BD30">
        <v>128</v>
      </c>
      <c r="BE30">
        <v>3047</v>
      </c>
      <c r="BF30">
        <v>150000</v>
      </c>
      <c r="BG30">
        <v>3018</v>
      </c>
      <c r="BH30">
        <v>10187</v>
      </c>
      <c r="BI30">
        <v>62477</v>
      </c>
      <c r="BJ30">
        <v>825</v>
      </c>
      <c r="BK30">
        <v>217</v>
      </c>
      <c r="BL30">
        <v>218</v>
      </c>
      <c r="BM30">
        <v>183</v>
      </c>
      <c r="BN30">
        <v>0</v>
      </c>
      <c r="BO30">
        <v>2800</v>
      </c>
      <c r="BP30">
        <v>1642</v>
      </c>
      <c r="BQ30">
        <v>0</v>
      </c>
      <c r="BR30">
        <v>34</v>
      </c>
      <c r="BS30">
        <v>68000</v>
      </c>
      <c r="BT30">
        <v>9100</v>
      </c>
      <c r="BU30" s="1">
        <v>41456</v>
      </c>
      <c r="BV30" s="1">
        <v>41820</v>
      </c>
      <c r="BW30" s="31">
        <v>1</v>
      </c>
    </row>
    <row r="31" spans="1:75" hidden="1" x14ac:dyDescent="0.25">
      <c r="A31" t="s">
        <v>74</v>
      </c>
      <c r="B31" t="s">
        <v>214</v>
      </c>
      <c r="C31">
        <v>2015</v>
      </c>
      <c r="D31" t="s">
        <v>215</v>
      </c>
      <c r="E31" t="s">
        <v>216</v>
      </c>
      <c r="F31" t="s">
        <v>217</v>
      </c>
      <c r="G31">
        <v>99752</v>
      </c>
      <c r="H31">
        <v>-162.5928328</v>
      </c>
      <c r="I31">
        <v>66.897061300000004</v>
      </c>
      <c r="J31">
        <v>2</v>
      </c>
      <c r="K31">
        <v>188</v>
      </c>
      <c r="L31" t="s">
        <v>140</v>
      </c>
      <c r="M31">
        <v>7717</v>
      </c>
      <c r="N31" t="s">
        <v>80</v>
      </c>
      <c r="O31" t="s">
        <v>101</v>
      </c>
      <c r="P31" t="s">
        <v>90</v>
      </c>
      <c r="Q31" t="s">
        <v>83</v>
      </c>
      <c r="R31">
        <v>4029</v>
      </c>
      <c r="S31">
        <v>4029</v>
      </c>
      <c r="T31">
        <v>1</v>
      </c>
      <c r="U31">
        <v>1</v>
      </c>
      <c r="V31">
        <v>0</v>
      </c>
      <c r="W31">
        <v>1</v>
      </c>
      <c r="X31">
        <v>2.25</v>
      </c>
      <c r="Y31">
        <v>1</v>
      </c>
      <c r="Z31">
        <v>3.25</v>
      </c>
      <c r="AA31">
        <v>129370</v>
      </c>
      <c r="AB31">
        <v>13200</v>
      </c>
      <c r="AC31">
        <v>8153</v>
      </c>
      <c r="AD31">
        <v>135201</v>
      </c>
      <c r="AE31">
        <v>285924</v>
      </c>
      <c r="AF31">
        <v>123345</v>
      </c>
      <c r="AG31">
        <v>43898</v>
      </c>
      <c r="AH31">
        <v>167243</v>
      </c>
      <c r="AI31">
        <v>14736</v>
      </c>
      <c r="AJ31">
        <v>0</v>
      </c>
      <c r="AK31">
        <v>4358</v>
      </c>
      <c r="AL31">
        <v>19094</v>
      </c>
      <c r="AM31">
        <v>97094</v>
      </c>
      <c r="AN31">
        <v>283431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23488</v>
      </c>
      <c r="AV31">
        <v>0</v>
      </c>
      <c r="AW31">
        <v>270</v>
      </c>
      <c r="AX31">
        <v>0</v>
      </c>
      <c r="AY31">
        <v>2392</v>
      </c>
      <c r="AZ31">
        <v>0</v>
      </c>
      <c r="BA31">
        <v>210</v>
      </c>
      <c r="BB31">
        <v>49</v>
      </c>
      <c r="BC31">
        <v>259</v>
      </c>
      <c r="BD31">
        <v>93</v>
      </c>
      <c r="BE31">
        <v>2912</v>
      </c>
      <c r="BF31">
        <v>31300</v>
      </c>
      <c r="BG31">
        <v>2600</v>
      </c>
      <c r="BH31">
        <v>958</v>
      </c>
      <c r="BI31">
        <v>11406</v>
      </c>
      <c r="BJ31">
        <v>35</v>
      </c>
      <c r="BK31">
        <v>181</v>
      </c>
      <c r="BL31">
        <v>207</v>
      </c>
      <c r="BM31">
        <v>143</v>
      </c>
      <c r="BN31">
        <v>64</v>
      </c>
      <c r="BO31">
        <v>2162</v>
      </c>
      <c r="BP31">
        <v>1626</v>
      </c>
      <c r="BQ31">
        <v>536</v>
      </c>
      <c r="BR31">
        <v>18</v>
      </c>
      <c r="BS31">
        <v>7900</v>
      </c>
      <c r="BT31">
        <v>3000</v>
      </c>
      <c r="BU31" s="1">
        <v>41456</v>
      </c>
      <c r="BV31" s="1">
        <v>41820</v>
      </c>
      <c r="BW31" s="31">
        <v>1</v>
      </c>
    </row>
    <row r="32" spans="1:75" hidden="1" x14ac:dyDescent="0.25">
      <c r="A32" t="s">
        <v>74</v>
      </c>
      <c r="B32" t="s">
        <v>218</v>
      </c>
      <c r="C32">
        <v>2015</v>
      </c>
      <c r="D32" t="s">
        <v>219</v>
      </c>
      <c r="E32" t="s">
        <v>220</v>
      </c>
      <c r="F32" t="s">
        <v>221</v>
      </c>
      <c r="G32">
        <v>99627</v>
      </c>
      <c r="H32">
        <v>-160.065507</v>
      </c>
      <c r="I32">
        <v>62.909258999999999</v>
      </c>
      <c r="J32">
        <v>2</v>
      </c>
      <c r="K32">
        <v>290</v>
      </c>
      <c r="L32" t="s">
        <v>163</v>
      </c>
      <c r="M32">
        <v>5547</v>
      </c>
      <c r="N32" t="s">
        <v>80</v>
      </c>
      <c r="O32" t="s">
        <v>81</v>
      </c>
      <c r="P32" t="s">
        <v>82</v>
      </c>
      <c r="Q32" t="s">
        <v>83</v>
      </c>
      <c r="R32">
        <v>315</v>
      </c>
      <c r="S32">
        <v>315</v>
      </c>
      <c r="T32">
        <v>1</v>
      </c>
      <c r="U32">
        <v>0</v>
      </c>
      <c r="V32">
        <v>0</v>
      </c>
      <c r="W32">
        <v>0</v>
      </c>
      <c r="X32">
        <v>0.64</v>
      </c>
      <c r="Y32">
        <v>0</v>
      </c>
      <c r="Z32">
        <v>0.64</v>
      </c>
      <c r="AA32">
        <v>0</v>
      </c>
      <c r="AB32">
        <v>19192</v>
      </c>
      <c r="AC32">
        <v>7058</v>
      </c>
      <c r="AD32">
        <v>56292</v>
      </c>
      <c r="AE32">
        <v>82542</v>
      </c>
      <c r="AF32" t="s">
        <v>84</v>
      </c>
      <c r="AG32" t="s">
        <v>84</v>
      </c>
      <c r="AH32" t="s">
        <v>84</v>
      </c>
      <c r="AI32">
        <v>3022</v>
      </c>
      <c r="AJ32">
        <v>868</v>
      </c>
      <c r="AK32">
        <v>0</v>
      </c>
      <c r="AL32">
        <v>3890</v>
      </c>
      <c r="AM32" t="s">
        <v>84</v>
      </c>
      <c r="AN32">
        <v>75616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14124</v>
      </c>
      <c r="AV32">
        <v>5</v>
      </c>
      <c r="AW32">
        <v>13</v>
      </c>
      <c r="AX32">
        <v>0</v>
      </c>
      <c r="AY32">
        <v>930</v>
      </c>
      <c r="AZ32">
        <v>0</v>
      </c>
      <c r="BA32">
        <v>1</v>
      </c>
      <c r="BB32">
        <v>49</v>
      </c>
      <c r="BC32">
        <v>50</v>
      </c>
      <c r="BD32">
        <v>18</v>
      </c>
      <c r="BE32">
        <v>1332</v>
      </c>
      <c r="BF32">
        <v>4529</v>
      </c>
      <c r="BG32">
        <v>338</v>
      </c>
      <c r="BH32">
        <v>270</v>
      </c>
      <c r="BI32">
        <v>1444</v>
      </c>
      <c r="BJ32">
        <v>0</v>
      </c>
      <c r="BK32">
        <v>36</v>
      </c>
      <c r="BL32">
        <v>51</v>
      </c>
      <c r="BM32">
        <v>31</v>
      </c>
      <c r="BN32">
        <v>6</v>
      </c>
      <c r="BO32">
        <v>1283</v>
      </c>
      <c r="BP32">
        <v>617</v>
      </c>
      <c r="BQ32">
        <v>395</v>
      </c>
      <c r="BR32">
        <v>7</v>
      </c>
      <c r="BS32">
        <v>1514</v>
      </c>
      <c r="BT32">
        <v>1823</v>
      </c>
      <c r="BU32" s="1">
        <v>41456</v>
      </c>
      <c r="BV32" s="1">
        <v>41820</v>
      </c>
      <c r="BW32" s="31">
        <v>1</v>
      </c>
    </row>
    <row r="33" spans="1:75" hidden="1" x14ac:dyDescent="0.25">
      <c r="A33" t="s">
        <v>74</v>
      </c>
      <c r="B33" t="s">
        <v>222</v>
      </c>
      <c r="C33">
        <v>2015</v>
      </c>
      <c r="D33" t="s">
        <v>223</v>
      </c>
      <c r="E33" t="s">
        <v>224</v>
      </c>
      <c r="F33" t="s">
        <v>225</v>
      </c>
      <c r="G33">
        <v>99926</v>
      </c>
      <c r="H33">
        <v>-131.57520700000001</v>
      </c>
      <c r="I33">
        <v>55.128483000000003</v>
      </c>
      <c r="J33">
        <v>2</v>
      </c>
      <c r="K33">
        <v>198</v>
      </c>
      <c r="L33" t="s">
        <v>135</v>
      </c>
      <c r="M33">
        <v>6396</v>
      </c>
      <c r="N33" t="s">
        <v>80</v>
      </c>
      <c r="O33" t="s">
        <v>226</v>
      </c>
      <c r="P33" t="s">
        <v>82</v>
      </c>
      <c r="Q33" t="s">
        <v>83</v>
      </c>
      <c r="R33">
        <v>1480</v>
      </c>
      <c r="S33">
        <v>1480</v>
      </c>
      <c r="T33">
        <v>1</v>
      </c>
      <c r="U33">
        <v>0</v>
      </c>
      <c r="V33">
        <v>0</v>
      </c>
      <c r="W33">
        <v>0</v>
      </c>
      <c r="X33">
        <v>1</v>
      </c>
      <c r="Y33">
        <v>0</v>
      </c>
      <c r="Z33">
        <v>1</v>
      </c>
      <c r="AA33">
        <v>59167</v>
      </c>
      <c r="AB33">
        <v>6600</v>
      </c>
      <c r="AC33">
        <v>3622</v>
      </c>
      <c r="AD33">
        <v>0</v>
      </c>
      <c r="AE33">
        <v>69389</v>
      </c>
      <c r="AF33" t="s">
        <v>84</v>
      </c>
      <c r="AG33" t="s">
        <v>84</v>
      </c>
      <c r="AH33" t="s">
        <v>84</v>
      </c>
      <c r="AI33">
        <v>5656</v>
      </c>
      <c r="AJ33">
        <v>0</v>
      </c>
      <c r="AK33">
        <v>432</v>
      </c>
      <c r="AL33">
        <v>6088</v>
      </c>
      <c r="AM33" t="s">
        <v>84</v>
      </c>
      <c r="AN33">
        <v>68248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12802</v>
      </c>
      <c r="AV33">
        <v>9773</v>
      </c>
      <c r="AW33">
        <v>135</v>
      </c>
      <c r="AX33">
        <v>10496</v>
      </c>
      <c r="AY33">
        <v>143</v>
      </c>
      <c r="AZ33">
        <v>0</v>
      </c>
      <c r="BA33">
        <v>0</v>
      </c>
      <c r="BB33">
        <v>49</v>
      </c>
      <c r="BC33">
        <v>49</v>
      </c>
      <c r="BD33">
        <v>14</v>
      </c>
      <c r="BE33">
        <v>1000</v>
      </c>
      <c r="BF33">
        <v>3508</v>
      </c>
      <c r="BG33">
        <v>376</v>
      </c>
      <c r="BH33">
        <v>350</v>
      </c>
      <c r="BI33">
        <v>1363</v>
      </c>
      <c r="BJ33">
        <v>0</v>
      </c>
      <c r="BK33">
        <v>50</v>
      </c>
      <c r="BL33">
        <v>71</v>
      </c>
      <c r="BM33">
        <v>70</v>
      </c>
      <c r="BN33">
        <v>1</v>
      </c>
      <c r="BO33">
        <v>727</v>
      </c>
      <c r="BP33">
        <v>725</v>
      </c>
      <c r="BQ33">
        <v>2</v>
      </c>
      <c r="BR33">
        <v>10</v>
      </c>
      <c r="BS33">
        <v>2018</v>
      </c>
      <c r="BT33">
        <v>401</v>
      </c>
      <c r="BU33" s="1">
        <v>41456</v>
      </c>
      <c r="BV33" s="1">
        <v>41820</v>
      </c>
      <c r="BW33" s="31">
        <v>1</v>
      </c>
    </row>
    <row r="34" spans="1:75" hidden="1" x14ac:dyDescent="0.25">
      <c r="A34" t="s">
        <v>74</v>
      </c>
      <c r="B34" t="s">
        <v>227</v>
      </c>
      <c r="C34">
        <v>2015</v>
      </c>
      <c r="D34" t="s">
        <v>228</v>
      </c>
      <c r="E34" t="s">
        <v>229</v>
      </c>
      <c r="F34" t="s">
        <v>230</v>
      </c>
      <c r="G34">
        <v>99633</v>
      </c>
      <c r="H34">
        <v>-156.6675022</v>
      </c>
      <c r="I34">
        <v>58.682070299999999</v>
      </c>
      <c r="J34">
        <v>2</v>
      </c>
      <c r="K34">
        <v>60</v>
      </c>
      <c r="L34" t="s">
        <v>231</v>
      </c>
      <c r="M34">
        <v>957</v>
      </c>
      <c r="N34" t="s">
        <v>80</v>
      </c>
      <c r="O34" t="s">
        <v>89</v>
      </c>
      <c r="P34" t="s">
        <v>90</v>
      </c>
      <c r="Q34" t="s">
        <v>83</v>
      </c>
      <c r="R34">
        <v>942</v>
      </c>
      <c r="S34">
        <v>942</v>
      </c>
      <c r="T34">
        <v>1</v>
      </c>
      <c r="U34">
        <v>1</v>
      </c>
      <c r="V34">
        <v>0</v>
      </c>
      <c r="W34">
        <v>0</v>
      </c>
      <c r="X34">
        <v>1</v>
      </c>
      <c r="Y34">
        <v>2.11</v>
      </c>
      <c r="Z34">
        <v>3.11</v>
      </c>
      <c r="AA34">
        <v>297583</v>
      </c>
      <c r="AB34">
        <v>13200</v>
      </c>
      <c r="AC34">
        <v>0</v>
      </c>
      <c r="AD34">
        <v>1157</v>
      </c>
      <c r="AE34">
        <v>311940</v>
      </c>
      <c r="AF34">
        <v>141927</v>
      </c>
      <c r="AG34">
        <v>86878</v>
      </c>
      <c r="AH34">
        <v>228805</v>
      </c>
      <c r="AI34">
        <v>12566</v>
      </c>
      <c r="AJ34">
        <v>0</v>
      </c>
      <c r="AK34">
        <v>2627</v>
      </c>
      <c r="AL34">
        <v>15193</v>
      </c>
      <c r="AM34">
        <v>32197</v>
      </c>
      <c r="AN34">
        <v>276195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13383</v>
      </c>
      <c r="AV34">
        <v>0</v>
      </c>
      <c r="AW34">
        <v>282</v>
      </c>
      <c r="AX34">
        <v>0</v>
      </c>
      <c r="AY34">
        <v>3207</v>
      </c>
      <c r="AZ34">
        <v>0</v>
      </c>
      <c r="BA34">
        <v>0</v>
      </c>
      <c r="BB34">
        <v>49</v>
      </c>
      <c r="BC34">
        <v>49</v>
      </c>
      <c r="BD34">
        <v>22</v>
      </c>
      <c r="BE34">
        <v>3224</v>
      </c>
      <c r="BF34">
        <v>10247</v>
      </c>
      <c r="BG34">
        <v>196</v>
      </c>
      <c r="BH34">
        <v>561</v>
      </c>
      <c r="BI34">
        <v>6401</v>
      </c>
      <c r="BJ34">
        <v>0</v>
      </c>
      <c r="BK34">
        <v>51</v>
      </c>
      <c r="BL34">
        <v>75</v>
      </c>
      <c r="BM34">
        <v>25</v>
      </c>
      <c r="BN34">
        <v>15</v>
      </c>
      <c r="BO34">
        <v>764</v>
      </c>
      <c r="BP34">
        <v>258</v>
      </c>
      <c r="BQ34">
        <v>189</v>
      </c>
      <c r="BR34">
        <v>9</v>
      </c>
      <c r="BS34">
        <v>3526</v>
      </c>
      <c r="BT34">
        <v>2699</v>
      </c>
      <c r="BU34" s="1">
        <v>41456</v>
      </c>
      <c r="BV34" s="1">
        <v>41820</v>
      </c>
      <c r="BW34" s="31">
        <v>1</v>
      </c>
    </row>
    <row r="35" spans="1:75" hidden="1" x14ac:dyDescent="0.25">
      <c r="A35" t="s">
        <v>74</v>
      </c>
      <c r="B35" t="s">
        <v>232</v>
      </c>
      <c r="C35">
        <v>2015</v>
      </c>
      <c r="D35" t="s">
        <v>233</v>
      </c>
      <c r="E35" t="s">
        <v>234</v>
      </c>
      <c r="F35" t="s">
        <v>235</v>
      </c>
      <c r="G35">
        <v>99760</v>
      </c>
      <c r="H35">
        <v>-149.09284959999999</v>
      </c>
      <c r="I35">
        <v>64.562442500000003</v>
      </c>
      <c r="J35">
        <v>2</v>
      </c>
      <c r="K35">
        <v>290</v>
      </c>
      <c r="L35" t="s">
        <v>163</v>
      </c>
      <c r="M35">
        <v>5547</v>
      </c>
      <c r="N35" t="s">
        <v>80</v>
      </c>
      <c r="O35" t="s">
        <v>96</v>
      </c>
      <c r="P35" t="s">
        <v>82</v>
      </c>
      <c r="Q35" t="s">
        <v>83</v>
      </c>
      <c r="R35">
        <v>396</v>
      </c>
      <c r="S35">
        <v>396</v>
      </c>
      <c r="T35">
        <v>1</v>
      </c>
      <c r="U35">
        <v>0</v>
      </c>
      <c r="V35">
        <v>0</v>
      </c>
      <c r="W35">
        <v>0</v>
      </c>
      <c r="X35">
        <v>0.87</v>
      </c>
      <c r="Y35">
        <v>0.25</v>
      </c>
      <c r="Z35">
        <v>1.1200000000000001</v>
      </c>
      <c r="AA35">
        <v>81632</v>
      </c>
      <c r="AB35">
        <v>8208</v>
      </c>
      <c r="AC35">
        <v>15275</v>
      </c>
      <c r="AD35">
        <v>8795</v>
      </c>
      <c r="AE35">
        <v>113910</v>
      </c>
      <c r="AF35" t="s">
        <v>84</v>
      </c>
      <c r="AG35" t="s">
        <v>84</v>
      </c>
      <c r="AH35" t="s">
        <v>84</v>
      </c>
      <c r="AI35">
        <v>5900</v>
      </c>
      <c r="AJ35">
        <v>52</v>
      </c>
      <c r="AK35">
        <v>1545</v>
      </c>
      <c r="AL35">
        <v>7497</v>
      </c>
      <c r="AM35" t="s">
        <v>84</v>
      </c>
      <c r="AN35">
        <v>106622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7919</v>
      </c>
      <c r="AV35">
        <v>266</v>
      </c>
      <c r="AW35">
        <v>873</v>
      </c>
      <c r="AX35">
        <v>0</v>
      </c>
      <c r="AY35">
        <v>1695</v>
      </c>
      <c r="AZ35">
        <v>0</v>
      </c>
      <c r="BA35">
        <v>0</v>
      </c>
      <c r="BB35">
        <v>49</v>
      </c>
      <c r="BC35">
        <v>49</v>
      </c>
      <c r="BD35">
        <v>10</v>
      </c>
      <c r="BE35">
        <v>1664</v>
      </c>
      <c r="BF35">
        <v>6656</v>
      </c>
      <c r="BG35">
        <v>780</v>
      </c>
      <c r="BH35">
        <v>1095</v>
      </c>
      <c r="BI35">
        <v>8984</v>
      </c>
      <c r="BJ35">
        <v>0</v>
      </c>
      <c r="BK35">
        <v>334</v>
      </c>
      <c r="BL35">
        <v>83</v>
      </c>
      <c r="BM35">
        <v>37</v>
      </c>
      <c r="BN35">
        <v>35</v>
      </c>
      <c r="BO35">
        <v>984</v>
      </c>
      <c r="BP35">
        <v>353</v>
      </c>
      <c r="BQ35">
        <v>604</v>
      </c>
      <c r="BR35">
        <v>7</v>
      </c>
      <c r="BS35">
        <v>1664</v>
      </c>
      <c r="BT35">
        <v>1040</v>
      </c>
      <c r="BU35" s="1">
        <v>41456</v>
      </c>
      <c r="BV35" s="1">
        <v>41820</v>
      </c>
      <c r="BW35" s="31">
        <v>1</v>
      </c>
    </row>
    <row r="36" spans="1:75" hidden="1" x14ac:dyDescent="0.25">
      <c r="A36" t="s">
        <v>74</v>
      </c>
      <c r="B36" t="s">
        <v>236</v>
      </c>
      <c r="C36">
        <v>2015</v>
      </c>
      <c r="D36" t="s">
        <v>237</v>
      </c>
      <c r="E36" t="s">
        <v>238</v>
      </c>
      <c r="F36" t="s">
        <v>239</v>
      </c>
      <c r="G36">
        <v>99639</v>
      </c>
      <c r="H36">
        <v>-151.69227280000001</v>
      </c>
      <c r="I36">
        <v>60.027744499999997</v>
      </c>
      <c r="J36">
        <v>2</v>
      </c>
      <c r="K36">
        <v>122</v>
      </c>
      <c r="L36" t="s">
        <v>79</v>
      </c>
      <c r="M36">
        <v>57477</v>
      </c>
      <c r="N36" t="s">
        <v>80</v>
      </c>
      <c r="O36" t="s">
        <v>81</v>
      </c>
      <c r="P36" t="s">
        <v>82</v>
      </c>
      <c r="Q36" t="s">
        <v>83</v>
      </c>
      <c r="R36">
        <v>847</v>
      </c>
      <c r="S36">
        <v>847</v>
      </c>
      <c r="T36">
        <v>1</v>
      </c>
      <c r="U36">
        <v>0</v>
      </c>
      <c r="V36">
        <v>0</v>
      </c>
      <c r="W36">
        <v>0</v>
      </c>
      <c r="X36">
        <v>0.2</v>
      </c>
      <c r="Y36">
        <v>0.15</v>
      </c>
      <c r="Z36">
        <v>0.35</v>
      </c>
      <c r="AA36">
        <v>4950</v>
      </c>
      <c r="AB36">
        <v>7688</v>
      </c>
      <c r="AC36">
        <v>11101</v>
      </c>
      <c r="AD36">
        <v>3734</v>
      </c>
      <c r="AE36">
        <v>27473</v>
      </c>
      <c r="AF36" t="s">
        <v>84</v>
      </c>
      <c r="AG36" t="s">
        <v>84</v>
      </c>
      <c r="AH36" t="s">
        <v>84</v>
      </c>
      <c r="AI36">
        <v>4453</v>
      </c>
      <c r="AJ36">
        <v>0</v>
      </c>
      <c r="AK36">
        <v>486</v>
      </c>
      <c r="AL36">
        <v>4939</v>
      </c>
      <c r="AM36" t="s">
        <v>84</v>
      </c>
      <c r="AN36">
        <v>30008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10301</v>
      </c>
      <c r="AV36">
        <v>9773</v>
      </c>
      <c r="AW36">
        <v>250</v>
      </c>
      <c r="AX36">
        <v>10496</v>
      </c>
      <c r="AY36">
        <v>2048</v>
      </c>
      <c r="AZ36">
        <v>0</v>
      </c>
      <c r="BA36">
        <v>0</v>
      </c>
      <c r="BB36">
        <v>49</v>
      </c>
      <c r="BC36">
        <v>49</v>
      </c>
      <c r="BD36">
        <v>5</v>
      </c>
      <c r="BE36">
        <v>1456</v>
      </c>
      <c r="BF36">
        <v>5500</v>
      </c>
      <c r="BG36">
        <v>250</v>
      </c>
      <c r="BH36">
        <v>261</v>
      </c>
      <c r="BI36">
        <v>7063</v>
      </c>
      <c r="BJ36">
        <v>0</v>
      </c>
      <c r="BK36">
        <v>183</v>
      </c>
      <c r="BL36">
        <v>40</v>
      </c>
      <c r="BM36">
        <v>26</v>
      </c>
      <c r="BN36">
        <v>1</v>
      </c>
      <c r="BO36">
        <v>158</v>
      </c>
      <c r="BP36">
        <v>33</v>
      </c>
      <c r="BQ36">
        <v>5</v>
      </c>
      <c r="BR36">
        <v>6</v>
      </c>
      <c r="BS36">
        <v>1074</v>
      </c>
      <c r="BT36">
        <v>316</v>
      </c>
      <c r="BU36" s="1">
        <v>41456</v>
      </c>
      <c r="BV36" s="1">
        <v>41820</v>
      </c>
      <c r="BW36" s="31">
        <v>1</v>
      </c>
    </row>
    <row r="37" spans="1:75" hidden="1" x14ac:dyDescent="0.25">
      <c r="A37" t="s">
        <v>74</v>
      </c>
      <c r="B37" t="s">
        <v>240</v>
      </c>
      <c r="C37">
        <v>2015</v>
      </c>
      <c r="D37" t="s">
        <v>241</v>
      </c>
      <c r="E37" t="s">
        <v>242</v>
      </c>
      <c r="F37" t="s">
        <v>243</v>
      </c>
      <c r="G37">
        <v>99762</v>
      </c>
      <c r="H37">
        <v>-165.4054974</v>
      </c>
      <c r="I37">
        <v>64.497322199999999</v>
      </c>
      <c r="J37">
        <v>2</v>
      </c>
      <c r="K37">
        <v>180</v>
      </c>
      <c r="L37" t="s">
        <v>243</v>
      </c>
      <c r="M37">
        <v>9817</v>
      </c>
      <c r="N37" t="s">
        <v>80</v>
      </c>
      <c r="O37" t="s">
        <v>96</v>
      </c>
      <c r="P37" t="s">
        <v>82</v>
      </c>
      <c r="Q37" t="s">
        <v>83</v>
      </c>
      <c r="R37">
        <v>3721</v>
      </c>
      <c r="S37">
        <v>3721</v>
      </c>
      <c r="T37">
        <v>1</v>
      </c>
      <c r="U37">
        <v>0</v>
      </c>
      <c r="V37">
        <v>0</v>
      </c>
      <c r="W37">
        <v>0</v>
      </c>
      <c r="X37">
        <v>1</v>
      </c>
      <c r="Y37">
        <v>2</v>
      </c>
      <c r="Z37">
        <v>3</v>
      </c>
      <c r="AA37">
        <v>276346</v>
      </c>
      <c r="AB37">
        <v>17104</v>
      </c>
      <c r="AC37">
        <v>13024</v>
      </c>
      <c r="AD37">
        <v>42908</v>
      </c>
      <c r="AE37">
        <v>349382</v>
      </c>
      <c r="AF37">
        <v>135505</v>
      </c>
      <c r="AG37">
        <v>96754</v>
      </c>
      <c r="AH37">
        <v>232259</v>
      </c>
      <c r="AI37">
        <v>17193</v>
      </c>
      <c r="AJ37">
        <v>0</v>
      </c>
      <c r="AK37">
        <v>688</v>
      </c>
      <c r="AL37">
        <v>17881</v>
      </c>
      <c r="AM37">
        <v>90990</v>
      </c>
      <c r="AN37">
        <v>34113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20748</v>
      </c>
      <c r="AV37">
        <v>0</v>
      </c>
      <c r="AW37">
        <v>267</v>
      </c>
      <c r="AX37">
        <v>0</v>
      </c>
      <c r="AY37">
        <v>1272</v>
      </c>
      <c r="AZ37">
        <v>0</v>
      </c>
      <c r="BA37">
        <v>0</v>
      </c>
      <c r="BB37">
        <v>49</v>
      </c>
      <c r="BC37">
        <v>49</v>
      </c>
      <c r="BD37">
        <v>37</v>
      </c>
      <c r="BE37">
        <v>2244</v>
      </c>
      <c r="BF37">
        <v>27000</v>
      </c>
      <c r="BG37">
        <v>1700</v>
      </c>
      <c r="BH37">
        <v>2168</v>
      </c>
      <c r="BI37">
        <v>17856</v>
      </c>
      <c r="BJ37">
        <v>15</v>
      </c>
      <c r="BK37">
        <v>68</v>
      </c>
      <c r="BL37">
        <v>157</v>
      </c>
      <c r="BM37">
        <v>135</v>
      </c>
      <c r="BN37">
        <v>3</v>
      </c>
      <c r="BO37">
        <v>3149</v>
      </c>
      <c r="BP37">
        <v>2989</v>
      </c>
      <c r="BQ37">
        <v>35</v>
      </c>
      <c r="BR37">
        <v>8</v>
      </c>
      <c r="BS37">
        <v>10785</v>
      </c>
      <c r="BT37">
        <v>3000</v>
      </c>
      <c r="BU37" s="1">
        <v>41456</v>
      </c>
      <c r="BV37" s="1">
        <v>41820</v>
      </c>
      <c r="BW37" s="31">
        <v>1</v>
      </c>
    </row>
    <row r="38" spans="1:75" hidden="1" x14ac:dyDescent="0.25">
      <c r="A38" t="s">
        <v>74</v>
      </c>
      <c r="B38" t="s">
        <v>244</v>
      </c>
      <c r="C38">
        <v>2015</v>
      </c>
      <c r="D38" t="s">
        <v>245</v>
      </c>
      <c r="E38" t="s">
        <v>246</v>
      </c>
      <c r="F38" t="s">
        <v>247</v>
      </c>
      <c r="G38">
        <v>99764</v>
      </c>
      <c r="H38">
        <v>-141.9362156</v>
      </c>
      <c r="I38">
        <v>62.959269999999997</v>
      </c>
      <c r="J38">
        <v>2</v>
      </c>
      <c r="K38">
        <v>240</v>
      </c>
      <c r="L38" t="s">
        <v>145</v>
      </c>
      <c r="M38">
        <v>6931</v>
      </c>
      <c r="N38" t="s">
        <v>80</v>
      </c>
      <c r="O38" t="s">
        <v>81</v>
      </c>
      <c r="P38" t="s">
        <v>82</v>
      </c>
      <c r="Q38" t="s">
        <v>83</v>
      </c>
      <c r="R38">
        <v>66</v>
      </c>
      <c r="S38">
        <v>66</v>
      </c>
      <c r="T38">
        <v>1</v>
      </c>
      <c r="U38">
        <v>0</v>
      </c>
      <c r="V38">
        <v>0</v>
      </c>
      <c r="W38">
        <v>0</v>
      </c>
      <c r="X38">
        <v>0.25</v>
      </c>
      <c r="Y38">
        <v>0</v>
      </c>
      <c r="Z38">
        <v>0.25</v>
      </c>
      <c r="AA38">
        <v>19850</v>
      </c>
      <c r="AB38">
        <v>6600</v>
      </c>
      <c r="AC38">
        <v>95</v>
      </c>
      <c r="AD38">
        <v>0</v>
      </c>
      <c r="AE38">
        <v>26545</v>
      </c>
      <c r="AF38" t="s">
        <v>84</v>
      </c>
      <c r="AG38" t="s">
        <v>84</v>
      </c>
      <c r="AH38" t="s">
        <v>84</v>
      </c>
      <c r="AI38">
        <v>2018</v>
      </c>
      <c r="AJ38">
        <v>0</v>
      </c>
      <c r="AK38">
        <v>600</v>
      </c>
      <c r="AL38">
        <v>2618</v>
      </c>
      <c r="AM38" t="s">
        <v>84</v>
      </c>
      <c r="AN38">
        <v>25188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4391</v>
      </c>
      <c r="AV38">
        <v>0</v>
      </c>
      <c r="AW38">
        <v>193</v>
      </c>
      <c r="AX38">
        <v>0</v>
      </c>
      <c r="AY38">
        <v>342</v>
      </c>
      <c r="AZ38">
        <v>0</v>
      </c>
      <c r="BA38">
        <v>0</v>
      </c>
      <c r="BB38">
        <v>49</v>
      </c>
      <c r="BC38">
        <v>49</v>
      </c>
      <c r="BD38">
        <v>14</v>
      </c>
      <c r="BE38">
        <v>300</v>
      </c>
      <c r="BF38">
        <v>400</v>
      </c>
      <c r="BG38">
        <v>34</v>
      </c>
      <c r="BH38">
        <v>66</v>
      </c>
      <c r="BI38">
        <v>633</v>
      </c>
      <c r="BJ38">
        <v>0</v>
      </c>
      <c r="BK38">
        <v>0</v>
      </c>
      <c r="BL38">
        <v>2</v>
      </c>
      <c r="BM38">
        <v>1</v>
      </c>
      <c r="BN38">
        <v>0</v>
      </c>
      <c r="BO38">
        <v>33</v>
      </c>
      <c r="BP38">
        <v>18</v>
      </c>
      <c r="BQ38">
        <v>0</v>
      </c>
      <c r="BR38">
        <v>1</v>
      </c>
      <c r="BS38">
        <v>250</v>
      </c>
      <c r="BT38">
        <v>0</v>
      </c>
      <c r="BU38" s="1">
        <v>41456</v>
      </c>
      <c r="BV38" s="1">
        <v>41820</v>
      </c>
      <c r="BW38" s="31">
        <v>1</v>
      </c>
    </row>
    <row r="39" spans="1:75" hidden="1" x14ac:dyDescent="0.25">
      <c r="A39" t="s">
        <v>74</v>
      </c>
      <c r="B39" t="s">
        <v>248</v>
      </c>
      <c r="C39">
        <v>2015</v>
      </c>
      <c r="D39" t="s">
        <v>249</v>
      </c>
      <c r="E39" t="s">
        <v>250</v>
      </c>
      <c r="F39" t="s">
        <v>251</v>
      </c>
      <c r="G39">
        <v>99645</v>
      </c>
      <c r="H39">
        <v>-149.11304799999999</v>
      </c>
      <c r="I39">
        <v>61.599966999999999</v>
      </c>
      <c r="J39">
        <v>2</v>
      </c>
      <c r="K39">
        <v>170</v>
      </c>
      <c r="L39" t="s">
        <v>106</v>
      </c>
      <c r="M39">
        <v>97882</v>
      </c>
      <c r="N39" t="s">
        <v>80</v>
      </c>
      <c r="O39" t="s">
        <v>89</v>
      </c>
      <c r="P39" t="s">
        <v>82</v>
      </c>
      <c r="Q39" t="s">
        <v>83</v>
      </c>
      <c r="R39">
        <v>26162</v>
      </c>
      <c r="S39">
        <v>26162</v>
      </c>
      <c r="T39">
        <v>1</v>
      </c>
      <c r="U39">
        <v>0</v>
      </c>
      <c r="V39">
        <v>0</v>
      </c>
      <c r="W39">
        <v>0</v>
      </c>
      <c r="X39">
        <v>1</v>
      </c>
      <c r="Y39">
        <v>6.25</v>
      </c>
      <c r="Z39">
        <v>7.25</v>
      </c>
      <c r="AA39">
        <v>642969</v>
      </c>
      <c r="AB39">
        <v>6600</v>
      </c>
      <c r="AC39">
        <v>3000</v>
      </c>
      <c r="AD39">
        <v>6199</v>
      </c>
      <c r="AE39">
        <v>658768</v>
      </c>
      <c r="AF39">
        <v>263081</v>
      </c>
      <c r="AG39">
        <v>176781</v>
      </c>
      <c r="AH39">
        <v>439862</v>
      </c>
      <c r="AI39">
        <v>39150</v>
      </c>
      <c r="AJ39">
        <v>0</v>
      </c>
      <c r="AK39">
        <v>0</v>
      </c>
      <c r="AL39">
        <v>39150</v>
      </c>
      <c r="AM39">
        <v>130257</v>
      </c>
      <c r="AN39">
        <v>609269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61371</v>
      </c>
      <c r="AV39">
        <v>9773</v>
      </c>
      <c r="AW39">
        <v>2574</v>
      </c>
      <c r="AX39">
        <v>10496</v>
      </c>
      <c r="AY39">
        <v>3457</v>
      </c>
      <c r="AZ39">
        <v>0</v>
      </c>
      <c r="BA39">
        <v>0</v>
      </c>
      <c r="BB39">
        <v>49</v>
      </c>
      <c r="BC39">
        <v>49</v>
      </c>
      <c r="BD39">
        <v>42</v>
      </c>
      <c r="BE39">
        <v>2288</v>
      </c>
      <c r="BF39">
        <v>91387</v>
      </c>
      <c r="BG39">
        <v>11528</v>
      </c>
      <c r="BH39">
        <v>8460</v>
      </c>
      <c r="BI39">
        <v>133023</v>
      </c>
      <c r="BJ39">
        <v>151</v>
      </c>
      <c r="BK39">
        <v>207</v>
      </c>
      <c r="BL39">
        <v>366</v>
      </c>
      <c r="BM39">
        <v>288</v>
      </c>
      <c r="BN39">
        <v>26</v>
      </c>
      <c r="BO39">
        <v>11711</v>
      </c>
      <c r="BP39">
        <v>10762</v>
      </c>
      <c r="BQ39">
        <v>366</v>
      </c>
      <c r="BR39">
        <v>29</v>
      </c>
      <c r="BS39">
        <v>13617</v>
      </c>
      <c r="BT39">
        <v>9599</v>
      </c>
      <c r="BU39" s="1">
        <v>41456</v>
      </c>
      <c r="BV39" s="1">
        <v>41820</v>
      </c>
      <c r="BW39" s="31">
        <v>1</v>
      </c>
    </row>
    <row r="40" spans="1:75" hidden="1" x14ac:dyDescent="0.25">
      <c r="A40" t="s">
        <v>74</v>
      </c>
      <c r="B40" t="s">
        <v>252</v>
      </c>
      <c r="C40">
        <v>2015</v>
      </c>
      <c r="D40" t="s">
        <v>253</v>
      </c>
      <c r="E40" t="s">
        <v>254</v>
      </c>
      <c r="F40" t="s">
        <v>255</v>
      </c>
      <c r="G40">
        <v>99832</v>
      </c>
      <c r="H40">
        <v>-136.2239227</v>
      </c>
      <c r="I40">
        <v>57.958736500000001</v>
      </c>
      <c r="J40">
        <v>2</v>
      </c>
      <c r="K40">
        <v>105</v>
      </c>
      <c r="L40" t="s">
        <v>172</v>
      </c>
      <c r="M40">
        <v>2082</v>
      </c>
      <c r="N40" t="s">
        <v>80</v>
      </c>
      <c r="O40" t="s">
        <v>96</v>
      </c>
      <c r="P40" t="s">
        <v>82</v>
      </c>
      <c r="Q40" t="s">
        <v>83</v>
      </c>
      <c r="R40">
        <v>75</v>
      </c>
      <c r="S40">
        <v>75</v>
      </c>
      <c r="T40">
        <v>1</v>
      </c>
      <c r="U40">
        <v>0</v>
      </c>
      <c r="V40">
        <v>0</v>
      </c>
      <c r="W40">
        <v>0</v>
      </c>
      <c r="X40">
        <v>0.25</v>
      </c>
      <c r="Y40">
        <v>0.18</v>
      </c>
      <c r="Z40">
        <v>0.43</v>
      </c>
      <c r="AA40">
        <v>28792</v>
      </c>
      <c r="AB40">
        <v>7428</v>
      </c>
      <c r="AC40">
        <v>1000</v>
      </c>
      <c r="AD40">
        <v>26858</v>
      </c>
      <c r="AE40">
        <v>64078</v>
      </c>
      <c r="AF40" t="s">
        <v>84</v>
      </c>
      <c r="AG40" t="s">
        <v>84</v>
      </c>
      <c r="AH40" t="s">
        <v>84</v>
      </c>
      <c r="AI40">
        <v>1611</v>
      </c>
      <c r="AJ40">
        <v>0</v>
      </c>
      <c r="AK40">
        <v>2662</v>
      </c>
      <c r="AL40">
        <v>4273</v>
      </c>
      <c r="AM40" t="s">
        <v>84</v>
      </c>
      <c r="AN40">
        <v>69371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9974</v>
      </c>
      <c r="AV40">
        <v>0</v>
      </c>
      <c r="AW40">
        <v>300</v>
      </c>
      <c r="AX40">
        <v>0</v>
      </c>
      <c r="AY40">
        <v>2705</v>
      </c>
      <c r="AZ40">
        <v>0</v>
      </c>
      <c r="BA40">
        <v>0</v>
      </c>
      <c r="BB40">
        <v>49</v>
      </c>
      <c r="BC40">
        <v>49</v>
      </c>
      <c r="BD40">
        <v>38</v>
      </c>
      <c r="BE40">
        <v>728</v>
      </c>
      <c r="BF40">
        <v>3956</v>
      </c>
      <c r="BG40">
        <v>130</v>
      </c>
      <c r="BH40">
        <v>342</v>
      </c>
      <c r="BI40">
        <v>4330</v>
      </c>
      <c r="BJ40">
        <v>0</v>
      </c>
      <c r="BK40">
        <v>0</v>
      </c>
      <c r="BL40">
        <v>146</v>
      </c>
      <c r="BM40">
        <v>97</v>
      </c>
      <c r="BN40">
        <v>49</v>
      </c>
      <c r="BO40">
        <v>969</v>
      </c>
      <c r="BP40">
        <v>736</v>
      </c>
      <c r="BQ40">
        <v>233</v>
      </c>
      <c r="BR40">
        <v>3</v>
      </c>
      <c r="BS40">
        <v>3276</v>
      </c>
      <c r="BT40">
        <v>0</v>
      </c>
      <c r="BU40" s="1">
        <v>41456</v>
      </c>
      <c r="BV40" s="1">
        <v>41820</v>
      </c>
      <c r="BW40" s="31">
        <v>1</v>
      </c>
    </row>
    <row r="41" spans="1:75" hidden="1" x14ac:dyDescent="0.25">
      <c r="A41" t="s">
        <v>74</v>
      </c>
      <c r="B41" t="s">
        <v>256</v>
      </c>
      <c r="C41">
        <v>2015</v>
      </c>
      <c r="D41" t="s">
        <v>257</v>
      </c>
      <c r="E41" t="s">
        <v>258</v>
      </c>
      <c r="F41" t="s">
        <v>259</v>
      </c>
      <c r="G41">
        <v>99833</v>
      </c>
      <c r="H41">
        <v>0</v>
      </c>
      <c r="I41">
        <v>0</v>
      </c>
      <c r="J41">
        <v>2</v>
      </c>
      <c r="K41">
        <v>195</v>
      </c>
      <c r="L41" t="s">
        <v>260</v>
      </c>
      <c r="M41">
        <v>3160</v>
      </c>
      <c r="N41" t="s">
        <v>80</v>
      </c>
      <c r="O41" t="s">
        <v>96</v>
      </c>
      <c r="P41" t="s">
        <v>82</v>
      </c>
      <c r="Q41" t="s">
        <v>83</v>
      </c>
      <c r="R41">
        <v>3209</v>
      </c>
      <c r="S41">
        <v>3209</v>
      </c>
      <c r="T41">
        <v>1</v>
      </c>
      <c r="U41">
        <v>0</v>
      </c>
      <c r="V41">
        <v>0</v>
      </c>
      <c r="W41">
        <v>1</v>
      </c>
      <c r="X41">
        <v>1</v>
      </c>
      <c r="Y41">
        <v>3.3</v>
      </c>
      <c r="Z41">
        <v>4.3</v>
      </c>
      <c r="AA41">
        <v>367068</v>
      </c>
      <c r="AB41">
        <v>6600</v>
      </c>
      <c r="AC41">
        <v>27131</v>
      </c>
      <c r="AD41">
        <v>11360</v>
      </c>
      <c r="AE41">
        <v>412159</v>
      </c>
      <c r="AF41">
        <v>178923</v>
      </c>
      <c r="AG41">
        <v>57004</v>
      </c>
      <c r="AH41">
        <v>235927</v>
      </c>
      <c r="AI41">
        <v>22034</v>
      </c>
      <c r="AJ41">
        <v>1500</v>
      </c>
      <c r="AK41">
        <v>18213</v>
      </c>
      <c r="AL41">
        <v>41747</v>
      </c>
      <c r="AM41">
        <v>132910</v>
      </c>
      <c r="AN41">
        <v>410584</v>
      </c>
      <c r="AO41">
        <v>0</v>
      </c>
      <c r="AP41">
        <v>116097</v>
      </c>
      <c r="AQ41">
        <v>200000</v>
      </c>
      <c r="AR41">
        <v>80000</v>
      </c>
      <c r="AS41">
        <v>396097</v>
      </c>
      <c r="AT41">
        <v>1046540</v>
      </c>
      <c r="AU41">
        <v>26537</v>
      </c>
      <c r="AV41">
        <v>9773</v>
      </c>
      <c r="AW41">
        <v>1684</v>
      </c>
      <c r="AX41">
        <v>10496</v>
      </c>
      <c r="AY41">
        <v>10777</v>
      </c>
      <c r="AZ41">
        <v>0</v>
      </c>
      <c r="BA41">
        <v>0</v>
      </c>
      <c r="BB41">
        <v>49</v>
      </c>
      <c r="BC41">
        <v>49</v>
      </c>
      <c r="BD41">
        <v>118</v>
      </c>
      <c r="BE41">
        <v>2408</v>
      </c>
      <c r="BF41">
        <v>73000</v>
      </c>
      <c r="BG41">
        <v>5300</v>
      </c>
      <c r="BH41">
        <v>3346</v>
      </c>
      <c r="BI41">
        <v>84627</v>
      </c>
      <c r="BJ41">
        <v>1</v>
      </c>
      <c r="BK41">
        <v>166</v>
      </c>
      <c r="BL41">
        <v>193</v>
      </c>
      <c r="BM41">
        <v>109</v>
      </c>
      <c r="BN41">
        <v>55</v>
      </c>
      <c r="BO41">
        <v>3134</v>
      </c>
      <c r="BP41">
        <v>1361</v>
      </c>
      <c r="BQ41">
        <v>422</v>
      </c>
      <c r="BR41">
        <v>23</v>
      </c>
      <c r="BS41">
        <v>6700</v>
      </c>
      <c r="BT41">
        <v>8000</v>
      </c>
      <c r="BU41" s="1">
        <v>41456</v>
      </c>
      <c r="BV41" s="1">
        <v>41820</v>
      </c>
      <c r="BW41" s="31">
        <v>1</v>
      </c>
    </row>
    <row r="42" spans="1:75" hidden="1" x14ac:dyDescent="0.25">
      <c r="A42" t="s">
        <v>74</v>
      </c>
      <c r="B42" t="s">
        <v>261</v>
      </c>
      <c r="C42">
        <v>2015</v>
      </c>
      <c r="D42" t="s">
        <v>262</v>
      </c>
      <c r="E42" t="s">
        <v>263</v>
      </c>
      <c r="F42" t="s">
        <v>264</v>
      </c>
      <c r="G42">
        <v>99550</v>
      </c>
      <c r="H42">
        <v>-152.88368399999999</v>
      </c>
      <c r="I42">
        <v>57.866390000000003</v>
      </c>
      <c r="J42">
        <v>2</v>
      </c>
      <c r="K42">
        <v>150</v>
      </c>
      <c r="L42" t="s">
        <v>115</v>
      </c>
      <c r="M42">
        <v>13986</v>
      </c>
      <c r="N42" t="s">
        <v>80</v>
      </c>
      <c r="O42" t="s">
        <v>96</v>
      </c>
      <c r="P42" t="s">
        <v>82</v>
      </c>
      <c r="Q42" t="s">
        <v>83</v>
      </c>
      <c r="R42">
        <v>176</v>
      </c>
      <c r="S42">
        <v>176</v>
      </c>
      <c r="T42">
        <v>1</v>
      </c>
      <c r="U42">
        <v>0</v>
      </c>
      <c r="V42">
        <v>0</v>
      </c>
      <c r="W42">
        <v>0</v>
      </c>
      <c r="X42">
        <v>0.57999999999999996</v>
      </c>
      <c r="Y42">
        <v>0</v>
      </c>
      <c r="Z42">
        <v>0.57999999999999996</v>
      </c>
      <c r="AA42">
        <v>13382</v>
      </c>
      <c r="AB42">
        <v>24720</v>
      </c>
      <c r="AC42">
        <v>10721</v>
      </c>
      <c r="AD42">
        <v>44815</v>
      </c>
      <c r="AE42">
        <v>93638</v>
      </c>
      <c r="AF42" t="s">
        <v>84</v>
      </c>
      <c r="AG42" t="s">
        <v>84</v>
      </c>
      <c r="AH42" t="s">
        <v>84</v>
      </c>
      <c r="AI42">
        <v>1900</v>
      </c>
      <c r="AJ42">
        <v>0</v>
      </c>
      <c r="AK42">
        <v>1175</v>
      </c>
      <c r="AL42">
        <v>3075</v>
      </c>
      <c r="AM42" t="s">
        <v>84</v>
      </c>
      <c r="AN42">
        <v>81755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9573</v>
      </c>
      <c r="AV42">
        <v>50</v>
      </c>
      <c r="AW42">
        <v>233</v>
      </c>
      <c r="AX42">
        <v>44</v>
      </c>
      <c r="AY42">
        <v>1262</v>
      </c>
      <c r="AZ42">
        <v>24</v>
      </c>
      <c r="BA42">
        <v>0</v>
      </c>
      <c r="BB42">
        <v>49</v>
      </c>
      <c r="BC42">
        <v>49</v>
      </c>
      <c r="BD42">
        <v>23</v>
      </c>
      <c r="BE42">
        <v>1196</v>
      </c>
      <c r="BF42">
        <v>3154</v>
      </c>
      <c r="BG42">
        <v>464</v>
      </c>
      <c r="BH42">
        <v>170</v>
      </c>
      <c r="BI42">
        <v>2708</v>
      </c>
      <c r="BJ42">
        <v>0</v>
      </c>
      <c r="BK42">
        <v>268</v>
      </c>
      <c r="BL42">
        <v>196</v>
      </c>
      <c r="BM42">
        <v>129</v>
      </c>
      <c r="BN42">
        <v>31</v>
      </c>
      <c r="BO42">
        <v>682</v>
      </c>
      <c r="BP42">
        <v>510</v>
      </c>
      <c r="BQ42">
        <v>87</v>
      </c>
      <c r="BR42">
        <v>6</v>
      </c>
      <c r="BS42">
        <v>1523</v>
      </c>
      <c r="BT42">
        <v>600</v>
      </c>
      <c r="BU42" s="1">
        <v>41456</v>
      </c>
      <c r="BV42" s="1">
        <v>41820</v>
      </c>
      <c r="BW42" s="31">
        <v>1</v>
      </c>
    </row>
    <row r="43" spans="1:75" hidden="1" x14ac:dyDescent="0.25">
      <c r="A43" t="s">
        <v>74</v>
      </c>
      <c r="B43" t="s">
        <v>265</v>
      </c>
      <c r="C43">
        <v>2015</v>
      </c>
      <c r="D43" t="s">
        <v>266</v>
      </c>
      <c r="E43" t="s">
        <v>267</v>
      </c>
      <c r="F43" t="s">
        <v>268</v>
      </c>
      <c r="G43">
        <v>99660</v>
      </c>
      <c r="H43">
        <v>-170.28007239999999</v>
      </c>
      <c r="I43">
        <v>57.120989799999997</v>
      </c>
      <c r="J43">
        <v>2</v>
      </c>
      <c r="K43">
        <v>16</v>
      </c>
      <c r="L43" t="s">
        <v>269</v>
      </c>
      <c r="M43">
        <v>5750</v>
      </c>
      <c r="N43" t="s">
        <v>80</v>
      </c>
      <c r="O43" t="s">
        <v>101</v>
      </c>
      <c r="P43" t="s">
        <v>82</v>
      </c>
      <c r="Q43" t="s">
        <v>83</v>
      </c>
      <c r="R43">
        <v>436</v>
      </c>
      <c r="S43">
        <v>436</v>
      </c>
      <c r="T43">
        <v>1</v>
      </c>
      <c r="U43">
        <v>0</v>
      </c>
      <c r="V43">
        <v>0</v>
      </c>
      <c r="W43">
        <v>0</v>
      </c>
      <c r="X43">
        <v>0.35</v>
      </c>
      <c r="Y43">
        <v>0.35</v>
      </c>
      <c r="Z43">
        <v>0.7</v>
      </c>
      <c r="AA43">
        <v>24441</v>
      </c>
      <c r="AB43">
        <v>6600</v>
      </c>
      <c r="AC43">
        <v>5290</v>
      </c>
      <c r="AD43">
        <v>0</v>
      </c>
      <c r="AE43">
        <v>36331</v>
      </c>
      <c r="AF43" t="s">
        <v>84</v>
      </c>
      <c r="AG43" t="s">
        <v>84</v>
      </c>
      <c r="AH43" t="s">
        <v>84</v>
      </c>
      <c r="AI43">
        <v>3975</v>
      </c>
      <c r="AJ43">
        <v>0</v>
      </c>
      <c r="AK43">
        <v>0</v>
      </c>
      <c r="AL43">
        <v>3975</v>
      </c>
      <c r="AM43" t="s">
        <v>84</v>
      </c>
      <c r="AN43">
        <v>36331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13392</v>
      </c>
      <c r="AV43">
        <v>6</v>
      </c>
      <c r="AW43">
        <v>49</v>
      </c>
      <c r="AX43">
        <v>0</v>
      </c>
      <c r="AY43">
        <v>792</v>
      </c>
      <c r="AZ43">
        <v>0</v>
      </c>
      <c r="BA43">
        <v>2</v>
      </c>
      <c r="BB43">
        <v>49</v>
      </c>
      <c r="BC43">
        <v>51</v>
      </c>
      <c r="BD43">
        <v>44</v>
      </c>
      <c r="BE43">
        <v>960</v>
      </c>
      <c r="BF43">
        <v>3200</v>
      </c>
      <c r="BG43">
        <v>500</v>
      </c>
      <c r="BH43">
        <v>323</v>
      </c>
      <c r="BI43">
        <v>2964</v>
      </c>
      <c r="BJ43">
        <v>0</v>
      </c>
      <c r="BK43">
        <v>0</v>
      </c>
      <c r="BL43">
        <v>45</v>
      </c>
      <c r="BM43">
        <v>36</v>
      </c>
      <c r="BN43">
        <v>9</v>
      </c>
      <c r="BO43">
        <v>331</v>
      </c>
      <c r="BP43">
        <v>195</v>
      </c>
      <c r="BQ43">
        <v>136</v>
      </c>
      <c r="BR43">
        <v>14</v>
      </c>
      <c r="BS43">
        <v>1285</v>
      </c>
      <c r="BT43">
        <v>1600</v>
      </c>
      <c r="BU43" s="1">
        <v>41456</v>
      </c>
      <c r="BV43" s="1">
        <v>41820</v>
      </c>
      <c r="BW43" s="31">
        <v>1</v>
      </c>
    </row>
    <row r="44" spans="1:75" hidden="1" x14ac:dyDescent="0.25">
      <c r="A44" t="s">
        <v>74</v>
      </c>
      <c r="B44" t="s">
        <v>270</v>
      </c>
      <c r="C44">
        <v>2015</v>
      </c>
      <c r="D44" t="s">
        <v>271</v>
      </c>
      <c r="E44" t="s">
        <v>272</v>
      </c>
      <c r="F44" t="s">
        <v>273</v>
      </c>
      <c r="G44">
        <v>99663</v>
      </c>
      <c r="H44">
        <v>-151.7145869</v>
      </c>
      <c r="I44">
        <v>59.438681799999998</v>
      </c>
      <c r="J44">
        <v>2</v>
      </c>
      <c r="K44">
        <v>122</v>
      </c>
      <c r="L44" t="s">
        <v>79</v>
      </c>
      <c r="M44">
        <v>57477</v>
      </c>
      <c r="N44" t="s">
        <v>80</v>
      </c>
      <c r="O44" t="s">
        <v>81</v>
      </c>
      <c r="P44" t="s">
        <v>82</v>
      </c>
      <c r="Q44" t="s">
        <v>83</v>
      </c>
      <c r="R44">
        <v>233</v>
      </c>
      <c r="S44">
        <v>233</v>
      </c>
      <c r="T44">
        <v>1</v>
      </c>
      <c r="U44">
        <v>0</v>
      </c>
      <c r="V44">
        <v>0</v>
      </c>
      <c r="W44">
        <v>0</v>
      </c>
      <c r="X44">
        <v>0</v>
      </c>
      <c r="Y44">
        <v>0.18</v>
      </c>
      <c r="Z44">
        <v>0.18</v>
      </c>
      <c r="AA44">
        <v>6333</v>
      </c>
      <c r="AB44">
        <v>7484</v>
      </c>
      <c r="AC44">
        <v>9334</v>
      </c>
      <c r="AD44">
        <v>7397</v>
      </c>
      <c r="AE44">
        <v>30548</v>
      </c>
      <c r="AF44" t="s">
        <v>84</v>
      </c>
      <c r="AG44" t="s">
        <v>84</v>
      </c>
      <c r="AH44" t="s">
        <v>84</v>
      </c>
      <c r="AI44">
        <v>4327</v>
      </c>
      <c r="AJ44">
        <v>0</v>
      </c>
      <c r="AK44">
        <v>1391</v>
      </c>
      <c r="AL44">
        <v>5718</v>
      </c>
      <c r="AM44" t="s">
        <v>84</v>
      </c>
      <c r="AN44">
        <v>29415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8830</v>
      </c>
      <c r="AV44">
        <v>0</v>
      </c>
      <c r="AW44">
        <v>372</v>
      </c>
      <c r="AX44">
        <v>0</v>
      </c>
      <c r="AY44">
        <v>2174</v>
      </c>
      <c r="AZ44">
        <v>0</v>
      </c>
      <c r="BA44">
        <v>0</v>
      </c>
      <c r="BB44">
        <v>49</v>
      </c>
      <c r="BC44">
        <v>49</v>
      </c>
      <c r="BD44">
        <v>17</v>
      </c>
      <c r="BE44">
        <v>1029</v>
      </c>
      <c r="BF44">
        <v>5138</v>
      </c>
      <c r="BG44">
        <v>137</v>
      </c>
      <c r="BH44">
        <v>355</v>
      </c>
      <c r="BI44">
        <v>6392</v>
      </c>
      <c r="BJ44">
        <v>0</v>
      </c>
      <c r="BK44">
        <v>21</v>
      </c>
      <c r="BL44">
        <v>75</v>
      </c>
      <c r="BM44">
        <v>43</v>
      </c>
      <c r="BN44">
        <v>6</v>
      </c>
      <c r="BO44">
        <v>1071</v>
      </c>
      <c r="BP44">
        <v>327</v>
      </c>
      <c r="BQ44">
        <v>352</v>
      </c>
      <c r="BR44">
        <v>9</v>
      </c>
      <c r="BS44">
        <v>893</v>
      </c>
      <c r="BT44">
        <v>696</v>
      </c>
      <c r="BU44" s="1">
        <v>41456</v>
      </c>
      <c r="BV44" s="1">
        <v>41820</v>
      </c>
      <c r="BW44" s="31">
        <v>1</v>
      </c>
    </row>
    <row r="45" spans="1:75" hidden="1" x14ac:dyDescent="0.25">
      <c r="A45" t="s">
        <v>74</v>
      </c>
      <c r="B45" t="s">
        <v>274</v>
      </c>
      <c r="C45">
        <v>2015</v>
      </c>
      <c r="D45" t="s">
        <v>275</v>
      </c>
      <c r="E45" t="s">
        <v>276</v>
      </c>
      <c r="F45" t="s">
        <v>277</v>
      </c>
      <c r="G45">
        <v>99664</v>
      </c>
      <c r="H45">
        <v>0</v>
      </c>
      <c r="I45">
        <v>0</v>
      </c>
      <c r="J45">
        <v>2</v>
      </c>
      <c r="K45">
        <v>122</v>
      </c>
      <c r="L45" t="s">
        <v>79</v>
      </c>
      <c r="M45">
        <v>57477</v>
      </c>
      <c r="N45" t="s">
        <v>80</v>
      </c>
      <c r="O45" t="s">
        <v>96</v>
      </c>
      <c r="P45" t="s">
        <v>82</v>
      </c>
      <c r="Q45" t="s">
        <v>83</v>
      </c>
      <c r="R45">
        <v>2768</v>
      </c>
      <c r="S45">
        <v>2768</v>
      </c>
      <c r="T45">
        <v>1</v>
      </c>
      <c r="U45">
        <v>0</v>
      </c>
      <c r="V45">
        <v>0</v>
      </c>
      <c r="W45">
        <v>1</v>
      </c>
      <c r="X45">
        <v>2</v>
      </c>
      <c r="Y45">
        <v>2.5</v>
      </c>
      <c r="Z45">
        <v>4.5</v>
      </c>
      <c r="AA45">
        <v>450194</v>
      </c>
      <c r="AB45">
        <v>6600</v>
      </c>
      <c r="AC45">
        <v>6988</v>
      </c>
      <c r="AD45">
        <v>36250</v>
      </c>
      <c r="AE45">
        <v>500032</v>
      </c>
      <c r="AF45">
        <v>189322</v>
      </c>
      <c r="AG45">
        <v>144562</v>
      </c>
      <c r="AH45">
        <v>333884</v>
      </c>
      <c r="AI45">
        <v>24680</v>
      </c>
      <c r="AJ45">
        <v>0</v>
      </c>
      <c r="AK45">
        <v>5087</v>
      </c>
      <c r="AL45">
        <v>29767</v>
      </c>
      <c r="AM45">
        <v>68633</v>
      </c>
      <c r="AN45">
        <v>432284</v>
      </c>
      <c r="AO45">
        <v>0</v>
      </c>
      <c r="AP45">
        <v>131866</v>
      </c>
      <c r="AQ45">
        <v>300000</v>
      </c>
      <c r="AR45">
        <v>0</v>
      </c>
      <c r="AS45">
        <v>431866</v>
      </c>
      <c r="AT45">
        <v>235950</v>
      </c>
      <c r="AU45">
        <v>28734</v>
      </c>
      <c r="AV45">
        <v>9773</v>
      </c>
      <c r="AW45">
        <v>1098</v>
      </c>
      <c r="AX45">
        <v>10496</v>
      </c>
      <c r="AY45">
        <v>2463</v>
      </c>
      <c r="AZ45">
        <v>875</v>
      </c>
      <c r="BA45">
        <v>5</v>
      </c>
      <c r="BB45">
        <v>49</v>
      </c>
      <c r="BC45">
        <v>54</v>
      </c>
      <c r="BD45">
        <v>88</v>
      </c>
      <c r="BE45">
        <v>2424</v>
      </c>
      <c r="BF45">
        <v>77300</v>
      </c>
      <c r="BG45">
        <v>2400</v>
      </c>
      <c r="BH45">
        <v>7639</v>
      </c>
      <c r="BI45">
        <v>20275</v>
      </c>
      <c r="BJ45">
        <v>105</v>
      </c>
      <c r="BK45">
        <v>453</v>
      </c>
      <c r="BL45">
        <v>201</v>
      </c>
      <c r="BM45">
        <v>131</v>
      </c>
      <c r="BN45">
        <v>13</v>
      </c>
      <c r="BO45">
        <v>4568</v>
      </c>
      <c r="BP45">
        <v>3137</v>
      </c>
      <c r="BQ45">
        <v>259</v>
      </c>
      <c r="BR45">
        <v>10</v>
      </c>
      <c r="BS45">
        <v>14241</v>
      </c>
      <c r="BT45">
        <v>8031</v>
      </c>
      <c r="BU45" s="1">
        <v>41275</v>
      </c>
      <c r="BV45" s="1">
        <v>41639</v>
      </c>
      <c r="BW45" s="31">
        <v>1</v>
      </c>
    </row>
    <row r="46" spans="1:75" hidden="1" x14ac:dyDescent="0.25">
      <c r="A46" t="s">
        <v>74</v>
      </c>
      <c r="B46" t="s">
        <v>278</v>
      </c>
      <c r="C46">
        <v>2015</v>
      </c>
      <c r="D46" t="s">
        <v>279</v>
      </c>
      <c r="E46" t="s">
        <v>280</v>
      </c>
      <c r="F46" t="s">
        <v>281</v>
      </c>
      <c r="G46">
        <v>99835</v>
      </c>
      <c r="H46">
        <v>-135.33452109999999</v>
      </c>
      <c r="I46">
        <v>57.049585200000003</v>
      </c>
      <c r="J46">
        <v>2</v>
      </c>
      <c r="K46">
        <v>220</v>
      </c>
      <c r="L46" t="s">
        <v>281</v>
      </c>
      <c r="M46">
        <v>8900</v>
      </c>
      <c r="N46" t="s">
        <v>80</v>
      </c>
      <c r="O46" t="s">
        <v>89</v>
      </c>
      <c r="P46" t="s">
        <v>82</v>
      </c>
      <c r="Q46" t="s">
        <v>83</v>
      </c>
      <c r="R46">
        <v>9061</v>
      </c>
      <c r="S46">
        <v>9061</v>
      </c>
      <c r="T46">
        <v>1</v>
      </c>
      <c r="U46">
        <v>0</v>
      </c>
      <c r="V46">
        <v>0</v>
      </c>
      <c r="W46">
        <v>2.2999999999999998</v>
      </c>
      <c r="X46">
        <v>3</v>
      </c>
      <c r="Y46">
        <v>3.8</v>
      </c>
      <c r="Z46">
        <v>6.8</v>
      </c>
      <c r="AA46">
        <v>873041</v>
      </c>
      <c r="AB46">
        <v>8600</v>
      </c>
      <c r="AC46">
        <v>6642</v>
      </c>
      <c r="AD46">
        <v>1943</v>
      </c>
      <c r="AE46">
        <v>890226</v>
      </c>
      <c r="AF46">
        <v>333931</v>
      </c>
      <c r="AG46">
        <v>220680</v>
      </c>
      <c r="AH46">
        <v>554611</v>
      </c>
      <c r="AI46">
        <v>72500</v>
      </c>
      <c r="AJ46">
        <v>4100</v>
      </c>
      <c r="AK46">
        <v>15500</v>
      </c>
      <c r="AL46">
        <v>92100</v>
      </c>
      <c r="AM46">
        <v>235860</v>
      </c>
      <c r="AN46">
        <v>882571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62664</v>
      </c>
      <c r="AV46">
        <v>9773</v>
      </c>
      <c r="AW46">
        <v>4485</v>
      </c>
      <c r="AX46">
        <v>10496</v>
      </c>
      <c r="AY46">
        <v>5228</v>
      </c>
      <c r="AZ46">
        <v>0</v>
      </c>
      <c r="BA46">
        <v>2</v>
      </c>
      <c r="BB46">
        <v>49</v>
      </c>
      <c r="BC46">
        <v>51</v>
      </c>
      <c r="BD46">
        <v>247</v>
      </c>
      <c r="BE46">
        <v>3692</v>
      </c>
      <c r="BF46">
        <v>149293</v>
      </c>
      <c r="BG46">
        <v>5652</v>
      </c>
      <c r="BH46">
        <v>11843</v>
      </c>
      <c r="BI46">
        <v>125698</v>
      </c>
      <c r="BJ46">
        <v>989</v>
      </c>
      <c r="BK46">
        <v>1006</v>
      </c>
      <c r="BL46">
        <v>299</v>
      </c>
      <c r="BM46">
        <v>195</v>
      </c>
      <c r="BN46">
        <v>23</v>
      </c>
      <c r="BO46">
        <v>8881</v>
      </c>
      <c r="BP46">
        <v>6656</v>
      </c>
      <c r="BQ46">
        <v>445</v>
      </c>
      <c r="BR46">
        <v>12</v>
      </c>
      <c r="BS46">
        <v>32619</v>
      </c>
      <c r="BT46">
        <v>0</v>
      </c>
      <c r="BU46" s="1">
        <v>41456</v>
      </c>
      <c r="BV46" s="1">
        <v>41820</v>
      </c>
      <c r="BW46" s="31">
        <v>1</v>
      </c>
    </row>
    <row r="47" spans="1:75" hidden="1" x14ac:dyDescent="0.25">
      <c r="A47" t="s">
        <v>74</v>
      </c>
      <c r="B47" t="s">
        <v>282</v>
      </c>
      <c r="C47">
        <v>2015</v>
      </c>
      <c r="D47" t="s">
        <v>283</v>
      </c>
      <c r="E47" t="s">
        <v>284</v>
      </c>
      <c r="F47" t="s">
        <v>285</v>
      </c>
      <c r="G47">
        <v>99840</v>
      </c>
      <c r="H47">
        <v>-135.30802320000001</v>
      </c>
      <c r="I47">
        <v>59.460614499999998</v>
      </c>
      <c r="J47">
        <v>2</v>
      </c>
      <c r="K47">
        <v>230</v>
      </c>
      <c r="L47" t="s">
        <v>172</v>
      </c>
      <c r="M47">
        <v>1036</v>
      </c>
      <c r="N47" t="s">
        <v>80</v>
      </c>
      <c r="O47" t="s">
        <v>96</v>
      </c>
      <c r="P47" t="s">
        <v>82</v>
      </c>
      <c r="Q47" t="s">
        <v>83</v>
      </c>
      <c r="R47">
        <v>1031</v>
      </c>
      <c r="S47">
        <v>1031</v>
      </c>
      <c r="T47">
        <v>1</v>
      </c>
      <c r="U47">
        <v>0</v>
      </c>
      <c r="V47">
        <v>0</v>
      </c>
      <c r="W47">
        <v>0</v>
      </c>
      <c r="X47">
        <v>1</v>
      </c>
      <c r="Y47">
        <v>0.8</v>
      </c>
      <c r="Z47">
        <v>1.8</v>
      </c>
      <c r="AA47">
        <v>211141</v>
      </c>
      <c r="AB47">
        <v>6600</v>
      </c>
      <c r="AC47">
        <v>1000</v>
      </c>
      <c r="AD47">
        <v>1376</v>
      </c>
      <c r="AE47">
        <v>220117</v>
      </c>
      <c r="AF47" t="s">
        <v>84</v>
      </c>
      <c r="AG47" t="s">
        <v>84</v>
      </c>
      <c r="AH47" t="s">
        <v>84</v>
      </c>
      <c r="AI47">
        <v>8376</v>
      </c>
      <c r="AJ47">
        <v>0</v>
      </c>
      <c r="AK47">
        <v>807</v>
      </c>
      <c r="AL47">
        <v>9183</v>
      </c>
      <c r="AM47" t="s">
        <v>84</v>
      </c>
      <c r="AN47">
        <v>220094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9400</v>
      </c>
      <c r="AV47">
        <v>15</v>
      </c>
      <c r="AW47">
        <v>223</v>
      </c>
      <c r="AX47">
        <v>0</v>
      </c>
      <c r="AY47">
        <v>1300</v>
      </c>
      <c r="AZ47">
        <v>0</v>
      </c>
      <c r="BA47">
        <v>0</v>
      </c>
      <c r="BB47">
        <v>49</v>
      </c>
      <c r="BC47">
        <v>49</v>
      </c>
      <c r="BD47">
        <v>30</v>
      </c>
      <c r="BE47">
        <v>2264</v>
      </c>
      <c r="BF47">
        <v>12064</v>
      </c>
      <c r="BG47">
        <v>315</v>
      </c>
      <c r="BH47">
        <v>1252</v>
      </c>
      <c r="BI47">
        <v>14482</v>
      </c>
      <c r="BJ47">
        <v>85</v>
      </c>
      <c r="BK47">
        <v>183</v>
      </c>
      <c r="BL47">
        <v>92</v>
      </c>
      <c r="BM47">
        <v>60</v>
      </c>
      <c r="BN47">
        <v>5</v>
      </c>
      <c r="BO47">
        <v>620</v>
      </c>
      <c r="BP47">
        <v>446</v>
      </c>
      <c r="BQ47">
        <v>17</v>
      </c>
      <c r="BR47">
        <v>5</v>
      </c>
      <c r="BS47">
        <v>7195</v>
      </c>
      <c r="BT47">
        <v>0</v>
      </c>
      <c r="BU47" s="1">
        <v>41456</v>
      </c>
      <c r="BV47" s="1">
        <v>41820</v>
      </c>
      <c r="BW47" s="31">
        <v>1</v>
      </c>
    </row>
    <row r="48" spans="1:75" hidden="1" x14ac:dyDescent="0.25">
      <c r="A48" t="s">
        <v>74</v>
      </c>
      <c r="B48" t="s">
        <v>286</v>
      </c>
      <c r="C48">
        <v>2015</v>
      </c>
      <c r="D48" t="s">
        <v>287</v>
      </c>
      <c r="E48" t="s">
        <v>288</v>
      </c>
      <c r="F48" t="s">
        <v>289</v>
      </c>
      <c r="G48">
        <v>99669</v>
      </c>
      <c r="H48">
        <v>0</v>
      </c>
      <c r="I48">
        <v>0</v>
      </c>
      <c r="J48">
        <v>2</v>
      </c>
      <c r="K48">
        <v>122</v>
      </c>
      <c r="L48" t="s">
        <v>79</v>
      </c>
      <c r="M48">
        <v>57477</v>
      </c>
      <c r="N48" t="s">
        <v>80</v>
      </c>
      <c r="O48" t="s">
        <v>96</v>
      </c>
      <c r="P48" t="s">
        <v>82</v>
      </c>
      <c r="Q48" t="s">
        <v>83</v>
      </c>
      <c r="R48">
        <v>4311</v>
      </c>
      <c r="S48">
        <v>4311</v>
      </c>
      <c r="T48">
        <v>1</v>
      </c>
      <c r="U48">
        <v>0</v>
      </c>
      <c r="V48">
        <v>0</v>
      </c>
      <c r="W48">
        <v>2</v>
      </c>
      <c r="X48">
        <v>3</v>
      </c>
      <c r="Y48">
        <v>2.75</v>
      </c>
      <c r="Z48">
        <v>5.75</v>
      </c>
      <c r="AA48">
        <v>626857</v>
      </c>
      <c r="AB48">
        <v>6600</v>
      </c>
      <c r="AC48">
        <v>7631</v>
      </c>
      <c r="AD48">
        <v>24334</v>
      </c>
      <c r="AE48">
        <v>665422</v>
      </c>
      <c r="AF48">
        <v>238708</v>
      </c>
      <c r="AG48">
        <v>88731</v>
      </c>
      <c r="AH48">
        <v>327439</v>
      </c>
      <c r="AI48">
        <v>84439</v>
      </c>
      <c r="AJ48">
        <v>1600</v>
      </c>
      <c r="AK48">
        <v>6075</v>
      </c>
      <c r="AL48">
        <v>92114</v>
      </c>
      <c r="AM48">
        <v>105174</v>
      </c>
      <c r="AN48">
        <v>524727</v>
      </c>
      <c r="AO48">
        <v>664</v>
      </c>
      <c r="AP48">
        <v>914873</v>
      </c>
      <c r="AQ48">
        <v>0</v>
      </c>
      <c r="AR48">
        <v>421690</v>
      </c>
      <c r="AS48">
        <v>1337227</v>
      </c>
      <c r="AT48">
        <v>1337227</v>
      </c>
      <c r="AU48">
        <v>44009</v>
      </c>
      <c r="AV48">
        <v>9773</v>
      </c>
      <c r="AW48">
        <v>3354</v>
      </c>
      <c r="AX48">
        <v>10496</v>
      </c>
      <c r="AY48">
        <v>1520</v>
      </c>
      <c r="AZ48">
        <v>0</v>
      </c>
      <c r="BA48">
        <v>0</v>
      </c>
      <c r="BB48">
        <v>49</v>
      </c>
      <c r="BC48">
        <v>49</v>
      </c>
      <c r="BD48">
        <v>116</v>
      </c>
      <c r="BE48">
        <v>2600</v>
      </c>
      <c r="BF48">
        <v>64443</v>
      </c>
      <c r="BG48">
        <v>6214</v>
      </c>
      <c r="BH48">
        <v>10384</v>
      </c>
      <c r="BI48">
        <v>70735</v>
      </c>
      <c r="BJ48">
        <v>47</v>
      </c>
      <c r="BK48">
        <v>270</v>
      </c>
      <c r="BL48">
        <v>149</v>
      </c>
      <c r="BM48">
        <v>117</v>
      </c>
      <c r="BN48">
        <v>21</v>
      </c>
      <c r="BO48">
        <v>3169</v>
      </c>
      <c r="BP48">
        <v>2568</v>
      </c>
      <c r="BQ48">
        <v>138</v>
      </c>
      <c r="BR48">
        <v>16</v>
      </c>
      <c r="BS48">
        <v>8171</v>
      </c>
      <c r="BT48">
        <v>10000</v>
      </c>
      <c r="BU48" s="1">
        <v>41456</v>
      </c>
      <c r="BV48" s="1">
        <v>41820</v>
      </c>
      <c r="BW48" s="31">
        <v>1</v>
      </c>
    </row>
    <row r="49" spans="1:75" hidden="1" x14ac:dyDescent="0.25">
      <c r="A49" t="s">
        <v>74</v>
      </c>
      <c r="B49" t="s">
        <v>290</v>
      </c>
      <c r="C49">
        <v>2015</v>
      </c>
      <c r="D49" t="s">
        <v>291</v>
      </c>
      <c r="E49" t="s">
        <v>292</v>
      </c>
      <c r="F49" t="s">
        <v>293</v>
      </c>
      <c r="G49">
        <v>99674</v>
      </c>
      <c r="H49">
        <v>-148.977161</v>
      </c>
      <c r="I49">
        <v>61.705952000000003</v>
      </c>
      <c r="J49">
        <v>2</v>
      </c>
      <c r="K49">
        <v>170</v>
      </c>
      <c r="L49" t="s">
        <v>106</v>
      </c>
      <c r="M49">
        <v>97882</v>
      </c>
      <c r="N49" t="s">
        <v>80</v>
      </c>
      <c r="O49" t="s">
        <v>89</v>
      </c>
      <c r="P49" t="s">
        <v>82</v>
      </c>
      <c r="Q49" t="s">
        <v>83</v>
      </c>
      <c r="R49">
        <v>3884</v>
      </c>
      <c r="S49">
        <v>3884</v>
      </c>
      <c r="T49">
        <v>1</v>
      </c>
      <c r="U49">
        <v>0</v>
      </c>
      <c r="V49">
        <v>0</v>
      </c>
      <c r="W49">
        <v>0</v>
      </c>
      <c r="X49">
        <v>1</v>
      </c>
      <c r="Y49">
        <v>0.75</v>
      </c>
      <c r="Z49">
        <v>1.75</v>
      </c>
      <c r="AA49">
        <v>307944</v>
      </c>
      <c r="AB49">
        <v>7712</v>
      </c>
      <c r="AC49">
        <v>923</v>
      </c>
      <c r="AD49">
        <v>0</v>
      </c>
      <c r="AE49">
        <v>316579</v>
      </c>
      <c r="AF49" t="s">
        <v>84</v>
      </c>
      <c r="AG49" t="s">
        <v>84</v>
      </c>
      <c r="AH49" t="s">
        <v>84</v>
      </c>
      <c r="AI49">
        <v>14960</v>
      </c>
      <c r="AJ49">
        <v>0</v>
      </c>
      <c r="AK49">
        <v>0</v>
      </c>
      <c r="AL49">
        <v>14960</v>
      </c>
      <c r="AM49" t="s">
        <v>84</v>
      </c>
      <c r="AN49">
        <v>316577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14209</v>
      </c>
      <c r="AV49">
        <v>9773</v>
      </c>
      <c r="AW49">
        <v>789</v>
      </c>
      <c r="AX49">
        <v>10496</v>
      </c>
      <c r="AY49">
        <v>1419</v>
      </c>
      <c r="AZ49">
        <v>0</v>
      </c>
      <c r="BA49">
        <v>1</v>
      </c>
      <c r="BB49">
        <v>49</v>
      </c>
      <c r="BC49">
        <v>50</v>
      </c>
      <c r="BD49">
        <v>36</v>
      </c>
      <c r="BE49">
        <v>2132</v>
      </c>
      <c r="BF49">
        <v>21434</v>
      </c>
      <c r="BG49">
        <v>573</v>
      </c>
      <c r="BH49">
        <v>1044</v>
      </c>
      <c r="BI49">
        <v>16180</v>
      </c>
      <c r="BJ49">
        <v>32</v>
      </c>
      <c r="BK49">
        <v>172</v>
      </c>
      <c r="BL49">
        <v>299</v>
      </c>
      <c r="BM49">
        <v>235</v>
      </c>
      <c r="BN49">
        <v>39</v>
      </c>
      <c r="BO49">
        <v>4345</v>
      </c>
      <c r="BP49">
        <v>3451</v>
      </c>
      <c r="BQ49">
        <v>492</v>
      </c>
      <c r="BR49">
        <v>7</v>
      </c>
      <c r="BS49">
        <v>4643</v>
      </c>
      <c r="BT49">
        <v>2649</v>
      </c>
      <c r="BU49" s="1">
        <v>41456</v>
      </c>
      <c r="BV49" s="1">
        <v>41820</v>
      </c>
      <c r="BW49" s="31">
        <v>1</v>
      </c>
    </row>
    <row r="50" spans="1:75" hidden="1" x14ac:dyDescent="0.25">
      <c r="A50" t="s">
        <v>74</v>
      </c>
      <c r="B50" t="s">
        <v>294</v>
      </c>
      <c r="C50">
        <v>2015</v>
      </c>
      <c r="D50" t="s">
        <v>295</v>
      </c>
      <c r="E50" t="s">
        <v>296</v>
      </c>
      <c r="F50" t="s">
        <v>297</v>
      </c>
      <c r="G50">
        <v>99676</v>
      </c>
      <c r="H50">
        <v>-150.1080973</v>
      </c>
      <c r="I50">
        <v>62.321591699999999</v>
      </c>
      <c r="J50">
        <v>2</v>
      </c>
      <c r="K50">
        <v>170</v>
      </c>
      <c r="L50" t="s">
        <v>106</v>
      </c>
      <c r="M50">
        <v>97882</v>
      </c>
      <c r="N50" t="s">
        <v>80</v>
      </c>
      <c r="O50" t="s">
        <v>89</v>
      </c>
      <c r="P50" t="s">
        <v>82</v>
      </c>
      <c r="Q50" t="s">
        <v>83</v>
      </c>
      <c r="R50">
        <v>10211</v>
      </c>
      <c r="S50">
        <v>10211</v>
      </c>
      <c r="T50">
        <v>1</v>
      </c>
      <c r="U50">
        <v>0</v>
      </c>
      <c r="V50">
        <v>0</v>
      </c>
      <c r="W50">
        <v>0</v>
      </c>
      <c r="X50">
        <v>1.88</v>
      </c>
      <c r="Y50">
        <v>0.7</v>
      </c>
      <c r="Z50">
        <v>2.58</v>
      </c>
      <c r="AA50">
        <v>289554</v>
      </c>
      <c r="AB50">
        <v>6600</v>
      </c>
      <c r="AC50">
        <v>2500</v>
      </c>
      <c r="AD50">
        <v>0</v>
      </c>
      <c r="AE50">
        <v>298654</v>
      </c>
      <c r="AF50">
        <v>119702</v>
      </c>
      <c r="AG50">
        <v>100247</v>
      </c>
      <c r="AH50">
        <v>219949</v>
      </c>
      <c r="AI50">
        <v>30306</v>
      </c>
      <c r="AJ50">
        <v>0</v>
      </c>
      <c r="AK50">
        <v>0</v>
      </c>
      <c r="AL50">
        <v>30306</v>
      </c>
      <c r="AM50">
        <v>47398</v>
      </c>
      <c r="AN50">
        <v>297653</v>
      </c>
      <c r="AO50">
        <v>1290000</v>
      </c>
      <c r="AP50">
        <v>2660000</v>
      </c>
      <c r="AQ50">
        <v>0</v>
      </c>
      <c r="AR50">
        <v>530000</v>
      </c>
      <c r="AS50">
        <v>4480000</v>
      </c>
      <c r="AT50">
        <v>3978490</v>
      </c>
      <c r="AU50">
        <v>16380</v>
      </c>
      <c r="AV50">
        <v>9773</v>
      </c>
      <c r="AW50">
        <v>1333</v>
      </c>
      <c r="AX50">
        <v>10528</v>
      </c>
      <c r="AY50">
        <v>3158</v>
      </c>
      <c r="AZ50">
        <v>0</v>
      </c>
      <c r="BA50">
        <v>1</v>
      </c>
      <c r="BB50">
        <v>49</v>
      </c>
      <c r="BC50">
        <v>50</v>
      </c>
      <c r="BD50">
        <v>43</v>
      </c>
      <c r="BE50">
        <v>2184</v>
      </c>
      <c r="BF50">
        <v>36990</v>
      </c>
      <c r="BG50">
        <v>2975</v>
      </c>
      <c r="BH50">
        <v>3938</v>
      </c>
      <c r="BI50">
        <v>61752</v>
      </c>
      <c r="BJ50">
        <v>179</v>
      </c>
      <c r="BK50">
        <v>395</v>
      </c>
      <c r="BL50">
        <v>131</v>
      </c>
      <c r="BM50">
        <v>60</v>
      </c>
      <c r="BN50">
        <v>19</v>
      </c>
      <c r="BO50">
        <v>2370</v>
      </c>
      <c r="BP50">
        <v>1171</v>
      </c>
      <c r="BQ50">
        <v>274</v>
      </c>
      <c r="BR50">
        <v>11</v>
      </c>
      <c r="BS50">
        <v>8555</v>
      </c>
      <c r="BT50">
        <v>5222</v>
      </c>
      <c r="BU50" s="1">
        <v>41456</v>
      </c>
      <c r="BV50" s="1">
        <v>41820</v>
      </c>
      <c r="BW50" s="31">
        <v>1</v>
      </c>
    </row>
    <row r="51" spans="1:75" hidden="1" x14ac:dyDescent="0.25">
      <c r="A51" t="s">
        <v>74</v>
      </c>
      <c r="B51" t="s">
        <v>298</v>
      </c>
      <c r="C51">
        <v>2015</v>
      </c>
      <c r="D51" t="s">
        <v>299</v>
      </c>
      <c r="E51" t="s">
        <v>300</v>
      </c>
      <c r="F51" t="s">
        <v>301</v>
      </c>
      <c r="G51">
        <v>99777</v>
      </c>
      <c r="H51">
        <v>-151.957314</v>
      </c>
      <c r="I51">
        <v>65.329839000000007</v>
      </c>
      <c r="J51">
        <v>2</v>
      </c>
      <c r="K51">
        <v>290</v>
      </c>
      <c r="L51" t="s">
        <v>163</v>
      </c>
      <c r="M51">
        <v>5547</v>
      </c>
      <c r="N51" t="s">
        <v>80</v>
      </c>
      <c r="O51" t="s">
        <v>81</v>
      </c>
      <c r="P51" t="s">
        <v>82</v>
      </c>
      <c r="Q51" t="s">
        <v>83</v>
      </c>
      <c r="R51">
        <v>229</v>
      </c>
      <c r="S51">
        <v>229</v>
      </c>
      <c r="T51">
        <v>1</v>
      </c>
      <c r="U51">
        <v>0</v>
      </c>
      <c r="V51">
        <v>0</v>
      </c>
      <c r="W51">
        <v>0</v>
      </c>
      <c r="X51">
        <v>0.5</v>
      </c>
      <c r="Y51">
        <v>0</v>
      </c>
      <c r="Z51">
        <v>0.5</v>
      </c>
      <c r="AA51">
        <v>5000</v>
      </c>
      <c r="AB51">
        <v>12649</v>
      </c>
      <c r="AC51">
        <v>2821</v>
      </c>
      <c r="AD51">
        <v>56638</v>
      </c>
      <c r="AE51">
        <v>77108</v>
      </c>
      <c r="AF51" t="s">
        <v>84</v>
      </c>
      <c r="AG51" t="s">
        <v>84</v>
      </c>
      <c r="AH51" t="s">
        <v>84</v>
      </c>
      <c r="AI51">
        <v>1950</v>
      </c>
      <c r="AJ51">
        <v>0</v>
      </c>
      <c r="AK51">
        <v>1550</v>
      </c>
      <c r="AL51">
        <v>3500</v>
      </c>
      <c r="AM51" t="s">
        <v>84</v>
      </c>
      <c r="AN51">
        <v>78651</v>
      </c>
      <c r="AO51">
        <v>0</v>
      </c>
      <c r="AP51">
        <v>0</v>
      </c>
      <c r="AQ51">
        <v>0</v>
      </c>
      <c r="AR51">
        <v>0</v>
      </c>
      <c r="AS51">
        <v>0</v>
      </c>
      <c r="AT51">
        <v>0</v>
      </c>
      <c r="AU51">
        <v>9330</v>
      </c>
      <c r="AV51">
        <v>0</v>
      </c>
      <c r="AW51">
        <v>267</v>
      </c>
      <c r="AX51">
        <v>0</v>
      </c>
      <c r="AY51">
        <v>480</v>
      </c>
      <c r="AZ51">
        <v>0</v>
      </c>
      <c r="BA51">
        <v>0</v>
      </c>
      <c r="BB51">
        <v>49</v>
      </c>
      <c r="BC51">
        <v>49</v>
      </c>
      <c r="BD51">
        <v>28</v>
      </c>
      <c r="BE51">
        <v>420</v>
      </c>
      <c r="BF51">
        <v>1360</v>
      </c>
      <c r="BG51">
        <v>270</v>
      </c>
      <c r="BH51">
        <v>229</v>
      </c>
      <c r="BI51">
        <v>1314</v>
      </c>
      <c r="BJ51">
        <v>0</v>
      </c>
      <c r="BK51">
        <v>41</v>
      </c>
      <c r="BL51">
        <v>46</v>
      </c>
      <c r="BM51">
        <v>20</v>
      </c>
      <c r="BN51">
        <v>14</v>
      </c>
      <c r="BO51">
        <v>140</v>
      </c>
      <c r="BP51">
        <v>75</v>
      </c>
      <c r="BQ51">
        <v>40</v>
      </c>
      <c r="BR51">
        <v>3</v>
      </c>
      <c r="BS51">
        <v>400</v>
      </c>
      <c r="BT51">
        <v>200</v>
      </c>
      <c r="BU51" s="1">
        <v>41456</v>
      </c>
      <c r="BV51" s="1">
        <v>41820</v>
      </c>
      <c r="BW51" s="31">
        <v>1</v>
      </c>
    </row>
    <row r="52" spans="1:75" hidden="1" x14ac:dyDescent="0.25">
      <c r="A52" t="s">
        <v>74</v>
      </c>
      <c r="B52" t="s">
        <v>302</v>
      </c>
      <c r="C52">
        <v>2015</v>
      </c>
      <c r="D52" t="s">
        <v>303</v>
      </c>
      <c r="E52" t="s">
        <v>304</v>
      </c>
      <c r="F52" t="s">
        <v>305</v>
      </c>
      <c r="G52">
        <v>99841</v>
      </c>
      <c r="H52">
        <v>-135.21695059999999</v>
      </c>
      <c r="I52">
        <v>57.780067299999999</v>
      </c>
      <c r="J52">
        <v>2</v>
      </c>
      <c r="K52">
        <v>105</v>
      </c>
      <c r="L52" t="s">
        <v>172</v>
      </c>
      <c r="M52">
        <v>2082</v>
      </c>
      <c r="N52" t="s">
        <v>80</v>
      </c>
      <c r="O52" t="s">
        <v>96</v>
      </c>
      <c r="P52" t="s">
        <v>82</v>
      </c>
      <c r="Q52" t="s">
        <v>83</v>
      </c>
      <c r="R52">
        <v>128</v>
      </c>
      <c r="S52">
        <v>128</v>
      </c>
      <c r="T52">
        <v>1</v>
      </c>
      <c r="U52">
        <v>0</v>
      </c>
      <c r="V52">
        <v>0</v>
      </c>
      <c r="W52">
        <v>0</v>
      </c>
      <c r="X52">
        <v>0.25</v>
      </c>
      <c r="Y52">
        <v>0</v>
      </c>
      <c r="Z52">
        <v>0.25</v>
      </c>
      <c r="AA52">
        <v>10500</v>
      </c>
      <c r="AB52">
        <v>8460</v>
      </c>
      <c r="AC52">
        <v>10365</v>
      </c>
      <c r="AD52">
        <v>24208</v>
      </c>
      <c r="AE52">
        <v>53533</v>
      </c>
      <c r="AF52" t="s">
        <v>84</v>
      </c>
      <c r="AG52" t="s">
        <v>84</v>
      </c>
      <c r="AH52" t="s">
        <v>84</v>
      </c>
      <c r="AI52">
        <v>2694</v>
      </c>
      <c r="AJ52">
        <v>0</v>
      </c>
      <c r="AK52">
        <v>2200</v>
      </c>
      <c r="AL52">
        <v>4894</v>
      </c>
      <c r="AM52" t="s">
        <v>84</v>
      </c>
      <c r="AN52">
        <v>44764</v>
      </c>
      <c r="AO52">
        <v>0</v>
      </c>
      <c r="AP52">
        <v>0</v>
      </c>
      <c r="AQ52">
        <v>0</v>
      </c>
      <c r="AR52">
        <v>0</v>
      </c>
      <c r="AS52">
        <v>0</v>
      </c>
      <c r="AT52">
        <v>0</v>
      </c>
      <c r="AU52">
        <v>6676</v>
      </c>
      <c r="AV52">
        <v>73</v>
      </c>
      <c r="AW52">
        <v>0</v>
      </c>
      <c r="AX52">
        <v>1</v>
      </c>
      <c r="AY52">
        <v>1115</v>
      </c>
      <c r="AZ52">
        <v>0</v>
      </c>
      <c r="BA52">
        <v>0</v>
      </c>
      <c r="BB52">
        <v>49</v>
      </c>
      <c r="BC52">
        <v>49</v>
      </c>
      <c r="BD52">
        <v>1</v>
      </c>
      <c r="BE52">
        <v>800</v>
      </c>
      <c r="BF52">
        <v>2570</v>
      </c>
      <c r="BG52">
        <v>210</v>
      </c>
      <c r="BH52">
        <v>167</v>
      </c>
      <c r="BI52">
        <v>3128</v>
      </c>
      <c r="BJ52">
        <v>0</v>
      </c>
      <c r="BK52">
        <v>19</v>
      </c>
      <c r="BL52">
        <v>41</v>
      </c>
      <c r="BM52">
        <v>24</v>
      </c>
      <c r="BN52">
        <v>0</v>
      </c>
      <c r="BO52">
        <v>615</v>
      </c>
      <c r="BP52">
        <v>360</v>
      </c>
      <c r="BQ52">
        <v>0</v>
      </c>
      <c r="BR52">
        <v>8</v>
      </c>
      <c r="BS52">
        <v>318</v>
      </c>
      <c r="BT52">
        <v>0</v>
      </c>
      <c r="BU52" s="1">
        <v>41456</v>
      </c>
      <c r="BV52" s="1">
        <v>41820</v>
      </c>
      <c r="BW52" s="31">
        <v>1</v>
      </c>
    </row>
    <row r="53" spans="1:75" hidden="1" x14ac:dyDescent="0.25">
      <c r="A53" t="s">
        <v>74</v>
      </c>
      <c r="B53" t="s">
        <v>306</v>
      </c>
      <c r="C53">
        <v>2015</v>
      </c>
      <c r="D53" t="s">
        <v>307</v>
      </c>
      <c r="E53" t="s">
        <v>308</v>
      </c>
      <c r="F53" t="s">
        <v>309</v>
      </c>
      <c r="G53">
        <v>99780</v>
      </c>
      <c r="H53">
        <v>-142.21489299999999</v>
      </c>
      <c r="I53">
        <v>63.910262000000003</v>
      </c>
      <c r="J53">
        <v>2</v>
      </c>
      <c r="K53">
        <v>240</v>
      </c>
      <c r="L53" t="s">
        <v>145</v>
      </c>
      <c r="M53">
        <v>6931</v>
      </c>
      <c r="N53" t="s">
        <v>121</v>
      </c>
      <c r="O53" t="s">
        <v>81</v>
      </c>
      <c r="P53" t="s">
        <v>82</v>
      </c>
      <c r="Q53" t="s">
        <v>83</v>
      </c>
      <c r="R53">
        <v>1246</v>
      </c>
      <c r="S53">
        <v>1246</v>
      </c>
      <c r="T53">
        <v>1</v>
      </c>
      <c r="U53">
        <v>0</v>
      </c>
      <c r="V53">
        <v>0</v>
      </c>
      <c r="W53">
        <v>0</v>
      </c>
      <c r="X53">
        <v>0</v>
      </c>
      <c r="Y53">
        <v>0</v>
      </c>
      <c r="Z53">
        <v>0</v>
      </c>
      <c r="AA53">
        <v>0</v>
      </c>
      <c r="AB53">
        <v>7621</v>
      </c>
      <c r="AC53">
        <v>2821</v>
      </c>
      <c r="AD53">
        <v>25747</v>
      </c>
      <c r="AE53">
        <v>36189</v>
      </c>
      <c r="AF53" t="s">
        <v>84</v>
      </c>
      <c r="AG53" t="s">
        <v>84</v>
      </c>
      <c r="AH53" t="s">
        <v>84</v>
      </c>
      <c r="AI53">
        <v>3565</v>
      </c>
      <c r="AJ53">
        <v>0</v>
      </c>
      <c r="AK53">
        <v>663</v>
      </c>
      <c r="AL53">
        <v>4228</v>
      </c>
      <c r="AM53" t="s">
        <v>84</v>
      </c>
      <c r="AN53">
        <v>33519</v>
      </c>
      <c r="AO53">
        <v>0</v>
      </c>
      <c r="AP53">
        <v>0</v>
      </c>
      <c r="AQ53">
        <v>0</v>
      </c>
      <c r="AR53">
        <v>0</v>
      </c>
      <c r="AS53">
        <v>0</v>
      </c>
      <c r="AT53">
        <v>1853</v>
      </c>
      <c r="AU53">
        <v>11198</v>
      </c>
      <c r="AV53">
        <v>2</v>
      </c>
      <c r="AW53">
        <v>642</v>
      </c>
      <c r="AX53">
        <v>0</v>
      </c>
      <c r="AY53">
        <v>1494</v>
      </c>
      <c r="AZ53">
        <v>0</v>
      </c>
      <c r="BA53">
        <v>0</v>
      </c>
      <c r="BB53">
        <v>49</v>
      </c>
      <c r="BC53">
        <v>49</v>
      </c>
      <c r="BD53">
        <v>10</v>
      </c>
      <c r="BE53">
        <v>1656</v>
      </c>
      <c r="BF53">
        <v>4028</v>
      </c>
      <c r="BG53">
        <v>284</v>
      </c>
      <c r="BH53">
        <v>348</v>
      </c>
      <c r="BI53">
        <v>3687</v>
      </c>
      <c r="BJ53">
        <v>0</v>
      </c>
      <c r="BK53">
        <v>36</v>
      </c>
      <c r="BL53">
        <v>5</v>
      </c>
      <c r="BM53">
        <v>5</v>
      </c>
      <c r="BN53">
        <v>0</v>
      </c>
      <c r="BO53">
        <v>132</v>
      </c>
      <c r="BP53">
        <v>132</v>
      </c>
      <c r="BQ53">
        <v>0</v>
      </c>
      <c r="BR53">
        <v>4</v>
      </c>
      <c r="BS53">
        <v>1719</v>
      </c>
      <c r="BT53">
        <v>0</v>
      </c>
      <c r="BU53" s="1">
        <v>41456</v>
      </c>
      <c r="BV53" s="1">
        <v>41820</v>
      </c>
      <c r="BW53" s="31">
        <v>1</v>
      </c>
    </row>
    <row r="54" spans="1:75" hidden="1" x14ac:dyDescent="0.25">
      <c r="A54" t="s">
        <v>74</v>
      </c>
      <c r="B54" t="s">
        <v>310</v>
      </c>
      <c r="C54">
        <v>2015</v>
      </c>
      <c r="D54" t="s">
        <v>311</v>
      </c>
      <c r="E54" t="s">
        <v>312</v>
      </c>
      <c r="F54" t="s">
        <v>313</v>
      </c>
      <c r="G54">
        <v>99686</v>
      </c>
      <c r="H54">
        <v>-146.353396</v>
      </c>
      <c r="I54">
        <v>61.129882000000002</v>
      </c>
      <c r="J54">
        <v>2</v>
      </c>
      <c r="K54">
        <v>261</v>
      </c>
      <c r="L54" t="s">
        <v>130</v>
      </c>
      <c r="M54">
        <v>9488</v>
      </c>
      <c r="N54" t="s">
        <v>80</v>
      </c>
      <c r="O54" t="s">
        <v>101</v>
      </c>
      <c r="P54" t="s">
        <v>82</v>
      </c>
      <c r="Q54" t="s">
        <v>83</v>
      </c>
      <c r="R54">
        <v>4032</v>
      </c>
      <c r="S54">
        <v>4032</v>
      </c>
      <c r="T54">
        <v>1</v>
      </c>
      <c r="U54">
        <v>0</v>
      </c>
      <c r="V54">
        <v>0</v>
      </c>
      <c r="W54">
        <v>1</v>
      </c>
      <c r="X54">
        <v>1</v>
      </c>
      <c r="Y54">
        <v>2.78</v>
      </c>
      <c r="Z54">
        <v>3.78</v>
      </c>
      <c r="AA54">
        <v>445386</v>
      </c>
      <c r="AB54">
        <v>6600</v>
      </c>
      <c r="AC54">
        <v>2086</v>
      </c>
      <c r="AD54">
        <v>26445</v>
      </c>
      <c r="AE54">
        <v>480517</v>
      </c>
      <c r="AF54">
        <v>194701</v>
      </c>
      <c r="AG54">
        <v>138368</v>
      </c>
      <c r="AH54">
        <v>333069</v>
      </c>
      <c r="AI54">
        <v>21313</v>
      </c>
      <c r="AJ54">
        <v>3000</v>
      </c>
      <c r="AK54">
        <v>2556</v>
      </c>
      <c r="AL54">
        <v>26869</v>
      </c>
      <c r="AM54">
        <v>82888</v>
      </c>
      <c r="AN54">
        <v>442826</v>
      </c>
      <c r="AO54">
        <v>0</v>
      </c>
      <c r="AP54">
        <v>0</v>
      </c>
      <c r="AQ54">
        <v>0</v>
      </c>
      <c r="AR54">
        <v>0</v>
      </c>
      <c r="AS54">
        <v>0</v>
      </c>
      <c r="AT54">
        <v>0</v>
      </c>
      <c r="AU54">
        <v>49864</v>
      </c>
      <c r="AV54">
        <v>9773</v>
      </c>
      <c r="AW54">
        <v>6731</v>
      </c>
      <c r="AX54">
        <v>10496</v>
      </c>
      <c r="AY54">
        <v>4749</v>
      </c>
      <c r="AZ54">
        <v>0</v>
      </c>
      <c r="BA54">
        <v>239</v>
      </c>
      <c r="BB54">
        <v>49</v>
      </c>
      <c r="BC54">
        <v>288</v>
      </c>
      <c r="BD54">
        <v>103</v>
      </c>
      <c r="BE54">
        <v>2860</v>
      </c>
      <c r="BF54">
        <v>32859</v>
      </c>
      <c r="BG54">
        <v>20100</v>
      </c>
      <c r="BH54">
        <v>757</v>
      </c>
      <c r="BI54">
        <v>21926</v>
      </c>
      <c r="BJ54">
        <v>197</v>
      </c>
      <c r="BK54">
        <v>68</v>
      </c>
      <c r="BL54">
        <v>77</v>
      </c>
      <c r="BM54">
        <v>70</v>
      </c>
      <c r="BN54">
        <v>2</v>
      </c>
      <c r="BO54">
        <v>1970</v>
      </c>
      <c r="BP54">
        <v>1647</v>
      </c>
      <c r="BQ54">
        <v>34</v>
      </c>
      <c r="BR54">
        <v>10</v>
      </c>
      <c r="BS54">
        <v>6562</v>
      </c>
      <c r="BT54">
        <v>8000</v>
      </c>
      <c r="BU54" s="1">
        <v>41275</v>
      </c>
      <c r="BV54" s="1">
        <v>41639</v>
      </c>
      <c r="BW54" s="31">
        <v>1</v>
      </c>
    </row>
    <row r="55" spans="1:75" hidden="1" x14ac:dyDescent="0.25">
      <c r="A55" t="s">
        <v>74</v>
      </c>
      <c r="B55" t="s">
        <v>314</v>
      </c>
      <c r="C55">
        <v>2015</v>
      </c>
      <c r="D55" t="s">
        <v>315</v>
      </c>
      <c r="E55" t="s">
        <v>316</v>
      </c>
      <c r="F55" t="s">
        <v>317</v>
      </c>
      <c r="G55">
        <v>99654</v>
      </c>
      <c r="H55">
        <v>-149.44148200000001</v>
      </c>
      <c r="I55">
        <v>61.583125000000003</v>
      </c>
      <c r="J55">
        <v>2</v>
      </c>
      <c r="K55">
        <v>170</v>
      </c>
      <c r="L55" t="s">
        <v>106</v>
      </c>
      <c r="M55">
        <v>97882</v>
      </c>
      <c r="N55" t="s">
        <v>80</v>
      </c>
      <c r="O55" t="s">
        <v>89</v>
      </c>
      <c r="P55" t="s">
        <v>82</v>
      </c>
      <c r="Q55" t="s">
        <v>83</v>
      </c>
      <c r="R55">
        <v>32550</v>
      </c>
      <c r="S55">
        <v>32550</v>
      </c>
      <c r="T55">
        <v>1</v>
      </c>
      <c r="U55">
        <v>0</v>
      </c>
      <c r="V55">
        <v>0</v>
      </c>
      <c r="W55">
        <v>3</v>
      </c>
      <c r="X55">
        <v>3</v>
      </c>
      <c r="Y55">
        <v>6.5</v>
      </c>
      <c r="Z55">
        <v>9.5</v>
      </c>
      <c r="AA55">
        <v>1019328</v>
      </c>
      <c r="AB55">
        <v>6600</v>
      </c>
      <c r="AC55">
        <v>7161</v>
      </c>
      <c r="AD55">
        <v>38889</v>
      </c>
      <c r="AE55">
        <v>1071978</v>
      </c>
      <c r="AF55">
        <v>473136</v>
      </c>
      <c r="AG55">
        <v>394893</v>
      </c>
      <c r="AH55">
        <v>868029</v>
      </c>
      <c r="AI55">
        <v>56809</v>
      </c>
      <c r="AJ55">
        <v>3479</v>
      </c>
      <c r="AK55">
        <v>9205</v>
      </c>
      <c r="AL55">
        <v>69493</v>
      </c>
      <c r="AM55">
        <v>134955</v>
      </c>
      <c r="AN55">
        <v>1072477</v>
      </c>
      <c r="AO55">
        <v>2379670</v>
      </c>
      <c r="AP55">
        <v>0</v>
      </c>
      <c r="AQ55">
        <v>0</v>
      </c>
      <c r="AR55">
        <v>0</v>
      </c>
      <c r="AS55">
        <v>2379670</v>
      </c>
      <c r="AT55">
        <v>0</v>
      </c>
      <c r="AU55">
        <v>52147</v>
      </c>
      <c r="AV55">
        <v>9720</v>
      </c>
      <c r="AW55">
        <v>2050</v>
      </c>
      <c r="AX55">
        <v>10625</v>
      </c>
      <c r="AY55">
        <v>2971</v>
      </c>
      <c r="AZ55">
        <v>0</v>
      </c>
      <c r="BA55">
        <v>2</v>
      </c>
      <c r="BB55">
        <v>49</v>
      </c>
      <c r="BC55">
        <v>51</v>
      </c>
      <c r="BD55">
        <v>129</v>
      </c>
      <c r="BE55">
        <v>1975</v>
      </c>
      <c r="BF55">
        <v>83230</v>
      </c>
      <c r="BG55">
        <v>4316</v>
      </c>
      <c r="BH55">
        <v>10212</v>
      </c>
      <c r="BI55">
        <v>160580</v>
      </c>
      <c r="BJ55">
        <v>581</v>
      </c>
      <c r="BK55">
        <v>452</v>
      </c>
      <c r="BL55">
        <v>201</v>
      </c>
      <c r="BM55">
        <v>187</v>
      </c>
      <c r="BN55">
        <v>10</v>
      </c>
      <c r="BO55">
        <v>8731</v>
      </c>
      <c r="BP55">
        <v>8252</v>
      </c>
      <c r="BQ55">
        <v>146</v>
      </c>
      <c r="BR55">
        <v>7</v>
      </c>
      <c r="BS55">
        <v>14989</v>
      </c>
      <c r="BT55">
        <v>2483</v>
      </c>
      <c r="BU55" s="1">
        <v>41456</v>
      </c>
      <c r="BV55" s="1">
        <v>41820</v>
      </c>
      <c r="BW55" s="31">
        <v>1</v>
      </c>
    </row>
    <row r="56" spans="1:75" hidden="1" x14ac:dyDescent="0.25">
      <c r="A56" t="s">
        <v>74</v>
      </c>
      <c r="B56" t="s">
        <v>318</v>
      </c>
      <c r="C56">
        <v>2015</v>
      </c>
      <c r="D56" t="s">
        <v>319</v>
      </c>
      <c r="E56" t="s">
        <v>320</v>
      </c>
      <c r="F56" t="s">
        <v>321</v>
      </c>
      <c r="G56">
        <v>99688</v>
      </c>
      <c r="H56">
        <v>-150.85160300000001</v>
      </c>
      <c r="I56">
        <v>61.335189999999997</v>
      </c>
      <c r="J56">
        <v>2</v>
      </c>
      <c r="K56">
        <v>170</v>
      </c>
      <c r="L56" t="s">
        <v>106</v>
      </c>
      <c r="M56">
        <v>97882</v>
      </c>
      <c r="N56" t="s">
        <v>80</v>
      </c>
      <c r="O56" t="s">
        <v>89</v>
      </c>
      <c r="P56" t="s">
        <v>82</v>
      </c>
      <c r="Q56" t="s">
        <v>83</v>
      </c>
      <c r="R56">
        <v>6979</v>
      </c>
      <c r="S56">
        <v>6979</v>
      </c>
      <c r="T56">
        <v>1</v>
      </c>
      <c r="U56">
        <v>0</v>
      </c>
      <c r="V56">
        <v>0</v>
      </c>
      <c r="W56">
        <v>0</v>
      </c>
      <c r="X56">
        <v>1.88</v>
      </c>
      <c r="Y56">
        <v>0.51</v>
      </c>
      <c r="Z56">
        <v>2.39</v>
      </c>
      <c r="AA56">
        <v>277720</v>
      </c>
      <c r="AB56">
        <v>6600</v>
      </c>
      <c r="AC56">
        <v>699</v>
      </c>
      <c r="AD56">
        <v>0</v>
      </c>
      <c r="AE56">
        <v>285019</v>
      </c>
      <c r="AF56">
        <v>118332</v>
      </c>
      <c r="AG56">
        <v>96162</v>
      </c>
      <c r="AH56">
        <v>214494</v>
      </c>
      <c r="AI56">
        <v>18660</v>
      </c>
      <c r="AJ56">
        <v>0</v>
      </c>
      <c r="AK56">
        <v>0</v>
      </c>
      <c r="AL56">
        <v>18660</v>
      </c>
      <c r="AM56">
        <v>51866</v>
      </c>
      <c r="AN56">
        <v>285020</v>
      </c>
      <c r="AO56">
        <v>0</v>
      </c>
      <c r="AP56">
        <v>0</v>
      </c>
      <c r="AQ56">
        <v>0</v>
      </c>
      <c r="AR56">
        <v>0</v>
      </c>
      <c r="AS56">
        <v>0</v>
      </c>
      <c r="AT56">
        <v>0</v>
      </c>
      <c r="AU56">
        <v>24068</v>
      </c>
      <c r="AV56">
        <v>9773</v>
      </c>
      <c r="AW56">
        <v>1563</v>
      </c>
      <c r="AX56">
        <v>10496</v>
      </c>
      <c r="AY56">
        <v>2766</v>
      </c>
      <c r="AZ56">
        <v>0</v>
      </c>
      <c r="BA56">
        <v>1</v>
      </c>
      <c r="BB56">
        <v>49</v>
      </c>
      <c r="BC56">
        <v>50</v>
      </c>
      <c r="BD56">
        <v>54</v>
      </c>
      <c r="BE56">
        <v>2300</v>
      </c>
      <c r="BF56">
        <v>43043</v>
      </c>
      <c r="BG56">
        <v>1161</v>
      </c>
      <c r="BH56">
        <v>2077</v>
      </c>
      <c r="BI56">
        <v>31283</v>
      </c>
      <c r="BJ56">
        <v>305</v>
      </c>
      <c r="BK56">
        <v>367</v>
      </c>
      <c r="BL56">
        <v>68</v>
      </c>
      <c r="BM56">
        <v>49</v>
      </c>
      <c r="BN56">
        <v>0</v>
      </c>
      <c r="BO56">
        <v>1661</v>
      </c>
      <c r="BP56">
        <v>1269</v>
      </c>
      <c r="BQ56">
        <v>0</v>
      </c>
      <c r="BR56">
        <v>12</v>
      </c>
      <c r="BS56">
        <v>5554</v>
      </c>
      <c r="BT56">
        <v>8408</v>
      </c>
      <c r="BU56" s="1">
        <v>41456</v>
      </c>
      <c r="BV56" s="1">
        <v>41820</v>
      </c>
      <c r="BW56" s="31">
        <v>1</v>
      </c>
    </row>
    <row r="57" spans="1:75" hidden="1" x14ac:dyDescent="0.25">
      <c r="A57" t="s">
        <v>74</v>
      </c>
      <c r="B57" t="s">
        <v>322</v>
      </c>
      <c r="C57">
        <v>2015</v>
      </c>
      <c r="D57" t="s">
        <v>323</v>
      </c>
      <c r="E57" t="s">
        <v>324</v>
      </c>
      <c r="F57" t="s">
        <v>325</v>
      </c>
      <c r="G57">
        <v>99929</v>
      </c>
      <c r="H57">
        <v>-132.38693799999999</v>
      </c>
      <c r="I57">
        <v>56.473065300000002</v>
      </c>
      <c r="J57">
        <v>2</v>
      </c>
      <c r="K57">
        <v>275</v>
      </c>
      <c r="L57" t="s">
        <v>325</v>
      </c>
      <c r="M57">
        <v>2364</v>
      </c>
      <c r="N57" t="s">
        <v>80</v>
      </c>
      <c r="O57" t="s">
        <v>89</v>
      </c>
      <c r="P57" t="s">
        <v>82</v>
      </c>
      <c r="Q57" t="s">
        <v>83</v>
      </c>
      <c r="R57">
        <v>2406</v>
      </c>
      <c r="S57">
        <v>2406</v>
      </c>
      <c r="T57">
        <v>1</v>
      </c>
      <c r="U57">
        <v>0</v>
      </c>
      <c r="V57">
        <v>0</v>
      </c>
      <c r="W57">
        <v>0</v>
      </c>
      <c r="X57">
        <v>1</v>
      </c>
      <c r="Y57">
        <v>1.5</v>
      </c>
      <c r="Z57">
        <v>2.5</v>
      </c>
      <c r="AA57">
        <v>272350</v>
      </c>
      <c r="AB57">
        <v>16524</v>
      </c>
      <c r="AC57">
        <v>6000</v>
      </c>
      <c r="AD57">
        <v>14844</v>
      </c>
      <c r="AE57">
        <v>309718</v>
      </c>
      <c r="AF57">
        <v>126189</v>
      </c>
      <c r="AG57">
        <v>98319</v>
      </c>
      <c r="AH57">
        <v>224508</v>
      </c>
      <c r="AI57">
        <v>25060</v>
      </c>
      <c r="AJ57">
        <v>1500</v>
      </c>
      <c r="AK57">
        <v>0</v>
      </c>
      <c r="AL57">
        <v>26560</v>
      </c>
      <c r="AM57">
        <v>58650</v>
      </c>
      <c r="AN57">
        <v>309718</v>
      </c>
      <c r="AO57">
        <v>0</v>
      </c>
      <c r="AP57">
        <v>0</v>
      </c>
      <c r="AQ57">
        <v>0</v>
      </c>
      <c r="AR57">
        <v>0</v>
      </c>
      <c r="AS57">
        <v>0</v>
      </c>
      <c r="AT57">
        <v>0</v>
      </c>
      <c r="AU57">
        <v>34260</v>
      </c>
      <c r="AV57">
        <v>9773</v>
      </c>
      <c r="AW57">
        <v>1184</v>
      </c>
      <c r="AX57">
        <v>10496</v>
      </c>
      <c r="AY57">
        <v>2265</v>
      </c>
      <c r="AZ57">
        <v>0</v>
      </c>
      <c r="BA57">
        <v>2</v>
      </c>
      <c r="BB57">
        <v>49</v>
      </c>
      <c r="BC57">
        <v>51</v>
      </c>
      <c r="BD57">
        <v>68</v>
      </c>
      <c r="BE57">
        <v>1858</v>
      </c>
      <c r="BF57">
        <v>29799</v>
      </c>
      <c r="BG57">
        <v>6020</v>
      </c>
      <c r="BH57">
        <v>1396</v>
      </c>
      <c r="BI57">
        <v>39083</v>
      </c>
      <c r="BJ57">
        <v>0</v>
      </c>
      <c r="BK57">
        <v>272</v>
      </c>
      <c r="BL57">
        <v>66</v>
      </c>
      <c r="BM57">
        <v>45</v>
      </c>
      <c r="BN57">
        <v>9</v>
      </c>
      <c r="BO57">
        <v>1557</v>
      </c>
      <c r="BP57">
        <v>932</v>
      </c>
      <c r="BQ57">
        <v>110</v>
      </c>
      <c r="BR57">
        <v>10</v>
      </c>
      <c r="BS57">
        <v>3710</v>
      </c>
      <c r="BT57">
        <v>3711</v>
      </c>
      <c r="BU57" s="1">
        <v>41456</v>
      </c>
      <c r="BV57" s="1">
        <v>41820</v>
      </c>
      <c r="BW57" s="31">
        <v>1</v>
      </c>
    </row>
    <row r="58" spans="1:75" hidden="1" x14ac:dyDescent="0.25">
      <c r="A58" t="s">
        <v>74</v>
      </c>
      <c r="B58" t="s">
        <v>326</v>
      </c>
      <c r="C58">
        <v>2015</v>
      </c>
      <c r="D58" t="s">
        <v>327</v>
      </c>
      <c r="E58" t="s">
        <v>328</v>
      </c>
      <c r="F58" t="s">
        <v>329</v>
      </c>
      <c r="G58">
        <v>99552</v>
      </c>
      <c r="H58">
        <v>-161.22834399999999</v>
      </c>
      <c r="I58">
        <v>60.917794999999998</v>
      </c>
      <c r="J58">
        <v>2</v>
      </c>
      <c r="K58">
        <v>50</v>
      </c>
      <c r="L58" t="s">
        <v>100</v>
      </c>
      <c r="M58">
        <v>17868</v>
      </c>
      <c r="N58" t="s">
        <v>80</v>
      </c>
      <c r="O58" t="s">
        <v>226</v>
      </c>
      <c r="P58" t="s">
        <v>82</v>
      </c>
      <c r="Q58" t="s">
        <v>83</v>
      </c>
      <c r="R58">
        <v>389</v>
      </c>
      <c r="S58">
        <v>389</v>
      </c>
      <c r="T58">
        <v>1</v>
      </c>
      <c r="U58">
        <v>0</v>
      </c>
      <c r="V58">
        <v>0</v>
      </c>
      <c r="W58">
        <v>0</v>
      </c>
      <c r="X58">
        <v>0.25</v>
      </c>
      <c r="Y58">
        <v>0.25</v>
      </c>
      <c r="Z58">
        <v>0.5</v>
      </c>
      <c r="AA58">
        <v>30000</v>
      </c>
      <c r="AB58">
        <v>6600</v>
      </c>
      <c r="AC58">
        <v>0</v>
      </c>
      <c r="AD58">
        <v>0</v>
      </c>
      <c r="AE58">
        <v>36600</v>
      </c>
      <c r="AF58" t="s">
        <v>84</v>
      </c>
      <c r="AG58" t="s">
        <v>84</v>
      </c>
      <c r="AH58" t="s">
        <v>84</v>
      </c>
      <c r="AI58">
        <v>3849</v>
      </c>
      <c r="AJ58">
        <v>0</v>
      </c>
      <c r="AK58">
        <v>0</v>
      </c>
      <c r="AL58">
        <v>3849</v>
      </c>
      <c r="AM58" t="s">
        <v>84</v>
      </c>
      <c r="AN58">
        <v>47600</v>
      </c>
      <c r="AO58">
        <v>0</v>
      </c>
      <c r="AP58">
        <v>0</v>
      </c>
      <c r="AQ58">
        <v>0</v>
      </c>
      <c r="AR58">
        <v>0</v>
      </c>
      <c r="AS58">
        <v>0</v>
      </c>
      <c r="AT58">
        <v>0</v>
      </c>
      <c r="AU58">
        <v>8969</v>
      </c>
      <c r="AV58">
        <v>0</v>
      </c>
      <c r="AW58">
        <v>90</v>
      </c>
      <c r="AX58">
        <v>0</v>
      </c>
      <c r="AY58">
        <v>500</v>
      </c>
      <c r="AZ58">
        <v>0</v>
      </c>
      <c r="BA58">
        <v>0</v>
      </c>
      <c r="BB58">
        <v>49</v>
      </c>
      <c r="BC58">
        <v>49</v>
      </c>
      <c r="BD58">
        <v>30</v>
      </c>
      <c r="BE58">
        <v>480</v>
      </c>
      <c r="BF58">
        <v>6000</v>
      </c>
      <c r="BG58">
        <v>365</v>
      </c>
      <c r="BH58">
        <v>314</v>
      </c>
      <c r="BI58">
        <v>4563</v>
      </c>
      <c r="BJ58">
        <v>3</v>
      </c>
      <c r="BK58">
        <v>5</v>
      </c>
      <c r="BL58">
        <v>210</v>
      </c>
      <c r="BM58">
        <v>208</v>
      </c>
      <c r="BN58">
        <v>1</v>
      </c>
      <c r="BO58">
        <v>2224</v>
      </c>
      <c r="BP58">
        <v>2207</v>
      </c>
      <c r="BQ58">
        <v>8</v>
      </c>
      <c r="BR58">
        <v>6</v>
      </c>
      <c r="BS58">
        <v>1750</v>
      </c>
      <c r="BT58">
        <v>0</v>
      </c>
      <c r="BU58" s="1">
        <v>41456</v>
      </c>
      <c r="BV58" s="1">
        <v>41820</v>
      </c>
      <c r="BW58" s="31">
        <v>1</v>
      </c>
    </row>
    <row r="59" spans="1:75" hidden="1" x14ac:dyDescent="0.25">
      <c r="A59" t="s">
        <v>74</v>
      </c>
      <c r="B59" t="s">
        <v>330</v>
      </c>
      <c r="C59">
        <v>2015</v>
      </c>
      <c r="D59" t="s">
        <v>331</v>
      </c>
      <c r="E59" t="s">
        <v>332</v>
      </c>
      <c r="F59" t="s">
        <v>333</v>
      </c>
      <c r="G59">
        <v>99573</v>
      </c>
      <c r="H59">
        <v>-144.04302100000001</v>
      </c>
      <c r="I59">
        <v>61.709958</v>
      </c>
      <c r="J59">
        <v>2</v>
      </c>
      <c r="K59">
        <v>261</v>
      </c>
      <c r="L59" t="s">
        <v>130</v>
      </c>
      <c r="M59">
        <v>9488</v>
      </c>
      <c r="N59" t="s">
        <v>121</v>
      </c>
      <c r="O59" t="s">
        <v>81</v>
      </c>
      <c r="P59" t="s">
        <v>82</v>
      </c>
      <c r="Q59" t="s">
        <v>83</v>
      </c>
      <c r="R59">
        <v>307</v>
      </c>
      <c r="S59">
        <v>307</v>
      </c>
      <c r="T59">
        <v>1</v>
      </c>
      <c r="U59">
        <v>0</v>
      </c>
      <c r="V59">
        <v>0</v>
      </c>
      <c r="W59">
        <v>0</v>
      </c>
      <c r="X59">
        <v>0</v>
      </c>
      <c r="Y59">
        <v>0</v>
      </c>
      <c r="Z59">
        <v>0</v>
      </c>
      <c r="AA59">
        <v>0</v>
      </c>
      <c r="AB59">
        <v>6600</v>
      </c>
      <c r="AC59">
        <v>0</v>
      </c>
      <c r="AD59">
        <v>7441</v>
      </c>
      <c r="AE59">
        <v>14041</v>
      </c>
      <c r="AF59" t="s">
        <v>84</v>
      </c>
      <c r="AG59" t="s">
        <v>84</v>
      </c>
      <c r="AH59" t="s">
        <v>84</v>
      </c>
      <c r="AI59">
        <v>2728</v>
      </c>
      <c r="AJ59">
        <v>0</v>
      </c>
      <c r="AK59">
        <v>1867</v>
      </c>
      <c r="AL59">
        <v>4595</v>
      </c>
      <c r="AM59" t="s">
        <v>84</v>
      </c>
      <c r="AN59">
        <v>17835</v>
      </c>
      <c r="AO59">
        <v>0</v>
      </c>
      <c r="AP59">
        <v>0</v>
      </c>
      <c r="AQ59">
        <v>0</v>
      </c>
      <c r="AR59">
        <v>0</v>
      </c>
      <c r="AS59">
        <v>0</v>
      </c>
      <c r="AT59">
        <v>0</v>
      </c>
      <c r="AU59">
        <v>7670</v>
      </c>
      <c r="AV59">
        <v>0</v>
      </c>
      <c r="AW59">
        <v>614</v>
      </c>
      <c r="AX59">
        <v>0</v>
      </c>
      <c r="AY59">
        <v>2814</v>
      </c>
      <c r="AZ59">
        <v>0</v>
      </c>
      <c r="BA59">
        <v>0</v>
      </c>
      <c r="BB59">
        <v>49</v>
      </c>
      <c r="BC59">
        <v>49</v>
      </c>
      <c r="BD59">
        <v>5</v>
      </c>
      <c r="BE59">
        <v>785</v>
      </c>
      <c r="BF59">
        <v>2541</v>
      </c>
      <c r="BG59">
        <v>86</v>
      </c>
      <c r="BH59">
        <v>482</v>
      </c>
      <c r="BI59">
        <v>2587</v>
      </c>
      <c r="BJ59">
        <v>0</v>
      </c>
      <c r="BK59">
        <v>49</v>
      </c>
      <c r="BL59">
        <v>60</v>
      </c>
      <c r="BM59">
        <v>48</v>
      </c>
      <c r="BN59">
        <v>1</v>
      </c>
      <c r="BO59">
        <v>771</v>
      </c>
      <c r="BP59">
        <v>576</v>
      </c>
      <c r="BQ59">
        <v>25</v>
      </c>
      <c r="BR59">
        <v>4</v>
      </c>
      <c r="BS59">
        <v>422</v>
      </c>
      <c r="BT59">
        <v>0</v>
      </c>
      <c r="BU59" s="1">
        <v>41456</v>
      </c>
      <c r="BV59" s="1">
        <v>41820</v>
      </c>
      <c r="BW59" s="31">
        <v>1</v>
      </c>
    </row>
    <row r="60" spans="1:75" hidden="1" x14ac:dyDescent="0.25">
      <c r="A60" t="s">
        <v>74</v>
      </c>
      <c r="B60" t="s">
        <v>334</v>
      </c>
      <c r="C60">
        <v>2015</v>
      </c>
      <c r="D60" t="s">
        <v>335</v>
      </c>
      <c r="E60" t="s">
        <v>336</v>
      </c>
      <c r="F60" t="s">
        <v>337</v>
      </c>
      <c r="G60">
        <v>99753</v>
      </c>
      <c r="H60">
        <v>-161.14183700000001</v>
      </c>
      <c r="I60">
        <v>64.938029999999998</v>
      </c>
      <c r="J60">
        <v>2</v>
      </c>
      <c r="K60">
        <v>180</v>
      </c>
      <c r="L60" t="s">
        <v>243</v>
      </c>
      <c r="M60">
        <v>9817</v>
      </c>
      <c r="N60" t="s">
        <v>80</v>
      </c>
      <c r="O60" t="s">
        <v>96</v>
      </c>
      <c r="P60" t="s">
        <v>82</v>
      </c>
      <c r="Q60" t="s">
        <v>83</v>
      </c>
      <c r="R60">
        <v>321</v>
      </c>
      <c r="S60">
        <v>321</v>
      </c>
      <c r="T60">
        <v>1</v>
      </c>
      <c r="U60">
        <v>0</v>
      </c>
      <c r="V60">
        <v>0</v>
      </c>
      <c r="W60">
        <v>0</v>
      </c>
      <c r="X60">
        <v>0.25</v>
      </c>
      <c r="Y60">
        <v>0.19</v>
      </c>
      <c r="Z60">
        <v>0.44</v>
      </c>
      <c r="AA60">
        <v>13384</v>
      </c>
      <c r="AB60">
        <v>12241</v>
      </c>
      <c r="AC60">
        <v>7280</v>
      </c>
      <c r="AD60">
        <v>56596</v>
      </c>
      <c r="AE60">
        <v>89501</v>
      </c>
      <c r="AF60" t="s">
        <v>84</v>
      </c>
      <c r="AG60" t="s">
        <v>84</v>
      </c>
      <c r="AH60" t="s">
        <v>84</v>
      </c>
      <c r="AI60">
        <v>2200</v>
      </c>
      <c r="AJ60">
        <v>500</v>
      </c>
      <c r="AK60">
        <v>182</v>
      </c>
      <c r="AL60">
        <v>2882</v>
      </c>
      <c r="AM60" t="s">
        <v>84</v>
      </c>
      <c r="AN60">
        <v>89962</v>
      </c>
      <c r="AO60">
        <v>0</v>
      </c>
      <c r="AP60">
        <v>0</v>
      </c>
      <c r="AQ60">
        <v>0</v>
      </c>
      <c r="AR60">
        <v>0</v>
      </c>
      <c r="AS60">
        <v>0</v>
      </c>
      <c r="AT60">
        <v>0</v>
      </c>
      <c r="AU60">
        <v>3280</v>
      </c>
      <c r="AV60">
        <v>0</v>
      </c>
      <c r="AW60">
        <v>50</v>
      </c>
      <c r="AX60">
        <v>15</v>
      </c>
      <c r="AY60">
        <v>50</v>
      </c>
      <c r="AZ60">
        <v>0</v>
      </c>
      <c r="BA60">
        <v>0</v>
      </c>
      <c r="BB60">
        <v>49</v>
      </c>
      <c r="BC60">
        <v>49</v>
      </c>
      <c r="BD60">
        <v>10</v>
      </c>
      <c r="BE60">
        <v>520</v>
      </c>
      <c r="BF60">
        <v>2420</v>
      </c>
      <c r="BG60">
        <v>280</v>
      </c>
      <c r="BH60">
        <v>321</v>
      </c>
      <c r="BI60">
        <v>3758</v>
      </c>
      <c r="BJ60">
        <v>0</v>
      </c>
      <c r="BK60">
        <v>0</v>
      </c>
      <c r="BL60">
        <v>12</v>
      </c>
      <c r="BM60">
        <v>12</v>
      </c>
      <c r="BN60">
        <v>0</v>
      </c>
      <c r="BO60">
        <v>160</v>
      </c>
      <c r="BP60">
        <v>160</v>
      </c>
      <c r="BQ60">
        <v>0</v>
      </c>
      <c r="BR60">
        <v>3</v>
      </c>
      <c r="BS60">
        <v>850</v>
      </c>
      <c r="BT60">
        <v>180</v>
      </c>
      <c r="BU60" s="1">
        <v>41456</v>
      </c>
      <c r="BV60" s="1">
        <v>41820</v>
      </c>
      <c r="BW60" s="31">
        <v>1</v>
      </c>
    </row>
    <row r="61" spans="1:75" hidden="1" x14ac:dyDescent="0.25">
      <c r="A61" t="s">
        <v>74</v>
      </c>
      <c r="B61" t="s">
        <v>338</v>
      </c>
      <c r="C61">
        <v>2015</v>
      </c>
      <c r="D61" t="s">
        <v>339</v>
      </c>
      <c r="E61" t="s">
        <v>340</v>
      </c>
      <c r="F61" t="s">
        <v>341</v>
      </c>
      <c r="G61">
        <v>99679</v>
      </c>
      <c r="H61">
        <v>-160.95239699999999</v>
      </c>
      <c r="I61">
        <v>61.107768999999998</v>
      </c>
      <c r="J61">
        <v>2</v>
      </c>
      <c r="K61">
        <v>50</v>
      </c>
      <c r="L61" t="s">
        <v>100</v>
      </c>
      <c r="M61">
        <v>17868</v>
      </c>
      <c r="N61" t="s">
        <v>80</v>
      </c>
      <c r="O61" t="s">
        <v>226</v>
      </c>
      <c r="P61" t="s">
        <v>82</v>
      </c>
      <c r="Q61" t="s">
        <v>83</v>
      </c>
      <c r="R61">
        <v>372</v>
      </c>
      <c r="S61">
        <v>372</v>
      </c>
      <c r="T61">
        <v>1</v>
      </c>
      <c r="U61">
        <v>0</v>
      </c>
      <c r="V61">
        <v>0</v>
      </c>
      <c r="W61">
        <v>0</v>
      </c>
      <c r="X61">
        <v>0.25</v>
      </c>
      <c r="Y61">
        <v>0</v>
      </c>
      <c r="Z61">
        <v>0.25</v>
      </c>
      <c r="AA61">
        <v>7000</v>
      </c>
      <c r="AB61">
        <v>6600</v>
      </c>
      <c r="AC61">
        <v>0</v>
      </c>
      <c r="AD61">
        <v>0</v>
      </c>
      <c r="AE61">
        <v>13600</v>
      </c>
      <c r="AF61" t="s">
        <v>84</v>
      </c>
      <c r="AG61" t="s">
        <v>84</v>
      </c>
      <c r="AH61" t="s">
        <v>84</v>
      </c>
      <c r="AI61">
        <v>2700</v>
      </c>
      <c r="AJ61">
        <v>0</v>
      </c>
      <c r="AK61">
        <v>500</v>
      </c>
      <c r="AL61">
        <v>3200</v>
      </c>
      <c r="AM61" t="s">
        <v>84</v>
      </c>
      <c r="AN61">
        <v>11500</v>
      </c>
      <c r="AO61">
        <v>0</v>
      </c>
      <c r="AP61">
        <v>0</v>
      </c>
      <c r="AQ61">
        <v>0</v>
      </c>
      <c r="AR61">
        <v>0</v>
      </c>
      <c r="AS61">
        <v>0</v>
      </c>
      <c r="AT61">
        <v>0</v>
      </c>
      <c r="AU61">
        <v>7142</v>
      </c>
      <c r="AV61">
        <v>0</v>
      </c>
      <c r="AW61">
        <v>136</v>
      </c>
      <c r="AX61">
        <v>0</v>
      </c>
      <c r="AY61">
        <v>509</v>
      </c>
      <c r="AZ61">
        <v>0</v>
      </c>
      <c r="BA61">
        <v>0</v>
      </c>
      <c r="BB61">
        <v>49</v>
      </c>
      <c r="BC61">
        <v>49</v>
      </c>
      <c r="BD61">
        <v>20</v>
      </c>
      <c r="BE61">
        <v>1300</v>
      </c>
      <c r="BF61">
        <v>3950</v>
      </c>
      <c r="BG61">
        <v>350</v>
      </c>
      <c r="BH61">
        <v>300</v>
      </c>
      <c r="BI61">
        <v>4188</v>
      </c>
      <c r="BJ61">
        <v>10</v>
      </c>
      <c r="BK61">
        <v>2</v>
      </c>
      <c r="BL61">
        <v>8</v>
      </c>
      <c r="BM61">
        <v>6</v>
      </c>
      <c r="BN61">
        <v>1</v>
      </c>
      <c r="BO61">
        <v>385</v>
      </c>
      <c r="BP61">
        <v>310</v>
      </c>
      <c r="BQ61">
        <v>5</v>
      </c>
      <c r="BR61">
        <v>7</v>
      </c>
      <c r="BS61">
        <v>1775</v>
      </c>
      <c r="BT61">
        <v>1100</v>
      </c>
      <c r="BU61" s="1">
        <v>41456</v>
      </c>
      <c r="BV61" s="1">
        <v>41820</v>
      </c>
      <c r="BW61" s="31">
        <v>1</v>
      </c>
    </row>
    <row r="62" spans="1:75" hidden="1" x14ac:dyDescent="0.25">
      <c r="A62" t="s">
        <v>74</v>
      </c>
      <c r="B62" t="s">
        <v>342</v>
      </c>
      <c r="C62">
        <v>2015</v>
      </c>
      <c r="D62" t="s">
        <v>343</v>
      </c>
      <c r="E62" t="s">
        <v>344</v>
      </c>
      <c r="F62" t="s">
        <v>345</v>
      </c>
      <c r="G62">
        <v>99723</v>
      </c>
      <c r="H62">
        <v>-156.75341460000001</v>
      </c>
      <c r="I62">
        <v>71.298460300000002</v>
      </c>
      <c r="J62">
        <v>2</v>
      </c>
      <c r="K62">
        <v>185</v>
      </c>
      <c r="L62" t="s">
        <v>346</v>
      </c>
      <c r="M62">
        <v>9703</v>
      </c>
      <c r="N62" t="s">
        <v>80</v>
      </c>
      <c r="O62" t="s">
        <v>101</v>
      </c>
      <c r="P62" t="s">
        <v>90</v>
      </c>
      <c r="Q62" t="s">
        <v>83</v>
      </c>
      <c r="R62">
        <v>7110</v>
      </c>
      <c r="S62">
        <v>7110</v>
      </c>
      <c r="T62">
        <v>1</v>
      </c>
      <c r="U62">
        <v>7</v>
      </c>
      <c r="V62">
        <v>0</v>
      </c>
      <c r="W62">
        <v>2</v>
      </c>
      <c r="X62">
        <v>2</v>
      </c>
      <c r="Y62">
        <v>8</v>
      </c>
      <c r="Z62">
        <v>10</v>
      </c>
      <c r="AA62">
        <v>545580</v>
      </c>
      <c r="AB62">
        <v>185155</v>
      </c>
      <c r="AC62">
        <v>89033</v>
      </c>
      <c r="AD62">
        <v>339360</v>
      </c>
      <c r="AE62">
        <v>1159128</v>
      </c>
      <c r="AF62">
        <v>326565</v>
      </c>
      <c r="AG62">
        <v>124643</v>
      </c>
      <c r="AH62">
        <v>451208</v>
      </c>
      <c r="AI62">
        <v>38204</v>
      </c>
      <c r="AJ62">
        <v>16573</v>
      </c>
      <c r="AK62">
        <v>9859</v>
      </c>
      <c r="AL62">
        <v>64636</v>
      </c>
      <c r="AM62">
        <v>544294</v>
      </c>
      <c r="AN62">
        <v>1060138</v>
      </c>
      <c r="AO62">
        <v>0</v>
      </c>
      <c r="AP62">
        <v>0</v>
      </c>
      <c r="AQ62">
        <v>0</v>
      </c>
      <c r="AR62">
        <v>0</v>
      </c>
      <c r="AS62">
        <v>0</v>
      </c>
      <c r="AT62">
        <v>0</v>
      </c>
      <c r="AU62">
        <v>51932</v>
      </c>
      <c r="AV62">
        <v>12710</v>
      </c>
      <c r="AW62">
        <v>1653</v>
      </c>
      <c r="AX62">
        <v>10496</v>
      </c>
      <c r="AY62">
        <v>8321</v>
      </c>
      <c r="AZ62">
        <v>0</v>
      </c>
      <c r="BA62">
        <v>10</v>
      </c>
      <c r="BB62">
        <v>49</v>
      </c>
      <c r="BC62">
        <v>59</v>
      </c>
      <c r="BD62">
        <v>152</v>
      </c>
      <c r="BE62">
        <v>6528</v>
      </c>
      <c r="BF62">
        <v>60672</v>
      </c>
      <c r="BG62">
        <v>1998</v>
      </c>
      <c r="BH62">
        <v>2841</v>
      </c>
      <c r="BI62">
        <v>33305</v>
      </c>
      <c r="BJ62">
        <v>53</v>
      </c>
      <c r="BK62">
        <v>130</v>
      </c>
      <c r="BL62">
        <v>256</v>
      </c>
      <c r="BM62">
        <v>199</v>
      </c>
      <c r="BN62">
        <v>22</v>
      </c>
      <c r="BO62">
        <v>6579</v>
      </c>
      <c r="BP62">
        <v>5643</v>
      </c>
      <c r="BQ62">
        <v>504</v>
      </c>
      <c r="BR62">
        <v>35</v>
      </c>
      <c r="BS62">
        <v>22451</v>
      </c>
      <c r="BT62">
        <v>2368</v>
      </c>
      <c r="BU62" s="1">
        <v>41456</v>
      </c>
      <c r="BV62" s="1">
        <v>41820</v>
      </c>
      <c r="BW62" s="31">
        <v>1</v>
      </c>
    </row>
    <row r="63" spans="1:75" hidden="1" x14ac:dyDescent="0.25">
      <c r="A63" t="s">
        <v>74</v>
      </c>
      <c r="B63" t="s">
        <v>347</v>
      </c>
      <c r="C63">
        <v>2015</v>
      </c>
      <c r="D63" t="s">
        <v>348</v>
      </c>
      <c r="E63" t="s">
        <v>349</v>
      </c>
      <c r="F63" t="s">
        <v>350</v>
      </c>
      <c r="G63">
        <v>99551</v>
      </c>
      <c r="H63">
        <v>-161.82506799999999</v>
      </c>
      <c r="I63">
        <v>59.012566999999997</v>
      </c>
      <c r="J63">
        <v>2</v>
      </c>
      <c r="K63">
        <v>50</v>
      </c>
      <c r="L63" t="s">
        <v>100</v>
      </c>
      <c r="M63">
        <v>17868</v>
      </c>
      <c r="N63" t="s">
        <v>80</v>
      </c>
      <c r="O63" t="s">
        <v>226</v>
      </c>
      <c r="P63" t="s">
        <v>82</v>
      </c>
      <c r="Q63" t="s">
        <v>83</v>
      </c>
      <c r="R63">
        <v>671</v>
      </c>
      <c r="S63">
        <v>671</v>
      </c>
      <c r="T63">
        <v>1</v>
      </c>
      <c r="U63">
        <v>0</v>
      </c>
      <c r="V63">
        <v>0</v>
      </c>
      <c r="W63">
        <v>0</v>
      </c>
      <c r="X63">
        <v>0.2</v>
      </c>
      <c r="Y63">
        <v>0</v>
      </c>
      <c r="Z63">
        <v>0.2</v>
      </c>
      <c r="AA63">
        <v>52410</v>
      </c>
      <c r="AB63">
        <v>6600</v>
      </c>
      <c r="AC63">
        <v>0</v>
      </c>
      <c r="AD63">
        <v>0</v>
      </c>
      <c r="AE63">
        <v>59010</v>
      </c>
      <c r="AF63" t="s">
        <v>84</v>
      </c>
      <c r="AG63" t="s">
        <v>84</v>
      </c>
      <c r="AH63" t="s">
        <v>84</v>
      </c>
      <c r="AI63">
        <v>4238</v>
      </c>
      <c r="AJ63">
        <v>1615</v>
      </c>
      <c r="AK63">
        <v>400</v>
      </c>
      <c r="AL63">
        <v>6253</v>
      </c>
      <c r="AM63" t="s">
        <v>84</v>
      </c>
      <c r="AN63">
        <v>45828</v>
      </c>
      <c r="AO63">
        <v>0</v>
      </c>
      <c r="AP63">
        <v>0</v>
      </c>
      <c r="AQ63">
        <v>0</v>
      </c>
      <c r="AR63">
        <v>0</v>
      </c>
      <c r="AS63">
        <v>0</v>
      </c>
      <c r="AT63">
        <v>0</v>
      </c>
      <c r="AU63">
        <v>13795</v>
      </c>
      <c r="AV63">
        <v>0</v>
      </c>
      <c r="AW63">
        <v>522</v>
      </c>
      <c r="AX63">
        <v>0</v>
      </c>
      <c r="AY63">
        <v>506</v>
      </c>
      <c r="AZ63">
        <v>0</v>
      </c>
      <c r="BA63">
        <v>0</v>
      </c>
      <c r="BB63">
        <v>49</v>
      </c>
      <c r="BC63">
        <v>49</v>
      </c>
      <c r="BD63">
        <v>10</v>
      </c>
      <c r="BE63">
        <v>480</v>
      </c>
      <c r="BF63">
        <v>14000</v>
      </c>
      <c r="BG63">
        <v>395</v>
      </c>
      <c r="BH63">
        <v>619</v>
      </c>
      <c r="BI63">
        <v>8939</v>
      </c>
      <c r="BJ63">
        <v>0</v>
      </c>
      <c r="BK63">
        <v>50</v>
      </c>
      <c r="BL63">
        <v>254</v>
      </c>
      <c r="BM63">
        <v>230</v>
      </c>
      <c r="BN63">
        <v>12</v>
      </c>
      <c r="BO63">
        <v>5807</v>
      </c>
      <c r="BP63">
        <v>4710</v>
      </c>
      <c r="BQ63">
        <v>912</v>
      </c>
      <c r="BR63">
        <v>3</v>
      </c>
      <c r="BS63">
        <v>4097</v>
      </c>
      <c r="BT63">
        <v>0</v>
      </c>
      <c r="BU63" s="1">
        <v>41456</v>
      </c>
      <c r="BV63" s="1">
        <v>41820</v>
      </c>
      <c r="BW63" s="31">
        <v>1</v>
      </c>
    </row>
    <row r="64" spans="1:75" hidden="1" x14ac:dyDescent="0.25">
      <c r="A64" t="s">
        <v>74</v>
      </c>
      <c r="B64" t="s">
        <v>351</v>
      </c>
      <c r="C64">
        <v>2015</v>
      </c>
      <c r="D64" t="s">
        <v>352</v>
      </c>
      <c r="E64" t="s">
        <v>353</v>
      </c>
      <c r="F64" t="s">
        <v>354</v>
      </c>
      <c r="G64">
        <v>99829</v>
      </c>
      <c r="H64">
        <v>-135.4385608</v>
      </c>
      <c r="I64">
        <v>58.108258200000002</v>
      </c>
      <c r="J64">
        <v>2</v>
      </c>
      <c r="K64">
        <v>105</v>
      </c>
      <c r="L64" t="s">
        <v>172</v>
      </c>
      <c r="M64">
        <v>2082</v>
      </c>
      <c r="N64" t="s">
        <v>80</v>
      </c>
      <c r="O64" t="s">
        <v>96</v>
      </c>
      <c r="P64" t="s">
        <v>82</v>
      </c>
      <c r="Q64" t="s">
        <v>83</v>
      </c>
      <c r="R64">
        <v>787</v>
      </c>
      <c r="S64">
        <v>787</v>
      </c>
      <c r="T64">
        <v>1</v>
      </c>
      <c r="U64">
        <v>0</v>
      </c>
      <c r="V64">
        <v>0</v>
      </c>
      <c r="W64">
        <v>0</v>
      </c>
      <c r="X64">
        <v>0.66</v>
      </c>
      <c r="Y64">
        <v>0.24</v>
      </c>
      <c r="Z64">
        <v>0.9</v>
      </c>
      <c r="AA64">
        <v>53313</v>
      </c>
      <c r="AB64">
        <v>8426</v>
      </c>
      <c r="AC64">
        <v>9821</v>
      </c>
      <c r="AD64">
        <v>14570</v>
      </c>
      <c r="AE64">
        <v>86130</v>
      </c>
      <c r="AF64" t="s">
        <v>84</v>
      </c>
      <c r="AG64" t="s">
        <v>84</v>
      </c>
      <c r="AH64" t="s">
        <v>84</v>
      </c>
      <c r="AI64">
        <v>3891</v>
      </c>
      <c r="AJ64">
        <v>2124</v>
      </c>
      <c r="AK64">
        <v>181</v>
      </c>
      <c r="AL64">
        <v>6196</v>
      </c>
      <c r="AM64" t="s">
        <v>84</v>
      </c>
      <c r="AN64">
        <v>96438</v>
      </c>
      <c r="AO64">
        <v>0</v>
      </c>
      <c r="AP64">
        <v>0</v>
      </c>
      <c r="AQ64">
        <v>0</v>
      </c>
      <c r="AR64">
        <v>0</v>
      </c>
      <c r="AS64">
        <v>0</v>
      </c>
      <c r="AT64">
        <v>0</v>
      </c>
      <c r="AU64">
        <v>18588</v>
      </c>
      <c r="AV64">
        <v>9773</v>
      </c>
      <c r="AW64">
        <v>86</v>
      </c>
      <c r="AX64">
        <v>10496</v>
      </c>
      <c r="AY64">
        <v>941</v>
      </c>
      <c r="AZ64">
        <v>0</v>
      </c>
      <c r="BA64">
        <v>1</v>
      </c>
      <c r="BB64">
        <v>49</v>
      </c>
      <c r="BC64">
        <v>50</v>
      </c>
      <c r="BD64">
        <v>17</v>
      </c>
      <c r="BE64">
        <v>1440</v>
      </c>
      <c r="BF64">
        <v>11612</v>
      </c>
      <c r="BG64">
        <v>598</v>
      </c>
      <c r="BH64">
        <v>677</v>
      </c>
      <c r="BI64">
        <v>4849</v>
      </c>
      <c r="BJ64">
        <v>0</v>
      </c>
      <c r="BK64">
        <v>28</v>
      </c>
      <c r="BL64">
        <v>387</v>
      </c>
      <c r="BM64">
        <v>272</v>
      </c>
      <c r="BN64">
        <v>106</v>
      </c>
      <c r="BO64">
        <v>5020</v>
      </c>
      <c r="BP64">
        <v>3824</v>
      </c>
      <c r="BQ64">
        <v>1160</v>
      </c>
      <c r="BR64">
        <v>14</v>
      </c>
      <c r="BS64">
        <v>7612</v>
      </c>
      <c r="BT64">
        <v>8640</v>
      </c>
      <c r="BU64" s="1">
        <v>41456</v>
      </c>
      <c r="BV64" s="1">
        <v>41820</v>
      </c>
      <c r="BW64" s="31">
        <v>1</v>
      </c>
    </row>
    <row r="65" spans="1:75" hidden="1" x14ac:dyDescent="0.25">
      <c r="A65" t="s">
        <v>74</v>
      </c>
      <c r="B65" t="s">
        <v>355</v>
      </c>
      <c r="C65">
        <v>2015</v>
      </c>
      <c r="D65" t="s">
        <v>356</v>
      </c>
      <c r="E65" t="s">
        <v>357</v>
      </c>
      <c r="F65" t="s">
        <v>358</v>
      </c>
      <c r="G65">
        <v>99631</v>
      </c>
      <c r="H65">
        <v>-149.36845529999999</v>
      </c>
      <c r="I65">
        <v>60.487322800000001</v>
      </c>
      <c r="J65">
        <v>2</v>
      </c>
      <c r="K65">
        <v>122</v>
      </c>
      <c r="L65" t="s">
        <v>79</v>
      </c>
      <c r="M65">
        <v>57477</v>
      </c>
      <c r="N65" t="s">
        <v>80</v>
      </c>
      <c r="O65" t="s">
        <v>81</v>
      </c>
      <c r="P65" t="s">
        <v>82</v>
      </c>
      <c r="Q65" t="s">
        <v>83</v>
      </c>
      <c r="R65">
        <v>234</v>
      </c>
      <c r="S65">
        <v>234</v>
      </c>
      <c r="T65">
        <v>1</v>
      </c>
      <c r="U65">
        <v>0</v>
      </c>
      <c r="V65">
        <v>0</v>
      </c>
      <c r="W65">
        <v>0</v>
      </c>
      <c r="X65">
        <v>0</v>
      </c>
      <c r="Y65">
        <v>0.18</v>
      </c>
      <c r="Z65">
        <v>0.18</v>
      </c>
      <c r="AA65">
        <v>0</v>
      </c>
      <c r="AB65">
        <v>8504</v>
      </c>
      <c r="AC65">
        <v>10922</v>
      </c>
      <c r="AD65">
        <v>7303</v>
      </c>
      <c r="AE65">
        <v>26729</v>
      </c>
      <c r="AF65" t="s">
        <v>84</v>
      </c>
      <c r="AG65" t="s">
        <v>84</v>
      </c>
      <c r="AH65" t="s">
        <v>84</v>
      </c>
      <c r="AI65">
        <v>6388</v>
      </c>
      <c r="AJ65">
        <v>685</v>
      </c>
      <c r="AK65">
        <v>1181</v>
      </c>
      <c r="AL65">
        <v>8254</v>
      </c>
      <c r="AM65" t="s">
        <v>84</v>
      </c>
      <c r="AN65">
        <v>31201</v>
      </c>
      <c r="AO65">
        <v>0</v>
      </c>
      <c r="AP65">
        <v>0</v>
      </c>
      <c r="AQ65">
        <v>0</v>
      </c>
      <c r="AR65">
        <v>0</v>
      </c>
      <c r="AS65">
        <v>0</v>
      </c>
      <c r="AT65">
        <v>0</v>
      </c>
      <c r="AU65">
        <v>6773</v>
      </c>
      <c r="AV65">
        <v>9773</v>
      </c>
      <c r="AW65">
        <v>65</v>
      </c>
      <c r="AX65">
        <v>10496</v>
      </c>
      <c r="AY65">
        <v>907</v>
      </c>
      <c r="AZ65">
        <v>0</v>
      </c>
      <c r="BA65">
        <v>0</v>
      </c>
      <c r="BB65">
        <v>49</v>
      </c>
      <c r="BC65">
        <v>49</v>
      </c>
      <c r="BD65">
        <v>5</v>
      </c>
      <c r="BE65">
        <v>1352</v>
      </c>
      <c r="BF65">
        <v>1984</v>
      </c>
      <c r="BG65">
        <v>142</v>
      </c>
      <c r="BH65">
        <v>250</v>
      </c>
      <c r="BI65">
        <v>2637</v>
      </c>
      <c r="BJ65">
        <v>0</v>
      </c>
      <c r="BK65">
        <v>279</v>
      </c>
      <c r="BL65">
        <v>10</v>
      </c>
      <c r="BM65">
        <v>4</v>
      </c>
      <c r="BN65">
        <v>4</v>
      </c>
      <c r="BO65">
        <v>109</v>
      </c>
      <c r="BP65">
        <v>80</v>
      </c>
      <c r="BQ65">
        <v>27</v>
      </c>
      <c r="BR65">
        <v>3</v>
      </c>
      <c r="BS65">
        <v>419</v>
      </c>
      <c r="BT65">
        <v>129</v>
      </c>
      <c r="BU65" s="1">
        <v>41456</v>
      </c>
      <c r="BV65" s="1">
        <v>41820</v>
      </c>
      <c r="BW65" s="31">
        <v>1</v>
      </c>
    </row>
    <row r="66" spans="1:75" hidden="1" x14ac:dyDescent="0.25">
      <c r="A66" t="s">
        <v>74</v>
      </c>
      <c r="B66" t="s">
        <v>359</v>
      </c>
      <c r="C66">
        <v>2015</v>
      </c>
      <c r="D66" t="s">
        <v>360</v>
      </c>
      <c r="E66" t="s">
        <v>361</v>
      </c>
      <c r="F66" t="s">
        <v>362</v>
      </c>
      <c r="G66">
        <v>99691</v>
      </c>
      <c r="H66">
        <v>-154.37731600000001</v>
      </c>
      <c r="I66">
        <v>63.010722999999999</v>
      </c>
      <c r="J66">
        <v>2</v>
      </c>
      <c r="K66">
        <v>290</v>
      </c>
      <c r="L66" t="s">
        <v>163</v>
      </c>
      <c r="M66">
        <v>5547</v>
      </c>
      <c r="N66" t="s">
        <v>80</v>
      </c>
      <c r="O66" t="s">
        <v>96</v>
      </c>
      <c r="P66" t="s">
        <v>82</v>
      </c>
      <c r="Q66" t="s">
        <v>83</v>
      </c>
      <c r="R66">
        <v>83</v>
      </c>
      <c r="S66">
        <v>83</v>
      </c>
      <c r="T66">
        <v>1</v>
      </c>
      <c r="U66">
        <v>0</v>
      </c>
      <c r="V66">
        <v>0</v>
      </c>
      <c r="W66">
        <v>0</v>
      </c>
      <c r="X66">
        <v>0.25</v>
      </c>
      <c r="Y66">
        <v>0</v>
      </c>
      <c r="Z66">
        <v>0.25</v>
      </c>
      <c r="AA66">
        <v>3000</v>
      </c>
      <c r="AB66">
        <v>6600</v>
      </c>
      <c r="AC66">
        <v>7933</v>
      </c>
      <c r="AD66">
        <v>0</v>
      </c>
      <c r="AE66">
        <v>17533</v>
      </c>
      <c r="AF66" t="s">
        <v>84</v>
      </c>
      <c r="AG66" t="s">
        <v>84</v>
      </c>
      <c r="AH66" t="s">
        <v>84</v>
      </c>
      <c r="AI66">
        <v>4750</v>
      </c>
      <c r="AJ66">
        <v>0</v>
      </c>
      <c r="AK66">
        <v>750</v>
      </c>
      <c r="AL66">
        <v>5500</v>
      </c>
      <c r="AM66" t="s">
        <v>84</v>
      </c>
      <c r="AN66">
        <v>1660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0</v>
      </c>
      <c r="AU66">
        <v>5170</v>
      </c>
      <c r="AV66">
        <v>48</v>
      </c>
      <c r="AW66">
        <v>190</v>
      </c>
      <c r="AX66">
        <v>0</v>
      </c>
      <c r="AY66">
        <v>120</v>
      </c>
      <c r="AZ66">
        <v>0</v>
      </c>
      <c r="BA66">
        <v>0</v>
      </c>
      <c r="BB66">
        <v>49</v>
      </c>
      <c r="BC66">
        <v>49</v>
      </c>
      <c r="BD66">
        <v>14</v>
      </c>
      <c r="BE66">
        <v>480</v>
      </c>
      <c r="BF66">
        <v>1751</v>
      </c>
      <c r="BG66">
        <v>220</v>
      </c>
      <c r="BH66">
        <v>35</v>
      </c>
      <c r="BI66">
        <v>2155</v>
      </c>
      <c r="BJ66">
        <v>0</v>
      </c>
      <c r="BK66">
        <v>0</v>
      </c>
      <c r="BL66">
        <v>30</v>
      </c>
      <c r="BM66">
        <v>25</v>
      </c>
      <c r="BN66">
        <v>0</v>
      </c>
      <c r="BO66">
        <v>306</v>
      </c>
      <c r="BP66">
        <v>126</v>
      </c>
      <c r="BQ66">
        <v>0</v>
      </c>
      <c r="BR66">
        <v>6</v>
      </c>
      <c r="BS66">
        <v>550</v>
      </c>
      <c r="BT66">
        <v>360</v>
      </c>
      <c r="BU66" s="1">
        <v>41456</v>
      </c>
      <c r="BV66" s="1">
        <v>41820</v>
      </c>
      <c r="BW66" s="31">
        <v>1</v>
      </c>
    </row>
    <row r="67" spans="1:75" hidden="1" x14ac:dyDescent="0.25">
      <c r="A67" t="s">
        <v>74</v>
      </c>
      <c r="B67" t="s">
        <v>363</v>
      </c>
      <c r="C67">
        <v>2015</v>
      </c>
      <c r="D67" t="s">
        <v>364</v>
      </c>
      <c r="E67" t="s">
        <v>365</v>
      </c>
      <c r="F67" t="s">
        <v>366</v>
      </c>
      <c r="G67">
        <v>99661</v>
      </c>
      <c r="H67">
        <v>-160.48136239999999</v>
      </c>
      <c r="I67">
        <v>55.3533513</v>
      </c>
      <c r="J67">
        <v>2</v>
      </c>
      <c r="K67">
        <v>13</v>
      </c>
      <c r="L67" t="s">
        <v>120</v>
      </c>
      <c r="M67">
        <v>3360</v>
      </c>
      <c r="N67" t="s">
        <v>80</v>
      </c>
      <c r="O67" t="s">
        <v>96</v>
      </c>
      <c r="P67" t="s">
        <v>82</v>
      </c>
      <c r="Q67" t="s">
        <v>83</v>
      </c>
      <c r="R67">
        <v>946</v>
      </c>
      <c r="S67">
        <v>946</v>
      </c>
      <c r="T67">
        <v>1</v>
      </c>
      <c r="U67">
        <v>0</v>
      </c>
      <c r="V67">
        <v>0</v>
      </c>
      <c r="W67">
        <v>0</v>
      </c>
      <c r="X67">
        <v>0.38</v>
      </c>
      <c r="Y67">
        <v>0</v>
      </c>
      <c r="Z67">
        <v>0.38</v>
      </c>
      <c r="AA67">
        <v>47200</v>
      </c>
      <c r="AB67">
        <v>7798</v>
      </c>
      <c r="AC67">
        <v>2973</v>
      </c>
      <c r="AD67">
        <v>11500</v>
      </c>
      <c r="AE67">
        <v>69471</v>
      </c>
      <c r="AF67" t="s">
        <v>84</v>
      </c>
      <c r="AG67" t="s">
        <v>84</v>
      </c>
      <c r="AH67" t="s">
        <v>84</v>
      </c>
      <c r="AI67">
        <v>18050</v>
      </c>
      <c r="AJ67">
        <v>270</v>
      </c>
      <c r="AK67">
        <v>2350</v>
      </c>
      <c r="AL67">
        <v>20670</v>
      </c>
      <c r="AM67" t="s">
        <v>84</v>
      </c>
      <c r="AN67">
        <v>66553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19500</v>
      </c>
      <c r="AV67">
        <v>17</v>
      </c>
      <c r="AW67">
        <v>0</v>
      </c>
      <c r="AX67">
        <v>0</v>
      </c>
      <c r="AY67">
        <v>613</v>
      </c>
      <c r="AZ67">
        <v>0</v>
      </c>
      <c r="BA67">
        <v>0</v>
      </c>
      <c r="BB67">
        <v>49</v>
      </c>
      <c r="BC67">
        <v>49</v>
      </c>
      <c r="BD67">
        <v>40</v>
      </c>
      <c r="BE67">
        <v>780</v>
      </c>
      <c r="BF67">
        <v>19360</v>
      </c>
      <c r="BG67">
        <v>1260</v>
      </c>
      <c r="BH67">
        <v>225</v>
      </c>
      <c r="BI67">
        <v>14342</v>
      </c>
      <c r="BJ67">
        <v>2</v>
      </c>
      <c r="BK67">
        <v>12</v>
      </c>
      <c r="BL67">
        <v>182</v>
      </c>
      <c r="BM67">
        <v>114</v>
      </c>
      <c r="BN67">
        <v>53</v>
      </c>
      <c r="BO67">
        <v>1531</v>
      </c>
      <c r="BP67">
        <v>1004</v>
      </c>
      <c r="BQ67">
        <v>450</v>
      </c>
      <c r="BR67">
        <v>29</v>
      </c>
      <c r="BS67">
        <v>9516</v>
      </c>
      <c r="BT67">
        <v>104</v>
      </c>
      <c r="BU67" s="1">
        <v>41456</v>
      </c>
      <c r="BV67" s="1">
        <v>41820</v>
      </c>
      <c r="BW67" s="31">
        <v>1</v>
      </c>
    </row>
    <row r="68" spans="1:75" hidden="1" x14ac:dyDescent="0.25">
      <c r="A68" t="s">
        <v>74</v>
      </c>
      <c r="B68" t="s">
        <v>367</v>
      </c>
      <c r="C68">
        <v>2015</v>
      </c>
      <c r="D68" t="s">
        <v>368</v>
      </c>
      <c r="E68" t="s">
        <v>369</v>
      </c>
      <c r="F68" t="s">
        <v>370</v>
      </c>
      <c r="G68">
        <v>99579</v>
      </c>
      <c r="H68">
        <v>-157.345234</v>
      </c>
      <c r="I68">
        <v>58.210776000000003</v>
      </c>
      <c r="J68">
        <v>2</v>
      </c>
      <c r="K68">
        <v>164</v>
      </c>
      <c r="L68" t="s">
        <v>371</v>
      </c>
      <c r="M68">
        <v>1631</v>
      </c>
      <c r="N68" t="s">
        <v>80</v>
      </c>
      <c r="O68" t="s">
        <v>226</v>
      </c>
      <c r="P68" t="s">
        <v>82</v>
      </c>
      <c r="Q68" t="s">
        <v>83</v>
      </c>
      <c r="R68">
        <v>106</v>
      </c>
      <c r="S68">
        <v>106</v>
      </c>
      <c r="T68">
        <v>1</v>
      </c>
      <c r="U68">
        <v>0</v>
      </c>
      <c r="V68">
        <v>0</v>
      </c>
      <c r="W68">
        <v>0</v>
      </c>
      <c r="X68">
        <v>0.25</v>
      </c>
      <c r="Y68">
        <v>0.24</v>
      </c>
      <c r="Z68">
        <v>0.49</v>
      </c>
      <c r="AA68">
        <v>0</v>
      </c>
      <c r="AB68">
        <v>18780</v>
      </c>
      <c r="AC68">
        <v>10793</v>
      </c>
      <c r="AD68">
        <v>49920</v>
      </c>
      <c r="AE68">
        <v>79493</v>
      </c>
      <c r="AF68" t="s">
        <v>84</v>
      </c>
      <c r="AG68" t="s">
        <v>84</v>
      </c>
      <c r="AH68" t="s">
        <v>84</v>
      </c>
      <c r="AI68">
        <v>1531</v>
      </c>
      <c r="AJ68">
        <v>98</v>
      </c>
      <c r="AK68">
        <v>1938</v>
      </c>
      <c r="AL68">
        <v>3567</v>
      </c>
      <c r="AM68" t="s">
        <v>84</v>
      </c>
      <c r="AN68">
        <v>78749</v>
      </c>
      <c r="AO68">
        <v>0</v>
      </c>
      <c r="AP68">
        <v>0</v>
      </c>
      <c r="AQ68">
        <v>0</v>
      </c>
      <c r="AR68">
        <v>0</v>
      </c>
      <c r="AS68">
        <v>0</v>
      </c>
      <c r="AT68">
        <v>0</v>
      </c>
      <c r="AU68">
        <v>3283</v>
      </c>
      <c r="AV68">
        <v>25</v>
      </c>
      <c r="AW68">
        <v>39</v>
      </c>
      <c r="AX68">
        <v>0</v>
      </c>
      <c r="AY68">
        <v>1253</v>
      </c>
      <c r="AZ68">
        <v>0</v>
      </c>
      <c r="BA68">
        <v>0</v>
      </c>
      <c r="BB68">
        <v>49</v>
      </c>
      <c r="BC68">
        <v>49</v>
      </c>
      <c r="BD68">
        <v>24</v>
      </c>
      <c r="BE68">
        <v>1008</v>
      </c>
      <c r="BF68">
        <v>550</v>
      </c>
      <c r="BG68">
        <v>104</v>
      </c>
      <c r="BH68">
        <v>106</v>
      </c>
      <c r="BI68">
        <v>1131</v>
      </c>
      <c r="BJ68">
        <v>0</v>
      </c>
      <c r="BK68">
        <v>0</v>
      </c>
      <c r="BL68">
        <v>7</v>
      </c>
      <c r="BM68">
        <v>6</v>
      </c>
      <c r="BN68">
        <v>0</v>
      </c>
      <c r="BO68">
        <v>19</v>
      </c>
      <c r="BP68">
        <v>14</v>
      </c>
      <c r="BQ68">
        <v>0</v>
      </c>
      <c r="BR68">
        <v>1</v>
      </c>
      <c r="BS68">
        <v>300</v>
      </c>
      <c r="BT68">
        <v>75</v>
      </c>
      <c r="BU68" s="1">
        <v>41456</v>
      </c>
      <c r="BV68" s="1">
        <v>41820</v>
      </c>
      <c r="BW68" s="31">
        <v>1</v>
      </c>
    </row>
    <row r="69" spans="1:75" hidden="1" x14ac:dyDescent="0.25">
      <c r="A69" t="s">
        <v>74</v>
      </c>
      <c r="B69" t="s">
        <v>372</v>
      </c>
      <c r="C69">
        <v>2015</v>
      </c>
      <c r="D69" t="s">
        <v>373</v>
      </c>
      <c r="E69" t="s">
        <v>374</v>
      </c>
      <c r="F69" t="s">
        <v>375</v>
      </c>
      <c r="G69">
        <v>99683</v>
      </c>
      <c r="H69">
        <v>-150.24622099999999</v>
      </c>
      <c r="I69">
        <v>62.307221300000002</v>
      </c>
      <c r="J69">
        <v>2</v>
      </c>
      <c r="K69">
        <v>170</v>
      </c>
      <c r="L69" t="s">
        <v>106</v>
      </c>
      <c r="M69">
        <v>97882</v>
      </c>
      <c r="N69" t="s">
        <v>80</v>
      </c>
      <c r="O69" t="s">
        <v>89</v>
      </c>
      <c r="P69" t="s">
        <v>82</v>
      </c>
      <c r="Q69" t="s">
        <v>83</v>
      </c>
      <c r="R69">
        <v>5484</v>
      </c>
      <c r="S69">
        <v>5484</v>
      </c>
      <c r="T69">
        <v>1</v>
      </c>
      <c r="U69">
        <v>0</v>
      </c>
      <c r="V69">
        <v>0</v>
      </c>
      <c r="W69">
        <v>0</v>
      </c>
      <c r="X69">
        <v>0.75</v>
      </c>
      <c r="Y69">
        <v>0.24</v>
      </c>
      <c r="Z69">
        <v>0.99</v>
      </c>
      <c r="AA69">
        <v>153323</v>
      </c>
      <c r="AB69">
        <v>6600</v>
      </c>
      <c r="AC69">
        <v>0</v>
      </c>
      <c r="AD69">
        <v>0</v>
      </c>
      <c r="AE69">
        <v>159923</v>
      </c>
      <c r="AF69" t="s">
        <v>84</v>
      </c>
      <c r="AG69" t="s">
        <v>84</v>
      </c>
      <c r="AH69" t="s">
        <v>84</v>
      </c>
      <c r="AI69">
        <v>15059</v>
      </c>
      <c r="AJ69">
        <v>0</v>
      </c>
      <c r="AK69">
        <v>0</v>
      </c>
      <c r="AL69">
        <v>15059</v>
      </c>
      <c r="AM69" t="s">
        <v>84</v>
      </c>
      <c r="AN69">
        <v>159922</v>
      </c>
      <c r="AO69">
        <v>0</v>
      </c>
      <c r="AP69">
        <v>0</v>
      </c>
      <c r="AQ69">
        <v>0</v>
      </c>
      <c r="AR69">
        <v>0</v>
      </c>
      <c r="AS69">
        <v>0</v>
      </c>
      <c r="AT69">
        <v>0</v>
      </c>
      <c r="AU69">
        <v>13115</v>
      </c>
      <c r="AV69">
        <v>9773</v>
      </c>
      <c r="AW69">
        <v>1406</v>
      </c>
      <c r="AX69">
        <v>10496</v>
      </c>
      <c r="AY69">
        <v>2566</v>
      </c>
      <c r="AZ69">
        <v>0</v>
      </c>
      <c r="BA69">
        <v>1</v>
      </c>
      <c r="BB69">
        <v>49</v>
      </c>
      <c r="BC69">
        <v>50</v>
      </c>
      <c r="BD69">
        <v>35</v>
      </c>
      <c r="BE69">
        <v>1270</v>
      </c>
      <c r="BF69">
        <v>6170</v>
      </c>
      <c r="BG69">
        <v>642</v>
      </c>
      <c r="BH69">
        <v>2109</v>
      </c>
      <c r="BI69">
        <v>14997</v>
      </c>
      <c r="BJ69">
        <v>3</v>
      </c>
      <c r="BK69">
        <v>39</v>
      </c>
      <c r="BL69">
        <v>121</v>
      </c>
      <c r="BM69">
        <v>80</v>
      </c>
      <c r="BN69">
        <v>10</v>
      </c>
      <c r="BO69">
        <v>1141</v>
      </c>
      <c r="BP69">
        <v>811</v>
      </c>
      <c r="BQ69">
        <v>17</v>
      </c>
      <c r="BR69">
        <v>8</v>
      </c>
      <c r="BS69">
        <v>2146</v>
      </c>
      <c r="BT69">
        <v>1516</v>
      </c>
      <c r="BU69" s="1">
        <v>41456</v>
      </c>
      <c r="BV69" s="1">
        <v>41820</v>
      </c>
      <c r="BW69" s="31">
        <v>1</v>
      </c>
    </row>
    <row r="70" spans="1:75" hidden="1" x14ac:dyDescent="0.25">
      <c r="A70" t="s">
        <v>74</v>
      </c>
      <c r="B70" t="s">
        <v>376</v>
      </c>
      <c r="C70">
        <v>2015</v>
      </c>
      <c r="D70" t="s">
        <v>377</v>
      </c>
      <c r="E70" t="s">
        <v>378</v>
      </c>
      <c r="F70" t="s">
        <v>379</v>
      </c>
      <c r="G70">
        <v>99602</v>
      </c>
      <c r="H70">
        <v>-160.023886</v>
      </c>
      <c r="I70">
        <v>62.057257999999997</v>
      </c>
      <c r="J70">
        <v>2</v>
      </c>
      <c r="K70">
        <v>290</v>
      </c>
      <c r="L70" t="s">
        <v>163</v>
      </c>
      <c r="M70">
        <v>5547</v>
      </c>
      <c r="N70" t="s">
        <v>80</v>
      </c>
      <c r="O70" t="s">
        <v>96</v>
      </c>
      <c r="P70" t="s">
        <v>82</v>
      </c>
      <c r="Q70" t="s">
        <v>83</v>
      </c>
      <c r="R70">
        <v>177</v>
      </c>
      <c r="S70">
        <v>177</v>
      </c>
      <c r="T70">
        <v>1</v>
      </c>
      <c r="U70">
        <v>0</v>
      </c>
      <c r="V70">
        <v>0</v>
      </c>
      <c r="W70">
        <v>0</v>
      </c>
      <c r="X70">
        <v>0.25</v>
      </c>
      <c r="Y70">
        <v>0</v>
      </c>
      <c r="Z70">
        <v>0.25</v>
      </c>
      <c r="AA70">
        <v>3000</v>
      </c>
      <c r="AB70">
        <v>19080</v>
      </c>
      <c r="AC70">
        <v>8000</v>
      </c>
      <c r="AD70">
        <v>49920</v>
      </c>
      <c r="AE70">
        <v>80000</v>
      </c>
      <c r="AF70" t="s">
        <v>84</v>
      </c>
      <c r="AG70" t="s">
        <v>84</v>
      </c>
      <c r="AH70" t="s">
        <v>84</v>
      </c>
      <c r="AI70">
        <v>4750</v>
      </c>
      <c r="AJ70">
        <v>0</v>
      </c>
      <c r="AK70">
        <v>750</v>
      </c>
      <c r="AL70">
        <v>5500</v>
      </c>
      <c r="AM70" t="s">
        <v>84</v>
      </c>
      <c r="AN70">
        <v>78500</v>
      </c>
      <c r="AO70">
        <v>0</v>
      </c>
      <c r="AP70">
        <v>0</v>
      </c>
      <c r="AQ70">
        <v>0</v>
      </c>
      <c r="AR70">
        <v>0</v>
      </c>
      <c r="AS70">
        <v>0</v>
      </c>
      <c r="AT70">
        <v>0</v>
      </c>
      <c r="AU70">
        <v>5990</v>
      </c>
      <c r="AV70">
        <v>0</v>
      </c>
      <c r="AW70">
        <v>0</v>
      </c>
      <c r="AX70">
        <v>0</v>
      </c>
      <c r="AY70">
        <v>410</v>
      </c>
      <c r="AZ70">
        <v>20</v>
      </c>
      <c r="BA70">
        <v>0</v>
      </c>
      <c r="BB70">
        <v>49</v>
      </c>
      <c r="BC70">
        <v>49</v>
      </c>
      <c r="BD70">
        <v>20</v>
      </c>
      <c r="BE70">
        <v>480</v>
      </c>
      <c r="BF70">
        <v>3000</v>
      </c>
      <c r="BG70">
        <v>240</v>
      </c>
      <c r="BH70">
        <v>177</v>
      </c>
      <c r="BI70">
        <v>1210</v>
      </c>
      <c r="BJ70">
        <v>0</v>
      </c>
      <c r="BK70">
        <v>0</v>
      </c>
      <c r="BL70">
        <v>128</v>
      </c>
      <c r="BM70">
        <v>128</v>
      </c>
      <c r="BN70">
        <v>0</v>
      </c>
      <c r="BO70">
        <v>404</v>
      </c>
      <c r="BP70">
        <v>404</v>
      </c>
      <c r="BQ70">
        <v>0</v>
      </c>
      <c r="BR70">
        <v>6</v>
      </c>
      <c r="BS70">
        <v>2000</v>
      </c>
      <c r="BT70">
        <v>0</v>
      </c>
      <c r="BU70" s="1">
        <v>41456</v>
      </c>
      <c r="BV70" s="1">
        <v>41820</v>
      </c>
      <c r="BW70" s="31">
        <v>1</v>
      </c>
    </row>
    <row r="71" spans="1:75" hidden="1" x14ac:dyDescent="0.25">
      <c r="A71" t="s">
        <v>74</v>
      </c>
      <c r="B71" t="s">
        <v>380</v>
      </c>
      <c r="C71">
        <v>2015</v>
      </c>
      <c r="D71" t="s">
        <v>381</v>
      </c>
      <c r="E71" t="s">
        <v>382</v>
      </c>
      <c r="F71" t="s">
        <v>383</v>
      </c>
      <c r="G71">
        <v>99644</v>
      </c>
      <c r="H71">
        <v>-152.49464209999999</v>
      </c>
      <c r="I71">
        <v>57.922535099999997</v>
      </c>
      <c r="J71">
        <v>2</v>
      </c>
      <c r="K71">
        <v>150</v>
      </c>
      <c r="L71" t="s">
        <v>115</v>
      </c>
      <c r="M71">
        <v>13986</v>
      </c>
      <c r="N71" t="s">
        <v>80</v>
      </c>
      <c r="O71" t="s">
        <v>226</v>
      </c>
      <c r="P71" t="s">
        <v>82</v>
      </c>
      <c r="Q71" t="s">
        <v>83</v>
      </c>
      <c r="R71">
        <v>171</v>
      </c>
      <c r="S71">
        <v>171</v>
      </c>
      <c r="T71">
        <v>1</v>
      </c>
      <c r="U71">
        <v>0</v>
      </c>
      <c r="V71">
        <v>0</v>
      </c>
      <c r="W71">
        <v>0</v>
      </c>
      <c r="X71">
        <v>0.85</v>
      </c>
      <c r="Y71">
        <v>0</v>
      </c>
      <c r="Z71">
        <v>0.85</v>
      </c>
      <c r="AA71">
        <v>20370</v>
      </c>
      <c r="AB71">
        <v>24840</v>
      </c>
      <c r="AC71">
        <v>13244</v>
      </c>
      <c r="AD71">
        <v>43680</v>
      </c>
      <c r="AE71">
        <v>102134</v>
      </c>
      <c r="AF71" t="s">
        <v>84</v>
      </c>
      <c r="AG71" t="s">
        <v>84</v>
      </c>
      <c r="AH71" t="s">
        <v>84</v>
      </c>
      <c r="AI71">
        <v>1790</v>
      </c>
      <c r="AJ71">
        <v>0</v>
      </c>
      <c r="AK71">
        <v>3713</v>
      </c>
      <c r="AL71">
        <v>5503</v>
      </c>
      <c r="AM71" t="s">
        <v>84</v>
      </c>
      <c r="AN71">
        <v>101214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2295</v>
      </c>
      <c r="AV71">
        <v>0</v>
      </c>
      <c r="AW71">
        <v>0</v>
      </c>
      <c r="AX71">
        <v>15</v>
      </c>
      <c r="AY71">
        <v>751</v>
      </c>
      <c r="AZ71">
        <v>0</v>
      </c>
      <c r="BA71">
        <v>0</v>
      </c>
      <c r="BB71">
        <v>49</v>
      </c>
      <c r="BC71">
        <v>49</v>
      </c>
      <c r="BD71">
        <v>20</v>
      </c>
      <c r="BE71">
        <v>2184</v>
      </c>
      <c r="BF71">
        <v>4600</v>
      </c>
      <c r="BG71">
        <v>320</v>
      </c>
      <c r="BH71">
        <v>55</v>
      </c>
      <c r="BI71">
        <v>1770</v>
      </c>
      <c r="BJ71">
        <v>0</v>
      </c>
      <c r="BK71">
        <v>21</v>
      </c>
      <c r="BL71">
        <v>38</v>
      </c>
      <c r="BM71">
        <v>27</v>
      </c>
      <c r="BN71">
        <v>6</v>
      </c>
      <c r="BO71">
        <v>128</v>
      </c>
      <c r="BP71">
        <v>106</v>
      </c>
      <c r="BQ71">
        <v>15</v>
      </c>
      <c r="BR71">
        <v>11</v>
      </c>
      <c r="BS71">
        <v>3000</v>
      </c>
      <c r="BT71">
        <v>0</v>
      </c>
      <c r="BU71" s="1">
        <v>41456</v>
      </c>
      <c r="BV71" s="1">
        <v>41820</v>
      </c>
      <c r="BW71" s="31">
        <v>1</v>
      </c>
    </row>
    <row r="72" spans="1:75" hidden="1" x14ac:dyDescent="0.25">
      <c r="A72" t="s">
        <v>74</v>
      </c>
      <c r="B72" t="s">
        <v>384</v>
      </c>
      <c r="C72">
        <v>2015</v>
      </c>
      <c r="D72" t="s">
        <v>385</v>
      </c>
      <c r="E72" t="s">
        <v>386</v>
      </c>
      <c r="F72" t="s">
        <v>387</v>
      </c>
      <c r="G72">
        <v>99591</v>
      </c>
      <c r="H72">
        <v>-169.61690899999999</v>
      </c>
      <c r="I72">
        <v>56.581679000000001</v>
      </c>
      <c r="J72">
        <v>2</v>
      </c>
      <c r="K72">
        <v>16</v>
      </c>
      <c r="L72" t="s">
        <v>269</v>
      </c>
      <c r="M72">
        <v>5750</v>
      </c>
      <c r="N72" t="s">
        <v>80</v>
      </c>
      <c r="O72" t="s">
        <v>101</v>
      </c>
      <c r="P72" t="s">
        <v>82</v>
      </c>
      <c r="Q72" t="s">
        <v>83</v>
      </c>
      <c r="R72">
        <v>92</v>
      </c>
      <c r="S72">
        <v>92</v>
      </c>
      <c r="T72">
        <v>1</v>
      </c>
      <c r="U72">
        <v>0</v>
      </c>
      <c r="V72">
        <v>0</v>
      </c>
      <c r="W72">
        <v>0</v>
      </c>
      <c r="X72">
        <v>0.35</v>
      </c>
      <c r="Y72">
        <v>0.35</v>
      </c>
      <c r="Z72">
        <v>0.7</v>
      </c>
      <c r="AA72">
        <v>27061</v>
      </c>
      <c r="AB72">
        <v>6600</v>
      </c>
      <c r="AC72">
        <v>5290</v>
      </c>
      <c r="AD72">
        <v>0</v>
      </c>
      <c r="AE72">
        <v>38951</v>
      </c>
      <c r="AF72" t="s">
        <v>84</v>
      </c>
      <c r="AG72" t="s">
        <v>84</v>
      </c>
      <c r="AH72" t="s">
        <v>84</v>
      </c>
      <c r="AI72">
        <v>3529</v>
      </c>
      <c r="AJ72">
        <v>0</v>
      </c>
      <c r="AK72">
        <v>0</v>
      </c>
      <c r="AL72">
        <v>3529</v>
      </c>
      <c r="AM72" t="s">
        <v>84</v>
      </c>
      <c r="AN72">
        <v>3895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5228</v>
      </c>
      <c r="AV72">
        <v>210</v>
      </c>
      <c r="AW72">
        <v>0</v>
      </c>
      <c r="AX72">
        <v>0</v>
      </c>
      <c r="AY72">
        <v>117</v>
      </c>
      <c r="AZ72">
        <v>0</v>
      </c>
      <c r="BA72">
        <v>0</v>
      </c>
      <c r="BB72">
        <v>49</v>
      </c>
      <c r="BC72">
        <v>49</v>
      </c>
      <c r="BD72">
        <v>18</v>
      </c>
      <c r="BE72">
        <v>672</v>
      </c>
      <c r="BF72">
        <v>680</v>
      </c>
      <c r="BG72">
        <v>16</v>
      </c>
      <c r="BH72">
        <v>34</v>
      </c>
      <c r="BI72">
        <v>195</v>
      </c>
      <c r="BJ72">
        <v>0</v>
      </c>
      <c r="BK72">
        <v>0</v>
      </c>
      <c r="BL72">
        <v>108</v>
      </c>
      <c r="BM72">
        <v>69</v>
      </c>
      <c r="BN72">
        <v>36</v>
      </c>
      <c r="BO72">
        <v>572</v>
      </c>
      <c r="BP72">
        <v>442</v>
      </c>
      <c r="BQ72">
        <v>72</v>
      </c>
      <c r="BR72">
        <v>19</v>
      </c>
      <c r="BS72">
        <v>252</v>
      </c>
      <c r="BT72">
        <v>64</v>
      </c>
      <c r="BU72" s="1">
        <v>41456</v>
      </c>
      <c r="BV72" s="1">
        <v>41820</v>
      </c>
      <c r="BW72" s="31">
        <v>1</v>
      </c>
    </row>
    <row r="73" spans="1:75" hidden="1" x14ac:dyDescent="0.25">
      <c r="A73" t="s">
        <v>74</v>
      </c>
      <c r="B73" t="s">
        <v>388</v>
      </c>
      <c r="C73">
        <v>2015</v>
      </c>
      <c r="D73" t="s">
        <v>389</v>
      </c>
      <c r="E73" t="s">
        <v>390</v>
      </c>
      <c r="F73" t="s">
        <v>391</v>
      </c>
      <c r="G73">
        <v>99685</v>
      </c>
      <c r="H73">
        <v>-166.5295673</v>
      </c>
      <c r="I73">
        <v>53.870488600000002</v>
      </c>
      <c r="J73">
        <v>2</v>
      </c>
      <c r="K73">
        <v>16</v>
      </c>
      <c r="L73" t="s">
        <v>269</v>
      </c>
      <c r="M73">
        <v>5750</v>
      </c>
      <c r="N73" t="s">
        <v>80</v>
      </c>
      <c r="O73" t="s">
        <v>96</v>
      </c>
      <c r="P73" t="s">
        <v>82</v>
      </c>
      <c r="Q73" t="s">
        <v>83</v>
      </c>
      <c r="R73">
        <v>4689</v>
      </c>
      <c r="S73">
        <v>4689</v>
      </c>
      <c r="T73">
        <v>1</v>
      </c>
      <c r="U73">
        <v>0</v>
      </c>
      <c r="V73">
        <v>0</v>
      </c>
      <c r="W73">
        <v>1</v>
      </c>
      <c r="X73">
        <v>1</v>
      </c>
      <c r="Y73">
        <v>4</v>
      </c>
      <c r="Z73">
        <v>5</v>
      </c>
      <c r="AA73">
        <v>665584</v>
      </c>
      <c r="AB73">
        <v>27374</v>
      </c>
      <c r="AC73">
        <v>16086</v>
      </c>
      <c r="AD73">
        <v>54173</v>
      </c>
      <c r="AE73">
        <v>763217</v>
      </c>
      <c r="AF73">
        <v>276644</v>
      </c>
      <c r="AG73">
        <v>191271</v>
      </c>
      <c r="AH73">
        <v>467915</v>
      </c>
      <c r="AI73">
        <v>26157</v>
      </c>
      <c r="AJ73">
        <v>6529</v>
      </c>
      <c r="AK73">
        <v>9336</v>
      </c>
      <c r="AL73">
        <v>42022</v>
      </c>
      <c r="AM73">
        <v>216167</v>
      </c>
      <c r="AN73">
        <v>726104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40713</v>
      </c>
      <c r="AV73">
        <v>9773</v>
      </c>
      <c r="AW73">
        <v>881</v>
      </c>
      <c r="AX73">
        <v>10496</v>
      </c>
      <c r="AY73">
        <v>20069</v>
      </c>
      <c r="AZ73">
        <v>0</v>
      </c>
      <c r="BA73">
        <v>0</v>
      </c>
      <c r="BB73">
        <v>49</v>
      </c>
      <c r="BC73">
        <v>49</v>
      </c>
      <c r="BD73">
        <v>134</v>
      </c>
      <c r="BE73">
        <v>3484</v>
      </c>
      <c r="BF73">
        <v>113205</v>
      </c>
      <c r="BG73">
        <v>2452</v>
      </c>
      <c r="BH73">
        <v>7249</v>
      </c>
      <c r="BI73">
        <v>212781</v>
      </c>
      <c r="BJ73">
        <v>60</v>
      </c>
      <c r="BK73">
        <v>1535</v>
      </c>
      <c r="BL73">
        <v>222</v>
      </c>
      <c r="BM73">
        <v>169</v>
      </c>
      <c r="BN73">
        <v>13</v>
      </c>
      <c r="BO73">
        <v>6626</v>
      </c>
      <c r="BP73">
        <v>3796</v>
      </c>
      <c r="BQ73">
        <v>490</v>
      </c>
      <c r="BR73">
        <v>24</v>
      </c>
      <c r="BS73">
        <v>50456</v>
      </c>
      <c r="BT73">
        <v>19521</v>
      </c>
      <c r="BU73" s="1">
        <v>41456</v>
      </c>
      <c r="BV73" s="1">
        <v>41820</v>
      </c>
      <c r="BW73" s="31">
        <v>1</v>
      </c>
    </row>
    <row r="74" spans="1:75" hidden="1" x14ac:dyDescent="0.25">
      <c r="A74" t="s">
        <v>74</v>
      </c>
      <c r="B74" t="s">
        <v>392</v>
      </c>
      <c r="C74">
        <v>2015</v>
      </c>
      <c r="D74" t="s">
        <v>393</v>
      </c>
      <c r="E74" t="s">
        <v>394</v>
      </c>
      <c r="F74" t="s">
        <v>395</v>
      </c>
      <c r="G74">
        <v>99557</v>
      </c>
      <c r="H74">
        <v>-156.70386999999999</v>
      </c>
      <c r="I74">
        <v>61.496996000000003</v>
      </c>
      <c r="J74">
        <v>2</v>
      </c>
      <c r="K74">
        <v>50</v>
      </c>
      <c r="L74" t="s">
        <v>100</v>
      </c>
      <c r="M74">
        <v>17868</v>
      </c>
      <c r="N74" t="s">
        <v>80</v>
      </c>
      <c r="O74" t="s">
        <v>96</v>
      </c>
      <c r="P74" t="s">
        <v>82</v>
      </c>
      <c r="Q74" t="s">
        <v>83</v>
      </c>
      <c r="R74">
        <v>533</v>
      </c>
      <c r="S74">
        <v>533</v>
      </c>
      <c r="T74">
        <v>1</v>
      </c>
      <c r="U74">
        <v>0</v>
      </c>
      <c r="V74">
        <v>0</v>
      </c>
      <c r="W74">
        <v>0</v>
      </c>
      <c r="X74">
        <v>0.5</v>
      </c>
      <c r="Y74">
        <v>0</v>
      </c>
      <c r="Z74">
        <v>0.5</v>
      </c>
      <c r="AA74">
        <v>18859</v>
      </c>
      <c r="AB74">
        <v>17136</v>
      </c>
      <c r="AC74">
        <v>10921</v>
      </c>
      <c r="AD74">
        <v>96933</v>
      </c>
      <c r="AE74">
        <v>143849</v>
      </c>
      <c r="AF74" t="s">
        <v>84</v>
      </c>
      <c r="AG74" t="s">
        <v>84</v>
      </c>
      <c r="AH74" t="s">
        <v>84</v>
      </c>
      <c r="AI74">
        <v>802</v>
      </c>
      <c r="AJ74">
        <v>266</v>
      </c>
      <c r="AK74">
        <v>2563</v>
      </c>
      <c r="AL74">
        <v>3631</v>
      </c>
      <c r="AM74" t="s">
        <v>84</v>
      </c>
      <c r="AN74">
        <v>135151</v>
      </c>
      <c r="AO74">
        <v>0</v>
      </c>
      <c r="AP74">
        <v>0</v>
      </c>
      <c r="AQ74">
        <v>0</v>
      </c>
      <c r="AR74">
        <v>0</v>
      </c>
      <c r="AS74">
        <v>0</v>
      </c>
      <c r="AT74">
        <v>0</v>
      </c>
      <c r="AU74">
        <v>3938</v>
      </c>
      <c r="AV74">
        <v>55</v>
      </c>
      <c r="AW74">
        <v>0</v>
      </c>
      <c r="AX74">
        <v>0</v>
      </c>
      <c r="AY74">
        <v>485</v>
      </c>
      <c r="AZ74">
        <v>0</v>
      </c>
      <c r="BA74">
        <v>0</v>
      </c>
      <c r="BB74">
        <v>49</v>
      </c>
      <c r="BC74">
        <v>49</v>
      </c>
      <c r="BD74">
        <v>9</v>
      </c>
      <c r="BE74">
        <v>1000</v>
      </c>
      <c r="BF74">
        <v>3100</v>
      </c>
      <c r="BG74">
        <v>250</v>
      </c>
      <c r="BH74">
        <v>533</v>
      </c>
      <c r="BI74">
        <v>2204</v>
      </c>
      <c r="BJ74">
        <v>0</v>
      </c>
      <c r="BK74">
        <v>5</v>
      </c>
      <c r="BL74">
        <v>10</v>
      </c>
      <c r="BM74">
        <v>10</v>
      </c>
      <c r="BN74">
        <v>0</v>
      </c>
      <c r="BO74">
        <v>30</v>
      </c>
      <c r="BP74">
        <v>30</v>
      </c>
      <c r="BQ74">
        <v>0</v>
      </c>
      <c r="BR74">
        <v>6</v>
      </c>
      <c r="BS74">
        <v>1750</v>
      </c>
      <c r="BT74">
        <v>500</v>
      </c>
      <c r="BU74" s="1">
        <v>41456</v>
      </c>
      <c r="BV74" s="1">
        <v>41820</v>
      </c>
      <c r="BW74" s="31">
        <v>1</v>
      </c>
    </row>
    <row r="75" spans="1:75" hidden="1" x14ac:dyDescent="0.25">
      <c r="A75" t="s">
        <v>74</v>
      </c>
      <c r="B75" t="s">
        <v>396</v>
      </c>
      <c r="C75">
        <v>2015</v>
      </c>
      <c r="D75" t="s">
        <v>397</v>
      </c>
      <c r="E75" t="s">
        <v>398</v>
      </c>
      <c r="F75" t="s">
        <v>399</v>
      </c>
      <c r="G75">
        <v>99923</v>
      </c>
      <c r="H75">
        <v>-130.054261</v>
      </c>
      <c r="I75">
        <v>55.951232500000003</v>
      </c>
      <c r="J75">
        <v>2</v>
      </c>
      <c r="K75">
        <v>198</v>
      </c>
      <c r="L75" t="s">
        <v>400</v>
      </c>
      <c r="M75">
        <v>6396</v>
      </c>
      <c r="N75" t="s">
        <v>80</v>
      </c>
      <c r="O75" t="s">
        <v>81</v>
      </c>
      <c r="P75" t="s">
        <v>82</v>
      </c>
      <c r="Q75" t="s">
        <v>83</v>
      </c>
      <c r="R75">
        <v>91</v>
      </c>
      <c r="S75">
        <v>91</v>
      </c>
      <c r="T75">
        <v>1</v>
      </c>
      <c r="U75">
        <v>0</v>
      </c>
      <c r="V75">
        <v>0</v>
      </c>
      <c r="W75">
        <v>0</v>
      </c>
      <c r="X75">
        <v>0</v>
      </c>
      <c r="Y75">
        <v>0.18</v>
      </c>
      <c r="Z75">
        <v>0.18</v>
      </c>
      <c r="AA75">
        <v>0</v>
      </c>
      <c r="AB75">
        <v>18696</v>
      </c>
      <c r="AC75">
        <v>10101</v>
      </c>
      <c r="AD75">
        <v>50374</v>
      </c>
      <c r="AE75">
        <v>79171</v>
      </c>
      <c r="AF75" t="s">
        <v>84</v>
      </c>
      <c r="AG75" t="s">
        <v>84</v>
      </c>
      <c r="AH75" t="s">
        <v>84</v>
      </c>
      <c r="AI75">
        <v>2072</v>
      </c>
      <c r="AJ75">
        <v>372</v>
      </c>
      <c r="AK75">
        <v>1480</v>
      </c>
      <c r="AL75">
        <v>3924</v>
      </c>
      <c r="AM75" t="s">
        <v>84</v>
      </c>
      <c r="AN75">
        <v>76281</v>
      </c>
      <c r="AO75">
        <v>0</v>
      </c>
      <c r="AP75">
        <v>0</v>
      </c>
      <c r="AQ75">
        <v>0</v>
      </c>
      <c r="AR75">
        <v>0</v>
      </c>
      <c r="AS75">
        <v>0</v>
      </c>
      <c r="AT75">
        <v>0</v>
      </c>
      <c r="AU75">
        <v>8317</v>
      </c>
      <c r="AV75">
        <v>0</v>
      </c>
      <c r="AW75">
        <v>3</v>
      </c>
      <c r="AX75">
        <v>0</v>
      </c>
      <c r="AY75">
        <v>1256</v>
      </c>
      <c r="AZ75">
        <v>0</v>
      </c>
      <c r="BA75">
        <v>0</v>
      </c>
      <c r="BB75">
        <v>49</v>
      </c>
      <c r="BC75">
        <v>49</v>
      </c>
      <c r="BD75">
        <v>40</v>
      </c>
      <c r="BE75">
        <v>1028</v>
      </c>
      <c r="BF75">
        <v>1563</v>
      </c>
      <c r="BG75">
        <v>60</v>
      </c>
      <c r="BH75">
        <v>91</v>
      </c>
      <c r="BI75">
        <v>1664</v>
      </c>
      <c r="BJ75">
        <v>0</v>
      </c>
      <c r="BK75">
        <v>0</v>
      </c>
      <c r="BL75">
        <v>100</v>
      </c>
      <c r="BM75">
        <v>62</v>
      </c>
      <c r="BN75">
        <v>8</v>
      </c>
      <c r="BO75">
        <v>550</v>
      </c>
      <c r="BP75">
        <v>124</v>
      </c>
      <c r="BQ75">
        <v>142</v>
      </c>
      <c r="BR75">
        <v>6</v>
      </c>
      <c r="BS75">
        <v>726</v>
      </c>
      <c r="BT75">
        <v>652</v>
      </c>
      <c r="BU75" s="1">
        <v>41456</v>
      </c>
      <c r="BV75" s="1">
        <v>41820</v>
      </c>
      <c r="BW75" s="31">
        <v>1</v>
      </c>
    </row>
    <row r="76" spans="1:75" hidden="1" x14ac:dyDescent="0.25">
      <c r="A76" t="s">
        <v>74</v>
      </c>
      <c r="B76" t="s">
        <v>401</v>
      </c>
      <c r="C76">
        <v>2015</v>
      </c>
      <c r="D76" t="s">
        <v>402</v>
      </c>
      <c r="E76" t="s">
        <v>403</v>
      </c>
      <c r="F76" t="s">
        <v>404</v>
      </c>
      <c r="G76">
        <v>99665</v>
      </c>
      <c r="H76">
        <v>-159.83759499999999</v>
      </c>
      <c r="I76">
        <v>62.682485999999997</v>
      </c>
      <c r="J76">
        <v>2</v>
      </c>
      <c r="K76">
        <v>290</v>
      </c>
      <c r="L76" t="s">
        <v>163</v>
      </c>
      <c r="M76">
        <v>5547</v>
      </c>
      <c r="N76" t="s">
        <v>80</v>
      </c>
      <c r="O76" t="s">
        <v>96</v>
      </c>
      <c r="P76" t="s">
        <v>82</v>
      </c>
      <c r="Q76" t="s">
        <v>83</v>
      </c>
      <c r="R76">
        <v>79</v>
      </c>
      <c r="S76">
        <v>79</v>
      </c>
      <c r="T76">
        <v>1</v>
      </c>
      <c r="U76">
        <v>0</v>
      </c>
      <c r="V76">
        <v>0</v>
      </c>
      <c r="W76">
        <v>0</v>
      </c>
      <c r="X76">
        <v>0.5</v>
      </c>
      <c r="Y76">
        <v>0</v>
      </c>
      <c r="Z76">
        <v>0.5</v>
      </c>
      <c r="AA76">
        <v>3000</v>
      </c>
      <c r="AB76">
        <v>19080</v>
      </c>
      <c r="AC76">
        <v>7000</v>
      </c>
      <c r="AD76">
        <v>49920</v>
      </c>
      <c r="AE76">
        <v>79000</v>
      </c>
      <c r="AF76" t="s">
        <v>84</v>
      </c>
      <c r="AG76" t="s">
        <v>84</v>
      </c>
      <c r="AH76" t="s">
        <v>84</v>
      </c>
      <c r="AI76">
        <v>4750</v>
      </c>
      <c r="AJ76">
        <v>0</v>
      </c>
      <c r="AK76">
        <v>750</v>
      </c>
      <c r="AL76">
        <v>5500</v>
      </c>
      <c r="AM76" t="s">
        <v>84</v>
      </c>
      <c r="AN76">
        <v>78500</v>
      </c>
      <c r="AO76">
        <v>0</v>
      </c>
      <c r="AP76">
        <v>0</v>
      </c>
      <c r="AQ76">
        <v>0</v>
      </c>
      <c r="AR76">
        <v>0</v>
      </c>
      <c r="AS76">
        <v>0</v>
      </c>
      <c r="AT76">
        <v>0</v>
      </c>
      <c r="AU76">
        <v>3920</v>
      </c>
      <c r="AV76">
        <v>15</v>
      </c>
      <c r="AW76">
        <v>64</v>
      </c>
      <c r="AX76">
        <v>0</v>
      </c>
      <c r="AY76">
        <v>190</v>
      </c>
      <c r="AZ76">
        <v>12</v>
      </c>
      <c r="BA76">
        <v>0</v>
      </c>
      <c r="BB76">
        <v>49</v>
      </c>
      <c r="BC76">
        <v>49</v>
      </c>
      <c r="BD76">
        <v>14</v>
      </c>
      <c r="BE76">
        <v>1000</v>
      </c>
      <c r="BF76">
        <v>1460</v>
      </c>
      <c r="BG76">
        <v>300</v>
      </c>
      <c r="BH76">
        <v>79</v>
      </c>
      <c r="BI76">
        <v>403</v>
      </c>
      <c r="BJ76">
        <v>0</v>
      </c>
      <c r="BK76">
        <v>0</v>
      </c>
      <c r="BL76">
        <v>45</v>
      </c>
      <c r="BM76">
        <v>31</v>
      </c>
      <c r="BN76">
        <v>4</v>
      </c>
      <c r="BO76">
        <v>318</v>
      </c>
      <c r="BP76">
        <v>209</v>
      </c>
      <c r="BQ76">
        <v>71</v>
      </c>
      <c r="BR76">
        <v>3</v>
      </c>
      <c r="BS76">
        <v>800</v>
      </c>
      <c r="BT76">
        <v>600</v>
      </c>
      <c r="BU76" s="1">
        <v>41456</v>
      </c>
      <c r="BV76" s="1">
        <v>41820</v>
      </c>
      <c r="BW76" s="31">
        <v>1</v>
      </c>
    </row>
    <row r="77" spans="1:75" hidden="1" x14ac:dyDescent="0.25">
      <c r="A77" t="s">
        <v>74</v>
      </c>
      <c r="B77" t="s">
        <v>405</v>
      </c>
      <c r="C77">
        <v>2015</v>
      </c>
      <c r="D77" t="s">
        <v>406</v>
      </c>
      <c r="E77" t="s">
        <v>407</v>
      </c>
      <c r="F77" t="s">
        <v>408</v>
      </c>
      <c r="G77">
        <v>99558</v>
      </c>
      <c r="H77">
        <v>-159.72837999999999</v>
      </c>
      <c r="I77">
        <v>63.235937999999997</v>
      </c>
      <c r="J77">
        <v>2</v>
      </c>
      <c r="K77">
        <v>290</v>
      </c>
      <c r="L77" t="s">
        <v>163</v>
      </c>
      <c r="M77">
        <v>5547</v>
      </c>
      <c r="N77" t="s">
        <v>80</v>
      </c>
      <c r="O77" t="s">
        <v>96</v>
      </c>
      <c r="P77" t="s">
        <v>82</v>
      </c>
      <c r="Q77" t="s">
        <v>83</v>
      </c>
      <c r="R77">
        <v>79</v>
      </c>
      <c r="S77">
        <v>79</v>
      </c>
      <c r="T77">
        <v>1</v>
      </c>
      <c r="U77">
        <v>0</v>
      </c>
      <c r="V77">
        <v>0</v>
      </c>
      <c r="W77">
        <v>0</v>
      </c>
      <c r="X77">
        <v>0.25</v>
      </c>
      <c r="Y77">
        <v>0</v>
      </c>
      <c r="Z77">
        <v>0.25</v>
      </c>
      <c r="AA77">
        <v>3000</v>
      </c>
      <c r="AB77">
        <v>25020</v>
      </c>
      <c r="AC77">
        <v>7000</v>
      </c>
      <c r="AD77">
        <v>85633</v>
      </c>
      <c r="AE77">
        <v>120653</v>
      </c>
      <c r="AF77" t="s">
        <v>84</v>
      </c>
      <c r="AG77" t="s">
        <v>84</v>
      </c>
      <c r="AH77" t="s">
        <v>84</v>
      </c>
      <c r="AI77">
        <v>2047</v>
      </c>
      <c r="AJ77">
        <v>0</v>
      </c>
      <c r="AK77">
        <v>304</v>
      </c>
      <c r="AL77">
        <v>2351</v>
      </c>
      <c r="AM77" t="s">
        <v>84</v>
      </c>
      <c r="AN77">
        <v>113811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3135</v>
      </c>
      <c r="AV77">
        <v>110</v>
      </c>
      <c r="AW77">
        <v>80</v>
      </c>
      <c r="AX77">
        <v>40</v>
      </c>
      <c r="AY77">
        <v>83</v>
      </c>
      <c r="AZ77">
        <v>0</v>
      </c>
      <c r="BA77">
        <v>0</v>
      </c>
      <c r="BB77">
        <v>49</v>
      </c>
      <c r="BC77">
        <v>49</v>
      </c>
      <c r="BD77">
        <v>1</v>
      </c>
      <c r="BE77">
        <v>300</v>
      </c>
      <c r="BF77">
        <v>420</v>
      </c>
      <c r="BG77">
        <v>100</v>
      </c>
      <c r="BH77">
        <v>75</v>
      </c>
      <c r="BI77">
        <v>440</v>
      </c>
      <c r="BJ77">
        <v>0</v>
      </c>
      <c r="BK77">
        <v>0</v>
      </c>
      <c r="BL77">
        <v>24</v>
      </c>
      <c r="BM77">
        <v>17</v>
      </c>
      <c r="BN77">
        <v>7</v>
      </c>
      <c r="BO77">
        <v>191</v>
      </c>
      <c r="BP77">
        <v>170</v>
      </c>
      <c r="BQ77">
        <v>21</v>
      </c>
      <c r="BR77">
        <v>6</v>
      </c>
      <c r="BS77">
        <v>120</v>
      </c>
      <c r="BT77">
        <v>0</v>
      </c>
      <c r="BU77" s="1">
        <v>41456</v>
      </c>
      <c r="BV77" s="1">
        <v>41820</v>
      </c>
      <c r="BW77" s="31">
        <v>1</v>
      </c>
    </row>
    <row r="78" spans="1:75" hidden="1" x14ac:dyDescent="0.25">
      <c r="A78" t="s">
        <v>74</v>
      </c>
      <c r="B78" t="s">
        <v>409</v>
      </c>
      <c r="C78">
        <v>2015</v>
      </c>
      <c r="D78" t="s">
        <v>410</v>
      </c>
      <c r="E78" t="s">
        <v>411</v>
      </c>
      <c r="F78" t="s">
        <v>412</v>
      </c>
      <c r="G78">
        <v>99590</v>
      </c>
      <c r="H78">
        <v>-159.67693499999999</v>
      </c>
      <c r="I78">
        <v>64.075022000000004</v>
      </c>
      <c r="J78">
        <v>2</v>
      </c>
      <c r="K78">
        <v>290</v>
      </c>
      <c r="L78" t="s">
        <v>163</v>
      </c>
      <c r="M78">
        <v>5547</v>
      </c>
      <c r="N78" t="s">
        <v>80</v>
      </c>
      <c r="O78" t="s">
        <v>96</v>
      </c>
      <c r="P78" t="s">
        <v>82</v>
      </c>
      <c r="Q78" t="s">
        <v>83</v>
      </c>
      <c r="R78">
        <v>191</v>
      </c>
      <c r="S78">
        <v>191</v>
      </c>
      <c r="T78">
        <v>1</v>
      </c>
      <c r="U78">
        <v>0</v>
      </c>
      <c r="V78">
        <v>0</v>
      </c>
      <c r="W78">
        <v>0</v>
      </c>
      <c r="X78">
        <v>0</v>
      </c>
      <c r="Y78">
        <v>0.09</v>
      </c>
      <c r="Z78">
        <v>0.09</v>
      </c>
      <c r="AA78">
        <v>3000</v>
      </c>
      <c r="AB78">
        <v>19080</v>
      </c>
      <c r="AC78">
        <v>7000</v>
      </c>
      <c r="AD78">
        <v>49920</v>
      </c>
      <c r="AE78">
        <v>79000</v>
      </c>
      <c r="AF78" t="s">
        <v>84</v>
      </c>
      <c r="AG78" t="s">
        <v>84</v>
      </c>
      <c r="AH78" t="s">
        <v>84</v>
      </c>
      <c r="AI78">
        <v>763</v>
      </c>
      <c r="AJ78">
        <v>0</v>
      </c>
      <c r="AK78">
        <v>0</v>
      </c>
      <c r="AL78">
        <v>763</v>
      </c>
      <c r="AM78" t="s">
        <v>84</v>
      </c>
      <c r="AN78">
        <v>56142</v>
      </c>
      <c r="AO78">
        <v>0</v>
      </c>
      <c r="AP78">
        <v>0</v>
      </c>
      <c r="AQ78">
        <v>0</v>
      </c>
      <c r="AR78">
        <v>0</v>
      </c>
      <c r="AS78">
        <v>0</v>
      </c>
      <c r="AT78">
        <v>0</v>
      </c>
      <c r="AU78">
        <v>7353</v>
      </c>
      <c r="AV78">
        <v>0</v>
      </c>
      <c r="AW78">
        <v>5</v>
      </c>
      <c r="AX78">
        <v>0</v>
      </c>
      <c r="AY78">
        <v>210</v>
      </c>
      <c r="AZ78">
        <v>0</v>
      </c>
      <c r="BA78">
        <v>0</v>
      </c>
      <c r="BB78">
        <v>49</v>
      </c>
      <c r="BC78">
        <v>49</v>
      </c>
      <c r="BD78">
        <v>0</v>
      </c>
      <c r="BE78">
        <v>180</v>
      </c>
      <c r="BF78">
        <v>560</v>
      </c>
      <c r="BG78">
        <v>20</v>
      </c>
      <c r="BH78">
        <v>191</v>
      </c>
      <c r="BI78">
        <v>173</v>
      </c>
      <c r="BJ78">
        <v>0</v>
      </c>
      <c r="BK78">
        <v>0</v>
      </c>
      <c r="BL78">
        <v>14</v>
      </c>
      <c r="BM78">
        <v>10</v>
      </c>
      <c r="BN78">
        <v>2</v>
      </c>
      <c r="BO78">
        <v>117</v>
      </c>
      <c r="BP78">
        <v>50</v>
      </c>
      <c r="BQ78">
        <v>55</v>
      </c>
      <c r="BR78">
        <v>4</v>
      </c>
      <c r="BS78">
        <v>125</v>
      </c>
      <c r="BT78">
        <v>0</v>
      </c>
      <c r="BU78" s="1">
        <v>41456</v>
      </c>
      <c r="BV78" s="1">
        <v>41820</v>
      </c>
      <c r="BW78" s="31">
        <v>1</v>
      </c>
    </row>
    <row r="79" spans="1:75" hidden="1" x14ac:dyDescent="0.25">
      <c r="A79" t="s">
        <v>74</v>
      </c>
      <c r="B79" t="s">
        <v>413</v>
      </c>
      <c r="C79">
        <v>2015</v>
      </c>
      <c r="D79" t="s">
        <v>414</v>
      </c>
      <c r="E79" t="s">
        <v>415</v>
      </c>
      <c r="F79" t="s">
        <v>416</v>
      </c>
      <c r="G79">
        <v>99757</v>
      </c>
      <c r="H79">
        <v>-152.42752300000001</v>
      </c>
      <c r="I79">
        <v>63.848951999999997</v>
      </c>
      <c r="J79">
        <v>2</v>
      </c>
      <c r="K79">
        <v>290</v>
      </c>
      <c r="L79" t="s">
        <v>163</v>
      </c>
      <c r="M79">
        <v>5547</v>
      </c>
      <c r="N79" t="s">
        <v>121</v>
      </c>
      <c r="O79" t="s">
        <v>81</v>
      </c>
      <c r="P79" t="s">
        <v>82</v>
      </c>
      <c r="Q79" t="s">
        <v>83</v>
      </c>
      <c r="R79">
        <v>10</v>
      </c>
      <c r="S79">
        <v>10</v>
      </c>
      <c r="T79">
        <v>1</v>
      </c>
      <c r="U79">
        <v>0</v>
      </c>
      <c r="V79">
        <v>0</v>
      </c>
      <c r="W79">
        <v>0</v>
      </c>
      <c r="X79">
        <v>0</v>
      </c>
      <c r="Y79">
        <v>0</v>
      </c>
      <c r="Z79">
        <v>0</v>
      </c>
      <c r="AA79">
        <v>0</v>
      </c>
      <c r="AB79">
        <v>18912</v>
      </c>
      <c r="AC79">
        <v>842</v>
      </c>
      <c r="AD79">
        <v>54641</v>
      </c>
      <c r="AE79">
        <v>74395</v>
      </c>
      <c r="AF79" t="s">
        <v>84</v>
      </c>
      <c r="AG79" t="s">
        <v>84</v>
      </c>
      <c r="AH79" t="s">
        <v>84</v>
      </c>
      <c r="AI79">
        <v>2162</v>
      </c>
      <c r="AJ79">
        <v>0</v>
      </c>
      <c r="AK79">
        <v>1170</v>
      </c>
      <c r="AL79">
        <v>3332</v>
      </c>
      <c r="AM79" t="s">
        <v>84</v>
      </c>
      <c r="AN79">
        <v>71448</v>
      </c>
      <c r="AO79">
        <v>0</v>
      </c>
      <c r="AP79">
        <v>0</v>
      </c>
      <c r="AQ79">
        <v>0</v>
      </c>
      <c r="AR79">
        <v>0</v>
      </c>
      <c r="AS79">
        <v>0</v>
      </c>
      <c r="AT79">
        <v>0</v>
      </c>
      <c r="AU79">
        <v>4323</v>
      </c>
      <c r="AV79">
        <v>0</v>
      </c>
      <c r="AW79">
        <v>210</v>
      </c>
      <c r="AX79">
        <v>0</v>
      </c>
      <c r="AY79">
        <v>782</v>
      </c>
      <c r="AZ79">
        <v>250</v>
      </c>
      <c r="BA79">
        <v>0</v>
      </c>
      <c r="BB79">
        <v>49</v>
      </c>
      <c r="BC79">
        <v>49</v>
      </c>
      <c r="BD79">
        <v>19</v>
      </c>
      <c r="BE79">
        <v>1029</v>
      </c>
      <c r="BF79">
        <v>1876</v>
      </c>
      <c r="BG79">
        <v>132</v>
      </c>
      <c r="BH79">
        <v>30</v>
      </c>
      <c r="BI79">
        <v>2579</v>
      </c>
      <c r="BJ79">
        <v>0</v>
      </c>
      <c r="BK79">
        <v>0</v>
      </c>
      <c r="BL79">
        <v>12</v>
      </c>
      <c r="BM79">
        <v>2</v>
      </c>
      <c r="BN79">
        <v>0</v>
      </c>
      <c r="BO79">
        <v>250</v>
      </c>
      <c r="BP79">
        <v>50</v>
      </c>
      <c r="BQ79">
        <v>0</v>
      </c>
      <c r="BR79">
        <v>2</v>
      </c>
      <c r="BS79">
        <v>520</v>
      </c>
      <c r="BT79">
        <v>300</v>
      </c>
      <c r="BU79" s="1">
        <v>41456</v>
      </c>
      <c r="BV79" s="1">
        <v>41820</v>
      </c>
      <c r="BW79" s="31">
        <v>1</v>
      </c>
    </row>
    <row r="80" spans="1:75" hidden="1" x14ac:dyDescent="0.25">
      <c r="A80" t="s">
        <v>74</v>
      </c>
      <c r="B80" t="s">
        <v>417</v>
      </c>
      <c r="C80">
        <v>2015</v>
      </c>
      <c r="D80" t="s">
        <v>418</v>
      </c>
      <c r="E80" t="s">
        <v>419</v>
      </c>
      <c r="F80" t="s">
        <v>420</v>
      </c>
      <c r="G80">
        <v>99613</v>
      </c>
      <c r="H80">
        <v>-156.57377</v>
      </c>
      <c r="I80">
        <v>58.748921000000003</v>
      </c>
      <c r="J80">
        <v>2</v>
      </c>
      <c r="K80">
        <v>60</v>
      </c>
      <c r="L80" t="s">
        <v>371</v>
      </c>
      <c r="M80">
        <v>957</v>
      </c>
      <c r="N80" t="s">
        <v>80</v>
      </c>
      <c r="O80" t="s">
        <v>226</v>
      </c>
      <c r="P80" t="s">
        <v>82</v>
      </c>
      <c r="Q80" t="s">
        <v>83</v>
      </c>
      <c r="R80">
        <v>53</v>
      </c>
      <c r="S80">
        <v>53</v>
      </c>
      <c r="T80">
        <v>1</v>
      </c>
      <c r="U80">
        <v>0</v>
      </c>
      <c r="V80">
        <v>0</v>
      </c>
      <c r="W80">
        <v>0.2</v>
      </c>
      <c r="X80">
        <v>0.2</v>
      </c>
      <c r="Y80">
        <v>0.5</v>
      </c>
      <c r="Z80">
        <v>0.7</v>
      </c>
      <c r="AA80">
        <v>1215</v>
      </c>
      <c r="AB80">
        <v>18600</v>
      </c>
      <c r="AC80">
        <v>15909</v>
      </c>
      <c r="AD80">
        <v>49920</v>
      </c>
      <c r="AE80">
        <v>85644</v>
      </c>
      <c r="AF80" t="s">
        <v>84</v>
      </c>
      <c r="AG80" t="s">
        <v>84</v>
      </c>
      <c r="AH80" t="s">
        <v>84</v>
      </c>
      <c r="AI80">
        <v>3584</v>
      </c>
      <c r="AJ80">
        <v>0</v>
      </c>
      <c r="AK80">
        <v>0</v>
      </c>
      <c r="AL80">
        <v>3584</v>
      </c>
      <c r="AM80" t="s">
        <v>84</v>
      </c>
      <c r="AN80">
        <v>85154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10300</v>
      </c>
      <c r="AV80">
        <v>9773</v>
      </c>
      <c r="AW80">
        <v>141</v>
      </c>
      <c r="AX80">
        <v>10496</v>
      </c>
      <c r="AY80">
        <v>190</v>
      </c>
      <c r="AZ80">
        <v>0</v>
      </c>
      <c r="BA80">
        <v>1</v>
      </c>
      <c r="BB80">
        <v>49</v>
      </c>
      <c r="BC80">
        <v>50</v>
      </c>
      <c r="BD80">
        <v>28</v>
      </c>
      <c r="BE80">
        <v>600</v>
      </c>
      <c r="BF80">
        <v>1722</v>
      </c>
      <c r="BG80">
        <v>912</v>
      </c>
      <c r="BH80">
        <v>82</v>
      </c>
      <c r="BI80">
        <v>1238</v>
      </c>
      <c r="BJ80">
        <v>2</v>
      </c>
      <c r="BK80">
        <v>12</v>
      </c>
      <c r="BL80">
        <v>78</v>
      </c>
      <c r="BM80">
        <v>60</v>
      </c>
      <c r="BN80">
        <v>10</v>
      </c>
      <c r="BO80">
        <v>254</v>
      </c>
      <c r="BP80">
        <v>185</v>
      </c>
      <c r="BQ80">
        <v>28</v>
      </c>
      <c r="BR80">
        <v>7</v>
      </c>
      <c r="BS80">
        <v>341</v>
      </c>
      <c r="BT80">
        <v>0</v>
      </c>
      <c r="BU80" s="1">
        <v>41456</v>
      </c>
      <c r="BV80" s="1">
        <v>41820</v>
      </c>
      <c r="BW80" s="31">
        <v>1</v>
      </c>
    </row>
    <row r="81" spans="1:75" hidden="1" x14ac:dyDescent="0.25">
      <c r="A81" t="s">
        <v>74</v>
      </c>
      <c r="B81" t="s">
        <v>421</v>
      </c>
      <c r="C81">
        <v>2015</v>
      </c>
      <c r="D81" t="s">
        <v>422</v>
      </c>
      <c r="E81" t="s">
        <v>423</v>
      </c>
      <c r="F81" t="s">
        <v>424</v>
      </c>
      <c r="G81">
        <v>99918</v>
      </c>
      <c r="H81">
        <v>-131.69729000000001</v>
      </c>
      <c r="I81">
        <v>55.357008999999998</v>
      </c>
      <c r="J81">
        <v>2</v>
      </c>
      <c r="K81">
        <v>198</v>
      </c>
      <c r="L81" t="s">
        <v>135</v>
      </c>
      <c r="M81">
        <v>6396</v>
      </c>
      <c r="N81" t="s">
        <v>80</v>
      </c>
      <c r="O81" t="s">
        <v>96</v>
      </c>
      <c r="P81" t="s">
        <v>82</v>
      </c>
      <c r="Q81" t="s">
        <v>83</v>
      </c>
      <c r="R81">
        <v>174</v>
      </c>
      <c r="S81">
        <v>174</v>
      </c>
      <c r="T81">
        <v>1</v>
      </c>
      <c r="U81">
        <v>0</v>
      </c>
      <c r="V81">
        <v>0</v>
      </c>
      <c r="W81">
        <v>0</v>
      </c>
      <c r="X81">
        <v>0</v>
      </c>
      <c r="Y81">
        <v>0.2</v>
      </c>
      <c r="Z81">
        <v>0.2</v>
      </c>
      <c r="AA81">
        <v>2515</v>
      </c>
      <c r="AB81">
        <v>10802</v>
      </c>
      <c r="AC81">
        <v>10806</v>
      </c>
      <c r="AD81">
        <v>28320</v>
      </c>
      <c r="AE81">
        <v>52443</v>
      </c>
      <c r="AF81" t="s">
        <v>84</v>
      </c>
      <c r="AG81" t="s">
        <v>84</v>
      </c>
      <c r="AH81" t="s">
        <v>84</v>
      </c>
      <c r="AI81">
        <v>2904</v>
      </c>
      <c r="AJ81">
        <v>769</v>
      </c>
      <c r="AK81">
        <v>0</v>
      </c>
      <c r="AL81">
        <v>3673</v>
      </c>
      <c r="AM81" t="s">
        <v>84</v>
      </c>
      <c r="AN81">
        <v>53910</v>
      </c>
      <c r="AO81">
        <v>0</v>
      </c>
      <c r="AP81">
        <v>0</v>
      </c>
      <c r="AQ81">
        <v>0</v>
      </c>
      <c r="AR81">
        <v>0</v>
      </c>
      <c r="AS81">
        <v>0</v>
      </c>
      <c r="AT81">
        <v>809</v>
      </c>
      <c r="AU81">
        <v>15493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49</v>
      </c>
      <c r="BC81">
        <v>49</v>
      </c>
      <c r="BD81">
        <v>0</v>
      </c>
      <c r="BE81">
        <v>1366</v>
      </c>
      <c r="BF81">
        <v>4215</v>
      </c>
      <c r="BG81">
        <v>148</v>
      </c>
      <c r="BH81">
        <v>174</v>
      </c>
      <c r="BI81">
        <v>1276</v>
      </c>
      <c r="BJ81">
        <v>0</v>
      </c>
      <c r="BK81">
        <v>0</v>
      </c>
      <c r="BL81">
        <v>34</v>
      </c>
      <c r="BM81">
        <v>24</v>
      </c>
      <c r="BN81">
        <v>4</v>
      </c>
      <c r="BO81">
        <v>96</v>
      </c>
      <c r="BP81">
        <v>31</v>
      </c>
      <c r="BQ81">
        <v>22</v>
      </c>
      <c r="BR81">
        <v>4</v>
      </c>
      <c r="BS81">
        <v>1324</v>
      </c>
      <c r="BT81">
        <v>747</v>
      </c>
      <c r="BU81" s="1">
        <v>41456</v>
      </c>
      <c r="BV81" s="1">
        <v>41820</v>
      </c>
      <c r="BW81" s="31">
        <v>1</v>
      </c>
    </row>
    <row r="82" spans="1:75" hidden="1" x14ac:dyDescent="0.25">
      <c r="A82" t="s">
        <v>74</v>
      </c>
      <c r="B82" t="s">
        <v>425</v>
      </c>
      <c r="C82">
        <v>2015</v>
      </c>
      <c r="D82" t="s">
        <v>426</v>
      </c>
      <c r="E82" t="s">
        <v>427</v>
      </c>
      <c r="F82" t="s">
        <v>428</v>
      </c>
      <c r="G82">
        <v>99919</v>
      </c>
      <c r="H82">
        <v>-132.5233422</v>
      </c>
      <c r="I82">
        <v>55.686874099999997</v>
      </c>
      <c r="J82">
        <v>2</v>
      </c>
      <c r="K82">
        <v>198</v>
      </c>
      <c r="L82" t="s">
        <v>135</v>
      </c>
      <c r="M82">
        <v>6396</v>
      </c>
      <c r="N82" t="s">
        <v>80</v>
      </c>
      <c r="O82" t="s">
        <v>96</v>
      </c>
      <c r="P82" t="s">
        <v>82</v>
      </c>
      <c r="Q82" t="s">
        <v>83</v>
      </c>
      <c r="R82">
        <v>530</v>
      </c>
      <c r="S82">
        <v>530</v>
      </c>
      <c r="T82">
        <v>1</v>
      </c>
      <c r="U82">
        <v>0</v>
      </c>
      <c r="V82">
        <v>0</v>
      </c>
      <c r="W82">
        <v>0</v>
      </c>
      <c r="X82">
        <v>1</v>
      </c>
      <c r="Y82">
        <v>0</v>
      </c>
      <c r="Z82">
        <v>1</v>
      </c>
      <c r="AA82">
        <v>5907</v>
      </c>
      <c r="AB82">
        <v>10334</v>
      </c>
      <c r="AC82">
        <v>2821</v>
      </c>
      <c r="AD82">
        <v>15575</v>
      </c>
      <c r="AE82">
        <v>34637</v>
      </c>
      <c r="AF82" t="s">
        <v>84</v>
      </c>
      <c r="AG82" t="s">
        <v>84</v>
      </c>
      <c r="AH82" t="s">
        <v>84</v>
      </c>
      <c r="AI82">
        <v>2598</v>
      </c>
      <c r="AJ82">
        <v>0</v>
      </c>
      <c r="AK82">
        <v>300</v>
      </c>
      <c r="AL82">
        <v>2898</v>
      </c>
      <c r="AM82" t="s">
        <v>84</v>
      </c>
      <c r="AN82">
        <v>33976</v>
      </c>
      <c r="AO82">
        <v>0</v>
      </c>
      <c r="AP82">
        <v>0</v>
      </c>
      <c r="AQ82">
        <v>0</v>
      </c>
      <c r="AR82">
        <v>0</v>
      </c>
      <c r="AS82">
        <v>0</v>
      </c>
      <c r="AT82">
        <v>0</v>
      </c>
      <c r="AU82">
        <v>4892</v>
      </c>
      <c r="AV82">
        <v>0</v>
      </c>
      <c r="AW82">
        <v>171</v>
      </c>
      <c r="AX82">
        <v>0</v>
      </c>
      <c r="AY82">
        <v>1290</v>
      </c>
      <c r="AZ82">
        <v>0</v>
      </c>
      <c r="BA82">
        <v>0</v>
      </c>
      <c r="BB82">
        <v>49</v>
      </c>
      <c r="BC82">
        <v>49</v>
      </c>
      <c r="BD82">
        <v>10</v>
      </c>
      <c r="BE82">
        <v>1443</v>
      </c>
      <c r="BF82">
        <v>2263</v>
      </c>
      <c r="BG82">
        <v>429</v>
      </c>
      <c r="BH82">
        <v>385</v>
      </c>
      <c r="BI82">
        <v>2841</v>
      </c>
      <c r="BJ82">
        <v>0</v>
      </c>
      <c r="BK82">
        <v>39</v>
      </c>
      <c r="BL82">
        <v>6</v>
      </c>
      <c r="BM82">
        <v>3</v>
      </c>
      <c r="BN82">
        <v>2</v>
      </c>
      <c r="BO82">
        <v>137</v>
      </c>
      <c r="BP82">
        <v>24</v>
      </c>
      <c r="BQ82">
        <v>107</v>
      </c>
      <c r="BR82">
        <v>5</v>
      </c>
      <c r="BS82">
        <v>957</v>
      </c>
      <c r="BT82">
        <v>0</v>
      </c>
      <c r="BU82" s="1">
        <v>41456</v>
      </c>
      <c r="BV82" s="1">
        <v>41820</v>
      </c>
      <c r="BW82" s="31">
        <v>1</v>
      </c>
    </row>
    <row r="83" spans="1:75" hidden="1" x14ac:dyDescent="0.25">
      <c r="A83" t="s">
        <v>74</v>
      </c>
      <c r="B83" t="s">
        <v>429</v>
      </c>
      <c r="C83">
        <v>2015</v>
      </c>
      <c r="D83" t="s">
        <v>430</v>
      </c>
      <c r="E83" t="s">
        <v>431</v>
      </c>
      <c r="F83" t="s">
        <v>432</v>
      </c>
      <c r="G83">
        <v>99950</v>
      </c>
      <c r="H83">
        <v>-133.12110569999999</v>
      </c>
      <c r="I83">
        <v>56.113569200000001</v>
      </c>
      <c r="J83">
        <v>2</v>
      </c>
      <c r="K83">
        <v>198</v>
      </c>
      <c r="L83" t="s">
        <v>135</v>
      </c>
      <c r="M83">
        <v>6396</v>
      </c>
      <c r="N83" t="s">
        <v>121</v>
      </c>
      <c r="O83" t="s">
        <v>96</v>
      </c>
      <c r="P83" t="s">
        <v>82</v>
      </c>
      <c r="Q83" t="s">
        <v>83</v>
      </c>
      <c r="R83">
        <v>39</v>
      </c>
      <c r="S83">
        <v>39</v>
      </c>
      <c r="T83">
        <v>1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18768</v>
      </c>
      <c r="AC83">
        <v>2821</v>
      </c>
      <c r="AD83">
        <v>50602</v>
      </c>
      <c r="AE83">
        <v>72191</v>
      </c>
      <c r="AF83" t="s">
        <v>84</v>
      </c>
      <c r="AG83" t="s">
        <v>84</v>
      </c>
      <c r="AH83" t="s">
        <v>84</v>
      </c>
      <c r="AI83">
        <v>2637</v>
      </c>
      <c r="AJ83">
        <v>0</v>
      </c>
      <c r="AK83">
        <v>2159</v>
      </c>
      <c r="AL83">
        <v>4796</v>
      </c>
      <c r="AM83" t="s">
        <v>84</v>
      </c>
      <c r="AN83">
        <v>71118</v>
      </c>
      <c r="AO83">
        <v>0</v>
      </c>
      <c r="AP83">
        <v>0</v>
      </c>
      <c r="AQ83">
        <v>0</v>
      </c>
      <c r="AR83">
        <v>0</v>
      </c>
      <c r="AS83">
        <v>0</v>
      </c>
      <c r="AT83">
        <v>0</v>
      </c>
      <c r="AU83">
        <v>5943</v>
      </c>
      <c r="AV83">
        <v>0</v>
      </c>
      <c r="AW83">
        <v>131</v>
      </c>
      <c r="AX83">
        <v>0</v>
      </c>
      <c r="AY83">
        <v>2073</v>
      </c>
      <c r="AZ83">
        <v>0</v>
      </c>
      <c r="BA83">
        <v>0</v>
      </c>
      <c r="BB83">
        <v>49</v>
      </c>
      <c r="BC83">
        <v>49</v>
      </c>
      <c r="BD83">
        <v>27</v>
      </c>
      <c r="BE83">
        <v>638</v>
      </c>
      <c r="BF83">
        <v>2691</v>
      </c>
      <c r="BG83">
        <v>121</v>
      </c>
      <c r="BH83">
        <v>274</v>
      </c>
      <c r="BI83">
        <v>2843</v>
      </c>
      <c r="BJ83">
        <v>0</v>
      </c>
      <c r="BK83">
        <v>1</v>
      </c>
      <c r="BL83">
        <v>47</v>
      </c>
      <c r="BM83">
        <v>45</v>
      </c>
      <c r="BN83">
        <v>0</v>
      </c>
      <c r="BO83">
        <v>463</v>
      </c>
      <c r="BP83">
        <v>457</v>
      </c>
      <c r="BQ83">
        <v>0</v>
      </c>
      <c r="BR83">
        <v>3</v>
      </c>
      <c r="BS83">
        <v>1455</v>
      </c>
      <c r="BT83">
        <v>0</v>
      </c>
      <c r="BU83" s="1">
        <v>41456</v>
      </c>
      <c r="BV83" s="1">
        <v>41820</v>
      </c>
      <c r="BW83" s="31">
        <v>1</v>
      </c>
    </row>
    <row r="84" spans="1:75" hidden="1" x14ac:dyDescent="0.25">
      <c r="A84" t="s">
        <v>74</v>
      </c>
      <c r="B84" t="s">
        <v>433</v>
      </c>
      <c r="C84">
        <v>2015</v>
      </c>
      <c r="D84" t="s">
        <v>434</v>
      </c>
      <c r="E84" t="s">
        <v>435</v>
      </c>
      <c r="F84" t="s">
        <v>436</v>
      </c>
      <c r="G84">
        <v>99678</v>
      </c>
      <c r="H84">
        <v>0</v>
      </c>
      <c r="I84">
        <v>0</v>
      </c>
      <c r="J84">
        <v>2</v>
      </c>
      <c r="K84">
        <v>70</v>
      </c>
      <c r="L84" t="s">
        <v>149</v>
      </c>
      <c r="M84">
        <v>4988</v>
      </c>
      <c r="N84" t="s">
        <v>80</v>
      </c>
      <c r="O84" t="s">
        <v>81</v>
      </c>
      <c r="P84" t="s">
        <v>82</v>
      </c>
      <c r="Q84" t="s">
        <v>83</v>
      </c>
      <c r="R84">
        <v>876</v>
      </c>
      <c r="S84">
        <v>876</v>
      </c>
      <c r="T84">
        <v>1</v>
      </c>
      <c r="U84">
        <v>0</v>
      </c>
      <c r="V84">
        <v>0</v>
      </c>
      <c r="W84">
        <v>0</v>
      </c>
      <c r="X84">
        <v>0.5</v>
      </c>
      <c r="Y84">
        <v>0</v>
      </c>
      <c r="Z84">
        <v>0.5</v>
      </c>
      <c r="AA84">
        <v>0</v>
      </c>
      <c r="AB84">
        <v>12597</v>
      </c>
      <c r="AC84">
        <v>18922</v>
      </c>
      <c r="AD84">
        <v>92595</v>
      </c>
      <c r="AE84">
        <v>124114</v>
      </c>
      <c r="AF84" t="s">
        <v>84</v>
      </c>
      <c r="AG84" t="s">
        <v>84</v>
      </c>
      <c r="AH84" t="s">
        <v>84</v>
      </c>
      <c r="AI84">
        <v>26729</v>
      </c>
      <c r="AJ84">
        <v>0</v>
      </c>
      <c r="AK84">
        <v>0</v>
      </c>
      <c r="AL84">
        <v>26729</v>
      </c>
      <c r="AM84" t="s">
        <v>84</v>
      </c>
      <c r="AN84">
        <v>12573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17000</v>
      </c>
      <c r="AV84">
        <v>45</v>
      </c>
      <c r="AW84">
        <v>0</v>
      </c>
      <c r="AX84">
        <v>0</v>
      </c>
      <c r="AY84">
        <v>203</v>
      </c>
      <c r="AZ84">
        <v>0</v>
      </c>
      <c r="BA84">
        <v>0</v>
      </c>
      <c r="BB84">
        <v>49</v>
      </c>
      <c r="BC84">
        <v>49</v>
      </c>
      <c r="BD84">
        <v>2</v>
      </c>
      <c r="BE84">
        <v>1560</v>
      </c>
      <c r="BF84">
        <v>7150</v>
      </c>
      <c r="BG84">
        <v>391</v>
      </c>
      <c r="BH84">
        <v>407</v>
      </c>
      <c r="BI84">
        <v>2437</v>
      </c>
      <c r="BJ84">
        <v>0</v>
      </c>
      <c r="BK84">
        <v>8</v>
      </c>
      <c r="BL84">
        <v>5</v>
      </c>
      <c r="BM84">
        <v>3</v>
      </c>
      <c r="BN84">
        <v>2</v>
      </c>
      <c r="BO84">
        <v>136</v>
      </c>
      <c r="BP84">
        <v>92</v>
      </c>
      <c r="BQ84">
        <v>44</v>
      </c>
      <c r="BR84">
        <v>7</v>
      </c>
      <c r="BS84">
        <v>6010</v>
      </c>
      <c r="BT84">
        <v>3090</v>
      </c>
      <c r="BU84" s="1">
        <v>41456</v>
      </c>
      <c r="BV84" s="1">
        <v>41820</v>
      </c>
      <c r="BW84" s="31">
        <v>1</v>
      </c>
    </row>
    <row r="85" spans="1:75" hidden="1" x14ac:dyDescent="0.25">
      <c r="A85" t="s">
        <v>74</v>
      </c>
      <c r="B85" t="s">
        <v>437</v>
      </c>
      <c r="C85">
        <v>2015</v>
      </c>
      <c r="D85" t="s">
        <v>438</v>
      </c>
      <c r="E85" t="s">
        <v>439</v>
      </c>
      <c r="F85" t="s">
        <v>440</v>
      </c>
      <c r="G85">
        <v>99662</v>
      </c>
      <c r="H85">
        <v>-166.08143200000001</v>
      </c>
      <c r="I85">
        <v>61.534112</v>
      </c>
      <c r="J85">
        <v>2</v>
      </c>
      <c r="K85">
        <v>270</v>
      </c>
      <c r="L85" t="s">
        <v>441</v>
      </c>
      <c r="M85">
        <v>8010</v>
      </c>
      <c r="N85" t="s">
        <v>80</v>
      </c>
      <c r="O85" t="s">
        <v>96</v>
      </c>
      <c r="P85" t="s">
        <v>82</v>
      </c>
      <c r="Q85" t="s">
        <v>83</v>
      </c>
      <c r="R85">
        <v>528</v>
      </c>
      <c r="S85">
        <v>528</v>
      </c>
      <c r="T85">
        <v>1</v>
      </c>
      <c r="U85">
        <v>0</v>
      </c>
      <c r="V85">
        <v>0</v>
      </c>
      <c r="W85">
        <v>0</v>
      </c>
      <c r="X85">
        <v>0.3</v>
      </c>
      <c r="Y85">
        <v>0</v>
      </c>
      <c r="Z85">
        <v>0.3</v>
      </c>
      <c r="AA85">
        <v>5500</v>
      </c>
      <c r="AB85">
        <v>6600</v>
      </c>
      <c r="AC85">
        <v>7000</v>
      </c>
      <c r="AD85">
        <v>3622</v>
      </c>
      <c r="AE85">
        <v>22722</v>
      </c>
      <c r="AF85" t="s">
        <v>84</v>
      </c>
      <c r="AG85" t="s">
        <v>84</v>
      </c>
      <c r="AH85" t="s">
        <v>84</v>
      </c>
      <c r="AI85">
        <v>2000</v>
      </c>
      <c r="AJ85">
        <v>0</v>
      </c>
      <c r="AK85">
        <v>0</v>
      </c>
      <c r="AL85">
        <v>2000</v>
      </c>
      <c r="AM85" t="s">
        <v>84</v>
      </c>
      <c r="AN85">
        <v>18276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3990</v>
      </c>
      <c r="AV85">
        <v>0</v>
      </c>
      <c r="AW85">
        <v>40</v>
      </c>
      <c r="AX85">
        <v>0</v>
      </c>
      <c r="AY85">
        <v>28</v>
      </c>
      <c r="AZ85">
        <v>0</v>
      </c>
      <c r="BA85">
        <v>0</v>
      </c>
      <c r="BB85">
        <v>49</v>
      </c>
      <c r="BC85">
        <v>49</v>
      </c>
      <c r="BD85">
        <v>0</v>
      </c>
      <c r="BE85">
        <v>1250</v>
      </c>
      <c r="BF85">
        <v>470</v>
      </c>
      <c r="BG85">
        <v>10</v>
      </c>
      <c r="BH85">
        <v>528</v>
      </c>
      <c r="BI85">
        <v>98</v>
      </c>
      <c r="BJ85">
        <v>0</v>
      </c>
      <c r="BK85">
        <v>0</v>
      </c>
      <c r="BL85">
        <v>3</v>
      </c>
      <c r="BM85">
        <v>2</v>
      </c>
      <c r="BN85">
        <v>0</v>
      </c>
      <c r="BO85">
        <v>70</v>
      </c>
      <c r="BP85">
        <v>20</v>
      </c>
      <c r="BQ85">
        <v>0</v>
      </c>
      <c r="BR85">
        <v>3</v>
      </c>
      <c r="BS85">
        <v>340</v>
      </c>
      <c r="BT85">
        <v>50</v>
      </c>
      <c r="BU85" s="1">
        <v>41456</v>
      </c>
      <c r="BV85" s="1">
        <v>41820</v>
      </c>
      <c r="BW85" s="31">
        <v>1</v>
      </c>
    </row>
    <row r="86" spans="1:75" hidden="1" x14ac:dyDescent="0.25">
      <c r="A86" t="s">
        <v>74</v>
      </c>
      <c r="B86" t="s">
        <v>442</v>
      </c>
      <c r="C86">
        <v>2015</v>
      </c>
      <c r="D86" t="s">
        <v>443</v>
      </c>
      <c r="E86" t="s">
        <v>444</v>
      </c>
      <c r="F86" t="s">
        <v>445</v>
      </c>
      <c r="G86">
        <v>99827</v>
      </c>
      <c r="H86">
        <v>-135.448159</v>
      </c>
      <c r="I86">
        <v>59.232590000000002</v>
      </c>
      <c r="J86">
        <v>2</v>
      </c>
      <c r="K86">
        <v>100</v>
      </c>
      <c r="L86" t="s">
        <v>176</v>
      </c>
      <c r="M86">
        <v>2566</v>
      </c>
      <c r="N86" t="s">
        <v>80</v>
      </c>
      <c r="O86" t="s">
        <v>101</v>
      </c>
      <c r="P86" t="s">
        <v>82</v>
      </c>
      <c r="Q86" t="s">
        <v>83</v>
      </c>
      <c r="R86">
        <v>84</v>
      </c>
      <c r="S86">
        <v>84</v>
      </c>
      <c r="T86">
        <v>1</v>
      </c>
      <c r="U86">
        <v>0</v>
      </c>
      <c r="V86">
        <v>0</v>
      </c>
      <c r="W86">
        <v>0</v>
      </c>
      <c r="X86">
        <v>1.3</v>
      </c>
      <c r="Y86">
        <v>0</v>
      </c>
      <c r="Z86">
        <v>1.3</v>
      </c>
      <c r="AA86">
        <v>500</v>
      </c>
      <c r="AB86">
        <v>10070</v>
      </c>
      <c r="AC86">
        <v>77460</v>
      </c>
      <c r="AD86">
        <v>31234</v>
      </c>
      <c r="AE86">
        <v>119264</v>
      </c>
      <c r="AF86" t="s">
        <v>84</v>
      </c>
      <c r="AG86" t="s">
        <v>84</v>
      </c>
      <c r="AH86" t="s">
        <v>84</v>
      </c>
      <c r="AI86">
        <v>4409</v>
      </c>
      <c r="AJ86">
        <v>699</v>
      </c>
      <c r="AK86">
        <v>1066</v>
      </c>
      <c r="AL86">
        <v>6174</v>
      </c>
      <c r="AM86" t="s">
        <v>84</v>
      </c>
      <c r="AN86">
        <v>109398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6270</v>
      </c>
      <c r="AV86">
        <v>0</v>
      </c>
      <c r="AW86">
        <v>105</v>
      </c>
      <c r="AX86">
        <v>0</v>
      </c>
      <c r="AY86">
        <v>728</v>
      </c>
      <c r="AZ86">
        <v>0</v>
      </c>
      <c r="BA86">
        <v>0</v>
      </c>
      <c r="BB86">
        <v>49</v>
      </c>
      <c r="BC86">
        <v>49</v>
      </c>
      <c r="BD86">
        <v>13</v>
      </c>
      <c r="BE86">
        <v>676</v>
      </c>
      <c r="BF86">
        <v>1119</v>
      </c>
      <c r="BG86">
        <v>416</v>
      </c>
      <c r="BH86">
        <v>341</v>
      </c>
      <c r="BI86">
        <v>1996</v>
      </c>
      <c r="BJ86">
        <v>0</v>
      </c>
      <c r="BK86">
        <v>10</v>
      </c>
      <c r="BL86">
        <v>84</v>
      </c>
      <c r="BM86">
        <v>45</v>
      </c>
      <c r="BN86">
        <v>24</v>
      </c>
      <c r="BO86">
        <v>223</v>
      </c>
      <c r="BP86">
        <v>77</v>
      </c>
      <c r="BQ86">
        <v>63</v>
      </c>
      <c r="BR86">
        <v>4</v>
      </c>
      <c r="BS86">
        <v>338</v>
      </c>
      <c r="BT86">
        <v>20</v>
      </c>
      <c r="BU86" s="1">
        <v>41456</v>
      </c>
      <c r="BV86" s="1">
        <v>41820</v>
      </c>
      <c r="BW86" s="31">
        <v>1</v>
      </c>
    </row>
    <row r="87" spans="1:75" hidden="1" x14ac:dyDescent="0.25">
      <c r="A87" t="s">
        <v>446</v>
      </c>
      <c r="B87" t="s">
        <v>447</v>
      </c>
      <c r="C87">
        <v>2015</v>
      </c>
      <c r="D87" t="s">
        <v>448</v>
      </c>
      <c r="E87" t="s">
        <v>449</v>
      </c>
      <c r="F87" t="s">
        <v>450</v>
      </c>
      <c r="G87">
        <v>35501</v>
      </c>
      <c r="H87">
        <v>-87.273907600000001</v>
      </c>
      <c r="I87">
        <v>33.833394800000001</v>
      </c>
      <c r="J87">
        <v>1</v>
      </c>
      <c r="K87">
        <v>127</v>
      </c>
      <c r="L87" t="s">
        <v>451</v>
      </c>
      <c r="M87">
        <v>65471</v>
      </c>
      <c r="N87" t="s">
        <v>121</v>
      </c>
      <c r="O87" t="s">
        <v>101</v>
      </c>
      <c r="P87" t="s">
        <v>82</v>
      </c>
      <c r="Q87" t="s">
        <v>452</v>
      </c>
      <c r="R87">
        <v>66099</v>
      </c>
      <c r="S87">
        <v>66099</v>
      </c>
      <c r="T87">
        <v>1</v>
      </c>
      <c r="U87">
        <v>0</v>
      </c>
      <c r="V87">
        <v>0</v>
      </c>
      <c r="W87">
        <v>1</v>
      </c>
      <c r="X87">
        <v>3.5</v>
      </c>
      <c r="Y87">
        <v>0</v>
      </c>
      <c r="Z87">
        <v>3.5</v>
      </c>
      <c r="AA87">
        <v>99651</v>
      </c>
      <c r="AB87">
        <v>86706</v>
      </c>
      <c r="AC87">
        <v>0</v>
      </c>
      <c r="AD87">
        <v>59934</v>
      </c>
      <c r="AE87">
        <v>246291</v>
      </c>
      <c r="AF87">
        <v>106857</v>
      </c>
      <c r="AG87">
        <v>22692</v>
      </c>
      <c r="AH87">
        <v>129549</v>
      </c>
      <c r="AI87">
        <v>14512</v>
      </c>
      <c r="AJ87">
        <v>6000</v>
      </c>
      <c r="AK87">
        <v>0</v>
      </c>
      <c r="AL87">
        <v>20512</v>
      </c>
      <c r="AM87">
        <v>96644</v>
      </c>
      <c r="AN87">
        <v>246705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19749</v>
      </c>
      <c r="AW87">
        <v>0</v>
      </c>
      <c r="AX87">
        <v>4884</v>
      </c>
      <c r="AY87">
        <v>0</v>
      </c>
      <c r="AZ87">
        <v>25</v>
      </c>
      <c r="BA87">
        <v>0</v>
      </c>
      <c r="BB87">
        <v>57</v>
      </c>
      <c r="BC87">
        <v>57</v>
      </c>
      <c r="BD87">
        <v>0</v>
      </c>
      <c r="BE87">
        <v>2340</v>
      </c>
      <c r="BF87">
        <v>209399</v>
      </c>
      <c r="BG87">
        <v>32112</v>
      </c>
      <c r="BH87">
        <v>0</v>
      </c>
      <c r="BI87">
        <v>0</v>
      </c>
      <c r="BJ87">
        <v>22</v>
      </c>
      <c r="BK87">
        <v>26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4</v>
      </c>
      <c r="BS87">
        <v>3530</v>
      </c>
      <c r="BT87">
        <v>-1</v>
      </c>
      <c r="BU87" s="1">
        <v>41548</v>
      </c>
      <c r="BV87" s="1">
        <v>41912</v>
      </c>
      <c r="BW87" s="31">
        <v>1</v>
      </c>
    </row>
    <row r="88" spans="1:75" hidden="1" x14ac:dyDescent="0.25">
      <c r="A88" t="s">
        <v>446</v>
      </c>
      <c r="B88" t="s">
        <v>453</v>
      </c>
      <c r="C88">
        <v>2015</v>
      </c>
      <c r="D88" t="s">
        <v>454</v>
      </c>
      <c r="E88" t="s">
        <v>455</v>
      </c>
      <c r="F88" t="s">
        <v>456</v>
      </c>
      <c r="G88">
        <v>35541</v>
      </c>
      <c r="H88">
        <v>-87.223437399999995</v>
      </c>
      <c r="I88">
        <v>34.050051199999999</v>
      </c>
      <c r="J88">
        <v>1</v>
      </c>
      <c r="K88">
        <v>133</v>
      </c>
      <c r="L88" t="s">
        <v>457</v>
      </c>
      <c r="M88">
        <v>24150</v>
      </c>
      <c r="N88" t="s">
        <v>80</v>
      </c>
      <c r="O88" t="s">
        <v>96</v>
      </c>
      <c r="P88" t="s">
        <v>82</v>
      </c>
      <c r="Q88" t="s">
        <v>458</v>
      </c>
      <c r="R88">
        <v>354</v>
      </c>
      <c r="S88">
        <v>354</v>
      </c>
      <c r="T88">
        <v>1</v>
      </c>
      <c r="U88">
        <v>0</v>
      </c>
      <c r="V88">
        <v>0</v>
      </c>
      <c r="W88">
        <v>0</v>
      </c>
      <c r="X88">
        <v>1</v>
      </c>
      <c r="Y88">
        <v>0</v>
      </c>
      <c r="Z88">
        <v>1</v>
      </c>
      <c r="AA88">
        <v>36750</v>
      </c>
      <c r="AB88">
        <v>0</v>
      </c>
      <c r="AC88">
        <v>7000</v>
      </c>
      <c r="AD88">
        <v>2441</v>
      </c>
      <c r="AE88">
        <v>46191</v>
      </c>
      <c r="AF88" t="s">
        <v>84</v>
      </c>
      <c r="AG88" t="s">
        <v>84</v>
      </c>
      <c r="AH88" t="s">
        <v>84</v>
      </c>
      <c r="AI88">
        <v>4620</v>
      </c>
      <c r="AJ88">
        <v>4375</v>
      </c>
      <c r="AK88">
        <v>0</v>
      </c>
      <c r="AL88">
        <v>8995</v>
      </c>
      <c r="AM88" t="s">
        <v>84</v>
      </c>
      <c r="AN88">
        <v>46191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9429</v>
      </c>
      <c r="AV88">
        <v>19749</v>
      </c>
      <c r="AW88">
        <v>272</v>
      </c>
      <c r="AX88">
        <v>4884</v>
      </c>
      <c r="AY88">
        <v>148</v>
      </c>
      <c r="AZ88">
        <v>25</v>
      </c>
      <c r="BA88">
        <v>0</v>
      </c>
      <c r="BB88">
        <v>57</v>
      </c>
      <c r="BC88">
        <v>57</v>
      </c>
      <c r="BD88">
        <v>8</v>
      </c>
      <c r="BE88">
        <v>1820</v>
      </c>
      <c r="BF88">
        <v>5880</v>
      </c>
      <c r="BG88">
        <v>333</v>
      </c>
      <c r="BH88">
        <v>1853</v>
      </c>
      <c r="BI88">
        <v>13815</v>
      </c>
      <c r="BJ88">
        <v>0</v>
      </c>
      <c r="BK88">
        <v>58</v>
      </c>
      <c r="BL88">
        <v>55</v>
      </c>
      <c r="BM88">
        <v>5</v>
      </c>
      <c r="BN88">
        <v>0</v>
      </c>
      <c r="BO88">
        <v>1246</v>
      </c>
      <c r="BP88">
        <v>175</v>
      </c>
      <c r="BQ88">
        <v>0</v>
      </c>
      <c r="BR88">
        <v>5</v>
      </c>
      <c r="BS88">
        <v>1429</v>
      </c>
      <c r="BT88">
        <v>1036</v>
      </c>
      <c r="BU88" s="1">
        <v>41548</v>
      </c>
      <c r="BV88" s="1">
        <v>41912</v>
      </c>
      <c r="BW88" s="31">
        <v>1</v>
      </c>
    </row>
    <row r="89" spans="1:75" hidden="1" x14ac:dyDescent="0.25">
      <c r="A89" t="s">
        <v>446</v>
      </c>
      <c r="B89" t="s">
        <v>459</v>
      </c>
      <c r="C89">
        <v>2015</v>
      </c>
      <c r="D89" t="s">
        <v>460</v>
      </c>
      <c r="E89" t="s">
        <v>461</v>
      </c>
      <c r="F89" t="s">
        <v>462</v>
      </c>
      <c r="G89">
        <v>35553</v>
      </c>
      <c r="H89">
        <v>-87.383399800000007</v>
      </c>
      <c r="I89">
        <v>34.1469989</v>
      </c>
      <c r="J89">
        <v>1</v>
      </c>
      <c r="K89">
        <v>133</v>
      </c>
      <c r="L89" t="s">
        <v>457</v>
      </c>
      <c r="M89">
        <v>24150</v>
      </c>
      <c r="N89" t="s">
        <v>80</v>
      </c>
      <c r="O89" t="s">
        <v>96</v>
      </c>
      <c r="P89" t="s">
        <v>82</v>
      </c>
      <c r="Q89" t="s">
        <v>458</v>
      </c>
      <c r="R89">
        <v>1068</v>
      </c>
      <c r="S89">
        <v>1068</v>
      </c>
      <c r="T89">
        <v>1</v>
      </c>
      <c r="U89">
        <v>0</v>
      </c>
      <c r="V89">
        <v>0</v>
      </c>
      <c r="W89">
        <v>0</v>
      </c>
      <c r="X89">
        <v>1</v>
      </c>
      <c r="Y89">
        <v>0.5</v>
      </c>
      <c r="Z89">
        <v>1.5</v>
      </c>
      <c r="AA89">
        <v>39119</v>
      </c>
      <c r="AB89">
        <v>0</v>
      </c>
      <c r="AC89">
        <v>7000</v>
      </c>
      <c r="AD89">
        <v>1750</v>
      </c>
      <c r="AE89">
        <v>47869</v>
      </c>
      <c r="AF89" t="s">
        <v>84</v>
      </c>
      <c r="AG89" t="s">
        <v>84</v>
      </c>
      <c r="AH89" t="s">
        <v>84</v>
      </c>
      <c r="AI89">
        <v>4576</v>
      </c>
      <c r="AJ89">
        <v>4375</v>
      </c>
      <c r="AK89">
        <v>0</v>
      </c>
      <c r="AL89">
        <v>8951</v>
      </c>
      <c r="AM89" t="s">
        <v>84</v>
      </c>
      <c r="AN89">
        <v>47869</v>
      </c>
      <c r="AO89">
        <v>691</v>
      </c>
      <c r="AP89">
        <v>0</v>
      </c>
      <c r="AQ89">
        <v>0</v>
      </c>
      <c r="AR89">
        <v>0</v>
      </c>
      <c r="AS89">
        <v>691</v>
      </c>
      <c r="AT89">
        <v>691</v>
      </c>
      <c r="AU89">
        <v>11092</v>
      </c>
      <c r="AV89">
        <v>19749</v>
      </c>
      <c r="AW89">
        <v>5</v>
      </c>
      <c r="AX89">
        <v>4884</v>
      </c>
      <c r="AY89">
        <v>6</v>
      </c>
      <c r="AZ89">
        <v>25</v>
      </c>
      <c r="BA89">
        <v>0</v>
      </c>
      <c r="BB89">
        <v>57</v>
      </c>
      <c r="BC89">
        <v>57</v>
      </c>
      <c r="BD89">
        <v>0</v>
      </c>
      <c r="BE89">
        <v>2210</v>
      </c>
      <c r="BF89">
        <v>5580</v>
      </c>
      <c r="BG89">
        <v>2470</v>
      </c>
      <c r="BH89">
        <v>1825</v>
      </c>
      <c r="BI89">
        <v>17337</v>
      </c>
      <c r="BJ89">
        <v>0</v>
      </c>
      <c r="BK89">
        <v>2</v>
      </c>
      <c r="BL89">
        <v>12</v>
      </c>
      <c r="BM89">
        <v>7</v>
      </c>
      <c r="BN89">
        <v>0</v>
      </c>
      <c r="BO89">
        <v>865</v>
      </c>
      <c r="BP89">
        <v>419</v>
      </c>
      <c r="BQ89">
        <v>0</v>
      </c>
      <c r="BR89">
        <v>5</v>
      </c>
      <c r="BS89">
        <v>1971</v>
      </c>
      <c r="BT89">
        <v>575</v>
      </c>
      <c r="BU89" s="1">
        <v>41548</v>
      </c>
      <c r="BV89" s="1">
        <v>41912</v>
      </c>
      <c r="BW89" s="31">
        <v>1</v>
      </c>
    </row>
    <row r="90" spans="1:75" hidden="1" x14ac:dyDescent="0.25">
      <c r="A90" t="s">
        <v>446</v>
      </c>
      <c r="B90" t="s">
        <v>463</v>
      </c>
      <c r="C90">
        <v>2015</v>
      </c>
      <c r="D90" t="s">
        <v>464</v>
      </c>
      <c r="E90" t="s">
        <v>465</v>
      </c>
      <c r="F90" t="s">
        <v>466</v>
      </c>
      <c r="G90">
        <v>35565</v>
      </c>
      <c r="H90">
        <v>-87.623362999999998</v>
      </c>
      <c r="I90">
        <v>34.226399800000003</v>
      </c>
      <c r="J90">
        <v>1</v>
      </c>
      <c r="K90">
        <v>133</v>
      </c>
      <c r="L90" t="s">
        <v>457</v>
      </c>
      <c r="M90">
        <v>24150</v>
      </c>
      <c r="N90" t="s">
        <v>80</v>
      </c>
      <c r="O90" t="s">
        <v>96</v>
      </c>
      <c r="P90" t="s">
        <v>82</v>
      </c>
      <c r="Q90" t="s">
        <v>458</v>
      </c>
      <c r="R90">
        <v>4103</v>
      </c>
      <c r="S90">
        <v>4103</v>
      </c>
      <c r="T90">
        <v>1</v>
      </c>
      <c r="U90">
        <v>0</v>
      </c>
      <c r="V90">
        <v>0</v>
      </c>
      <c r="W90">
        <v>0</v>
      </c>
      <c r="X90">
        <v>2</v>
      </c>
      <c r="Y90">
        <v>0</v>
      </c>
      <c r="Z90">
        <v>2</v>
      </c>
      <c r="AA90">
        <v>81615</v>
      </c>
      <c r="AB90">
        <v>0</v>
      </c>
      <c r="AC90">
        <v>7000</v>
      </c>
      <c r="AD90">
        <v>1750</v>
      </c>
      <c r="AE90">
        <v>90365</v>
      </c>
      <c r="AF90" t="s">
        <v>84</v>
      </c>
      <c r="AG90" t="s">
        <v>84</v>
      </c>
      <c r="AH90" t="s">
        <v>84</v>
      </c>
      <c r="AI90">
        <v>5584</v>
      </c>
      <c r="AJ90">
        <v>4375</v>
      </c>
      <c r="AK90">
        <v>0</v>
      </c>
      <c r="AL90">
        <v>9959</v>
      </c>
      <c r="AM90" t="s">
        <v>84</v>
      </c>
      <c r="AN90">
        <v>90365</v>
      </c>
      <c r="AO90">
        <v>691</v>
      </c>
      <c r="AP90">
        <v>0</v>
      </c>
      <c r="AQ90">
        <v>0</v>
      </c>
      <c r="AR90">
        <v>0</v>
      </c>
      <c r="AS90">
        <v>691</v>
      </c>
      <c r="AT90">
        <v>691</v>
      </c>
      <c r="AU90">
        <v>12690</v>
      </c>
      <c r="AV90">
        <v>19749</v>
      </c>
      <c r="AW90">
        <v>100</v>
      </c>
      <c r="AX90">
        <v>4884</v>
      </c>
      <c r="AY90">
        <v>180</v>
      </c>
      <c r="AZ90">
        <v>25</v>
      </c>
      <c r="BA90">
        <v>0</v>
      </c>
      <c r="BB90">
        <v>57</v>
      </c>
      <c r="BC90">
        <v>57</v>
      </c>
      <c r="BD90">
        <v>18</v>
      </c>
      <c r="BE90">
        <v>2496</v>
      </c>
      <c r="BF90">
        <v>18148</v>
      </c>
      <c r="BG90">
        <v>1227</v>
      </c>
      <c r="BH90">
        <v>3745</v>
      </c>
      <c r="BI90">
        <v>24153</v>
      </c>
      <c r="BJ90">
        <v>0</v>
      </c>
      <c r="BK90">
        <v>9</v>
      </c>
      <c r="BL90">
        <v>22</v>
      </c>
      <c r="BM90">
        <v>15</v>
      </c>
      <c r="BN90">
        <v>0</v>
      </c>
      <c r="BO90">
        <v>834</v>
      </c>
      <c r="BP90">
        <v>441</v>
      </c>
      <c r="BQ90">
        <v>0</v>
      </c>
      <c r="BR90">
        <v>6</v>
      </c>
      <c r="BS90">
        <v>4883</v>
      </c>
      <c r="BT90">
        <v>308</v>
      </c>
      <c r="BU90" s="1">
        <v>41548</v>
      </c>
      <c r="BV90" s="1">
        <v>41912</v>
      </c>
      <c r="BW90" s="31">
        <v>1</v>
      </c>
    </row>
    <row r="91" spans="1:75" hidden="1" x14ac:dyDescent="0.25">
      <c r="A91" t="s">
        <v>446</v>
      </c>
      <c r="B91" t="s">
        <v>467</v>
      </c>
      <c r="C91">
        <v>2015</v>
      </c>
      <c r="D91" t="s">
        <v>468</v>
      </c>
      <c r="E91" t="s">
        <v>469</v>
      </c>
      <c r="F91" t="s">
        <v>450</v>
      </c>
      <c r="G91">
        <v>35501</v>
      </c>
      <c r="H91">
        <v>-87.273907600000001</v>
      </c>
      <c r="I91">
        <v>33.833394800000001</v>
      </c>
      <c r="J91">
        <v>1</v>
      </c>
      <c r="K91">
        <v>127</v>
      </c>
      <c r="L91" t="s">
        <v>451</v>
      </c>
      <c r="M91">
        <v>65471</v>
      </c>
      <c r="N91" t="s">
        <v>80</v>
      </c>
      <c r="O91" t="s">
        <v>96</v>
      </c>
      <c r="P91" t="s">
        <v>82</v>
      </c>
      <c r="Q91" t="s">
        <v>458</v>
      </c>
      <c r="R91">
        <v>14235</v>
      </c>
      <c r="S91">
        <v>14235</v>
      </c>
      <c r="T91">
        <v>1</v>
      </c>
      <c r="U91">
        <v>0</v>
      </c>
      <c r="V91">
        <v>0</v>
      </c>
      <c r="W91">
        <v>1</v>
      </c>
      <c r="X91">
        <v>4.7</v>
      </c>
      <c r="Y91">
        <v>0</v>
      </c>
      <c r="Z91">
        <v>4.7</v>
      </c>
      <c r="AA91">
        <v>184183</v>
      </c>
      <c r="AB91">
        <v>0</v>
      </c>
      <c r="AC91">
        <v>10000</v>
      </c>
      <c r="AD91">
        <v>600</v>
      </c>
      <c r="AE91">
        <v>194783</v>
      </c>
      <c r="AF91">
        <v>79082</v>
      </c>
      <c r="AG91">
        <v>15820</v>
      </c>
      <c r="AH91">
        <v>94902</v>
      </c>
      <c r="AI91">
        <v>25392</v>
      </c>
      <c r="AJ91">
        <v>0</v>
      </c>
      <c r="AK91">
        <v>2426</v>
      </c>
      <c r="AL91">
        <v>27818</v>
      </c>
      <c r="AM91">
        <v>72063</v>
      </c>
      <c r="AN91">
        <v>194783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60375</v>
      </c>
      <c r="AV91">
        <v>19749</v>
      </c>
      <c r="AW91">
        <v>445</v>
      </c>
      <c r="AX91">
        <v>4884</v>
      </c>
      <c r="AY91">
        <v>1655</v>
      </c>
      <c r="AZ91">
        <v>25</v>
      </c>
      <c r="BA91">
        <v>0</v>
      </c>
      <c r="BB91">
        <v>57</v>
      </c>
      <c r="BC91">
        <v>57</v>
      </c>
      <c r="BD91">
        <v>29</v>
      </c>
      <c r="BE91">
        <v>2080</v>
      </c>
      <c r="BF91">
        <v>49367</v>
      </c>
      <c r="BG91">
        <v>19128</v>
      </c>
      <c r="BH91">
        <v>15715</v>
      </c>
      <c r="BI91">
        <v>96763</v>
      </c>
      <c r="BJ91">
        <v>26</v>
      </c>
      <c r="BK91">
        <v>18</v>
      </c>
      <c r="BL91">
        <v>53</v>
      </c>
      <c r="BM91">
        <v>6</v>
      </c>
      <c r="BN91">
        <v>0</v>
      </c>
      <c r="BO91">
        <v>1179</v>
      </c>
      <c r="BP91">
        <v>587</v>
      </c>
      <c r="BQ91">
        <v>0</v>
      </c>
      <c r="BR91">
        <v>17</v>
      </c>
      <c r="BS91">
        <v>13803</v>
      </c>
      <c r="BT91">
        <v>2186</v>
      </c>
      <c r="BU91" s="1">
        <v>41548</v>
      </c>
      <c r="BV91" s="1">
        <v>41912</v>
      </c>
      <c r="BW91" s="31">
        <v>1</v>
      </c>
    </row>
    <row r="92" spans="1:75" hidden="1" x14ac:dyDescent="0.25">
      <c r="A92" t="s">
        <v>446</v>
      </c>
      <c r="B92" t="s">
        <v>470</v>
      </c>
      <c r="C92">
        <v>2015</v>
      </c>
      <c r="D92" t="s">
        <v>471</v>
      </c>
      <c r="E92" t="s">
        <v>472</v>
      </c>
      <c r="F92" t="s">
        <v>473</v>
      </c>
      <c r="G92">
        <v>35148</v>
      </c>
      <c r="H92">
        <v>-87.049527499999996</v>
      </c>
      <c r="I92">
        <v>33.749576900000001</v>
      </c>
      <c r="J92">
        <v>1</v>
      </c>
      <c r="K92">
        <v>127</v>
      </c>
      <c r="L92" t="s">
        <v>451</v>
      </c>
      <c r="M92">
        <v>65471</v>
      </c>
      <c r="N92" t="s">
        <v>80</v>
      </c>
      <c r="O92" t="s">
        <v>96</v>
      </c>
      <c r="P92" t="s">
        <v>82</v>
      </c>
      <c r="Q92" t="s">
        <v>458</v>
      </c>
      <c r="R92">
        <v>2474</v>
      </c>
      <c r="S92">
        <v>2474</v>
      </c>
      <c r="T92">
        <v>1</v>
      </c>
      <c r="U92">
        <v>0</v>
      </c>
      <c r="V92">
        <v>0</v>
      </c>
      <c r="W92">
        <v>0</v>
      </c>
      <c r="X92">
        <v>0.8</v>
      </c>
      <c r="Y92">
        <v>0.75</v>
      </c>
      <c r="Z92">
        <v>1.55</v>
      </c>
      <c r="AA92">
        <v>52485</v>
      </c>
      <c r="AB92">
        <v>0</v>
      </c>
      <c r="AC92">
        <v>7000</v>
      </c>
      <c r="AD92">
        <v>1750</v>
      </c>
      <c r="AE92">
        <v>61235</v>
      </c>
      <c r="AF92" t="s">
        <v>84</v>
      </c>
      <c r="AG92" t="s">
        <v>84</v>
      </c>
      <c r="AH92" t="s">
        <v>84</v>
      </c>
      <c r="AI92">
        <v>4673</v>
      </c>
      <c r="AJ92">
        <v>4375</v>
      </c>
      <c r="AK92">
        <v>0</v>
      </c>
      <c r="AL92">
        <v>9048</v>
      </c>
      <c r="AM92" t="s">
        <v>84</v>
      </c>
      <c r="AN92">
        <v>61235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10743</v>
      </c>
      <c r="AV92">
        <v>19749</v>
      </c>
      <c r="AW92">
        <v>43</v>
      </c>
      <c r="AX92">
        <v>4884</v>
      </c>
      <c r="AY92">
        <v>131</v>
      </c>
      <c r="AZ92">
        <v>25</v>
      </c>
      <c r="BA92">
        <v>0</v>
      </c>
      <c r="BB92">
        <v>57</v>
      </c>
      <c r="BC92">
        <v>57</v>
      </c>
      <c r="BD92">
        <v>3</v>
      </c>
      <c r="BE92">
        <v>2288</v>
      </c>
      <c r="BF92">
        <v>6420</v>
      </c>
      <c r="BG92">
        <v>3851</v>
      </c>
      <c r="BH92">
        <v>2656</v>
      </c>
      <c r="BI92">
        <v>19734</v>
      </c>
      <c r="BJ92">
        <v>0</v>
      </c>
      <c r="BK92">
        <v>0</v>
      </c>
      <c r="BL92">
        <v>63</v>
      </c>
      <c r="BM92">
        <v>61</v>
      </c>
      <c r="BN92">
        <v>0</v>
      </c>
      <c r="BO92">
        <v>855</v>
      </c>
      <c r="BP92">
        <v>771</v>
      </c>
      <c r="BQ92">
        <v>0</v>
      </c>
      <c r="BR92">
        <v>5</v>
      </c>
      <c r="BS92">
        <v>1693</v>
      </c>
      <c r="BT92">
        <v>123</v>
      </c>
      <c r="BU92" s="1">
        <v>41548</v>
      </c>
      <c r="BV92" s="1">
        <v>41912</v>
      </c>
      <c r="BW92" s="31">
        <v>1</v>
      </c>
    </row>
    <row r="93" spans="1:75" hidden="1" x14ac:dyDescent="0.25">
      <c r="A93" t="s">
        <v>446</v>
      </c>
      <c r="B93" t="s">
        <v>474</v>
      </c>
      <c r="C93">
        <v>2015</v>
      </c>
      <c r="D93" t="s">
        <v>475</v>
      </c>
      <c r="E93" t="s">
        <v>476</v>
      </c>
      <c r="F93" t="s">
        <v>477</v>
      </c>
      <c r="G93">
        <v>36264</v>
      </c>
      <c r="H93">
        <v>-85.588920299999998</v>
      </c>
      <c r="I93">
        <v>33.643758099999999</v>
      </c>
      <c r="J93">
        <v>1</v>
      </c>
      <c r="K93">
        <v>29</v>
      </c>
      <c r="L93" t="s">
        <v>478</v>
      </c>
      <c r="M93">
        <v>15080</v>
      </c>
      <c r="N93" t="s">
        <v>80</v>
      </c>
      <c r="O93" t="s">
        <v>101</v>
      </c>
      <c r="P93" t="s">
        <v>479</v>
      </c>
      <c r="Q93" t="s">
        <v>452</v>
      </c>
      <c r="R93">
        <v>100328</v>
      </c>
      <c r="S93">
        <v>100328</v>
      </c>
      <c r="T93">
        <v>1</v>
      </c>
      <c r="U93">
        <v>0</v>
      </c>
      <c r="V93">
        <v>2</v>
      </c>
      <c r="W93">
        <v>0</v>
      </c>
      <c r="X93">
        <v>1</v>
      </c>
      <c r="Y93">
        <v>2</v>
      </c>
      <c r="Z93">
        <v>3</v>
      </c>
      <c r="AA93">
        <v>7650</v>
      </c>
      <c r="AB93">
        <v>123918</v>
      </c>
      <c r="AC93">
        <v>0</v>
      </c>
      <c r="AD93">
        <v>2260</v>
      </c>
      <c r="AE93">
        <v>133828</v>
      </c>
      <c r="AF93">
        <v>48214</v>
      </c>
      <c r="AG93">
        <v>16150</v>
      </c>
      <c r="AH93">
        <v>64364</v>
      </c>
      <c r="AI93">
        <v>7574</v>
      </c>
      <c r="AJ93">
        <v>1200</v>
      </c>
      <c r="AK93">
        <v>3366</v>
      </c>
      <c r="AL93">
        <v>12140</v>
      </c>
      <c r="AM93">
        <v>25190</v>
      </c>
      <c r="AN93">
        <v>101694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20650</v>
      </c>
      <c r="AV93">
        <v>8418</v>
      </c>
      <c r="AW93">
        <v>2690</v>
      </c>
      <c r="AX93">
        <v>2986</v>
      </c>
      <c r="AY93">
        <v>590</v>
      </c>
      <c r="AZ93">
        <v>15</v>
      </c>
      <c r="BA93">
        <v>1</v>
      </c>
      <c r="BB93">
        <v>57</v>
      </c>
      <c r="BC93">
        <v>58</v>
      </c>
      <c r="BD93">
        <v>2</v>
      </c>
      <c r="BE93">
        <v>3560</v>
      </c>
      <c r="BF93">
        <v>1242</v>
      </c>
      <c r="BG93">
        <v>564</v>
      </c>
      <c r="BH93">
        <v>8721</v>
      </c>
      <c r="BI93">
        <v>83702</v>
      </c>
      <c r="BJ93">
        <v>238</v>
      </c>
      <c r="BK93">
        <v>141</v>
      </c>
      <c r="BL93">
        <v>6</v>
      </c>
      <c r="BM93">
        <v>2</v>
      </c>
      <c r="BN93">
        <v>0</v>
      </c>
      <c r="BO93">
        <v>116</v>
      </c>
      <c r="BP93">
        <v>79</v>
      </c>
      <c r="BQ93">
        <v>0</v>
      </c>
      <c r="BR93">
        <v>6</v>
      </c>
      <c r="BS93">
        <v>344</v>
      </c>
      <c r="BT93">
        <v>-1</v>
      </c>
      <c r="BU93" s="1">
        <v>41548</v>
      </c>
      <c r="BV93" s="1">
        <v>41912</v>
      </c>
      <c r="BW93" s="31">
        <v>1</v>
      </c>
    </row>
    <row r="94" spans="1:75" hidden="1" x14ac:dyDescent="0.25">
      <c r="A94" t="s">
        <v>446</v>
      </c>
      <c r="B94" t="s">
        <v>480</v>
      </c>
      <c r="C94">
        <v>2015</v>
      </c>
      <c r="D94" t="s">
        <v>481</v>
      </c>
      <c r="E94" t="s">
        <v>482</v>
      </c>
      <c r="F94" t="s">
        <v>483</v>
      </c>
      <c r="G94">
        <v>36274</v>
      </c>
      <c r="H94">
        <v>-85.370689499999997</v>
      </c>
      <c r="I94">
        <v>33.149540700000003</v>
      </c>
      <c r="J94">
        <v>1</v>
      </c>
      <c r="K94">
        <v>111</v>
      </c>
      <c r="L94" t="s">
        <v>484</v>
      </c>
      <c r="M94">
        <v>22539</v>
      </c>
      <c r="N94" t="s">
        <v>80</v>
      </c>
      <c r="O94" t="s">
        <v>96</v>
      </c>
      <c r="P94" t="s">
        <v>82</v>
      </c>
      <c r="Q94" t="s">
        <v>458</v>
      </c>
      <c r="R94">
        <v>6015</v>
      </c>
      <c r="S94">
        <v>6015</v>
      </c>
      <c r="T94">
        <v>1</v>
      </c>
      <c r="U94">
        <v>0</v>
      </c>
      <c r="V94">
        <v>0</v>
      </c>
      <c r="W94">
        <v>0</v>
      </c>
      <c r="X94">
        <v>1</v>
      </c>
      <c r="Y94">
        <v>3</v>
      </c>
      <c r="Z94">
        <v>4</v>
      </c>
      <c r="AA94">
        <v>102248</v>
      </c>
      <c r="AB94">
        <v>5348</v>
      </c>
      <c r="AC94">
        <v>0</v>
      </c>
      <c r="AD94">
        <v>7184</v>
      </c>
      <c r="AE94">
        <v>114780</v>
      </c>
      <c r="AF94">
        <v>55591</v>
      </c>
      <c r="AG94">
        <v>17106</v>
      </c>
      <c r="AH94">
        <v>72697</v>
      </c>
      <c r="AI94">
        <v>9357</v>
      </c>
      <c r="AJ94">
        <v>0</v>
      </c>
      <c r="AK94">
        <v>0</v>
      </c>
      <c r="AL94">
        <v>9357</v>
      </c>
      <c r="AM94">
        <v>24001</v>
      </c>
      <c r="AN94">
        <v>106055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1216</v>
      </c>
      <c r="AU94">
        <v>19886</v>
      </c>
      <c r="AV94">
        <v>0</v>
      </c>
      <c r="AW94">
        <v>375</v>
      </c>
      <c r="AX94">
        <v>0</v>
      </c>
      <c r="AY94">
        <v>227</v>
      </c>
      <c r="AZ94">
        <v>0</v>
      </c>
      <c r="BA94">
        <v>0</v>
      </c>
      <c r="BB94">
        <v>57</v>
      </c>
      <c r="BC94">
        <v>57</v>
      </c>
      <c r="BD94">
        <v>0</v>
      </c>
      <c r="BE94">
        <v>2236</v>
      </c>
      <c r="BF94">
        <v>32696</v>
      </c>
      <c r="BG94">
        <v>2246</v>
      </c>
      <c r="BH94">
        <v>7383</v>
      </c>
      <c r="BI94">
        <v>37470</v>
      </c>
      <c r="BJ94">
        <v>1</v>
      </c>
      <c r="BK94">
        <v>12</v>
      </c>
      <c r="BL94">
        <v>134</v>
      </c>
      <c r="BM94">
        <v>111</v>
      </c>
      <c r="BN94">
        <v>4</v>
      </c>
      <c r="BO94">
        <v>3540</v>
      </c>
      <c r="BP94">
        <v>2987</v>
      </c>
      <c r="BQ94">
        <v>10</v>
      </c>
      <c r="BR94">
        <v>18</v>
      </c>
      <c r="BS94">
        <v>27437</v>
      </c>
      <c r="BT94">
        <v>10804</v>
      </c>
      <c r="BU94" s="1">
        <v>41548</v>
      </c>
      <c r="BV94" s="1">
        <v>41912</v>
      </c>
      <c r="BW94" s="31">
        <v>1</v>
      </c>
    </row>
    <row r="95" spans="1:75" hidden="1" x14ac:dyDescent="0.25">
      <c r="A95" t="s">
        <v>446</v>
      </c>
      <c r="B95" t="s">
        <v>485</v>
      </c>
      <c r="C95">
        <v>2015</v>
      </c>
      <c r="D95" t="s">
        <v>486</v>
      </c>
      <c r="E95" t="s">
        <v>487</v>
      </c>
      <c r="F95" t="s">
        <v>488</v>
      </c>
      <c r="G95">
        <v>36251</v>
      </c>
      <c r="H95">
        <v>-85.837242000000003</v>
      </c>
      <c r="I95">
        <v>33.274740999999999</v>
      </c>
      <c r="J95">
        <v>1</v>
      </c>
      <c r="K95">
        <v>27</v>
      </c>
      <c r="L95" t="s">
        <v>489</v>
      </c>
      <c r="M95">
        <v>13552</v>
      </c>
      <c r="N95" t="s">
        <v>80</v>
      </c>
      <c r="O95" t="s">
        <v>96</v>
      </c>
      <c r="P95" t="s">
        <v>82</v>
      </c>
      <c r="Q95" t="s">
        <v>458</v>
      </c>
      <c r="R95">
        <v>1952</v>
      </c>
      <c r="S95">
        <v>1952</v>
      </c>
      <c r="T95">
        <v>1</v>
      </c>
      <c r="U95">
        <v>0</v>
      </c>
      <c r="V95">
        <v>0</v>
      </c>
      <c r="W95">
        <v>0</v>
      </c>
      <c r="X95">
        <v>1</v>
      </c>
      <c r="Y95">
        <v>1</v>
      </c>
      <c r="Z95">
        <v>2</v>
      </c>
      <c r="AA95">
        <v>65115</v>
      </c>
      <c r="AB95">
        <v>2756</v>
      </c>
      <c r="AC95">
        <v>0</v>
      </c>
      <c r="AD95">
        <v>6387</v>
      </c>
      <c r="AE95">
        <v>74258</v>
      </c>
      <c r="AF95" t="s">
        <v>84</v>
      </c>
      <c r="AG95" t="s">
        <v>84</v>
      </c>
      <c r="AH95" t="s">
        <v>84</v>
      </c>
      <c r="AI95">
        <v>7598</v>
      </c>
      <c r="AJ95">
        <v>1500</v>
      </c>
      <c r="AK95">
        <v>94</v>
      </c>
      <c r="AL95">
        <v>9192</v>
      </c>
      <c r="AM95" t="s">
        <v>84</v>
      </c>
      <c r="AN95">
        <v>65934</v>
      </c>
      <c r="AO95">
        <v>8060</v>
      </c>
      <c r="AP95">
        <v>0</v>
      </c>
      <c r="AQ95">
        <v>0</v>
      </c>
      <c r="AR95">
        <v>0</v>
      </c>
      <c r="AS95">
        <v>8060</v>
      </c>
      <c r="AT95">
        <v>8060</v>
      </c>
      <c r="AU95">
        <v>24119</v>
      </c>
      <c r="AV95">
        <v>20285</v>
      </c>
      <c r="AW95">
        <v>341</v>
      </c>
      <c r="AX95">
        <v>4872</v>
      </c>
      <c r="AY95">
        <v>1697</v>
      </c>
      <c r="AZ95">
        <v>25</v>
      </c>
      <c r="BA95">
        <v>0</v>
      </c>
      <c r="BB95">
        <v>57</v>
      </c>
      <c r="BC95">
        <v>57</v>
      </c>
      <c r="BD95">
        <v>0</v>
      </c>
      <c r="BE95">
        <v>2008</v>
      </c>
      <c r="BF95">
        <v>13914</v>
      </c>
      <c r="BG95">
        <v>821</v>
      </c>
      <c r="BH95">
        <v>4414</v>
      </c>
      <c r="BI95">
        <v>16470</v>
      </c>
      <c r="BJ95">
        <v>5</v>
      </c>
      <c r="BK95">
        <v>2</v>
      </c>
      <c r="BL95">
        <v>75</v>
      </c>
      <c r="BM95">
        <v>60</v>
      </c>
      <c r="BN95">
        <v>8</v>
      </c>
      <c r="BO95">
        <v>1344</v>
      </c>
      <c r="BP95">
        <v>1201</v>
      </c>
      <c r="BQ95">
        <v>88</v>
      </c>
      <c r="BR95">
        <v>15</v>
      </c>
      <c r="BS95">
        <v>4425</v>
      </c>
      <c r="BT95">
        <v>129</v>
      </c>
      <c r="BU95" s="1">
        <v>41548</v>
      </c>
      <c r="BV95" s="1">
        <v>41912</v>
      </c>
      <c r="BW95" s="31">
        <v>1</v>
      </c>
    </row>
    <row r="96" spans="1:75" hidden="1" x14ac:dyDescent="0.25">
      <c r="A96" t="s">
        <v>446</v>
      </c>
      <c r="B96" t="s">
        <v>490</v>
      </c>
      <c r="C96">
        <v>2015</v>
      </c>
      <c r="D96" t="s">
        <v>491</v>
      </c>
      <c r="E96" t="s">
        <v>492</v>
      </c>
      <c r="F96" t="s">
        <v>493</v>
      </c>
      <c r="G96">
        <v>35150</v>
      </c>
      <c r="H96">
        <v>-86.250730500000003</v>
      </c>
      <c r="I96">
        <v>33.171811400000003</v>
      </c>
      <c r="J96">
        <v>1</v>
      </c>
      <c r="K96">
        <v>121</v>
      </c>
      <c r="L96" t="s">
        <v>494</v>
      </c>
      <c r="M96">
        <v>81322</v>
      </c>
      <c r="N96" t="s">
        <v>80</v>
      </c>
      <c r="O96" t="s">
        <v>96</v>
      </c>
      <c r="P96" t="s">
        <v>82</v>
      </c>
      <c r="Q96" t="s">
        <v>83</v>
      </c>
      <c r="R96">
        <v>12761</v>
      </c>
      <c r="S96">
        <v>12761</v>
      </c>
      <c r="T96">
        <v>1</v>
      </c>
      <c r="U96">
        <v>0</v>
      </c>
      <c r="V96">
        <v>0</v>
      </c>
      <c r="W96">
        <v>1</v>
      </c>
      <c r="X96">
        <v>3</v>
      </c>
      <c r="Y96">
        <v>10.199999999999999</v>
      </c>
      <c r="Z96">
        <v>13.2</v>
      </c>
      <c r="AA96">
        <v>627183</v>
      </c>
      <c r="AB96">
        <v>12249</v>
      </c>
      <c r="AC96">
        <v>10000</v>
      </c>
      <c r="AD96">
        <v>73970</v>
      </c>
      <c r="AE96">
        <v>723402</v>
      </c>
      <c r="AF96">
        <v>418552</v>
      </c>
      <c r="AG96">
        <v>95688</v>
      </c>
      <c r="AH96">
        <v>514240</v>
      </c>
      <c r="AI96">
        <v>23224</v>
      </c>
      <c r="AJ96">
        <v>13776</v>
      </c>
      <c r="AK96">
        <v>1945</v>
      </c>
      <c r="AL96">
        <v>38945</v>
      </c>
      <c r="AM96">
        <v>176746</v>
      </c>
      <c r="AN96">
        <v>729931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100884</v>
      </c>
      <c r="AV96">
        <v>20513</v>
      </c>
      <c r="AW96">
        <v>1269</v>
      </c>
      <c r="AX96">
        <v>5200</v>
      </c>
      <c r="AY96">
        <v>95</v>
      </c>
      <c r="AZ96">
        <v>25</v>
      </c>
      <c r="BA96">
        <v>2</v>
      </c>
      <c r="BB96">
        <v>57</v>
      </c>
      <c r="BC96">
        <v>59</v>
      </c>
      <c r="BD96">
        <v>101</v>
      </c>
      <c r="BE96">
        <v>2600</v>
      </c>
      <c r="BF96">
        <v>59425</v>
      </c>
      <c r="BG96">
        <v>14574</v>
      </c>
      <c r="BH96">
        <v>30490</v>
      </c>
      <c r="BI96">
        <v>174554</v>
      </c>
      <c r="BJ96">
        <v>15</v>
      </c>
      <c r="BK96">
        <v>28</v>
      </c>
      <c r="BL96">
        <v>323</v>
      </c>
      <c r="BM96">
        <v>117</v>
      </c>
      <c r="BN96">
        <v>29</v>
      </c>
      <c r="BO96">
        <v>13031</v>
      </c>
      <c r="BP96">
        <v>5104</v>
      </c>
      <c r="BQ96">
        <v>1276</v>
      </c>
      <c r="BR96">
        <v>50</v>
      </c>
      <c r="BS96">
        <v>14893</v>
      </c>
      <c r="BT96">
        <v>1475</v>
      </c>
      <c r="BU96" s="1">
        <v>41548</v>
      </c>
      <c r="BV96" s="1">
        <v>41912</v>
      </c>
      <c r="BW96" s="31">
        <v>1</v>
      </c>
    </row>
    <row r="97" spans="1:75" hidden="1" x14ac:dyDescent="0.25">
      <c r="A97" t="s">
        <v>446</v>
      </c>
      <c r="B97" t="s">
        <v>495</v>
      </c>
      <c r="C97">
        <v>2015</v>
      </c>
      <c r="D97" t="s">
        <v>496</v>
      </c>
      <c r="E97" t="s">
        <v>497</v>
      </c>
      <c r="F97" t="s">
        <v>498</v>
      </c>
      <c r="G97">
        <v>35960</v>
      </c>
      <c r="H97">
        <v>-85.676366299999998</v>
      </c>
      <c r="I97">
        <v>34.1493617</v>
      </c>
      <c r="J97">
        <v>1</v>
      </c>
      <c r="K97">
        <v>19</v>
      </c>
      <c r="L97" t="s">
        <v>499</v>
      </c>
      <c r="M97">
        <v>26037</v>
      </c>
      <c r="N97" t="s">
        <v>80</v>
      </c>
      <c r="O97" t="s">
        <v>89</v>
      </c>
      <c r="P97" t="s">
        <v>82</v>
      </c>
      <c r="Q97" t="s">
        <v>458</v>
      </c>
      <c r="R97">
        <v>3574</v>
      </c>
      <c r="S97">
        <v>3574</v>
      </c>
      <c r="T97">
        <v>1</v>
      </c>
      <c r="U97">
        <v>0</v>
      </c>
      <c r="V97">
        <v>0</v>
      </c>
      <c r="W97">
        <v>0.9</v>
      </c>
      <c r="X97">
        <v>0.9</v>
      </c>
      <c r="Y97">
        <v>1.9</v>
      </c>
      <c r="Z97">
        <v>2.8</v>
      </c>
      <c r="AA97">
        <v>137178</v>
      </c>
      <c r="AB97">
        <v>10800</v>
      </c>
      <c r="AC97">
        <v>0</v>
      </c>
      <c r="AD97">
        <v>23119</v>
      </c>
      <c r="AE97">
        <v>171097</v>
      </c>
      <c r="AF97">
        <v>68021</v>
      </c>
      <c r="AG97">
        <v>16415</v>
      </c>
      <c r="AH97">
        <v>84436</v>
      </c>
      <c r="AI97">
        <v>14336</v>
      </c>
      <c r="AJ97">
        <v>0</v>
      </c>
      <c r="AK97">
        <v>8325</v>
      </c>
      <c r="AL97">
        <v>22661</v>
      </c>
      <c r="AM97">
        <v>49541</v>
      </c>
      <c r="AN97">
        <v>156638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32438</v>
      </c>
      <c r="AV97">
        <v>0</v>
      </c>
      <c r="AW97">
        <v>1263</v>
      </c>
      <c r="AX97">
        <v>0</v>
      </c>
      <c r="AY97">
        <v>18</v>
      </c>
      <c r="AZ97">
        <v>0</v>
      </c>
      <c r="BA97">
        <v>0</v>
      </c>
      <c r="BB97">
        <v>57</v>
      </c>
      <c r="BC97">
        <v>57</v>
      </c>
      <c r="BD97">
        <v>15</v>
      </c>
      <c r="BE97">
        <v>1990</v>
      </c>
      <c r="BF97">
        <v>40778</v>
      </c>
      <c r="BG97">
        <v>9010</v>
      </c>
      <c r="BH97">
        <v>12400</v>
      </c>
      <c r="BI97">
        <v>90419</v>
      </c>
      <c r="BJ97">
        <v>2</v>
      </c>
      <c r="BK97">
        <v>89</v>
      </c>
      <c r="BL97">
        <v>246</v>
      </c>
      <c r="BM97">
        <v>135</v>
      </c>
      <c r="BN97">
        <v>3</v>
      </c>
      <c r="BO97">
        <v>2578</v>
      </c>
      <c r="BP97">
        <v>1783</v>
      </c>
      <c r="BQ97">
        <v>8</v>
      </c>
      <c r="BR97">
        <v>23</v>
      </c>
      <c r="BS97">
        <v>9135</v>
      </c>
      <c r="BT97">
        <v>2080</v>
      </c>
      <c r="BU97" s="1">
        <v>41548</v>
      </c>
      <c r="BV97" s="1">
        <v>41912</v>
      </c>
      <c r="BW97" s="31">
        <v>1</v>
      </c>
    </row>
    <row r="98" spans="1:75" hidden="1" x14ac:dyDescent="0.25">
      <c r="A98" t="s">
        <v>446</v>
      </c>
      <c r="B98" t="s">
        <v>500</v>
      </c>
      <c r="C98">
        <v>2015</v>
      </c>
      <c r="D98" t="s">
        <v>501</v>
      </c>
      <c r="E98" t="s">
        <v>502</v>
      </c>
      <c r="F98" t="s">
        <v>503</v>
      </c>
      <c r="G98">
        <v>35044</v>
      </c>
      <c r="H98">
        <v>-86.355669399999996</v>
      </c>
      <c r="I98">
        <v>33.277558800000001</v>
      </c>
      <c r="J98">
        <v>1</v>
      </c>
      <c r="K98">
        <v>121</v>
      </c>
      <c r="L98" t="s">
        <v>494</v>
      </c>
      <c r="M98">
        <v>81322</v>
      </c>
      <c r="N98" t="s">
        <v>80</v>
      </c>
      <c r="O98" t="s">
        <v>96</v>
      </c>
      <c r="P98" t="s">
        <v>82</v>
      </c>
      <c r="Q98" t="s">
        <v>458</v>
      </c>
      <c r="R98">
        <v>5124</v>
      </c>
      <c r="S98">
        <v>5124</v>
      </c>
      <c r="T98">
        <v>1</v>
      </c>
      <c r="U98">
        <v>0</v>
      </c>
      <c r="V98">
        <v>0</v>
      </c>
      <c r="W98">
        <v>0</v>
      </c>
      <c r="X98">
        <v>2</v>
      </c>
      <c r="Y98">
        <v>3</v>
      </c>
      <c r="Z98">
        <v>5</v>
      </c>
      <c r="AA98">
        <v>133544</v>
      </c>
      <c r="AB98">
        <v>4861</v>
      </c>
      <c r="AC98">
        <v>0</v>
      </c>
      <c r="AD98">
        <v>20145</v>
      </c>
      <c r="AE98">
        <v>158550</v>
      </c>
      <c r="AF98">
        <v>70122</v>
      </c>
      <c r="AG98">
        <v>21036</v>
      </c>
      <c r="AH98">
        <v>91158</v>
      </c>
      <c r="AI98">
        <v>21628</v>
      </c>
      <c r="AJ98">
        <v>1500</v>
      </c>
      <c r="AK98">
        <v>1850</v>
      </c>
      <c r="AL98">
        <v>24978</v>
      </c>
      <c r="AM98">
        <v>26981</v>
      </c>
      <c r="AN98">
        <v>143117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14900</v>
      </c>
      <c r="AU98">
        <v>59707</v>
      </c>
      <c r="AV98">
        <v>20801</v>
      </c>
      <c r="AW98">
        <v>1758</v>
      </c>
      <c r="AX98">
        <v>5231</v>
      </c>
      <c r="AY98">
        <v>2981</v>
      </c>
      <c r="AZ98">
        <v>25</v>
      </c>
      <c r="BA98">
        <v>1</v>
      </c>
      <c r="BB98">
        <v>57</v>
      </c>
      <c r="BC98">
        <v>58</v>
      </c>
      <c r="BD98">
        <v>36</v>
      </c>
      <c r="BE98">
        <v>2490</v>
      </c>
      <c r="BF98">
        <v>21148</v>
      </c>
      <c r="BG98">
        <v>1700</v>
      </c>
      <c r="BH98">
        <v>12990</v>
      </c>
      <c r="BI98">
        <v>34123</v>
      </c>
      <c r="BJ98">
        <v>17</v>
      </c>
      <c r="BK98">
        <v>16</v>
      </c>
      <c r="BL98">
        <v>42</v>
      </c>
      <c r="BM98">
        <v>25</v>
      </c>
      <c r="BN98">
        <v>0</v>
      </c>
      <c r="BO98">
        <v>507</v>
      </c>
      <c r="BP98">
        <v>282</v>
      </c>
      <c r="BQ98">
        <v>0</v>
      </c>
      <c r="BR98">
        <v>19</v>
      </c>
      <c r="BS98">
        <v>14690</v>
      </c>
      <c r="BT98">
        <v>260</v>
      </c>
      <c r="BU98" s="1">
        <v>41548</v>
      </c>
      <c r="BV98" s="1">
        <v>41912</v>
      </c>
      <c r="BW98" s="31">
        <v>1</v>
      </c>
    </row>
    <row r="99" spans="1:75" hidden="1" x14ac:dyDescent="0.25">
      <c r="A99" t="s">
        <v>446</v>
      </c>
      <c r="B99" t="s">
        <v>504</v>
      </c>
      <c r="C99">
        <v>2015</v>
      </c>
      <c r="D99" t="s">
        <v>505</v>
      </c>
      <c r="E99" t="s">
        <v>506</v>
      </c>
      <c r="F99" t="s">
        <v>507</v>
      </c>
      <c r="G99">
        <v>35096</v>
      </c>
      <c r="H99">
        <v>-86.123587099999995</v>
      </c>
      <c r="I99">
        <v>33.604488699999997</v>
      </c>
      <c r="J99">
        <v>1</v>
      </c>
      <c r="K99">
        <v>121</v>
      </c>
      <c r="L99" t="s">
        <v>494</v>
      </c>
      <c r="M99">
        <v>81322</v>
      </c>
      <c r="N99" t="s">
        <v>80</v>
      </c>
      <c r="O99" t="s">
        <v>96</v>
      </c>
      <c r="P99" t="s">
        <v>82</v>
      </c>
      <c r="Q99" t="s">
        <v>458</v>
      </c>
      <c r="R99">
        <v>6337</v>
      </c>
      <c r="S99">
        <v>6337</v>
      </c>
      <c r="T99">
        <v>1</v>
      </c>
      <c r="U99">
        <v>0</v>
      </c>
      <c r="V99">
        <v>0</v>
      </c>
      <c r="W99">
        <v>0</v>
      </c>
      <c r="X99">
        <v>2</v>
      </c>
      <c r="Y99">
        <v>0</v>
      </c>
      <c r="Z99">
        <v>2</v>
      </c>
      <c r="AA99">
        <v>138893</v>
      </c>
      <c r="AB99">
        <v>5560</v>
      </c>
      <c r="AC99">
        <v>0</v>
      </c>
      <c r="AD99">
        <v>3000</v>
      </c>
      <c r="AE99">
        <v>147453</v>
      </c>
      <c r="AF99" t="s">
        <v>84</v>
      </c>
      <c r="AG99" t="s">
        <v>84</v>
      </c>
      <c r="AH99" t="s">
        <v>84</v>
      </c>
      <c r="AI99">
        <v>8560</v>
      </c>
      <c r="AJ99">
        <v>0</v>
      </c>
      <c r="AK99">
        <v>0</v>
      </c>
      <c r="AL99">
        <v>8560</v>
      </c>
      <c r="AM99" t="s">
        <v>84</v>
      </c>
      <c r="AN99">
        <v>118893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14447</v>
      </c>
      <c r="AV99">
        <v>0</v>
      </c>
      <c r="AW99">
        <v>155</v>
      </c>
      <c r="AX99">
        <v>0</v>
      </c>
      <c r="AY99">
        <v>67</v>
      </c>
      <c r="AZ99">
        <v>0</v>
      </c>
      <c r="BA99">
        <v>0</v>
      </c>
      <c r="BB99">
        <v>57</v>
      </c>
      <c r="BC99">
        <v>57</v>
      </c>
      <c r="BD99">
        <v>4</v>
      </c>
      <c r="BE99">
        <v>2113</v>
      </c>
      <c r="BF99">
        <v>8174</v>
      </c>
      <c r="BG99">
        <v>7289</v>
      </c>
      <c r="BH99">
        <v>3819</v>
      </c>
      <c r="BI99">
        <v>6150</v>
      </c>
      <c r="BJ99">
        <v>19</v>
      </c>
      <c r="BK99">
        <v>15</v>
      </c>
      <c r="BL99">
        <v>55</v>
      </c>
      <c r="BM99">
        <v>40</v>
      </c>
      <c r="BN99">
        <v>0</v>
      </c>
      <c r="BO99">
        <v>1160</v>
      </c>
      <c r="BP99">
        <v>800</v>
      </c>
      <c r="BQ99">
        <v>0</v>
      </c>
      <c r="BR99">
        <v>15</v>
      </c>
      <c r="BS99">
        <v>5211</v>
      </c>
      <c r="BT99">
        <v>0</v>
      </c>
      <c r="BU99" s="1">
        <v>41548</v>
      </c>
      <c r="BV99" s="1">
        <v>41912</v>
      </c>
      <c r="BW99" s="31">
        <v>1</v>
      </c>
    </row>
    <row r="100" spans="1:75" hidden="1" x14ac:dyDescent="0.25">
      <c r="A100" t="s">
        <v>446</v>
      </c>
      <c r="B100" t="s">
        <v>508</v>
      </c>
      <c r="C100">
        <v>2015</v>
      </c>
      <c r="D100" t="s">
        <v>509</v>
      </c>
      <c r="E100" t="s">
        <v>510</v>
      </c>
      <c r="F100" t="s">
        <v>511</v>
      </c>
      <c r="G100">
        <v>36266</v>
      </c>
      <c r="H100">
        <v>-85.754458499999998</v>
      </c>
      <c r="I100">
        <v>33.314594100000001</v>
      </c>
      <c r="J100">
        <v>1</v>
      </c>
      <c r="K100">
        <v>27</v>
      </c>
      <c r="L100" t="s">
        <v>489</v>
      </c>
      <c r="M100">
        <v>13552</v>
      </c>
      <c r="N100" t="s">
        <v>80</v>
      </c>
      <c r="O100" t="s">
        <v>96</v>
      </c>
      <c r="P100" t="s">
        <v>82</v>
      </c>
      <c r="Q100" t="s">
        <v>458</v>
      </c>
      <c r="R100">
        <v>2308</v>
      </c>
      <c r="S100">
        <v>2308</v>
      </c>
      <c r="T100">
        <v>1</v>
      </c>
      <c r="U100">
        <v>0</v>
      </c>
      <c r="V100">
        <v>0</v>
      </c>
      <c r="W100">
        <v>0</v>
      </c>
      <c r="X100">
        <v>1</v>
      </c>
      <c r="Y100">
        <v>0</v>
      </c>
      <c r="Z100">
        <v>1</v>
      </c>
      <c r="AA100">
        <v>43775</v>
      </c>
      <c r="AB100">
        <v>2015</v>
      </c>
      <c r="AC100">
        <v>0</v>
      </c>
      <c r="AD100">
        <v>2415</v>
      </c>
      <c r="AE100">
        <v>48205</v>
      </c>
      <c r="AF100" t="s">
        <v>84</v>
      </c>
      <c r="AG100" t="s">
        <v>84</v>
      </c>
      <c r="AH100" t="s">
        <v>84</v>
      </c>
      <c r="AI100">
        <v>3742</v>
      </c>
      <c r="AJ100">
        <v>0</v>
      </c>
      <c r="AK100">
        <v>600</v>
      </c>
      <c r="AL100">
        <v>4342</v>
      </c>
      <c r="AM100" t="s">
        <v>84</v>
      </c>
      <c r="AN100">
        <v>24581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15415</v>
      </c>
      <c r="AV100">
        <v>0</v>
      </c>
      <c r="AW100">
        <v>678</v>
      </c>
      <c r="AX100">
        <v>0</v>
      </c>
      <c r="AY100">
        <v>0</v>
      </c>
      <c r="AZ100">
        <v>0</v>
      </c>
      <c r="BA100">
        <v>1</v>
      </c>
      <c r="BB100">
        <v>57</v>
      </c>
      <c r="BC100">
        <v>58</v>
      </c>
      <c r="BD100">
        <v>2</v>
      </c>
      <c r="BE100">
        <v>1857</v>
      </c>
      <c r="BF100">
        <v>5401</v>
      </c>
      <c r="BG100">
        <v>956</v>
      </c>
      <c r="BH100">
        <v>2546</v>
      </c>
      <c r="BI100">
        <v>8057</v>
      </c>
      <c r="BJ100">
        <v>0</v>
      </c>
      <c r="BK100">
        <v>0</v>
      </c>
      <c r="BL100">
        <v>8</v>
      </c>
      <c r="BM100">
        <v>8</v>
      </c>
      <c r="BN100">
        <v>0</v>
      </c>
      <c r="BO100">
        <v>468</v>
      </c>
      <c r="BP100">
        <v>468</v>
      </c>
      <c r="BQ100">
        <v>0</v>
      </c>
      <c r="BR100">
        <v>3</v>
      </c>
      <c r="BS100">
        <v>174</v>
      </c>
      <c r="BT100">
        <v>0</v>
      </c>
      <c r="BU100" s="1">
        <v>41548</v>
      </c>
      <c r="BV100" s="1">
        <v>41912</v>
      </c>
      <c r="BW100" s="31">
        <v>1</v>
      </c>
    </row>
    <row r="101" spans="1:75" hidden="1" x14ac:dyDescent="0.25">
      <c r="A101" t="s">
        <v>446</v>
      </c>
      <c r="B101" t="s">
        <v>512</v>
      </c>
      <c r="C101">
        <v>2015</v>
      </c>
      <c r="D101" t="s">
        <v>513</v>
      </c>
      <c r="E101" t="s">
        <v>514</v>
      </c>
      <c r="F101" t="s">
        <v>477</v>
      </c>
      <c r="G101">
        <v>36264</v>
      </c>
      <c r="H101">
        <v>-85.587873700000003</v>
      </c>
      <c r="I101">
        <v>33.643721800000002</v>
      </c>
      <c r="J101">
        <v>1</v>
      </c>
      <c r="K101">
        <v>29</v>
      </c>
      <c r="L101" t="s">
        <v>478</v>
      </c>
      <c r="M101">
        <v>15080</v>
      </c>
      <c r="N101" t="s">
        <v>80</v>
      </c>
      <c r="O101" t="s">
        <v>96</v>
      </c>
      <c r="P101" t="s">
        <v>82</v>
      </c>
      <c r="Q101" t="s">
        <v>458</v>
      </c>
      <c r="R101">
        <v>3457</v>
      </c>
      <c r="S101">
        <v>3457</v>
      </c>
      <c r="T101">
        <v>1</v>
      </c>
      <c r="U101">
        <v>0</v>
      </c>
      <c r="V101">
        <v>0</v>
      </c>
      <c r="W101">
        <v>0</v>
      </c>
      <c r="X101">
        <v>0.55000000000000004</v>
      </c>
      <c r="Y101">
        <v>0</v>
      </c>
      <c r="Z101">
        <v>0.55000000000000004</v>
      </c>
      <c r="AA101">
        <v>25000</v>
      </c>
      <c r="AB101">
        <v>3111</v>
      </c>
      <c r="AC101">
        <v>0</v>
      </c>
      <c r="AD101">
        <v>3342</v>
      </c>
      <c r="AE101">
        <v>31453</v>
      </c>
      <c r="AF101" t="s">
        <v>84</v>
      </c>
      <c r="AG101" t="s">
        <v>84</v>
      </c>
      <c r="AH101" t="s">
        <v>84</v>
      </c>
      <c r="AI101">
        <v>1603</v>
      </c>
      <c r="AJ101">
        <v>0</v>
      </c>
      <c r="AK101">
        <v>317</v>
      </c>
      <c r="AL101">
        <v>1920</v>
      </c>
      <c r="AM101" t="s">
        <v>84</v>
      </c>
      <c r="AN101">
        <v>31672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613</v>
      </c>
      <c r="AU101">
        <v>17526</v>
      </c>
      <c r="AV101">
        <v>0</v>
      </c>
      <c r="AW101">
        <v>301</v>
      </c>
      <c r="AX101">
        <v>0</v>
      </c>
      <c r="AY101">
        <v>1075</v>
      </c>
      <c r="AZ101">
        <v>0</v>
      </c>
      <c r="BA101">
        <v>0</v>
      </c>
      <c r="BB101">
        <v>57</v>
      </c>
      <c r="BC101">
        <v>57</v>
      </c>
      <c r="BD101">
        <v>25</v>
      </c>
      <c r="BE101">
        <v>1214</v>
      </c>
      <c r="BF101">
        <v>9332</v>
      </c>
      <c r="BG101">
        <v>744</v>
      </c>
      <c r="BH101">
        <v>4802</v>
      </c>
      <c r="BI101">
        <v>8210</v>
      </c>
      <c r="BJ101">
        <v>7</v>
      </c>
      <c r="BK101">
        <v>10</v>
      </c>
      <c r="BL101">
        <v>1</v>
      </c>
      <c r="BM101">
        <v>1</v>
      </c>
      <c r="BN101">
        <v>0</v>
      </c>
      <c r="BO101">
        <v>35</v>
      </c>
      <c r="BP101">
        <v>35</v>
      </c>
      <c r="BQ101">
        <v>0</v>
      </c>
      <c r="BR101">
        <v>7</v>
      </c>
      <c r="BS101">
        <v>2998</v>
      </c>
      <c r="BT101">
        <v>115</v>
      </c>
      <c r="BU101" s="1">
        <v>41548</v>
      </c>
      <c r="BV101" s="1">
        <v>41912</v>
      </c>
      <c r="BW101" s="31">
        <v>1</v>
      </c>
    </row>
    <row r="102" spans="1:75" hidden="1" x14ac:dyDescent="0.25">
      <c r="A102" t="s">
        <v>446</v>
      </c>
      <c r="B102" t="s">
        <v>515</v>
      </c>
      <c r="C102">
        <v>2015</v>
      </c>
      <c r="D102" t="s">
        <v>516</v>
      </c>
      <c r="E102" t="s">
        <v>517</v>
      </c>
      <c r="F102" t="s">
        <v>518</v>
      </c>
      <c r="G102">
        <v>36203</v>
      </c>
      <c r="H102">
        <v>-85.835516799999994</v>
      </c>
      <c r="I102">
        <v>33.609720299999999</v>
      </c>
      <c r="J102">
        <v>1</v>
      </c>
      <c r="K102">
        <v>15</v>
      </c>
      <c r="L102" t="s">
        <v>519</v>
      </c>
      <c r="M102">
        <v>115916</v>
      </c>
      <c r="N102" t="s">
        <v>80</v>
      </c>
      <c r="O102" t="s">
        <v>96</v>
      </c>
      <c r="P102" t="s">
        <v>82</v>
      </c>
      <c r="Q102" t="s">
        <v>458</v>
      </c>
      <c r="R102">
        <v>21275</v>
      </c>
      <c r="S102">
        <v>21275</v>
      </c>
      <c r="T102">
        <v>1</v>
      </c>
      <c r="U102">
        <v>0</v>
      </c>
      <c r="V102">
        <v>0</v>
      </c>
      <c r="W102">
        <v>1</v>
      </c>
      <c r="X102">
        <v>1</v>
      </c>
      <c r="Y102">
        <v>7</v>
      </c>
      <c r="Z102">
        <v>8</v>
      </c>
      <c r="AA102">
        <v>450901</v>
      </c>
      <c r="AB102">
        <v>20422</v>
      </c>
      <c r="AC102">
        <v>0</v>
      </c>
      <c r="AD102">
        <v>0</v>
      </c>
      <c r="AE102">
        <v>471323</v>
      </c>
      <c r="AF102">
        <v>225000</v>
      </c>
      <c r="AG102">
        <v>0</v>
      </c>
      <c r="AH102">
        <v>225000</v>
      </c>
      <c r="AI102">
        <v>29394</v>
      </c>
      <c r="AJ102">
        <v>0</v>
      </c>
      <c r="AK102">
        <v>5941</v>
      </c>
      <c r="AL102">
        <v>35335</v>
      </c>
      <c r="AM102">
        <v>35000</v>
      </c>
      <c r="AN102">
        <v>295335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55199</v>
      </c>
      <c r="AV102">
        <v>20285</v>
      </c>
      <c r="AW102">
        <v>3320</v>
      </c>
      <c r="AX102">
        <v>4872</v>
      </c>
      <c r="AY102">
        <v>2608</v>
      </c>
      <c r="AZ102">
        <v>25</v>
      </c>
      <c r="BA102">
        <v>0</v>
      </c>
      <c r="BB102">
        <v>57</v>
      </c>
      <c r="BC102">
        <v>57</v>
      </c>
      <c r="BD102">
        <v>32</v>
      </c>
      <c r="BE102">
        <v>2236</v>
      </c>
      <c r="BF102">
        <v>32000</v>
      </c>
      <c r="BG102">
        <v>2000</v>
      </c>
      <c r="BH102">
        <v>20913</v>
      </c>
      <c r="BI102">
        <v>93916</v>
      </c>
      <c r="BJ102">
        <v>4</v>
      </c>
      <c r="BK102">
        <v>138</v>
      </c>
      <c r="BL102">
        <v>412</v>
      </c>
      <c r="BM102">
        <v>137</v>
      </c>
      <c r="BN102">
        <v>0</v>
      </c>
      <c r="BO102">
        <v>9198</v>
      </c>
      <c r="BP102">
        <v>6804</v>
      </c>
      <c r="BQ102">
        <v>0</v>
      </c>
      <c r="BR102">
        <v>53</v>
      </c>
      <c r="BS102">
        <v>27178</v>
      </c>
      <c r="BT102">
        <v>-1</v>
      </c>
      <c r="BU102" s="1">
        <v>41548</v>
      </c>
      <c r="BV102" s="1">
        <v>41912</v>
      </c>
      <c r="BW102" s="31">
        <v>1</v>
      </c>
    </row>
    <row r="103" spans="1:75" hidden="1" x14ac:dyDescent="0.25">
      <c r="A103" t="s">
        <v>446</v>
      </c>
      <c r="B103" t="s">
        <v>520</v>
      </c>
      <c r="C103">
        <v>2015</v>
      </c>
      <c r="D103" t="s">
        <v>521</v>
      </c>
      <c r="E103" t="s">
        <v>522</v>
      </c>
      <c r="F103" t="s">
        <v>494</v>
      </c>
      <c r="G103">
        <v>35160</v>
      </c>
      <c r="H103">
        <v>-86.099763499999995</v>
      </c>
      <c r="I103">
        <v>33.433118800000003</v>
      </c>
      <c r="J103">
        <v>1</v>
      </c>
      <c r="K103">
        <v>121</v>
      </c>
      <c r="L103" t="s">
        <v>494</v>
      </c>
      <c r="M103">
        <v>81322</v>
      </c>
      <c r="N103" t="s">
        <v>80</v>
      </c>
      <c r="O103" t="s">
        <v>96</v>
      </c>
      <c r="P103" t="s">
        <v>82</v>
      </c>
      <c r="Q103" t="s">
        <v>83</v>
      </c>
      <c r="R103">
        <v>15591</v>
      </c>
      <c r="S103">
        <v>15591</v>
      </c>
      <c r="T103">
        <v>1</v>
      </c>
      <c r="U103">
        <v>0</v>
      </c>
      <c r="V103">
        <v>0</v>
      </c>
      <c r="W103">
        <v>1</v>
      </c>
      <c r="X103">
        <v>1</v>
      </c>
      <c r="Y103">
        <v>7</v>
      </c>
      <c r="Z103">
        <v>8</v>
      </c>
      <c r="AA103">
        <v>384787</v>
      </c>
      <c r="AB103">
        <v>14966</v>
      </c>
      <c r="AC103">
        <v>1125</v>
      </c>
      <c r="AD103">
        <v>12330</v>
      </c>
      <c r="AE103">
        <v>413208</v>
      </c>
      <c r="AF103">
        <v>196715</v>
      </c>
      <c r="AG103">
        <v>43962</v>
      </c>
      <c r="AH103">
        <v>240677</v>
      </c>
      <c r="AI103">
        <v>25041</v>
      </c>
      <c r="AJ103">
        <v>0</v>
      </c>
      <c r="AK103">
        <v>223</v>
      </c>
      <c r="AL103">
        <v>25264</v>
      </c>
      <c r="AM103">
        <v>148280</v>
      </c>
      <c r="AN103">
        <v>414221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150437</v>
      </c>
      <c r="AV103">
        <v>21087</v>
      </c>
      <c r="AW103">
        <v>1819</v>
      </c>
      <c r="AX103">
        <v>4953</v>
      </c>
      <c r="AY103">
        <v>121</v>
      </c>
      <c r="AZ103">
        <v>26</v>
      </c>
      <c r="BA103">
        <v>1</v>
      </c>
      <c r="BB103">
        <v>57</v>
      </c>
      <c r="BC103">
        <v>58</v>
      </c>
      <c r="BD103">
        <v>144</v>
      </c>
      <c r="BE103">
        <v>2384</v>
      </c>
      <c r="BF103">
        <v>63200</v>
      </c>
      <c r="BG103">
        <v>83200</v>
      </c>
      <c r="BH103">
        <v>18515</v>
      </c>
      <c r="BI103">
        <v>58039</v>
      </c>
      <c r="BJ103">
        <v>112</v>
      </c>
      <c r="BK103">
        <v>47</v>
      </c>
      <c r="BL103">
        <v>830</v>
      </c>
      <c r="BM103">
        <v>810</v>
      </c>
      <c r="BN103">
        <v>0</v>
      </c>
      <c r="BO103">
        <v>16750</v>
      </c>
      <c r="BP103">
        <v>16400</v>
      </c>
      <c r="BQ103">
        <v>0</v>
      </c>
      <c r="BR103">
        <v>27</v>
      </c>
      <c r="BS103">
        <v>11150</v>
      </c>
      <c r="BT103">
        <v>450</v>
      </c>
      <c r="BU103" s="1">
        <v>41548</v>
      </c>
      <c r="BV103" s="1">
        <v>41912</v>
      </c>
      <c r="BW103" s="31">
        <v>1</v>
      </c>
    </row>
    <row r="104" spans="1:75" hidden="1" x14ac:dyDescent="0.25">
      <c r="A104" t="s">
        <v>446</v>
      </c>
      <c r="B104" t="s">
        <v>523</v>
      </c>
      <c r="C104">
        <v>2015</v>
      </c>
      <c r="D104" t="s">
        <v>524</v>
      </c>
      <c r="E104" t="s">
        <v>525</v>
      </c>
      <c r="F104" t="s">
        <v>526</v>
      </c>
      <c r="G104">
        <v>36310</v>
      </c>
      <c r="H104">
        <v>-85.250466700000004</v>
      </c>
      <c r="I104">
        <v>31.567292900000002</v>
      </c>
      <c r="J104">
        <v>1</v>
      </c>
      <c r="K104">
        <v>67</v>
      </c>
      <c r="L104" t="s">
        <v>527</v>
      </c>
      <c r="M104">
        <v>17190</v>
      </c>
      <c r="N104" t="s">
        <v>80</v>
      </c>
      <c r="O104" t="s">
        <v>96</v>
      </c>
      <c r="P104" t="s">
        <v>82</v>
      </c>
      <c r="Q104" t="s">
        <v>83</v>
      </c>
      <c r="R104">
        <v>7645</v>
      </c>
      <c r="S104">
        <v>7645</v>
      </c>
      <c r="T104">
        <v>1</v>
      </c>
      <c r="U104">
        <v>0</v>
      </c>
      <c r="V104">
        <v>0</v>
      </c>
      <c r="W104">
        <v>0</v>
      </c>
      <c r="X104">
        <v>1</v>
      </c>
      <c r="Y104">
        <v>1.65</v>
      </c>
      <c r="Z104">
        <v>2.65</v>
      </c>
      <c r="AA104">
        <v>105239</v>
      </c>
      <c r="AB104">
        <v>8297</v>
      </c>
      <c r="AC104">
        <v>0</v>
      </c>
      <c r="AD104">
        <v>8556</v>
      </c>
      <c r="AE104">
        <v>122092</v>
      </c>
      <c r="AF104">
        <v>59208</v>
      </c>
      <c r="AG104">
        <v>18795</v>
      </c>
      <c r="AH104">
        <v>78003</v>
      </c>
      <c r="AI104">
        <v>7375</v>
      </c>
      <c r="AJ104">
        <v>0</v>
      </c>
      <c r="AK104">
        <v>1481</v>
      </c>
      <c r="AL104">
        <v>8856</v>
      </c>
      <c r="AM104">
        <v>35072</v>
      </c>
      <c r="AN104">
        <v>121931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26348</v>
      </c>
      <c r="AV104">
        <v>20285</v>
      </c>
      <c r="AW104">
        <v>844</v>
      </c>
      <c r="AX104">
        <v>4872</v>
      </c>
      <c r="AY104">
        <v>489</v>
      </c>
      <c r="AZ104">
        <v>25</v>
      </c>
      <c r="BA104">
        <v>0</v>
      </c>
      <c r="BB104">
        <v>57</v>
      </c>
      <c r="BC104">
        <v>57</v>
      </c>
      <c r="BD104">
        <v>40</v>
      </c>
      <c r="BE104">
        <v>2080</v>
      </c>
      <c r="BF104">
        <v>31759</v>
      </c>
      <c r="BG104">
        <v>8902</v>
      </c>
      <c r="BH104">
        <v>6278</v>
      </c>
      <c r="BI104">
        <v>16103</v>
      </c>
      <c r="BJ104">
        <v>0</v>
      </c>
      <c r="BK104">
        <v>0</v>
      </c>
      <c r="BL104">
        <v>61</v>
      </c>
      <c r="BM104">
        <v>32</v>
      </c>
      <c r="BN104">
        <v>2</v>
      </c>
      <c r="BO104">
        <v>1461</v>
      </c>
      <c r="BP104">
        <v>1036</v>
      </c>
      <c r="BQ104">
        <v>5</v>
      </c>
      <c r="BR104">
        <v>19</v>
      </c>
      <c r="BS104">
        <v>10967</v>
      </c>
      <c r="BT104">
        <v>3290</v>
      </c>
      <c r="BU104" s="1">
        <v>41548</v>
      </c>
      <c r="BV104" s="1">
        <v>41912</v>
      </c>
      <c r="BW104" s="31">
        <v>1</v>
      </c>
    </row>
    <row r="105" spans="1:75" hidden="1" x14ac:dyDescent="0.25">
      <c r="A105" t="s">
        <v>446</v>
      </c>
      <c r="B105" t="s">
        <v>529</v>
      </c>
      <c r="C105">
        <v>2015</v>
      </c>
      <c r="D105" t="s">
        <v>530</v>
      </c>
      <c r="E105" t="s">
        <v>531</v>
      </c>
      <c r="F105" t="s">
        <v>532</v>
      </c>
      <c r="G105">
        <v>36345</v>
      </c>
      <c r="H105">
        <v>-85.3419344</v>
      </c>
      <c r="I105">
        <v>31.352359499999999</v>
      </c>
      <c r="J105">
        <v>1</v>
      </c>
      <c r="K105">
        <v>67</v>
      </c>
      <c r="L105" t="s">
        <v>527</v>
      </c>
      <c r="M105">
        <v>17190</v>
      </c>
      <c r="N105" t="s">
        <v>80</v>
      </c>
      <c r="O105" t="s">
        <v>96</v>
      </c>
      <c r="P105" t="s">
        <v>82</v>
      </c>
      <c r="Q105" t="s">
        <v>83</v>
      </c>
      <c r="R105">
        <v>9642</v>
      </c>
      <c r="S105">
        <v>9642</v>
      </c>
      <c r="T105">
        <v>1</v>
      </c>
      <c r="U105">
        <v>0</v>
      </c>
      <c r="V105">
        <v>0</v>
      </c>
      <c r="W105">
        <v>0</v>
      </c>
      <c r="X105">
        <v>1</v>
      </c>
      <c r="Y105">
        <v>2</v>
      </c>
      <c r="Z105">
        <v>3</v>
      </c>
      <c r="AA105">
        <v>116550</v>
      </c>
      <c r="AB105">
        <v>8297</v>
      </c>
      <c r="AC105">
        <v>4000</v>
      </c>
      <c r="AD105">
        <v>8391</v>
      </c>
      <c r="AE105">
        <v>137238</v>
      </c>
      <c r="AF105">
        <v>63586</v>
      </c>
      <c r="AG105">
        <v>12167</v>
      </c>
      <c r="AH105">
        <v>75753</v>
      </c>
      <c r="AI105">
        <v>15143</v>
      </c>
      <c r="AJ105">
        <v>1000</v>
      </c>
      <c r="AK105">
        <v>6253</v>
      </c>
      <c r="AL105">
        <v>22396</v>
      </c>
      <c r="AM105">
        <v>35601</v>
      </c>
      <c r="AN105">
        <v>13375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15276</v>
      </c>
      <c r="AV105">
        <v>20801</v>
      </c>
      <c r="AW105">
        <v>489</v>
      </c>
      <c r="AX105">
        <v>4903</v>
      </c>
      <c r="AY105">
        <v>522</v>
      </c>
      <c r="AZ105">
        <v>25</v>
      </c>
      <c r="BA105">
        <v>0</v>
      </c>
      <c r="BB105">
        <v>57</v>
      </c>
      <c r="BC105">
        <v>57</v>
      </c>
      <c r="BD105">
        <v>30</v>
      </c>
      <c r="BE105">
        <v>2236</v>
      </c>
      <c r="BF105">
        <v>26000</v>
      </c>
      <c r="BG105">
        <v>6500</v>
      </c>
      <c r="BH105">
        <v>4171</v>
      </c>
      <c r="BI105">
        <v>20175</v>
      </c>
      <c r="BJ105">
        <v>0</v>
      </c>
      <c r="BK105">
        <v>0</v>
      </c>
      <c r="BL105">
        <v>43</v>
      </c>
      <c r="BM105">
        <v>33</v>
      </c>
      <c r="BN105">
        <v>0</v>
      </c>
      <c r="BO105">
        <v>1137</v>
      </c>
      <c r="BP105">
        <v>932</v>
      </c>
      <c r="BQ105">
        <v>0</v>
      </c>
      <c r="BR105">
        <v>16</v>
      </c>
      <c r="BS105">
        <v>6000</v>
      </c>
      <c r="BT105">
        <v>2066</v>
      </c>
      <c r="BU105" s="1">
        <v>41548</v>
      </c>
      <c r="BV105" s="1">
        <v>41912</v>
      </c>
      <c r="BW105" s="31">
        <v>1</v>
      </c>
    </row>
    <row r="106" spans="1:75" hidden="1" x14ac:dyDescent="0.25">
      <c r="A106" t="s">
        <v>446</v>
      </c>
      <c r="B106" t="s">
        <v>533</v>
      </c>
      <c r="C106">
        <v>2015</v>
      </c>
      <c r="D106" t="s">
        <v>534</v>
      </c>
      <c r="E106" t="s">
        <v>535</v>
      </c>
      <c r="F106" t="s">
        <v>536</v>
      </c>
      <c r="G106">
        <v>36010</v>
      </c>
      <c r="H106">
        <v>-85.815510500000002</v>
      </c>
      <c r="I106">
        <v>31.718949299999998</v>
      </c>
      <c r="J106">
        <v>1</v>
      </c>
      <c r="K106">
        <v>109</v>
      </c>
      <c r="L106" t="s">
        <v>537</v>
      </c>
      <c r="M106">
        <v>33389</v>
      </c>
      <c r="N106" t="s">
        <v>80</v>
      </c>
      <c r="O106" t="s">
        <v>96</v>
      </c>
      <c r="P106" t="s">
        <v>82</v>
      </c>
      <c r="Q106" t="s">
        <v>83</v>
      </c>
      <c r="R106">
        <v>8496</v>
      </c>
      <c r="S106">
        <v>8496</v>
      </c>
      <c r="T106">
        <v>1</v>
      </c>
      <c r="U106">
        <v>0</v>
      </c>
      <c r="V106">
        <v>0</v>
      </c>
      <c r="W106">
        <v>1</v>
      </c>
      <c r="X106">
        <v>4</v>
      </c>
      <c r="Y106">
        <v>0</v>
      </c>
      <c r="Z106">
        <v>4</v>
      </c>
      <c r="AA106">
        <v>216896</v>
      </c>
      <c r="AB106">
        <v>6902</v>
      </c>
      <c r="AC106">
        <v>0</v>
      </c>
      <c r="AD106">
        <v>7141</v>
      </c>
      <c r="AE106">
        <v>230939</v>
      </c>
      <c r="AF106">
        <v>75625</v>
      </c>
      <c r="AG106">
        <v>19688</v>
      </c>
      <c r="AH106">
        <v>95313</v>
      </c>
      <c r="AI106">
        <v>28558</v>
      </c>
      <c r="AJ106">
        <v>0</v>
      </c>
      <c r="AK106">
        <v>9174</v>
      </c>
      <c r="AL106">
        <v>37732</v>
      </c>
      <c r="AM106">
        <v>25372</v>
      </c>
      <c r="AN106">
        <v>158417</v>
      </c>
      <c r="AO106">
        <v>2357</v>
      </c>
      <c r="AP106">
        <v>0</v>
      </c>
      <c r="AQ106">
        <v>0</v>
      </c>
      <c r="AR106">
        <v>0</v>
      </c>
      <c r="AS106">
        <v>2357</v>
      </c>
      <c r="AT106">
        <v>40123</v>
      </c>
      <c r="AU106">
        <v>12109</v>
      </c>
      <c r="AV106">
        <v>0</v>
      </c>
      <c r="AW106">
        <v>147</v>
      </c>
      <c r="AX106">
        <v>0</v>
      </c>
      <c r="AY106">
        <v>528</v>
      </c>
      <c r="AZ106">
        <v>0</v>
      </c>
      <c r="BA106">
        <v>0</v>
      </c>
      <c r="BB106">
        <v>57</v>
      </c>
      <c r="BC106">
        <v>57</v>
      </c>
      <c r="BD106">
        <v>24</v>
      </c>
      <c r="BE106">
        <v>2236</v>
      </c>
      <c r="BF106">
        <v>9070</v>
      </c>
      <c r="BG106">
        <v>1953</v>
      </c>
      <c r="BH106">
        <v>2521</v>
      </c>
      <c r="BI106">
        <v>13968</v>
      </c>
      <c r="BJ106">
        <v>0</v>
      </c>
      <c r="BK106">
        <v>0</v>
      </c>
      <c r="BL106">
        <v>214</v>
      </c>
      <c r="BM106">
        <v>105</v>
      </c>
      <c r="BN106">
        <v>7</v>
      </c>
      <c r="BO106">
        <v>1897</v>
      </c>
      <c r="BP106">
        <v>1351</v>
      </c>
      <c r="BQ106">
        <v>70</v>
      </c>
      <c r="BR106">
        <v>19</v>
      </c>
      <c r="BS106">
        <v>4462</v>
      </c>
      <c r="BT106">
        <v>0</v>
      </c>
      <c r="BU106" s="1">
        <v>41548</v>
      </c>
      <c r="BV106" s="1">
        <v>41912</v>
      </c>
      <c r="BW106" s="31">
        <v>1</v>
      </c>
    </row>
    <row r="107" spans="1:75" hidden="1" x14ac:dyDescent="0.25">
      <c r="A107" t="s">
        <v>446</v>
      </c>
      <c r="B107" t="s">
        <v>538</v>
      </c>
      <c r="C107">
        <v>2015</v>
      </c>
      <c r="D107" t="s">
        <v>539</v>
      </c>
      <c r="E107" t="s">
        <v>540</v>
      </c>
      <c r="F107" t="s">
        <v>541</v>
      </c>
      <c r="G107">
        <v>36360</v>
      </c>
      <c r="H107">
        <v>-85.632764899999998</v>
      </c>
      <c r="I107">
        <v>31.452207999999999</v>
      </c>
      <c r="J107">
        <v>1</v>
      </c>
      <c r="K107">
        <v>45</v>
      </c>
      <c r="L107" t="s">
        <v>528</v>
      </c>
      <c r="M107">
        <v>49484</v>
      </c>
      <c r="N107" t="s">
        <v>80</v>
      </c>
      <c r="O107" t="s">
        <v>101</v>
      </c>
      <c r="P107" t="s">
        <v>82</v>
      </c>
      <c r="Q107" t="s">
        <v>458</v>
      </c>
      <c r="R107">
        <v>37931</v>
      </c>
      <c r="S107">
        <v>37931</v>
      </c>
      <c r="T107">
        <v>1</v>
      </c>
      <c r="U107">
        <v>0</v>
      </c>
      <c r="V107">
        <v>0</v>
      </c>
      <c r="W107">
        <v>0</v>
      </c>
      <c r="X107">
        <v>2</v>
      </c>
      <c r="Y107">
        <v>5</v>
      </c>
      <c r="Z107">
        <v>7</v>
      </c>
      <c r="AA107">
        <v>150750</v>
      </c>
      <c r="AB107">
        <v>35679</v>
      </c>
      <c r="AC107">
        <v>0</v>
      </c>
      <c r="AD107">
        <v>67274</v>
      </c>
      <c r="AE107">
        <v>253703</v>
      </c>
      <c r="AF107">
        <v>149287</v>
      </c>
      <c r="AG107">
        <v>12367</v>
      </c>
      <c r="AH107">
        <v>161654</v>
      </c>
      <c r="AI107">
        <v>21912</v>
      </c>
      <c r="AJ107">
        <v>3000</v>
      </c>
      <c r="AK107">
        <v>2605</v>
      </c>
      <c r="AL107">
        <v>27517</v>
      </c>
      <c r="AM107">
        <v>64793</v>
      </c>
      <c r="AN107">
        <v>253964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62515</v>
      </c>
      <c r="AV107">
        <v>1063</v>
      </c>
      <c r="AW107">
        <v>2472</v>
      </c>
      <c r="AX107">
        <v>0</v>
      </c>
      <c r="AY107">
        <v>2289</v>
      </c>
      <c r="AZ107">
        <v>0</v>
      </c>
      <c r="BA107">
        <v>0</v>
      </c>
      <c r="BB107">
        <v>57</v>
      </c>
      <c r="BC107">
        <v>57</v>
      </c>
      <c r="BD107">
        <v>0</v>
      </c>
      <c r="BE107">
        <v>2129</v>
      </c>
      <c r="BF107">
        <v>108146</v>
      </c>
      <c r="BG107">
        <v>7665</v>
      </c>
      <c r="BH107">
        <v>13156</v>
      </c>
      <c r="BI107">
        <v>105205</v>
      </c>
      <c r="BJ107">
        <v>116</v>
      </c>
      <c r="BK107">
        <v>105</v>
      </c>
      <c r="BL107">
        <v>311</v>
      </c>
      <c r="BM107">
        <v>136</v>
      </c>
      <c r="BN107">
        <v>55</v>
      </c>
      <c r="BO107">
        <v>4653</v>
      </c>
      <c r="BP107">
        <v>1521</v>
      </c>
      <c r="BQ107">
        <v>1261</v>
      </c>
      <c r="BR107">
        <v>42</v>
      </c>
      <c r="BS107">
        <v>34195</v>
      </c>
      <c r="BT107">
        <v>10500</v>
      </c>
      <c r="BU107" s="1">
        <v>41548</v>
      </c>
      <c r="BV107" s="1">
        <v>41912</v>
      </c>
      <c r="BW107" s="31">
        <v>1</v>
      </c>
    </row>
    <row r="108" spans="1:75" hidden="1" x14ac:dyDescent="0.25">
      <c r="A108" t="s">
        <v>446</v>
      </c>
      <c r="B108" t="s">
        <v>542</v>
      </c>
      <c r="C108">
        <v>2015</v>
      </c>
      <c r="D108" t="s">
        <v>543</v>
      </c>
      <c r="E108" t="s">
        <v>544</v>
      </c>
      <c r="F108" t="s">
        <v>545</v>
      </c>
      <c r="G108">
        <v>36017</v>
      </c>
      <c r="H108">
        <v>-85.6120904</v>
      </c>
      <c r="I108">
        <v>31.708760399999999</v>
      </c>
      <c r="J108">
        <v>1</v>
      </c>
      <c r="K108">
        <v>5</v>
      </c>
      <c r="L108" t="s">
        <v>546</v>
      </c>
      <c r="M108">
        <v>26887</v>
      </c>
      <c r="N108" t="s">
        <v>80</v>
      </c>
      <c r="O108" t="s">
        <v>96</v>
      </c>
      <c r="P108" t="s">
        <v>82</v>
      </c>
      <c r="Q108" t="s">
        <v>458</v>
      </c>
      <c r="R108">
        <v>3859</v>
      </c>
      <c r="S108">
        <v>3859</v>
      </c>
      <c r="T108">
        <v>1</v>
      </c>
      <c r="U108">
        <v>0</v>
      </c>
      <c r="V108">
        <v>0</v>
      </c>
      <c r="W108">
        <v>0</v>
      </c>
      <c r="X108">
        <v>1</v>
      </c>
      <c r="Y108">
        <v>0</v>
      </c>
      <c r="Z108">
        <v>1</v>
      </c>
      <c r="AA108">
        <v>7571</v>
      </c>
      <c r="AB108">
        <v>3704</v>
      </c>
      <c r="AC108">
        <v>0</v>
      </c>
      <c r="AD108">
        <v>0</v>
      </c>
      <c r="AE108">
        <v>11275</v>
      </c>
      <c r="AF108" t="s">
        <v>84</v>
      </c>
      <c r="AG108" t="s">
        <v>84</v>
      </c>
      <c r="AH108" t="s">
        <v>84</v>
      </c>
      <c r="AI108">
        <v>1840</v>
      </c>
      <c r="AJ108">
        <v>0</v>
      </c>
      <c r="AK108">
        <v>400</v>
      </c>
      <c r="AL108">
        <v>2240</v>
      </c>
      <c r="AM108" t="s">
        <v>84</v>
      </c>
      <c r="AN108">
        <v>10268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20083</v>
      </c>
      <c r="AV108">
        <v>0</v>
      </c>
      <c r="AW108">
        <v>239</v>
      </c>
      <c r="AX108">
        <v>0</v>
      </c>
      <c r="AY108">
        <v>644</v>
      </c>
      <c r="AZ108">
        <v>0</v>
      </c>
      <c r="BA108">
        <v>0</v>
      </c>
      <c r="BB108">
        <v>57</v>
      </c>
      <c r="BC108">
        <v>57</v>
      </c>
      <c r="BD108">
        <v>0</v>
      </c>
      <c r="BE108">
        <v>1045</v>
      </c>
      <c r="BF108">
        <v>19087</v>
      </c>
      <c r="BG108">
        <v>2009</v>
      </c>
      <c r="BH108">
        <v>1070</v>
      </c>
      <c r="BI108">
        <v>42718</v>
      </c>
      <c r="BJ108">
        <v>0</v>
      </c>
      <c r="BK108">
        <v>0</v>
      </c>
      <c r="BL108">
        <v>14</v>
      </c>
      <c r="BM108">
        <v>5</v>
      </c>
      <c r="BN108">
        <v>5</v>
      </c>
      <c r="BO108">
        <v>141</v>
      </c>
      <c r="BP108">
        <v>71</v>
      </c>
      <c r="BQ108">
        <v>44</v>
      </c>
      <c r="BR108">
        <v>18</v>
      </c>
      <c r="BS108">
        <v>6712</v>
      </c>
      <c r="BT108">
        <v>0</v>
      </c>
      <c r="BU108" s="1">
        <v>41548</v>
      </c>
      <c r="BV108" s="1">
        <v>41912</v>
      </c>
      <c r="BW108" s="31">
        <v>1</v>
      </c>
    </row>
    <row r="109" spans="1:75" hidden="1" x14ac:dyDescent="0.25">
      <c r="A109" t="s">
        <v>446</v>
      </c>
      <c r="B109" t="s">
        <v>547</v>
      </c>
      <c r="C109">
        <v>2015</v>
      </c>
      <c r="D109" t="s">
        <v>548</v>
      </c>
      <c r="E109" t="s">
        <v>549</v>
      </c>
      <c r="F109" t="s">
        <v>550</v>
      </c>
      <c r="G109">
        <v>36048</v>
      </c>
      <c r="H109">
        <v>-85.555864</v>
      </c>
      <c r="I109">
        <v>31.782948999999999</v>
      </c>
      <c r="J109">
        <v>1</v>
      </c>
      <c r="K109">
        <v>5</v>
      </c>
      <c r="L109" t="s">
        <v>546</v>
      </c>
      <c r="M109">
        <v>26887</v>
      </c>
      <c r="N109" t="s">
        <v>80</v>
      </c>
      <c r="O109" t="s">
        <v>96</v>
      </c>
      <c r="P109" t="s">
        <v>82</v>
      </c>
      <c r="Q109" t="s">
        <v>458</v>
      </c>
      <c r="R109">
        <v>2810</v>
      </c>
      <c r="S109">
        <v>2810</v>
      </c>
      <c r="T109">
        <v>1</v>
      </c>
      <c r="U109">
        <v>0</v>
      </c>
      <c r="V109">
        <v>0</v>
      </c>
      <c r="W109">
        <v>0</v>
      </c>
      <c r="X109">
        <v>0.6</v>
      </c>
      <c r="Y109">
        <v>0</v>
      </c>
      <c r="Z109">
        <v>0.6</v>
      </c>
      <c r="AA109">
        <v>4159</v>
      </c>
      <c r="AB109">
        <v>2697</v>
      </c>
      <c r="AC109">
        <v>0</v>
      </c>
      <c r="AD109">
        <v>0</v>
      </c>
      <c r="AE109">
        <v>6856</v>
      </c>
      <c r="AF109" t="s">
        <v>84</v>
      </c>
      <c r="AG109" t="s">
        <v>84</v>
      </c>
      <c r="AH109" t="s">
        <v>84</v>
      </c>
      <c r="AI109">
        <v>1164</v>
      </c>
      <c r="AJ109">
        <v>0</v>
      </c>
      <c r="AK109">
        <v>128</v>
      </c>
      <c r="AL109">
        <v>1292</v>
      </c>
      <c r="AM109" t="s">
        <v>84</v>
      </c>
      <c r="AN109">
        <v>6858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4071</v>
      </c>
      <c r="AV109">
        <v>0</v>
      </c>
      <c r="AW109">
        <v>0</v>
      </c>
      <c r="AX109">
        <v>0</v>
      </c>
      <c r="AY109">
        <v>15</v>
      </c>
      <c r="AZ109">
        <v>0</v>
      </c>
      <c r="BA109">
        <v>0</v>
      </c>
      <c r="BB109">
        <v>57</v>
      </c>
      <c r="BC109">
        <v>57</v>
      </c>
      <c r="BD109">
        <v>0</v>
      </c>
      <c r="BE109">
        <v>900</v>
      </c>
      <c r="BF109">
        <v>465</v>
      </c>
      <c r="BG109">
        <v>10</v>
      </c>
      <c r="BH109">
        <v>255</v>
      </c>
      <c r="BI109">
        <v>385</v>
      </c>
      <c r="BJ109">
        <v>0</v>
      </c>
      <c r="BK109">
        <v>0</v>
      </c>
      <c r="BL109">
        <v>2</v>
      </c>
      <c r="BM109">
        <v>2</v>
      </c>
      <c r="BN109">
        <v>0</v>
      </c>
      <c r="BO109">
        <v>170</v>
      </c>
      <c r="BP109">
        <v>170</v>
      </c>
      <c r="BQ109">
        <v>0</v>
      </c>
      <c r="BR109">
        <v>2</v>
      </c>
      <c r="BS109">
        <v>298</v>
      </c>
      <c r="BT109">
        <v>0</v>
      </c>
      <c r="BU109" s="1">
        <v>41548</v>
      </c>
      <c r="BV109" s="1">
        <v>41912</v>
      </c>
      <c r="BW109" s="31">
        <v>1</v>
      </c>
    </row>
    <row r="110" spans="1:75" hidden="1" x14ac:dyDescent="0.25">
      <c r="A110" t="s">
        <v>446</v>
      </c>
      <c r="B110" t="s">
        <v>551</v>
      </c>
      <c r="C110">
        <v>2015</v>
      </c>
      <c r="D110" t="s">
        <v>552</v>
      </c>
      <c r="E110" t="s">
        <v>553</v>
      </c>
      <c r="F110" t="s">
        <v>554</v>
      </c>
      <c r="G110">
        <v>36350</v>
      </c>
      <c r="H110">
        <v>-85.523526000000004</v>
      </c>
      <c r="I110">
        <v>31.336223</v>
      </c>
      <c r="J110">
        <v>1</v>
      </c>
      <c r="K110">
        <v>45</v>
      </c>
      <c r="L110" t="s">
        <v>528</v>
      </c>
      <c r="M110">
        <v>49484</v>
      </c>
      <c r="N110" t="s">
        <v>80</v>
      </c>
      <c r="O110" t="s">
        <v>96</v>
      </c>
      <c r="P110" t="s">
        <v>82</v>
      </c>
      <c r="Q110" t="s">
        <v>458</v>
      </c>
      <c r="R110">
        <v>2403</v>
      </c>
      <c r="S110">
        <v>2403</v>
      </c>
      <c r="T110">
        <v>1</v>
      </c>
      <c r="U110">
        <v>0</v>
      </c>
      <c r="V110">
        <v>0</v>
      </c>
      <c r="W110">
        <v>0</v>
      </c>
      <c r="X110">
        <v>1</v>
      </c>
      <c r="Y110">
        <v>1</v>
      </c>
      <c r="Z110">
        <v>2</v>
      </c>
      <c r="AA110">
        <v>34558</v>
      </c>
      <c r="AB110">
        <v>2307</v>
      </c>
      <c r="AC110">
        <v>0</v>
      </c>
      <c r="AD110">
        <v>1991</v>
      </c>
      <c r="AE110">
        <v>38856</v>
      </c>
      <c r="AF110" t="s">
        <v>84</v>
      </c>
      <c r="AG110" t="s">
        <v>84</v>
      </c>
      <c r="AH110" t="s">
        <v>84</v>
      </c>
      <c r="AI110">
        <v>1615</v>
      </c>
      <c r="AJ110">
        <v>0</v>
      </c>
      <c r="AK110">
        <v>0</v>
      </c>
      <c r="AL110">
        <v>1615</v>
      </c>
      <c r="AM110" t="s">
        <v>84</v>
      </c>
      <c r="AN110">
        <v>52532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8581</v>
      </c>
      <c r="AV110">
        <v>0</v>
      </c>
      <c r="AW110">
        <v>130</v>
      </c>
      <c r="AX110">
        <v>0</v>
      </c>
      <c r="AY110">
        <v>771</v>
      </c>
      <c r="AZ110">
        <v>0</v>
      </c>
      <c r="BA110">
        <v>0</v>
      </c>
      <c r="BB110">
        <v>57</v>
      </c>
      <c r="BC110">
        <v>57</v>
      </c>
      <c r="BD110">
        <v>0</v>
      </c>
      <c r="BE110">
        <v>1800</v>
      </c>
      <c r="BF110">
        <v>11255</v>
      </c>
      <c r="BG110">
        <v>32</v>
      </c>
      <c r="BH110">
        <v>3252</v>
      </c>
      <c r="BI110">
        <v>3252</v>
      </c>
      <c r="BJ110">
        <v>0</v>
      </c>
      <c r="BK110">
        <v>0</v>
      </c>
      <c r="BL110">
        <v>28</v>
      </c>
      <c r="BM110">
        <v>18</v>
      </c>
      <c r="BN110">
        <v>0</v>
      </c>
      <c r="BO110">
        <v>832</v>
      </c>
      <c r="BP110">
        <v>611</v>
      </c>
      <c r="BQ110">
        <v>0</v>
      </c>
      <c r="BR110">
        <v>18</v>
      </c>
      <c r="BS110">
        <v>6254</v>
      </c>
      <c r="BT110">
        <v>-1</v>
      </c>
      <c r="BU110" s="1">
        <v>41548</v>
      </c>
      <c r="BV110" s="1">
        <v>41912</v>
      </c>
      <c r="BW110" s="31">
        <v>1</v>
      </c>
    </row>
    <row r="111" spans="1:75" hidden="1" x14ac:dyDescent="0.25">
      <c r="A111" t="s">
        <v>446</v>
      </c>
      <c r="B111" t="s">
        <v>555</v>
      </c>
      <c r="C111">
        <v>2015</v>
      </c>
      <c r="D111" t="s">
        <v>556</v>
      </c>
      <c r="E111" t="s">
        <v>557</v>
      </c>
      <c r="F111" t="s">
        <v>558</v>
      </c>
      <c r="G111">
        <v>36352</v>
      </c>
      <c r="H111">
        <v>-85.596851200000003</v>
      </c>
      <c r="I111">
        <v>31.331946599999998</v>
      </c>
      <c r="J111">
        <v>1</v>
      </c>
      <c r="K111">
        <v>45</v>
      </c>
      <c r="L111" t="s">
        <v>528</v>
      </c>
      <c r="M111">
        <v>49484</v>
      </c>
      <c r="N111" t="s">
        <v>80</v>
      </c>
      <c r="O111" t="s">
        <v>96</v>
      </c>
      <c r="P111" t="s">
        <v>82</v>
      </c>
      <c r="Q111" t="s">
        <v>458</v>
      </c>
      <c r="R111">
        <v>2162</v>
      </c>
      <c r="S111">
        <v>2162</v>
      </c>
      <c r="T111">
        <v>1</v>
      </c>
      <c r="U111">
        <v>0</v>
      </c>
      <c r="V111">
        <v>0</v>
      </c>
      <c r="W111">
        <v>0</v>
      </c>
      <c r="X111">
        <v>1</v>
      </c>
      <c r="Y111">
        <v>0</v>
      </c>
      <c r="Z111">
        <v>1</v>
      </c>
      <c r="AA111">
        <v>21315</v>
      </c>
      <c r="AB111">
        <v>2075</v>
      </c>
      <c r="AC111">
        <v>0</v>
      </c>
      <c r="AD111">
        <v>1</v>
      </c>
      <c r="AE111">
        <v>23391</v>
      </c>
      <c r="AF111" t="s">
        <v>84</v>
      </c>
      <c r="AG111" t="s">
        <v>84</v>
      </c>
      <c r="AH111" t="s">
        <v>84</v>
      </c>
      <c r="AI111">
        <v>1815</v>
      </c>
      <c r="AJ111">
        <v>0</v>
      </c>
      <c r="AK111">
        <v>0</v>
      </c>
      <c r="AL111">
        <v>1815</v>
      </c>
      <c r="AM111" t="s">
        <v>84</v>
      </c>
      <c r="AN111">
        <v>18825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12955</v>
      </c>
      <c r="AV111">
        <v>0</v>
      </c>
      <c r="AW111">
        <v>260</v>
      </c>
      <c r="AX111">
        <v>0</v>
      </c>
      <c r="AY111">
        <v>50</v>
      </c>
      <c r="AZ111">
        <v>0</v>
      </c>
      <c r="BA111">
        <v>0</v>
      </c>
      <c r="BB111">
        <v>57</v>
      </c>
      <c r="BC111">
        <v>57</v>
      </c>
      <c r="BD111">
        <v>0</v>
      </c>
      <c r="BE111">
        <v>1580</v>
      </c>
      <c r="BF111">
        <v>5330</v>
      </c>
      <c r="BG111">
        <v>121</v>
      </c>
      <c r="BH111">
        <v>755</v>
      </c>
      <c r="BI111">
        <v>17246</v>
      </c>
      <c r="BJ111">
        <v>0</v>
      </c>
      <c r="BK111">
        <v>0</v>
      </c>
      <c r="BL111">
        <v>2</v>
      </c>
      <c r="BM111">
        <v>1</v>
      </c>
      <c r="BN111">
        <v>0</v>
      </c>
      <c r="BO111">
        <v>7</v>
      </c>
      <c r="BP111">
        <v>5</v>
      </c>
      <c r="BQ111">
        <v>0</v>
      </c>
      <c r="BR111">
        <v>8</v>
      </c>
      <c r="BS111">
        <v>955</v>
      </c>
      <c r="BT111">
        <v>0</v>
      </c>
      <c r="BU111" s="1">
        <v>41548</v>
      </c>
      <c r="BV111" s="1">
        <v>41912</v>
      </c>
      <c r="BW111" s="31">
        <v>1</v>
      </c>
    </row>
    <row r="112" spans="1:75" hidden="1" x14ac:dyDescent="0.25">
      <c r="A112" t="s">
        <v>446</v>
      </c>
      <c r="B112" t="s">
        <v>559</v>
      </c>
      <c r="C112">
        <v>2015</v>
      </c>
      <c r="D112" t="s">
        <v>560</v>
      </c>
      <c r="E112" t="s">
        <v>561</v>
      </c>
      <c r="F112" t="s">
        <v>562</v>
      </c>
      <c r="G112">
        <v>36016</v>
      </c>
      <c r="H112">
        <v>-85.458798000000002</v>
      </c>
      <c r="I112">
        <v>31.8845803</v>
      </c>
      <c r="J112">
        <v>1</v>
      </c>
      <c r="K112">
        <v>5</v>
      </c>
      <c r="L112" t="s">
        <v>546</v>
      </c>
      <c r="M112">
        <v>26887</v>
      </c>
      <c r="N112" t="s">
        <v>80</v>
      </c>
      <c r="O112" t="s">
        <v>96</v>
      </c>
      <c r="P112" t="s">
        <v>82</v>
      </c>
      <c r="Q112" t="s">
        <v>458</v>
      </c>
      <c r="R112">
        <v>5283</v>
      </c>
      <c r="S112">
        <v>5283</v>
      </c>
      <c r="T112">
        <v>1</v>
      </c>
      <c r="U112">
        <v>0</v>
      </c>
      <c r="V112">
        <v>0</v>
      </c>
      <c r="W112">
        <v>0</v>
      </c>
      <c r="X112">
        <v>1</v>
      </c>
      <c r="Y112">
        <v>1</v>
      </c>
      <c r="Z112">
        <v>2</v>
      </c>
      <c r="AA112">
        <v>12930</v>
      </c>
      <c r="AB112">
        <v>5071</v>
      </c>
      <c r="AC112">
        <v>7000</v>
      </c>
      <c r="AD112">
        <v>4825</v>
      </c>
      <c r="AE112">
        <v>29826</v>
      </c>
      <c r="AF112" t="s">
        <v>84</v>
      </c>
      <c r="AG112" t="s">
        <v>84</v>
      </c>
      <c r="AH112" t="s">
        <v>84</v>
      </c>
      <c r="AI112">
        <v>10075</v>
      </c>
      <c r="AJ112">
        <v>0</v>
      </c>
      <c r="AK112">
        <v>1267</v>
      </c>
      <c r="AL112">
        <v>11342</v>
      </c>
      <c r="AM112" t="s">
        <v>84</v>
      </c>
      <c r="AN112">
        <v>28066</v>
      </c>
      <c r="AO112">
        <v>0</v>
      </c>
      <c r="AP112">
        <v>0</v>
      </c>
      <c r="AQ112">
        <v>7000</v>
      </c>
      <c r="AR112">
        <v>0</v>
      </c>
      <c r="AS112">
        <v>7000</v>
      </c>
      <c r="AT112">
        <v>0</v>
      </c>
      <c r="AU112">
        <v>16209</v>
      </c>
      <c r="AV112">
        <v>0</v>
      </c>
      <c r="AW112">
        <v>152</v>
      </c>
      <c r="AX112">
        <v>0</v>
      </c>
      <c r="AY112">
        <v>164</v>
      </c>
      <c r="AZ112">
        <v>0</v>
      </c>
      <c r="BA112">
        <v>0</v>
      </c>
      <c r="BB112">
        <v>57</v>
      </c>
      <c r="BC112">
        <v>57</v>
      </c>
      <c r="BD112">
        <v>5</v>
      </c>
      <c r="BE112">
        <v>1250</v>
      </c>
      <c r="BF112">
        <v>6644</v>
      </c>
      <c r="BG112">
        <v>744</v>
      </c>
      <c r="BH112">
        <v>2461</v>
      </c>
      <c r="BI112">
        <v>2342</v>
      </c>
      <c r="BJ112">
        <v>0</v>
      </c>
      <c r="BK112">
        <v>0</v>
      </c>
      <c r="BL112">
        <v>11</v>
      </c>
      <c r="BM112">
        <v>10</v>
      </c>
      <c r="BN112">
        <v>1</v>
      </c>
      <c r="BO112">
        <v>205</v>
      </c>
      <c r="BP112">
        <v>190</v>
      </c>
      <c r="BQ112">
        <v>15</v>
      </c>
      <c r="BR112">
        <v>16</v>
      </c>
      <c r="BS112">
        <v>4980</v>
      </c>
      <c r="BT112">
        <v>1550</v>
      </c>
      <c r="BU112" s="1">
        <v>41548</v>
      </c>
      <c r="BV112" s="1">
        <v>41912</v>
      </c>
      <c r="BW112" s="31">
        <v>1</v>
      </c>
    </row>
    <row r="113" spans="1:75" hidden="1" x14ac:dyDescent="0.25">
      <c r="A113" t="s">
        <v>446</v>
      </c>
      <c r="B113" t="s">
        <v>563</v>
      </c>
      <c r="C113">
        <v>2015</v>
      </c>
      <c r="D113" t="s">
        <v>564</v>
      </c>
      <c r="E113" t="s">
        <v>565</v>
      </c>
      <c r="F113" t="s">
        <v>566</v>
      </c>
      <c r="G113">
        <v>36081</v>
      </c>
      <c r="H113">
        <v>-85.967735300000001</v>
      </c>
      <c r="I113">
        <v>31.808533400000002</v>
      </c>
      <c r="J113">
        <v>1</v>
      </c>
      <c r="K113">
        <v>109</v>
      </c>
      <c r="L113" t="s">
        <v>537</v>
      </c>
      <c r="M113">
        <v>33389</v>
      </c>
      <c r="N113" t="s">
        <v>80</v>
      </c>
      <c r="O113" t="s">
        <v>96</v>
      </c>
      <c r="P113" t="s">
        <v>82</v>
      </c>
      <c r="Q113" t="s">
        <v>83</v>
      </c>
      <c r="R113">
        <v>24686</v>
      </c>
      <c r="S113">
        <v>24686</v>
      </c>
      <c r="T113">
        <v>1</v>
      </c>
      <c r="U113">
        <v>0</v>
      </c>
      <c r="V113">
        <v>0</v>
      </c>
      <c r="W113">
        <v>1</v>
      </c>
      <c r="X113">
        <v>7</v>
      </c>
      <c r="Y113">
        <v>5</v>
      </c>
      <c r="Z113">
        <v>12</v>
      </c>
      <c r="AA113">
        <v>565997</v>
      </c>
      <c r="AB113">
        <v>24949</v>
      </c>
      <c r="AC113">
        <v>0</v>
      </c>
      <c r="AD113">
        <v>12489</v>
      </c>
      <c r="AE113">
        <v>603435</v>
      </c>
      <c r="AF113">
        <v>311114</v>
      </c>
      <c r="AG113">
        <v>101147</v>
      </c>
      <c r="AH113">
        <v>412261</v>
      </c>
      <c r="AI113">
        <v>56335</v>
      </c>
      <c r="AJ113">
        <v>3904</v>
      </c>
      <c r="AK113">
        <v>16794</v>
      </c>
      <c r="AL113">
        <v>77033</v>
      </c>
      <c r="AM113">
        <v>74702</v>
      </c>
      <c r="AN113">
        <v>563996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77367</v>
      </c>
      <c r="AV113">
        <v>18078</v>
      </c>
      <c r="AW113">
        <v>3470</v>
      </c>
      <c r="AX113">
        <v>4419</v>
      </c>
      <c r="AY113">
        <v>2765</v>
      </c>
      <c r="AZ113">
        <v>26</v>
      </c>
      <c r="BA113">
        <v>2</v>
      </c>
      <c r="BB113">
        <v>57</v>
      </c>
      <c r="BC113">
        <v>59</v>
      </c>
      <c r="BD113">
        <v>89</v>
      </c>
      <c r="BE113">
        <v>2600</v>
      </c>
      <c r="BF113">
        <v>93216</v>
      </c>
      <c r="BG113">
        <v>32971</v>
      </c>
      <c r="BH113">
        <v>21401</v>
      </c>
      <c r="BI113">
        <v>208664</v>
      </c>
      <c r="BJ113">
        <v>0</v>
      </c>
      <c r="BK113">
        <v>496</v>
      </c>
      <c r="BL113">
        <v>154</v>
      </c>
      <c r="BM113">
        <v>44</v>
      </c>
      <c r="BN113">
        <v>9</v>
      </c>
      <c r="BO113">
        <v>1772</v>
      </c>
      <c r="BP113">
        <v>311</v>
      </c>
      <c r="BQ113">
        <v>102</v>
      </c>
      <c r="BR113">
        <v>16</v>
      </c>
      <c r="BS113">
        <v>9450</v>
      </c>
      <c r="BT113">
        <v>7036</v>
      </c>
      <c r="BU113" s="1">
        <v>41548</v>
      </c>
      <c r="BV113" s="1">
        <v>41912</v>
      </c>
      <c r="BW113" s="31">
        <v>1</v>
      </c>
    </row>
    <row r="114" spans="1:75" hidden="1" x14ac:dyDescent="0.25">
      <c r="A114" t="s">
        <v>446</v>
      </c>
      <c r="B114" t="s">
        <v>567</v>
      </c>
      <c r="C114">
        <v>2015</v>
      </c>
      <c r="D114" t="s">
        <v>568</v>
      </c>
      <c r="E114" t="s">
        <v>569</v>
      </c>
      <c r="F114" t="s">
        <v>570</v>
      </c>
      <c r="G114">
        <v>36089</v>
      </c>
      <c r="H114">
        <v>-85.716112100000004</v>
      </c>
      <c r="I114">
        <v>32.140620599999998</v>
      </c>
      <c r="J114">
        <v>1</v>
      </c>
      <c r="K114">
        <v>11</v>
      </c>
      <c r="L114" t="s">
        <v>571</v>
      </c>
      <c r="M114">
        <v>10764</v>
      </c>
      <c r="N114" t="s">
        <v>80</v>
      </c>
      <c r="O114" t="s">
        <v>101</v>
      </c>
      <c r="P114" t="s">
        <v>82</v>
      </c>
      <c r="Q114" t="s">
        <v>83</v>
      </c>
      <c r="R114">
        <v>10474</v>
      </c>
      <c r="S114">
        <v>10474</v>
      </c>
      <c r="T114">
        <v>1</v>
      </c>
      <c r="U114">
        <v>0</v>
      </c>
      <c r="V114">
        <v>0</v>
      </c>
      <c r="W114">
        <v>0</v>
      </c>
      <c r="X114">
        <v>1</v>
      </c>
      <c r="Y114">
        <v>4</v>
      </c>
      <c r="Z114">
        <v>5</v>
      </c>
      <c r="AA114">
        <v>39700</v>
      </c>
      <c r="AB114">
        <v>10054</v>
      </c>
      <c r="AC114">
        <v>0</v>
      </c>
      <c r="AD114">
        <v>8237</v>
      </c>
      <c r="AE114">
        <v>57991</v>
      </c>
      <c r="AF114">
        <v>46833</v>
      </c>
      <c r="AG114">
        <v>0</v>
      </c>
      <c r="AH114">
        <v>46833</v>
      </c>
      <c r="AI114">
        <v>9446</v>
      </c>
      <c r="AJ114">
        <v>0</v>
      </c>
      <c r="AK114">
        <v>200</v>
      </c>
      <c r="AL114">
        <v>9646</v>
      </c>
      <c r="AM114">
        <v>9300</v>
      </c>
      <c r="AN114">
        <v>65779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13112</v>
      </c>
      <c r="AV114">
        <v>0</v>
      </c>
      <c r="AW114">
        <v>0</v>
      </c>
      <c r="AX114">
        <v>0</v>
      </c>
      <c r="AY114">
        <v>46</v>
      </c>
      <c r="AZ114">
        <v>0</v>
      </c>
      <c r="BA114">
        <v>0</v>
      </c>
      <c r="BB114">
        <v>57</v>
      </c>
      <c r="BC114">
        <v>57</v>
      </c>
      <c r="BD114">
        <v>14</v>
      </c>
      <c r="BE114">
        <v>1560</v>
      </c>
      <c r="BF114">
        <v>9381</v>
      </c>
      <c r="BG114">
        <v>1204</v>
      </c>
      <c r="BH114">
        <v>2186</v>
      </c>
      <c r="BI114">
        <v>2884</v>
      </c>
      <c r="BJ114">
        <v>0</v>
      </c>
      <c r="BK114">
        <v>0</v>
      </c>
      <c r="BL114">
        <v>65</v>
      </c>
      <c r="BM114">
        <v>18</v>
      </c>
      <c r="BN114">
        <v>11</v>
      </c>
      <c r="BO114">
        <v>1450</v>
      </c>
      <c r="BP114">
        <v>1160</v>
      </c>
      <c r="BQ114">
        <v>110</v>
      </c>
      <c r="BR114">
        <v>24</v>
      </c>
      <c r="BS114">
        <v>6432</v>
      </c>
      <c r="BT114">
        <v>180</v>
      </c>
      <c r="BU114" s="1">
        <v>41548</v>
      </c>
      <c r="BV114" s="1">
        <v>41912</v>
      </c>
      <c r="BW114" s="31">
        <v>1</v>
      </c>
    </row>
    <row r="115" spans="1:75" hidden="1" x14ac:dyDescent="0.25">
      <c r="A115" t="s">
        <v>446</v>
      </c>
      <c r="B115" t="s">
        <v>572</v>
      </c>
      <c r="C115">
        <v>2015</v>
      </c>
      <c r="D115" t="s">
        <v>573</v>
      </c>
      <c r="E115" t="s">
        <v>574</v>
      </c>
      <c r="F115" t="s">
        <v>575</v>
      </c>
      <c r="G115">
        <v>36420</v>
      </c>
      <c r="H115">
        <v>-86.482913400000001</v>
      </c>
      <c r="I115">
        <v>31.306847600000001</v>
      </c>
      <c r="J115">
        <v>1</v>
      </c>
      <c r="K115">
        <v>39</v>
      </c>
      <c r="L115" t="s">
        <v>576</v>
      </c>
      <c r="M115">
        <v>37914</v>
      </c>
      <c r="N115" t="s">
        <v>80</v>
      </c>
      <c r="O115" t="s">
        <v>96</v>
      </c>
      <c r="P115" t="s">
        <v>82</v>
      </c>
      <c r="Q115" t="s">
        <v>458</v>
      </c>
      <c r="R115">
        <v>18322</v>
      </c>
      <c r="S115">
        <v>18322</v>
      </c>
      <c r="T115">
        <v>1</v>
      </c>
      <c r="U115">
        <v>0</v>
      </c>
      <c r="V115">
        <v>0</v>
      </c>
      <c r="W115">
        <v>1</v>
      </c>
      <c r="X115">
        <v>2</v>
      </c>
      <c r="Y115">
        <v>6</v>
      </c>
      <c r="Z115">
        <v>8</v>
      </c>
      <c r="AA115">
        <v>251921</v>
      </c>
      <c r="AB115">
        <v>17587</v>
      </c>
      <c r="AC115">
        <v>0</v>
      </c>
      <c r="AD115">
        <v>13418</v>
      </c>
      <c r="AE115">
        <v>282926</v>
      </c>
      <c r="AF115">
        <v>159755</v>
      </c>
      <c r="AG115">
        <v>50887</v>
      </c>
      <c r="AH115">
        <v>210642</v>
      </c>
      <c r="AI115">
        <v>12089</v>
      </c>
      <c r="AJ115">
        <v>0</v>
      </c>
      <c r="AK115">
        <v>1500</v>
      </c>
      <c r="AL115">
        <v>13589</v>
      </c>
      <c r="AM115">
        <v>31630</v>
      </c>
      <c r="AN115">
        <v>255861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49917</v>
      </c>
      <c r="AV115">
        <v>0</v>
      </c>
      <c r="AW115">
        <v>1211</v>
      </c>
      <c r="AX115">
        <v>0</v>
      </c>
      <c r="AY115">
        <v>1660</v>
      </c>
      <c r="AZ115">
        <v>0</v>
      </c>
      <c r="BA115">
        <v>1</v>
      </c>
      <c r="BB115">
        <v>57</v>
      </c>
      <c r="BC115">
        <v>58</v>
      </c>
      <c r="BD115">
        <v>0</v>
      </c>
      <c r="BE115">
        <v>2499</v>
      </c>
      <c r="BF115">
        <v>26104</v>
      </c>
      <c r="BG115">
        <v>33872</v>
      </c>
      <c r="BH115">
        <v>24023</v>
      </c>
      <c r="BI115">
        <v>45593</v>
      </c>
      <c r="BJ115">
        <v>81</v>
      </c>
      <c r="BK115">
        <v>504</v>
      </c>
      <c r="BL115">
        <v>110</v>
      </c>
      <c r="BM115">
        <v>66</v>
      </c>
      <c r="BN115">
        <v>5</v>
      </c>
      <c r="BO115">
        <v>6604</v>
      </c>
      <c r="BP115">
        <v>5997</v>
      </c>
      <c r="BQ115">
        <v>15</v>
      </c>
      <c r="BR115">
        <v>32</v>
      </c>
      <c r="BS115">
        <v>23236</v>
      </c>
      <c r="BT115">
        <v>400</v>
      </c>
      <c r="BU115" s="1">
        <v>41548</v>
      </c>
      <c r="BV115" s="1">
        <v>41912</v>
      </c>
      <c r="BW115" s="31">
        <v>1</v>
      </c>
    </row>
    <row r="116" spans="1:75" hidden="1" x14ac:dyDescent="0.25">
      <c r="A116" t="s">
        <v>446</v>
      </c>
      <c r="B116" t="s">
        <v>577</v>
      </c>
      <c r="C116">
        <v>2015</v>
      </c>
      <c r="D116" t="s">
        <v>578</v>
      </c>
      <c r="E116" t="s">
        <v>579</v>
      </c>
      <c r="F116" t="s">
        <v>580</v>
      </c>
      <c r="G116">
        <v>36009</v>
      </c>
      <c r="H116">
        <v>-86.292382000000003</v>
      </c>
      <c r="I116">
        <v>31.579297</v>
      </c>
      <c r="J116">
        <v>1</v>
      </c>
      <c r="K116">
        <v>41</v>
      </c>
      <c r="L116" t="s">
        <v>581</v>
      </c>
      <c r="M116">
        <v>13977</v>
      </c>
      <c r="N116" t="s">
        <v>80</v>
      </c>
      <c r="O116" t="s">
        <v>96</v>
      </c>
      <c r="P116" t="s">
        <v>82</v>
      </c>
      <c r="Q116" t="s">
        <v>83</v>
      </c>
      <c r="R116">
        <v>3526</v>
      </c>
      <c r="S116">
        <v>3526</v>
      </c>
      <c r="T116">
        <v>1</v>
      </c>
      <c r="U116">
        <v>0</v>
      </c>
      <c r="V116">
        <v>0</v>
      </c>
      <c r="W116">
        <v>0</v>
      </c>
      <c r="X116">
        <v>2</v>
      </c>
      <c r="Y116">
        <v>0</v>
      </c>
      <c r="Z116">
        <v>2</v>
      </c>
      <c r="AA116">
        <v>26500</v>
      </c>
      <c r="AB116">
        <v>3385</v>
      </c>
      <c r="AC116">
        <v>0</v>
      </c>
      <c r="AD116">
        <v>0</v>
      </c>
      <c r="AE116">
        <v>29885</v>
      </c>
      <c r="AF116" t="s">
        <v>84</v>
      </c>
      <c r="AG116" t="s">
        <v>84</v>
      </c>
      <c r="AH116" t="s">
        <v>84</v>
      </c>
      <c r="AI116">
        <v>2927</v>
      </c>
      <c r="AJ116">
        <v>0</v>
      </c>
      <c r="AK116">
        <v>1000</v>
      </c>
      <c r="AL116">
        <v>3927</v>
      </c>
      <c r="AM116" t="s">
        <v>84</v>
      </c>
      <c r="AN116">
        <v>27323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6385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57</v>
      </c>
      <c r="BC116">
        <v>57</v>
      </c>
      <c r="BD116">
        <v>0</v>
      </c>
      <c r="BE116">
        <v>1100</v>
      </c>
      <c r="BF116">
        <v>3260</v>
      </c>
      <c r="BG116">
        <v>100</v>
      </c>
      <c r="BH116">
        <v>1655</v>
      </c>
      <c r="BI116">
        <v>12211</v>
      </c>
      <c r="BJ116">
        <v>0</v>
      </c>
      <c r="BK116">
        <v>0</v>
      </c>
      <c r="BL116">
        <v>10</v>
      </c>
      <c r="BM116">
        <v>10</v>
      </c>
      <c r="BN116">
        <v>0</v>
      </c>
      <c r="BO116">
        <v>110</v>
      </c>
      <c r="BP116">
        <v>110</v>
      </c>
      <c r="BQ116">
        <v>0</v>
      </c>
      <c r="BR116">
        <v>4</v>
      </c>
      <c r="BS116">
        <v>1000</v>
      </c>
      <c r="BT116">
        <v>2100</v>
      </c>
      <c r="BU116" s="1">
        <v>41548</v>
      </c>
      <c r="BV116" s="1">
        <v>41912</v>
      </c>
      <c r="BW116" s="31">
        <v>1</v>
      </c>
    </row>
    <row r="117" spans="1:75" hidden="1" x14ac:dyDescent="0.25">
      <c r="A117" t="s">
        <v>446</v>
      </c>
      <c r="B117" t="s">
        <v>582</v>
      </c>
      <c r="C117">
        <v>2015</v>
      </c>
      <c r="D117" t="s">
        <v>583</v>
      </c>
      <c r="E117" t="s">
        <v>584</v>
      </c>
      <c r="F117" t="s">
        <v>585</v>
      </c>
      <c r="G117">
        <v>36323</v>
      </c>
      <c r="H117">
        <v>-86.066332000000003</v>
      </c>
      <c r="I117">
        <v>31.414525000000001</v>
      </c>
      <c r="J117">
        <v>1</v>
      </c>
      <c r="K117">
        <v>31</v>
      </c>
      <c r="L117" t="s">
        <v>586</v>
      </c>
      <c r="M117">
        <v>50909</v>
      </c>
      <c r="N117" t="s">
        <v>80</v>
      </c>
      <c r="O117" t="s">
        <v>96</v>
      </c>
      <c r="P117" t="s">
        <v>82</v>
      </c>
      <c r="Q117" t="s">
        <v>458</v>
      </c>
      <c r="R117">
        <v>9806</v>
      </c>
      <c r="S117">
        <v>9806</v>
      </c>
      <c r="T117">
        <v>1</v>
      </c>
      <c r="U117">
        <v>0</v>
      </c>
      <c r="V117">
        <v>0</v>
      </c>
      <c r="W117">
        <v>0</v>
      </c>
      <c r="X117">
        <v>1</v>
      </c>
      <c r="Y117">
        <v>1</v>
      </c>
      <c r="Z117">
        <v>2</v>
      </c>
      <c r="AA117">
        <v>78858</v>
      </c>
      <c r="AB117">
        <v>9412</v>
      </c>
      <c r="AC117">
        <v>5000</v>
      </c>
      <c r="AD117">
        <v>3381</v>
      </c>
      <c r="AE117">
        <v>96651</v>
      </c>
      <c r="AF117" t="s">
        <v>84</v>
      </c>
      <c r="AG117" t="s">
        <v>84</v>
      </c>
      <c r="AH117" t="s">
        <v>84</v>
      </c>
      <c r="AI117">
        <v>17722</v>
      </c>
      <c r="AJ117">
        <v>5500</v>
      </c>
      <c r="AK117">
        <v>275</v>
      </c>
      <c r="AL117">
        <v>23497</v>
      </c>
      <c r="AM117" t="s">
        <v>84</v>
      </c>
      <c r="AN117">
        <v>96588</v>
      </c>
      <c r="AO117">
        <v>32744</v>
      </c>
      <c r="AP117">
        <v>0</v>
      </c>
      <c r="AQ117">
        <v>0</v>
      </c>
      <c r="AR117">
        <v>0</v>
      </c>
      <c r="AS117">
        <v>32744</v>
      </c>
      <c r="AT117">
        <v>32744</v>
      </c>
      <c r="AU117">
        <v>19381</v>
      </c>
      <c r="AV117">
        <v>20285</v>
      </c>
      <c r="AW117">
        <v>577</v>
      </c>
      <c r="AX117">
        <v>5200</v>
      </c>
      <c r="AY117">
        <v>573</v>
      </c>
      <c r="AZ117">
        <v>25</v>
      </c>
      <c r="BA117">
        <v>0</v>
      </c>
      <c r="BB117">
        <v>57</v>
      </c>
      <c r="BC117">
        <v>57</v>
      </c>
      <c r="BD117">
        <v>21</v>
      </c>
      <c r="BE117">
        <v>1990</v>
      </c>
      <c r="BF117">
        <v>20063</v>
      </c>
      <c r="BG117">
        <v>821</v>
      </c>
      <c r="BH117">
        <v>1866</v>
      </c>
      <c r="BI117">
        <v>16962</v>
      </c>
      <c r="BJ117">
        <v>0</v>
      </c>
      <c r="BK117">
        <v>0</v>
      </c>
      <c r="BL117">
        <v>77</v>
      </c>
      <c r="BM117">
        <v>77</v>
      </c>
      <c r="BN117">
        <v>0</v>
      </c>
      <c r="BO117">
        <v>751</v>
      </c>
      <c r="BP117">
        <v>751</v>
      </c>
      <c r="BQ117">
        <v>0</v>
      </c>
      <c r="BR117">
        <v>8</v>
      </c>
      <c r="BS117">
        <v>3993</v>
      </c>
      <c r="BT117">
        <v>1825</v>
      </c>
      <c r="BU117" s="1">
        <v>41548</v>
      </c>
      <c r="BV117" s="1">
        <v>41912</v>
      </c>
      <c r="BW117" s="31">
        <v>1</v>
      </c>
    </row>
    <row r="118" spans="1:75" hidden="1" x14ac:dyDescent="0.25">
      <c r="A118" t="s">
        <v>446</v>
      </c>
      <c r="B118" t="s">
        <v>587</v>
      </c>
      <c r="C118">
        <v>2015</v>
      </c>
      <c r="D118" t="s">
        <v>588</v>
      </c>
      <c r="E118" t="s">
        <v>589</v>
      </c>
      <c r="F118" t="s">
        <v>590</v>
      </c>
      <c r="G118">
        <v>36340</v>
      </c>
      <c r="H118">
        <v>-85.865089100000006</v>
      </c>
      <c r="I118">
        <v>31.036253500000001</v>
      </c>
      <c r="J118">
        <v>1</v>
      </c>
      <c r="K118">
        <v>61</v>
      </c>
      <c r="L118" t="s">
        <v>590</v>
      </c>
      <c r="M118">
        <v>26712</v>
      </c>
      <c r="N118" t="s">
        <v>80</v>
      </c>
      <c r="O118" t="s">
        <v>96</v>
      </c>
      <c r="P118" t="s">
        <v>82</v>
      </c>
      <c r="Q118" t="s">
        <v>83</v>
      </c>
      <c r="R118">
        <v>8456</v>
      </c>
      <c r="S118">
        <v>8456</v>
      </c>
      <c r="T118">
        <v>1</v>
      </c>
      <c r="U118">
        <v>0</v>
      </c>
      <c r="V118">
        <v>0</v>
      </c>
      <c r="W118">
        <v>0</v>
      </c>
      <c r="X118">
        <v>1</v>
      </c>
      <c r="Y118">
        <v>1.5</v>
      </c>
      <c r="Z118">
        <v>2.5</v>
      </c>
      <c r="AA118">
        <v>97121</v>
      </c>
      <c r="AB118">
        <v>8117</v>
      </c>
      <c r="AC118">
        <v>0</v>
      </c>
      <c r="AD118">
        <v>4193</v>
      </c>
      <c r="AE118">
        <v>109431</v>
      </c>
      <c r="AF118">
        <v>49257</v>
      </c>
      <c r="AG118">
        <v>21187</v>
      </c>
      <c r="AH118">
        <v>70444</v>
      </c>
      <c r="AI118">
        <v>10783</v>
      </c>
      <c r="AJ118">
        <v>724</v>
      </c>
      <c r="AK118">
        <v>0</v>
      </c>
      <c r="AL118">
        <v>11507</v>
      </c>
      <c r="AM118">
        <v>19300</v>
      </c>
      <c r="AN118">
        <v>101251</v>
      </c>
      <c r="AO118">
        <v>0</v>
      </c>
      <c r="AP118">
        <v>0</v>
      </c>
      <c r="AQ118">
        <v>0</v>
      </c>
      <c r="AR118">
        <v>0</v>
      </c>
      <c r="AS118">
        <v>0</v>
      </c>
      <c r="AT118">
        <v>0</v>
      </c>
      <c r="AU118">
        <v>17272</v>
      </c>
      <c r="AV118">
        <v>59</v>
      </c>
      <c r="AW118">
        <v>263</v>
      </c>
      <c r="AX118">
        <v>0</v>
      </c>
      <c r="AY118">
        <v>693</v>
      </c>
      <c r="AZ118">
        <v>0</v>
      </c>
      <c r="BA118">
        <v>2</v>
      </c>
      <c r="BB118">
        <v>57</v>
      </c>
      <c r="BC118">
        <v>59</v>
      </c>
      <c r="BD118">
        <v>48</v>
      </c>
      <c r="BE118">
        <v>1820</v>
      </c>
      <c r="BF118">
        <v>16764</v>
      </c>
      <c r="BG118">
        <v>2646</v>
      </c>
      <c r="BH118">
        <v>5751</v>
      </c>
      <c r="BI118">
        <v>9695</v>
      </c>
      <c r="BJ118">
        <v>0</v>
      </c>
      <c r="BK118">
        <v>0</v>
      </c>
      <c r="BL118">
        <v>20</v>
      </c>
      <c r="BM118">
        <v>16</v>
      </c>
      <c r="BN118">
        <v>0</v>
      </c>
      <c r="BO118">
        <v>359</v>
      </c>
      <c r="BP118">
        <v>338</v>
      </c>
      <c r="BQ118">
        <v>0</v>
      </c>
      <c r="BR118">
        <v>3</v>
      </c>
      <c r="BS118">
        <v>3676</v>
      </c>
      <c r="BT118">
        <v>987</v>
      </c>
      <c r="BU118" s="1">
        <v>41548</v>
      </c>
      <c r="BV118" s="1">
        <v>41912</v>
      </c>
      <c r="BW118" s="31">
        <v>1</v>
      </c>
    </row>
    <row r="119" spans="1:75" hidden="1" x14ac:dyDescent="0.25">
      <c r="A119" t="s">
        <v>446</v>
      </c>
      <c r="B119" t="s">
        <v>591</v>
      </c>
      <c r="C119">
        <v>2015</v>
      </c>
      <c r="D119" t="s">
        <v>592</v>
      </c>
      <c r="E119" t="s">
        <v>593</v>
      </c>
      <c r="F119" t="s">
        <v>594</v>
      </c>
      <c r="G119">
        <v>36330</v>
      </c>
      <c r="H119">
        <v>-85.852790999999996</v>
      </c>
      <c r="I119">
        <v>31.314036999999999</v>
      </c>
      <c r="J119">
        <v>1</v>
      </c>
      <c r="K119">
        <v>31</v>
      </c>
      <c r="L119" t="s">
        <v>586</v>
      </c>
      <c r="M119">
        <v>50909</v>
      </c>
      <c r="N119" t="s">
        <v>80</v>
      </c>
      <c r="O119" t="s">
        <v>96</v>
      </c>
      <c r="P119" t="s">
        <v>82</v>
      </c>
      <c r="Q119" t="s">
        <v>458</v>
      </c>
      <c r="R119">
        <v>41446</v>
      </c>
      <c r="S119">
        <v>41446</v>
      </c>
      <c r="T119">
        <v>1</v>
      </c>
      <c r="U119">
        <v>0</v>
      </c>
      <c r="V119">
        <v>0</v>
      </c>
      <c r="W119">
        <v>0</v>
      </c>
      <c r="X119">
        <v>2</v>
      </c>
      <c r="Y119">
        <v>3.6</v>
      </c>
      <c r="Z119">
        <v>5.6</v>
      </c>
      <c r="AA119">
        <v>135000</v>
      </c>
      <c r="AB119">
        <v>39784</v>
      </c>
      <c r="AC119">
        <v>0</v>
      </c>
      <c r="AD119">
        <v>42911</v>
      </c>
      <c r="AE119">
        <v>217695</v>
      </c>
      <c r="AF119">
        <v>135688</v>
      </c>
      <c r="AG119">
        <v>12004</v>
      </c>
      <c r="AH119">
        <v>147692</v>
      </c>
      <c r="AI119">
        <v>15199</v>
      </c>
      <c r="AJ119">
        <v>8005</v>
      </c>
      <c r="AK119">
        <v>2871</v>
      </c>
      <c r="AL119">
        <v>26075</v>
      </c>
      <c r="AM119">
        <v>58847</v>
      </c>
      <c r="AN119">
        <v>232614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54307</v>
      </c>
      <c r="AV119">
        <v>6469</v>
      </c>
      <c r="AW119">
        <v>3613</v>
      </c>
      <c r="AX119">
        <v>648</v>
      </c>
      <c r="AY119">
        <v>3589</v>
      </c>
      <c r="AZ119">
        <v>25</v>
      </c>
      <c r="BA119">
        <v>2</v>
      </c>
      <c r="BB119">
        <v>57</v>
      </c>
      <c r="BC119">
        <v>59</v>
      </c>
      <c r="BD119">
        <v>9</v>
      </c>
      <c r="BE119">
        <v>2530</v>
      </c>
      <c r="BF119">
        <v>92525</v>
      </c>
      <c r="BG119">
        <v>12547</v>
      </c>
      <c r="BH119">
        <v>22354</v>
      </c>
      <c r="BI119">
        <v>106452</v>
      </c>
      <c r="BJ119">
        <v>0</v>
      </c>
      <c r="BK119">
        <v>6</v>
      </c>
      <c r="BL119">
        <v>740</v>
      </c>
      <c r="BM119">
        <v>484</v>
      </c>
      <c r="BN119">
        <v>10</v>
      </c>
      <c r="BO119">
        <v>7153</v>
      </c>
      <c r="BP119">
        <v>4438</v>
      </c>
      <c r="BQ119">
        <v>31</v>
      </c>
      <c r="BR119">
        <v>28</v>
      </c>
      <c r="BS119">
        <v>13662</v>
      </c>
      <c r="BT119">
        <v>8909</v>
      </c>
      <c r="BU119" s="1">
        <v>41548</v>
      </c>
      <c r="BV119" s="1">
        <v>41912</v>
      </c>
      <c r="BW119" s="31">
        <v>1</v>
      </c>
    </row>
    <row r="120" spans="1:75" hidden="1" x14ac:dyDescent="0.25">
      <c r="A120" t="s">
        <v>446</v>
      </c>
      <c r="B120" t="s">
        <v>595</v>
      </c>
      <c r="C120">
        <v>2015</v>
      </c>
      <c r="D120" t="s">
        <v>596</v>
      </c>
      <c r="E120" t="s">
        <v>597</v>
      </c>
      <c r="F120" t="s">
        <v>598</v>
      </c>
      <c r="G120">
        <v>36442</v>
      </c>
      <c r="H120">
        <v>-86.326526000000001</v>
      </c>
      <c r="I120">
        <v>31.020627999999999</v>
      </c>
      <c r="J120">
        <v>1</v>
      </c>
      <c r="K120">
        <v>39</v>
      </c>
      <c r="L120" t="s">
        <v>576</v>
      </c>
      <c r="M120">
        <v>37914</v>
      </c>
      <c r="N120" t="s">
        <v>80</v>
      </c>
      <c r="O120" t="s">
        <v>96</v>
      </c>
      <c r="P120" t="s">
        <v>82</v>
      </c>
      <c r="Q120" t="s">
        <v>458</v>
      </c>
      <c r="R120">
        <v>6445</v>
      </c>
      <c r="S120">
        <v>6445</v>
      </c>
      <c r="T120">
        <v>1</v>
      </c>
      <c r="U120">
        <v>0</v>
      </c>
      <c r="V120">
        <v>0</v>
      </c>
      <c r="W120">
        <v>0</v>
      </c>
      <c r="X120">
        <v>1</v>
      </c>
      <c r="Y120">
        <v>2</v>
      </c>
      <c r="Z120">
        <v>3</v>
      </c>
      <c r="AA120">
        <v>62055</v>
      </c>
      <c r="AB120">
        <v>6187</v>
      </c>
      <c r="AC120">
        <v>0</v>
      </c>
      <c r="AD120">
        <v>5952</v>
      </c>
      <c r="AE120">
        <v>74194</v>
      </c>
      <c r="AF120">
        <v>39264</v>
      </c>
      <c r="AG120">
        <v>5504</v>
      </c>
      <c r="AH120">
        <v>44768</v>
      </c>
      <c r="AI120">
        <v>8703</v>
      </c>
      <c r="AJ120">
        <v>0</v>
      </c>
      <c r="AK120">
        <v>2430</v>
      </c>
      <c r="AL120">
        <v>11133</v>
      </c>
      <c r="AM120">
        <v>18825</v>
      </c>
      <c r="AN120">
        <v>74726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16945</v>
      </c>
      <c r="AV120">
        <v>20801</v>
      </c>
      <c r="AW120">
        <v>201</v>
      </c>
      <c r="AX120">
        <v>0</v>
      </c>
      <c r="AY120">
        <v>1409</v>
      </c>
      <c r="AZ120">
        <v>0</v>
      </c>
      <c r="BA120">
        <v>0</v>
      </c>
      <c r="BB120">
        <v>57</v>
      </c>
      <c r="BC120">
        <v>57</v>
      </c>
      <c r="BD120">
        <v>31</v>
      </c>
      <c r="BE120">
        <v>1960</v>
      </c>
      <c r="BF120">
        <v>18540</v>
      </c>
      <c r="BG120">
        <v>338</v>
      </c>
      <c r="BH120">
        <v>2916</v>
      </c>
      <c r="BI120">
        <v>15991</v>
      </c>
      <c r="BJ120">
        <v>0</v>
      </c>
      <c r="BK120">
        <v>0</v>
      </c>
      <c r="BL120">
        <v>88</v>
      </c>
      <c r="BM120">
        <v>55</v>
      </c>
      <c r="BN120">
        <v>0</v>
      </c>
      <c r="BO120">
        <v>665</v>
      </c>
      <c r="BP120">
        <v>525</v>
      </c>
      <c r="BQ120">
        <v>0</v>
      </c>
      <c r="BR120">
        <v>10</v>
      </c>
      <c r="BS120">
        <v>5476</v>
      </c>
      <c r="BT120">
        <v>260</v>
      </c>
      <c r="BU120" s="1">
        <v>41548</v>
      </c>
      <c r="BV120" s="1">
        <v>41912</v>
      </c>
      <c r="BW120" s="31">
        <v>1</v>
      </c>
    </row>
    <row r="121" spans="1:75" hidden="1" x14ac:dyDescent="0.25">
      <c r="A121" t="s">
        <v>446</v>
      </c>
      <c r="B121" t="s">
        <v>599</v>
      </c>
      <c r="C121">
        <v>2015</v>
      </c>
      <c r="D121" t="s">
        <v>600</v>
      </c>
      <c r="E121" t="s">
        <v>601</v>
      </c>
      <c r="F121" t="s">
        <v>602</v>
      </c>
      <c r="G121">
        <v>36344</v>
      </c>
      <c r="H121">
        <v>-85.696745800000002</v>
      </c>
      <c r="I121">
        <v>31.098268399999998</v>
      </c>
      <c r="J121">
        <v>1</v>
      </c>
      <c r="K121">
        <v>61</v>
      </c>
      <c r="L121" t="s">
        <v>590</v>
      </c>
      <c r="M121">
        <v>26712</v>
      </c>
      <c r="N121" t="s">
        <v>80</v>
      </c>
      <c r="O121" t="s">
        <v>96</v>
      </c>
      <c r="P121" t="s">
        <v>82</v>
      </c>
      <c r="Q121" t="s">
        <v>83</v>
      </c>
      <c r="R121">
        <v>6613</v>
      </c>
      <c r="S121">
        <v>6613</v>
      </c>
      <c r="T121">
        <v>1</v>
      </c>
      <c r="U121">
        <v>0</v>
      </c>
      <c r="V121">
        <v>0</v>
      </c>
      <c r="W121">
        <v>0</v>
      </c>
      <c r="X121">
        <v>1</v>
      </c>
      <c r="Y121">
        <v>1</v>
      </c>
      <c r="Z121">
        <v>2</v>
      </c>
      <c r="AA121">
        <v>86522</v>
      </c>
      <c r="AB121">
        <v>6348</v>
      </c>
      <c r="AC121">
        <v>2000</v>
      </c>
      <c r="AD121">
        <v>2677</v>
      </c>
      <c r="AE121">
        <v>97547</v>
      </c>
      <c r="AF121" t="s">
        <v>84</v>
      </c>
      <c r="AG121" t="s">
        <v>84</v>
      </c>
      <c r="AH121" t="s">
        <v>84</v>
      </c>
      <c r="AI121">
        <v>12047</v>
      </c>
      <c r="AJ121">
        <v>3005</v>
      </c>
      <c r="AK121">
        <v>3617</v>
      </c>
      <c r="AL121">
        <v>18669</v>
      </c>
      <c r="AM121" t="s">
        <v>84</v>
      </c>
      <c r="AN121">
        <v>96099</v>
      </c>
      <c r="AO121">
        <v>500</v>
      </c>
      <c r="AP121">
        <v>0</v>
      </c>
      <c r="AQ121">
        <v>2000</v>
      </c>
      <c r="AR121">
        <v>0</v>
      </c>
      <c r="AS121">
        <v>2500</v>
      </c>
      <c r="AT121">
        <v>2764</v>
      </c>
      <c r="AU121">
        <v>22683</v>
      </c>
      <c r="AV121">
        <v>17701</v>
      </c>
      <c r="AW121">
        <v>1170</v>
      </c>
      <c r="AX121">
        <v>4727</v>
      </c>
      <c r="AY121">
        <v>583</v>
      </c>
      <c r="AZ121">
        <v>26</v>
      </c>
      <c r="BA121">
        <v>0</v>
      </c>
      <c r="BB121">
        <v>57</v>
      </c>
      <c r="BC121">
        <v>57</v>
      </c>
      <c r="BD121">
        <v>39</v>
      </c>
      <c r="BE121">
        <v>2248</v>
      </c>
      <c r="BF121">
        <v>13196</v>
      </c>
      <c r="BG121">
        <v>1033</v>
      </c>
      <c r="BH121">
        <v>2561</v>
      </c>
      <c r="BI121">
        <v>29723</v>
      </c>
      <c r="BJ121">
        <v>0</v>
      </c>
      <c r="BK121">
        <v>6</v>
      </c>
      <c r="BL121">
        <v>46</v>
      </c>
      <c r="BM121">
        <v>23</v>
      </c>
      <c r="BN121">
        <v>5</v>
      </c>
      <c r="BO121">
        <v>690</v>
      </c>
      <c r="BP121">
        <v>491</v>
      </c>
      <c r="BQ121">
        <v>60</v>
      </c>
      <c r="BR121">
        <v>10</v>
      </c>
      <c r="BS121">
        <v>4043</v>
      </c>
      <c r="BT121">
        <v>157</v>
      </c>
      <c r="BU121" s="1">
        <v>41548</v>
      </c>
      <c r="BV121" s="1">
        <v>41912</v>
      </c>
      <c r="BW121" s="31">
        <v>1</v>
      </c>
    </row>
    <row r="122" spans="1:75" hidden="1" x14ac:dyDescent="0.25">
      <c r="A122" t="s">
        <v>446</v>
      </c>
      <c r="B122" t="s">
        <v>603</v>
      </c>
      <c r="C122">
        <v>2015</v>
      </c>
      <c r="D122" t="s">
        <v>604</v>
      </c>
      <c r="E122" t="s">
        <v>605</v>
      </c>
      <c r="F122" t="s">
        <v>606</v>
      </c>
      <c r="G122">
        <v>36049</v>
      </c>
      <c r="H122">
        <v>-86.261408799999998</v>
      </c>
      <c r="I122">
        <v>31.716330800000001</v>
      </c>
      <c r="J122">
        <v>1</v>
      </c>
      <c r="K122">
        <v>41</v>
      </c>
      <c r="L122" t="s">
        <v>581</v>
      </c>
      <c r="M122">
        <v>13977</v>
      </c>
      <c r="N122" t="s">
        <v>80</v>
      </c>
      <c r="O122" t="s">
        <v>96</v>
      </c>
      <c r="P122" t="s">
        <v>82</v>
      </c>
      <c r="Q122" t="s">
        <v>458</v>
      </c>
      <c r="R122">
        <v>10557</v>
      </c>
      <c r="S122">
        <v>10557</v>
      </c>
      <c r="T122">
        <v>1</v>
      </c>
      <c r="U122">
        <v>0</v>
      </c>
      <c r="V122">
        <v>0</v>
      </c>
      <c r="W122">
        <v>0</v>
      </c>
      <c r="X122">
        <v>2</v>
      </c>
      <c r="Y122">
        <v>2</v>
      </c>
      <c r="Z122">
        <v>4</v>
      </c>
      <c r="AA122">
        <v>104903</v>
      </c>
      <c r="AB122">
        <v>10134</v>
      </c>
      <c r="AC122">
        <v>0</v>
      </c>
      <c r="AD122">
        <v>15904</v>
      </c>
      <c r="AE122">
        <v>130941</v>
      </c>
      <c r="AF122">
        <v>70262</v>
      </c>
      <c r="AG122">
        <v>15104</v>
      </c>
      <c r="AH122">
        <v>85366</v>
      </c>
      <c r="AI122">
        <v>9079</v>
      </c>
      <c r="AJ122">
        <v>3599</v>
      </c>
      <c r="AK122">
        <v>7295</v>
      </c>
      <c r="AL122">
        <v>19973</v>
      </c>
      <c r="AM122">
        <v>26766</v>
      </c>
      <c r="AN122">
        <v>132105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15601</v>
      </c>
      <c r="AV122">
        <v>20285</v>
      </c>
      <c r="AW122">
        <v>1634</v>
      </c>
      <c r="AX122">
        <v>5200</v>
      </c>
      <c r="AY122">
        <v>1418</v>
      </c>
      <c r="AZ122">
        <v>25</v>
      </c>
      <c r="BA122">
        <v>0</v>
      </c>
      <c r="BB122">
        <v>57</v>
      </c>
      <c r="BC122">
        <v>57</v>
      </c>
      <c r="BD122">
        <v>25</v>
      </c>
      <c r="BE122">
        <v>1793</v>
      </c>
      <c r="BF122">
        <v>28930</v>
      </c>
      <c r="BG122">
        <v>2408</v>
      </c>
      <c r="BH122">
        <v>7143</v>
      </c>
      <c r="BI122">
        <v>42422</v>
      </c>
      <c r="BJ122">
        <v>26</v>
      </c>
      <c r="BK122">
        <v>17</v>
      </c>
      <c r="BL122">
        <v>151</v>
      </c>
      <c r="BM122">
        <v>124</v>
      </c>
      <c r="BN122">
        <v>12</v>
      </c>
      <c r="BO122">
        <v>3163</v>
      </c>
      <c r="BP122">
        <v>2298</v>
      </c>
      <c r="BQ122">
        <v>120</v>
      </c>
      <c r="BR122">
        <v>14</v>
      </c>
      <c r="BS122">
        <v>6865</v>
      </c>
      <c r="BT122">
        <v>953</v>
      </c>
      <c r="BU122" s="1">
        <v>41548</v>
      </c>
      <c r="BV122" s="1">
        <v>41912</v>
      </c>
      <c r="BW122" s="31">
        <v>1</v>
      </c>
    </row>
    <row r="123" spans="1:75" hidden="1" x14ac:dyDescent="0.25">
      <c r="A123" t="s">
        <v>446</v>
      </c>
      <c r="B123" t="s">
        <v>607</v>
      </c>
      <c r="C123">
        <v>2015</v>
      </c>
      <c r="D123" t="s">
        <v>608</v>
      </c>
      <c r="E123" t="s">
        <v>609</v>
      </c>
      <c r="F123" t="s">
        <v>610</v>
      </c>
      <c r="G123">
        <v>36467</v>
      </c>
      <c r="H123">
        <v>-86.254976299999996</v>
      </c>
      <c r="I123">
        <v>31.3071062</v>
      </c>
      <c r="J123">
        <v>1</v>
      </c>
      <c r="K123">
        <v>39</v>
      </c>
      <c r="L123" t="s">
        <v>576</v>
      </c>
      <c r="M123">
        <v>37914</v>
      </c>
      <c r="N123" t="s">
        <v>80</v>
      </c>
      <c r="O123" t="s">
        <v>96</v>
      </c>
      <c r="P123" t="s">
        <v>82</v>
      </c>
      <c r="Q123" t="s">
        <v>458</v>
      </c>
      <c r="R123">
        <v>13188</v>
      </c>
      <c r="S123">
        <v>13188</v>
      </c>
      <c r="T123">
        <v>1</v>
      </c>
      <c r="U123">
        <v>0</v>
      </c>
      <c r="V123">
        <v>0</v>
      </c>
      <c r="W123">
        <v>1</v>
      </c>
      <c r="X123">
        <v>3</v>
      </c>
      <c r="Y123">
        <v>1</v>
      </c>
      <c r="Z123">
        <v>4</v>
      </c>
      <c r="AA123">
        <v>119400</v>
      </c>
      <c r="AB123">
        <v>12659</v>
      </c>
      <c r="AC123">
        <v>0</v>
      </c>
      <c r="AD123">
        <v>2300</v>
      </c>
      <c r="AE123">
        <v>134359</v>
      </c>
      <c r="AF123">
        <v>58000</v>
      </c>
      <c r="AG123">
        <v>16000</v>
      </c>
      <c r="AH123">
        <v>74000</v>
      </c>
      <c r="AI123">
        <v>13832</v>
      </c>
      <c r="AJ123">
        <v>889</v>
      </c>
      <c r="AK123">
        <v>1584</v>
      </c>
      <c r="AL123">
        <v>16305</v>
      </c>
      <c r="AM123">
        <v>19400</v>
      </c>
      <c r="AN123">
        <v>109705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225</v>
      </c>
      <c r="AU123">
        <v>27587</v>
      </c>
      <c r="AV123">
        <v>103</v>
      </c>
      <c r="AW123">
        <v>1081</v>
      </c>
      <c r="AX123">
        <v>0</v>
      </c>
      <c r="AY123">
        <v>994</v>
      </c>
      <c r="AZ123">
        <v>0</v>
      </c>
      <c r="BA123">
        <v>0</v>
      </c>
      <c r="BB123">
        <v>57</v>
      </c>
      <c r="BC123">
        <v>57</v>
      </c>
      <c r="BD123">
        <v>24</v>
      </c>
      <c r="BE123">
        <v>2080</v>
      </c>
      <c r="BF123">
        <v>16148</v>
      </c>
      <c r="BG123">
        <v>216</v>
      </c>
      <c r="BH123">
        <v>2522</v>
      </c>
      <c r="BI123">
        <v>14919</v>
      </c>
      <c r="BJ123">
        <v>191</v>
      </c>
      <c r="BK123">
        <v>20</v>
      </c>
      <c r="BL123">
        <v>23</v>
      </c>
      <c r="BM123">
        <v>11</v>
      </c>
      <c r="BN123">
        <v>12</v>
      </c>
      <c r="BO123">
        <v>493</v>
      </c>
      <c r="BP123">
        <v>450</v>
      </c>
      <c r="BQ123">
        <v>43</v>
      </c>
      <c r="BR123">
        <v>9</v>
      </c>
      <c r="BS123">
        <v>2540</v>
      </c>
      <c r="BT123">
        <v>-1</v>
      </c>
      <c r="BU123" s="1">
        <v>41548</v>
      </c>
      <c r="BV123" s="1">
        <v>41912</v>
      </c>
      <c r="BW123" s="31">
        <v>1</v>
      </c>
    </row>
    <row r="124" spans="1:75" hidden="1" x14ac:dyDescent="0.25">
      <c r="A124" t="s">
        <v>446</v>
      </c>
      <c r="B124" t="s">
        <v>611</v>
      </c>
      <c r="C124">
        <v>2015</v>
      </c>
      <c r="D124" t="s">
        <v>612</v>
      </c>
      <c r="E124" t="s">
        <v>613</v>
      </c>
      <c r="F124" t="s">
        <v>614</v>
      </c>
      <c r="G124">
        <v>36477</v>
      </c>
      <c r="H124">
        <v>-86.045997</v>
      </c>
      <c r="I124">
        <v>31.116736</v>
      </c>
      <c r="J124">
        <v>1</v>
      </c>
      <c r="K124">
        <v>61</v>
      </c>
      <c r="L124" t="s">
        <v>590</v>
      </c>
      <c r="M124">
        <v>26712</v>
      </c>
      <c r="N124" t="s">
        <v>80</v>
      </c>
      <c r="O124" t="s">
        <v>96</v>
      </c>
      <c r="P124" t="s">
        <v>82</v>
      </c>
      <c r="Q124" t="s">
        <v>83</v>
      </c>
      <c r="R124">
        <v>5906</v>
      </c>
      <c r="S124">
        <v>5906</v>
      </c>
      <c r="T124">
        <v>1</v>
      </c>
      <c r="U124">
        <v>0</v>
      </c>
      <c r="V124">
        <v>0</v>
      </c>
      <c r="W124">
        <v>0</v>
      </c>
      <c r="X124">
        <v>0.1</v>
      </c>
      <c r="Y124">
        <v>0.1</v>
      </c>
      <c r="Z124">
        <v>0.2</v>
      </c>
      <c r="AA124">
        <v>23614</v>
      </c>
      <c r="AB124">
        <v>5669</v>
      </c>
      <c r="AC124">
        <v>0</v>
      </c>
      <c r="AD124">
        <v>808</v>
      </c>
      <c r="AE124">
        <v>30091</v>
      </c>
      <c r="AF124" t="s">
        <v>84</v>
      </c>
      <c r="AG124" t="s">
        <v>84</v>
      </c>
      <c r="AH124" t="s">
        <v>84</v>
      </c>
      <c r="AI124">
        <v>5300</v>
      </c>
      <c r="AJ124">
        <v>0</v>
      </c>
      <c r="AK124">
        <v>346</v>
      </c>
      <c r="AL124">
        <v>5646</v>
      </c>
      <c r="AM124" t="s">
        <v>84</v>
      </c>
      <c r="AN124">
        <v>38912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8055</v>
      </c>
      <c r="AV124">
        <v>0</v>
      </c>
      <c r="AW124">
        <v>178</v>
      </c>
      <c r="AX124">
        <v>0</v>
      </c>
      <c r="AY124">
        <v>202</v>
      </c>
      <c r="AZ124">
        <v>0</v>
      </c>
      <c r="BA124">
        <v>0</v>
      </c>
      <c r="BB124">
        <v>57</v>
      </c>
      <c r="BC124">
        <v>57</v>
      </c>
      <c r="BD124">
        <v>20</v>
      </c>
      <c r="BE124">
        <v>1454</v>
      </c>
      <c r="BF124">
        <v>4924</v>
      </c>
      <c r="BG124">
        <v>137</v>
      </c>
      <c r="BH124">
        <v>1106</v>
      </c>
      <c r="BI124">
        <v>4592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7</v>
      </c>
      <c r="BS124">
        <v>2077</v>
      </c>
      <c r="BT124">
        <v>0</v>
      </c>
      <c r="BU124" s="1">
        <v>41548</v>
      </c>
      <c r="BV124" s="1">
        <v>41912</v>
      </c>
      <c r="BW124" s="31">
        <v>1</v>
      </c>
    </row>
    <row r="125" spans="1:75" hidden="1" x14ac:dyDescent="0.25">
      <c r="A125" t="s">
        <v>446</v>
      </c>
      <c r="B125" t="s">
        <v>615</v>
      </c>
      <c r="C125">
        <v>2015</v>
      </c>
      <c r="D125" t="s">
        <v>616</v>
      </c>
      <c r="E125" t="s">
        <v>617</v>
      </c>
      <c r="F125" t="s">
        <v>618</v>
      </c>
      <c r="G125">
        <v>36375</v>
      </c>
      <c r="H125">
        <v>-85.593672400000003</v>
      </c>
      <c r="I125">
        <v>31.107025</v>
      </c>
      <c r="J125">
        <v>1</v>
      </c>
      <c r="K125">
        <v>61</v>
      </c>
      <c r="L125" t="s">
        <v>590</v>
      </c>
      <c r="M125">
        <v>26712</v>
      </c>
      <c r="N125" t="s">
        <v>80</v>
      </c>
      <c r="O125" t="s">
        <v>96</v>
      </c>
      <c r="P125" t="s">
        <v>82</v>
      </c>
      <c r="Q125" t="s">
        <v>83</v>
      </c>
      <c r="R125">
        <v>5956</v>
      </c>
      <c r="S125">
        <v>5956</v>
      </c>
      <c r="T125">
        <v>1</v>
      </c>
      <c r="U125">
        <v>0</v>
      </c>
      <c r="V125">
        <v>0</v>
      </c>
      <c r="W125">
        <v>0</v>
      </c>
      <c r="X125">
        <v>1</v>
      </c>
      <c r="Y125">
        <v>0</v>
      </c>
      <c r="Z125">
        <v>1</v>
      </c>
      <c r="AA125">
        <v>5617</v>
      </c>
      <c r="AB125">
        <v>5717</v>
      </c>
      <c r="AC125">
        <v>0</v>
      </c>
      <c r="AD125">
        <v>0</v>
      </c>
      <c r="AE125">
        <v>11334</v>
      </c>
      <c r="AF125" t="s">
        <v>84</v>
      </c>
      <c r="AG125" t="s">
        <v>84</v>
      </c>
      <c r="AH125" t="s">
        <v>84</v>
      </c>
      <c r="AI125">
        <v>2000</v>
      </c>
      <c r="AJ125">
        <v>0</v>
      </c>
      <c r="AK125">
        <v>400</v>
      </c>
      <c r="AL125">
        <v>2400</v>
      </c>
      <c r="AM125" t="s">
        <v>84</v>
      </c>
      <c r="AN125">
        <v>1855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8843</v>
      </c>
      <c r="AV125">
        <v>0</v>
      </c>
      <c r="AW125">
        <v>116</v>
      </c>
      <c r="AX125">
        <v>0</v>
      </c>
      <c r="AY125">
        <v>0</v>
      </c>
      <c r="AZ125">
        <v>0</v>
      </c>
      <c r="BA125">
        <v>0</v>
      </c>
      <c r="BB125">
        <v>57</v>
      </c>
      <c r="BC125">
        <v>57</v>
      </c>
      <c r="BD125">
        <v>0</v>
      </c>
      <c r="BE125">
        <v>880</v>
      </c>
      <c r="BF125">
        <v>4200</v>
      </c>
      <c r="BG125">
        <v>180</v>
      </c>
      <c r="BH125">
        <v>760</v>
      </c>
      <c r="BI125">
        <v>5225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10</v>
      </c>
      <c r="BS125">
        <v>1500</v>
      </c>
      <c r="BT125">
        <v>0</v>
      </c>
      <c r="BU125" s="1">
        <v>41548</v>
      </c>
      <c r="BV125" s="1">
        <v>41912</v>
      </c>
      <c r="BW125" s="31">
        <v>1</v>
      </c>
    </row>
    <row r="126" spans="1:75" hidden="1" x14ac:dyDescent="0.25">
      <c r="A126" t="s">
        <v>446</v>
      </c>
      <c r="B126" t="s">
        <v>619</v>
      </c>
      <c r="C126">
        <v>2015</v>
      </c>
      <c r="D126" t="s">
        <v>620</v>
      </c>
      <c r="E126" t="s">
        <v>621</v>
      </c>
      <c r="F126" t="s">
        <v>622</v>
      </c>
      <c r="G126">
        <v>36853</v>
      </c>
      <c r="H126">
        <v>-85.765396100000004</v>
      </c>
      <c r="I126">
        <v>32.833346900000002</v>
      </c>
      <c r="J126">
        <v>1</v>
      </c>
      <c r="K126">
        <v>123</v>
      </c>
      <c r="L126" t="s">
        <v>623</v>
      </c>
      <c r="M126">
        <v>41165</v>
      </c>
      <c r="N126" t="s">
        <v>80</v>
      </c>
      <c r="O126" t="s">
        <v>101</v>
      </c>
      <c r="P126" t="s">
        <v>479</v>
      </c>
      <c r="Q126" t="s">
        <v>452</v>
      </c>
      <c r="R126">
        <v>147615</v>
      </c>
      <c r="S126">
        <v>147615</v>
      </c>
      <c r="T126">
        <v>1</v>
      </c>
      <c r="U126">
        <v>0</v>
      </c>
      <c r="V126">
        <v>1</v>
      </c>
      <c r="W126">
        <v>1.8</v>
      </c>
      <c r="X126">
        <v>1.8</v>
      </c>
      <c r="Y126">
        <v>1.8</v>
      </c>
      <c r="Z126">
        <v>3.6</v>
      </c>
      <c r="AA126">
        <v>47716</v>
      </c>
      <c r="AB126">
        <v>182724</v>
      </c>
      <c r="AC126">
        <v>0</v>
      </c>
      <c r="AD126">
        <v>12960</v>
      </c>
      <c r="AE126">
        <v>243400</v>
      </c>
      <c r="AF126">
        <v>126119</v>
      </c>
      <c r="AG126">
        <v>40328</v>
      </c>
      <c r="AH126">
        <v>166447</v>
      </c>
      <c r="AI126">
        <v>15231</v>
      </c>
      <c r="AJ126">
        <v>0</v>
      </c>
      <c r="AK126">
        <v>709</v>
      </c>
      <c r="AL126">
        <v>15940</v>
      </c>
      <c r="AM126">
        <v>49948</v>
      </c>
      <c r="AN126">
        <v>232335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48017</v>
      </c>
      <c r="AV126">
        <v>0</v>
      </c>
      <c r="AW126">
        <v>1283</v>
      </c>
      <c r="AX126">
        <v>0</v>
      </c>
      <c r="AY126">
        <v>572</v>
      </c>
      <c r="AZ126">
        <v>0</v>
      </c>
      <c r="BA126">
        <v>0</v>
      </c>
      <c r="BB126">
        <v>57</v>
      </c>
      <c r="BC126">
        <v>57</v>
      </c>
      <c r="BD126">
        <v>9</v>
      </c>
      <c r="BE126">
        <v>2349</v>
      </c>
      <c r="BF126">
        <v>5473</v>
      </c>
      <c r="BG126">
        <v>104906</v>
      </c>
      <c r="BH126">
        <v>3783</v>
      </c>
      <c r="BI126">
        <v>37281</v>
      </c>
      <c r="BJ126">
        <v>545</v>
      </c>
      <c r="BK126">
        <v>14</v>
      </c>
      <c r="BL126">
        <v>219</v>
      </c>
      <c r="BM126">
        <v>219</v>
      </c>
      <c r="BN126">
        <v>0</v>
      </c>
      <c r="BO126">
        <v>4360</v>
      </c>
      <c r="BP126">
        <v>4360</v>
      </c>
      <c r="BQ126">
        <v>0</v>
      </c>
      <c r="BR126">
        <v>4</v>
      </c>
      <c r="BS126">
        <v>600</v>
      </c>
      <c r="BT126">
        <v>-1</v>
      </c>
      <c r="BU126" s="1">
        <v>41548</v>
      </c>
      <c r="BV126" s="1">
        <v>41912</v>
      </c>
      <c r="BW126" s="31">
        <v>1</v>
      </c>
    </row>
    <row r="127" spans="1:75" hidden="1" x14ac:dyDescent="0.25">
      <c r="A127" t="s">
        <v>446</v>
      </c>
      <c r="B127" t="s">
        <v>624</v>
      </c>
      <c r="C127">
        <v>2015</v>
      </c>
      <c r="D127" t="s">
        <v>625</v>
      </c>
      <c r="E127" t="s">
        <v>626</v>
      </c>
      <c r="F127" t="s">
        <v>627</v>
      </c>
      <c r="G127">
        <v>35010</v>
      </c>
      <c r="H127">
        <v>-85.953922300000002</v>
      </c>
      <c r="I127">
        <v>32.941472099999999</v>
      </c>
      <c r="J127">
        <v>1</v>
      </c>
      <c r="K127">
        <v>123</v>
      </c>
      <c r="L127" t="s">
        <v>623</v>
      </c>
      <c r="M127">
        <v>41165</v>
      </c>
      <c r="N127" t="s">
        <v>80</v>
      </c>
      <c r="O127" t="s">
        <v>96</v>
      </c>
      <c r="P127" t="s">
        <v>479</v>
      </c>
      <c r="Q127" t="s">
        <v>458</v>
      </c>
      <c r="R127">
        <v>14728</v>
      </c>
      <c r="S127">
        <v>14728</v>
      </c>
      <c r="T127">
        <v>1</v>
      </c>
      <c r="U127">
        <v>1</v>
      </c>
      <c r="V127">
        <v>0</v>
      </c>
      <c r="W127">
        <v>0</v>
      </c>
      <c r="X127">
        <v>1</v>
      </c>
      <c r="Y127">
        <v>9.8000000000000007</v>
      </c>
      <c r="Z127">
        <v>10.8</v>
      </c>
      <c r="AA127">
        <v>469212</v>
      </c>
      <c r="AB127">
        <v>7333</v>
      </c>
      <c r="AC127">
        <v>16000</v>
      </c>
      <c r="AD127">
        <v>32027</v>
      </c>
      <c r="AE127">
        <v>524572</v>
      </c>
      <c r="AF127">
        <v>286177</v>
      </c>
      <c r="AG127">
        <v>106807</v>
      </c>
      <c r="AH127">
        <v>392984</v>
      </c>
      <c r="AI127">
        <v>15931</v>
      </c>
      <c r="AJ127">
        <v>7445</v>
      </c>
      <c r="AK127">
        <v>3902</v>
      </c>
      <c r="AL127">
        <v>27278</v>
      </c>
      <c r="AM127">
        <v>109355</v>
      </c>
      <c r="AN127">
        <v>529617</v>
      </c>
      <c r="AO127">
        <v>21074</v>
      </c>
      <c r="AP127">
        <v>0</v>
      </c>
      <c r="AQ127">
        <v>0</v>
      </c>
      <c r="AR127">
        <v>0</v>
      </c>
      <c r="AS127">
        <v>21074</v>
      </c>
      <c r="AT127">
        <v>21074</v>
      </c>
      <c r="AU127">
        <v>30465</v>
      </c>
      <c r="AV127">
        <v>20285</v>
      </c>
      <c r="AW127">
        <v>1296</v>
      </c>
      <c r="AX127">
        <v>5200</v>
      </c>
      <c r="AY127">
        <v>1074</v>
      </c>
      <c r="AZ127">
        <v>25</v>
      </c>
      <c r="BA127">
        <v>2</v>
      </c>
      <c r="BB127">
        <v>70</v>
      </c>
      <c r="BC127">
        <v>72</v>
      </c>
      <c r="BD127">
        <v>48</v>
      </c>
      <c r="BE127">
        <v>4896</v>
      </c>
      <c r="BF127">
        <v>59852</v>
      </c>
      <c r="BG127">
        <v>12220</v>
      </c>
      <c r="BH127">
        <v>10017</v>
      </c>
      <c r="BI127">
        <v>55716</v>
      </c>
      <c r="BJ127">
        <v>95</v>
      </c>
      <c r="BK127">
        <v>127</v>
      </c>
      <c r="BL127">
        <v>132</v>
      </c>
      <c r="BM127">
        <v>91</v>
      </c>
      <c r="BN127">
        <v>7</v>
      </c>
      <c r="BO127">
        <v>6131</v>
      </c>
      <c r="BP127">
        <v>5437</v>
      </c>
      <c r="BQ127">
        <v>43</v>
      </c>
      <c r="BR127">
        <v>30</v>
      </c>
      <c r="BS127">
        <v>14234</v>
      </c>
      <c r="BT127">
        <v>-1</v>
      </c>
      <c r="BU127" s="1">
        <v>41548</v>
      </c>
      <c r="BV127" s="1">
        <v>41912</v>
      </c>
      <c r="BW127" s="31">
        <v>1</v>
      </c>
    </row>
    <row r="128" spans="1:75" hidden="1" x14ac:dyDescent="0.25">
      <c r="A128" t="s">
        <v>446</v>
      </c>
      <c r="B128" t="s">
        <v>628</v>
      </c>
      <c r="C128">
        <v>2015</v>
      </c>
      <c r="D128" t="s">
        <v>629</v>
      </c>
      <c r="E128" t="s">
        <v>630</v>
      </c>
      <c r="F128" t="s">
        <v>622</v>
      </c>
      <c r="G128">
        <v>36853</v>
      </c>
      <c r="H128">
        <v>-85.765396100000004</v>
      </c>
      <c r="I128">
        <v>32.833340700000001</v>
      </c>
      <c r="J128">
        <v>1</v>
      </c>
      <c r="K128">
        <v>123</v>
      </c>
      <c r="L128" t="s">
        <v>623</v>
      </c>
      <c r="M128">
        <v>41165</v>
      </c>
      <c r="N128" t="s">
        <v>80</v>
      </c>
      <c r="O128" t="s">
        <v>96</v>
      </c>
      <c r="P128" t="s">
        <v>82</v>
      </c>
      <c r="Q128" t="s">
        <v>458</v>
      </c>
      <c r="R128">
        <v>3194</v>
      </c>
      <c r="S128">
        <v>3194</v>
      </c>
      <c r="T128">
        <v>1</v>
      </c>
      <c r="U128">
        <v>0</v>
      </c>
      <c r="V128">
        <v>0</v>
      </c>
      <c r="W128">
        <v>0</v>
      </c>
      <c r="X128">
        <v>1</v>
      </c>
      <c r="Y128">
        <v>1.5</v>
      </c>
      <c r="Z128">
        <v>2.5</v>
      </c>
      <c r="AA128">
        <v>85365</v>
      </c>
      <c r="AB128">
        <v>1788</v>
      </c>
      <c r="AC128">
        <v>0</v>
      </c>
      <c r="AD128">
        <v>3393</v>
      </c>
      <c r="AE128">
        <v>90546</v>
      </c>
      <c r="AF128">
        <v>47583</v>
      </c>
      <c r="AG128">
        <v>19800</v>
      </c>
      <c r="AH128">
        <v>67383</v>
      </c>
      <c r="AI128">
        <v>6392</v>
      </c>
      <c r="AJ128">
        <v>1500</v>
      </c>
      <c r="AK128">
        <v>2476</v>
      </c>
      <c r="AL128">
        <v>10368</v>
      </c>
      <c r="AM128">
        <v>15027</v>
      </c>
      <c r="AN128">
        <v>92778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10347</v>
      </c>
      <c r="AV128">
        <v>55960</v>
      </c>
      <c r="AW128">
        <v>375</v>
      </c>
      <c r="AX128">
        <v>5200</v>
      </c>
      <c r="AY128">
        <v>780</v>
      </c>
      <c r="AZ128">
        <v>25</v>
      </c>
      <c r="BA128">
        <v>0</v>
      </c>
      <c r="BB128">
        <v>57</v>
      </c>
      <c r="BC128">
        <v>57</v>
      </c>
      <c r="BD128">
        <v>10</v>
      </c>
      <c r="BE128">
        <v>1958</v>
      </c>
      <c r="BF128">
        <v>27950</v>
      </c>
      <c r="BG128">
        <v>1508</v>
      </c>
      <c r="BH128">
        <v>3582</v>
      </c>
      <c r="BI128">
        <v>18427</v>
      </c>
      <c r="BJ128">
        <v>3</v>
      </c>
      <c r="BK128">
        <v>520</v>
      </c>
      <c r="BL128">
        <v>83</v>
      </c>
      <c r="BM128">
        <v>60</v>
      </c>
      <c r="BN128">
        <v>0</v>
      </c>
      <c r="BO128">
        <v>1922</v>
      </c>
      <c r="BP128">
        <v>995</v>
      </c>
      <c r="BQ128">
        <v>0</v>
      </c>
      <c r="BR128">
        <v>10</v>
      </c>
      <c r="BS128">
        <v>3307</v>
      </c>
      <c r="BT128">
        <v>797</v>
      </c>
      <c r="BU128" s="1">
        <v>41548</v>
      </c>
      <c r="BV128" s="1">
        <v>41912</v>
      </c>
      <c r="BW128" s="31">
        <v>1</v>
      </c>
    </row>
    <row r="129" spans="1:75" hidden="1" x14ac:dyDescent="0.25">
      <c r="A129" t="s">
        <v>446</v>
      </c>
      <c r="B129" t="s">
        <v>631</v>
      </c>
      <c r="C129">
        <v>2015</v>
      </c>
      <c r="D129" t="s">
        <v>632</v>
      </c>
      <c r="E129" t="s">
        <v>633</v>
      </c>
      <c r="F129" t="s">
        <v>634</v>
      </c>
      <c r="G129">
        <v>35072</v>
      </c>
      <c r="H129">
        <v>-86.052489899999998</v>
      </c>
      <c r="I129">
        <v>33.063837599999999</v>
      </c>
      <c r="J129">
        <v>1</v>
      </c>
      <c r="K129">
        <v>37</v>
      </c>
      <c r="L129" t="s">
        <v>635</v>
      </c>
      <c r="M129">
        <v>10886</v>
      </c>
      <c r="N129" t="s">
        <v>80</v>
      </c>
      <c r="O129" t="s">
        <v>96</v>
      </c>
      <c r="P129" t="s">
        <v>82</v>
      </c>
      <c r="Q129" t="s">
        <v>458</v>
      </c>
      <c r="R129">
        <v>1396</v>
      </c>
      <c r="S129">
        <v>1396</v>
      </c>
      <c r="T129">
        <v>1</v>
      </c>
      <c r="U129">
        <v>0</v>
      </c>
      <c r="V129">
        <v>0</v>
      </c>
      <c r="W129">
        <v>0</v>
      </c>
      <c r="X129">
        <v>0.6</v>
      </c>
      <c r="Y129">
        <v>0.4</v>
      </c>
      <c r="Z129">
        <v>1</v>
      </c>
      <c r="AA129">
        <v>43613</v>
      </c>
      <c r="AB129">
        <v>2050</v>
      </c>
      <c r="AC129">
        <v>0</v>
      </c>
      <c r="AD129">
        <v>6070</v>
      </c>
      <c r="AE129">
        <v>51733</v>
      </c>
      <c r="AF129" t="s">
        <v>84</v>
      </c>
      <c r="AG129" t="s">
        <v>84</v>
      </c>
      <c r="AH129" t="s">
        <v>84</v>
      </c>
      <c r="AI129">
        <v>3948</v>
      </c>
      <c r="AJ129">
        <v>0</v>
      </c>
      <c r="AK129">
        <v>580</v>
      </c>
      <c r="AL129">
        <v>4528</v>
      </c>
      <c r="AM129" t="s">
        <v>84</v>
      </c>
      <c r="AN129">
        <v>48475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17175</v>
      </c>
      <c r="AV129">
        <v>0</v>
      </c>
      <c r="AW129">
        <v>451</v>
      </c>
      <c r="AX129">
        <v>0</v>
      </c>
      <c r="AY129">
        <v>1842</v>
      </c>
      <c r="AZ129">
        <v>0</v>
      </c>
      <c r="BA129">
        <v>0</v>
      </c>
      <c r="BB129">
        <v>57</v>
      </c>
      <c r="BC129">
        <v>57</v>
      </c>
      <c r="BD129">
        <v>32</v>
      </c>
      <c r="BE129">
        <v>2108</v>
      </c>
      <c r="BF129">
        <v>10729</v>
      </c>
      <c r="BG129">
        <v>2132</v>
      </c>
      <c r="BH129">
        <v>3125</v>
      </c>
      <c r="BI129">
        <v>4932</v>
      </c>
      <c r="BJ129">
        <v>24</v>
      </c>
      <c r="BK129">
        <v>39</v>
      </c>
      <c r="BL129">
        <v>9</v>
      </c>
      <c r="BM129">
        <v>7</v>
      </c>
      <c r="BN129">
        <v>1</v>
      </c>
      <c r="BO129">
        <v>244</v>
      </c>
      <c r="BP129">
        <v>185</v>
      </c>
      <c r="BQ129">
        <v>20</v>
      </c>
      <c r="BR129">
        <v>12</v>
      </c>
      <c r="BS129">
        <v>3786</v>
      </c>
      <c r="BT129">
        <v>-1</v>
      </c>
      <c r="BU129" s="1">
        <v>41548</v>
      </c>
      <c r="BV129" s="1">
        <v>41912</v>
      </c>
      <c r="BW129" s="31">
        <v>1</v>
      </c>
    </row>
    <row r="130" spans="1:75" hidden="1" x14ac:dyDescent="0.25">
      <c r="A130" t="s">
        <v>446</v>
      </c>
      <c r="B130" t="s">
        <v>636</v>
      </c>
      <c r="C130">
        <v>2015</v>
      </c>
      <c r="D130" t="s">
        <v>637</v>
      </c>
      <c r="E130" t="s">
        <v>638</v>
      </c>
      <c r="F130" t="s">
        <v>639</v>
      </c>
      <c r="G130">
        <v>36830</v>
      </c>
      <c r="H130">
        <v>-85.466363000000001</v>
      </c>
      <c r="I130">
        <v>32.604410700000003</v>
      </c>
      <c r="J130">
        <v>1</v>
      </c>
      <c r="K130">
        <v>81</v>
      </c>
      <c r="L130" t="s">
        <v>640</v>
      </c>
      <c r="M130">
        <v>154255</v>
      </c>
      <c r="N130" t="s">
        <v>80</v>
      </c>
      <c r="O130" t="s">
        <v>96</v>
      </c>
      <c r="P130" t="s">
        <v>82</v>
      </c>
      <c r="Q130" t="s">
        <v>458</v>
      </c>
      <c r="R130">
        <v>56908</v>
      </c>
      <c r="S130">
        <v>56908</v>
      </c>
      <c r="T130">
        <v>1</v>
      </c>
      <c r="U130">
        <v>0</v>
      </c>
      <c r="V130">
        <v>0</v>
      </c>
      <c r="W130">
        <v>7</v>
      </c>
      <c r="X130">
        <v>10</v>
      </c>
      <c r="Y130">
        <v>10</v>
      </c>
      <c r="Z130">
        <v>20</v>
      </c>
      <c r="AA130">
        <v>1604265</v>
      </c>
      <c r="AB130">
        <v>27968</v>
      </c>
      <c r="AC130">
        <v>9356</v>
      </c>
      <c r="AD130">
        <v>2318</v>
      </c>
      <c r="AE130">
        <v>1643907</v>
      </c>
      <c r="AF130">
        <v>955960</v>
      </c>
      <c r="AG130">
        <v>272768</v>
      </c>
      <c r="AH130">
        <v>1228728</v>
      </c>
      <c r="AI130">
        <v>88174</v>
      </c>
      <c r="AJ130">
        <v>35663</v>
      </c>
      <c r="AK130">
        <v>7860</v>
      </c>
      <c r="AL130">
        <v>131697</v>
      </c>
      <c r="AM130">
        <v>261842</v>
      </c>
      <c r="AN130">
        <v>1622267</v>
      </c>
      <c r="AO130">
        <v>9431</v>
      </c>
      <c r="AP130">
        <v>0</v>
      </c>
      <c r="AQ130">
        <v>0</v>
      </c>
      <c r="AR130">
        <v>0</v>
      </c>
      <c r="AS130">
        <v>9431</v>
      </c>
      <c r="AT130">
        <v>9431</v>
      </c>
      <c r="AU130">
        <v>66301</v>
      </c>
      <c r="AV130">
        <v>1983</v>
      </c>
      <c r="AW130">
        <v>3062</v>
      </c>
      <c r="AX130">
        <v>548</v>
      </c>
      <c r="AY130">
        <v>4811</v>
      </c>
      <c r="AZ130">
        <v>93</v>
      </c>
      <c r="BA130">
        <v>5</v>
      </c>
      <c r="BB130">
        <v>57</v>
      </c>
      <c r="BC130">
        <v>62</v>
      </c>
      <c r="BD130">
        <v>142</v>
      </c>
      <c r="BE130">
        <v>3430</v>
      </c>
      <c r="BF130">
        <v>204851</v>
      </c>
      <c r="BG130">
        <v>17619</v>
      </c>
      <c r="BH130">
        <v>29406</v>
      </c>
      <c r="BI130">
        <v>241497</v>
      </c>
      <c r="BJ130">
        <v>135</v>
      </c>
      <c r="BK130">
        <v>113</v>
      </c>
      <c r="BL130">
        <v>428</v>
      </c>
      <c r="BM130">
        <v>286</v>
      </c>
      <c r="BN130">
        <v>115</v>
      </c>
      <c r="BO130">
        <v>15631</v>
      </c>
      <c r="BP130">
        <v>13653</v>
      </c>
      <c r="BQ130">
        <v>1525</v>
      </c>
      <c r="BR130">
        <v>40</v>
      </c>
      <c r="BS130">
        <v>76930</v>
      </c>
      <c r="BT130">
        <v>98042</v>
      </c>
      <c r="BU130" s="1">
        <v>41548</v>
      </c>
      <c r="BV130" s="1">
        <v>41912</v>
      </c>
      <c r="BW130" s="31">
        <v>1</v>
      </c>
    </row>
    <row r="131" spans="1:75" hidden="1" x14ac:dyDescent="0.25">
      <c r="A131" t="s">
        <v>446</v>
      </c>
      <c r="B131" t="s">
        <v>641</v>
      </c>
      <c r="C131">
        <v>2015</v>
      </c>
      <c r="D131" t="s">
        <v>642</v>
      </c>
      <c r="E131" t="s">
        <v>643</v>
      </c>
      <c r="F131" t="s">
        <v>644</v>
      </c>
      <c r="G131">
        <v>36801</v>
      </c>
      <c r="H131">
        <v>-85.375949399999996</v>
      </c>
      <c r="I131">
        <v>32.649137000000003</v>
      </c>
      <c r="J131">
        <v>1</v>
      </c>
      <c r="K131">
        <v>81</v>
      </c>
      <c r="L131" t="s">
        <v>640</v>
      </c>
      <c r="M131">
        <v>154255</v>
      </c>
      <c r="N131" t="s">
        <v>80</v>
      </c>
      <c r="O131" t="s">
        <v>96</v>
      </c>
      <c r="P131" t="s">
        <v>82</v>
      </c>
      <c r="Q131" t="s">
        <v>458</v>
      </c>
      <c r="R131">
        <v>27825</v>
      </c>
      <c r="S131">
        <v>27825</v>
      </c>
      <c r="T131">
        <v>1</v>
      </c>
      <c r="U131">
        <v>0</v>
      </c>
      <c r="V131">
        <v>0</v>
      </c>
      <c r="W131">
        <v>2</v>
      </c>
      <c r="X131">
        <v>4</v>
      </c>
      <c r="Y131">
        <v>8</v>
      </c>
      <c r="Z131">
        <v>12</v>
      </c>
      <c r="AA131">
        <v>751222</v>
      </c>
      <c r="AB131">
        <v>26709</v>
      </c>
      <c r="AC131">
        <v>0</v>
      </c>
      <c r="AD131">
        <v>0</v>
      </c>
      <c r="AE131">
        <v>777931</v>
      </c>
      <c r="AF131">
        <v>406746</v>
      </c>
      <c r="AG131">
        <v>117304</v>
      </c>
      <c r="AH131">
        <v>524050</v>
      </c>
      <c r="AI131">
        <v>62680</v>
      </c>
      <c r="AJ131">
        <v>8541</v>
      </c>
      <c r="AK131">
        <v>16570</v>
      </c>
      <c r="AL131">
        <v>87791</v>
      </c>
      <c r="AM131">
        <v>53029</v>
      </c>
      <c r="AN131">
        <v>66487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69321</v>
      </c>
      <c r="AV131">
        <v>9111</v>
      </c>
      <c r="AW131">
        <v>3180</v>
      </c>
      <c r="AX131">
        <v>1768</v>
      </c>
      <c r="AY131">
        <v>4006</v>
      </c>
      <c r="AZ131">
        <v>0</v>
      </c>
      <c r="BA131">
        <v>5</v>
      </c>
      <c r="BB131">
        <v>57</v>
      </c>
      <c r="BC131">
        <v>62</v>
      </c>
      <c r="BD131">
        <v>88</v>
      </c>
      <c r="BE131">
        <v>3500</v>
      </c>
      <c r="BF131">
        <v>128703</v>
      </c>
      <c r="BG131">
        <v>2689</v>
      </c>
      <c r="BH131">
        <v>29825</v>
      </c>
      <c r="BI131">
        <v>106939</v>
      </c>
      <c r="BJ131">
        <v>86</v>
      </c>
      <c r="BK131">
        <v>197</v>
      </c>
      <c r="BL131">
        <v>77</v>
      </c>
      <c r="BM131">
        <v>73</v>
      </c>
      <c r="BN131">
        <v>0</v>
      </c>
      <c r="BO131">
        <v>1575</v>
      </c>
      <c r="BP131">
        <v>1549</v>
      </c>
      <c r="BQ131">
        <v>0</v>
      </c>
      <c r="BR131">
        <v>27</v>
      </c>
      <c r="BS131">
        <v>27358</v>
      </c>
      <c r="BT131">
        <v>1250</v>
      </c>
      <c r="BU131" s="1">
        <v>41548</v>
      </c>
      <c r="BV131" s="1">
        <v>41912</v>
      </c>
      <c r="BW131" s="31">
        <v>1</v>
      </c>
    </row>
    <row r="132" spans="1:75" hidden="1" x14ac:dyDescent="0.25">
      <c r="A132" t="s">
        <v>446</v>
      </c>
      <c r="B132" t="s">
        <v>645</v>
      </c>
      <c r="C132">
        <v>2015</v>
      </c>
      <c r="D132" t="s">
        <v>646</v>
      </c>
      <c r="E132" t="s">
        <v>647</v>
      </c>
      <c r="F132" t="s">
        <v>648</v>
      </c>
      <c r="G132">
        <v>36054</v>
      </c>
      <c r="H132">
        <v>-86.362000699999996</v>
      </c>
      <c r="I132">
        <v>32.476788900000003</v>
      </c>
      <c r="J132">
        <v>1</v>
      </c>
      <c r="K132">
        <v>51</v>
      </c>
      <c r="L132" t="s">
        <v>649</v>
      </c>
      <c r="M132">
        <v>80977</v>
      </c>
      <c r="N132" t="s">
        <v>80</v>
      </c>
      <c r="O132" t="s">
        <v>96</v>
      </c>
      <c r="P132" t="s">
        <v>82</v>
      </c>
      <c r="Q132" t="s">
        <v>458</v>
      </c>
      <c r="R132">
        <v>14952</v>
      </c>
      <c r="S132">
        <v>14952</v>
      </c>
      <c r="T132">
        <v>1</v>
      </c>
      <c r="U132">
        <v>0</v>
      </c>
      <c r="V132">
        <v>0</v>
      </c>
      <c r="W132">
        <v>0</v>
      </c>
      <c r="X132">
        <v>3</v>
      </c>
      <c r="Y132">
        <v>0</v>
      </c>
      <c r="Z132">
        <v>3</v>
      </c>
      <c r="AA132">
        <v>167604</v>
      </c>
      <c r="AB132">
        <v>7221</v>
      </c>
      <c r="AC132">
        <v>0</v>
      </c>
      <c r="AD132">
        <v>13363</v>
      </c>
      <c r="AE132">
        <v>188188</v>
      </c>
      <c r="AF132">
        <v>100312</v>
      </c>
      <c r="AG132">
        <v>39677</v>
      </c>
      <c r="AH132">
        <v>139989</v>
      </c>
      <c r="AI132">
        <v>9304</v>
      </c>
      <c r="AJ132">
        <v>4612</v>
      </c>
      <c r="AK132">
        <v>5814</v>
      </c>
      <c r="AL132">
        <v>19730</v>
      </c>
      <c r="AM132">
        <v>24241</v>
      </c>
      <c r="AN132">
        <v>183960</v>
      </c>
      <c r="AO132">
        <v>17852</v>
      </c>
      <c r="AP132">
        <v>0</v>
      </c>
      <c r="AQ132">
        <v>0</v>
      </c>
      <c r="AR132">
        <v>0</v>
      </c>
      <c r="AS132">
        <v>17852</v>
      </c>
      <c r="AT132">
        <v>17852</v>
      </c>
      <c r="AU132">
        <v>31721</v>
      </c>
      <c r="AV132">
        <v>20801</v>
      </c>
      <c r="AW132">
        <v>1635</v>
      </c>
      <c r="AX132">
        <v>4872</v>
      </c>
      <c r="AY132">
        <v>2154</v>
      </c>
      <c r="AZ132">
        <v>0</v>
      </c>
      <c r="BA132">
        <v>0</v>
      </c>
      <c r="BB132">
        <v>57</v>
      </c>
      <c r="BC132">
        <v>57</v>
      </c>
      <c r="BD132">
        <v>38</v>
      </c>
      <c r="BE132">
        <v>2801</v>
      </c>
      <c r="BF132">
        <v>65480</v>
      </c>
      <c r="BG132">
        <v>8552</v>
      </c>
      <c r="BH132">
        <v>15623</v>
      </c>
      <c r="BI132">
        <v>81964</v>
      </c>
      <c r="BJ132">
        <v>13</v>
      </c>
      <c r="BK132">
        <v>62</v>
      </c>
      <c r="BL132">
        <v>87</v>
      </c>
      <c r="BM132">
        <v>66</v>
      </c>
      <c r="BN132">
        <v>0</v>
      </c>
      <c r="BO132">
        <v>3120</v>
      </c>
      <c r="BP132">
        <v>2910</v>
      </c>
      <c r="BQ132">
        <v>0</v>
      </c>
      <c r="BR132">
        <v>23</v>
      </c>
      <c r="BS132">
        <v>21951</v>
      </c>
      <c r="BT132">
        <v>7488</v>
      </c>
      <c r="BU132" s="1">
        <v>41548</v>
      </c>
      <c r="BV132" s="1">
        <v>41912</v>
      </c>
      <c r="BW132" s="31">
        <v>1</v>
      </c>
    </row>
    <row r="133" spans="1:75" hidden="1" x14ac:dyDescent="0.25">
      <c r="A133" t="s">
        <v>446</v>
      </c>
      <c r="B133" t="s">
        <v>650</v>
      </c>
      <c r="C133">
        <v>2015</v>
      </c>
      <c r="D133" t="s">
        <v>651</v>
      </c>
      <c r="E133" t="s">
        <v>652</v>
      </c>
      <c r="F133" t="s">
        <v>653</v>
      </c>
      <c r="G133">
        <v>35136</v>
      </c>
      <c r="H133">
        <v>-86.162362000000002</v>
      </c>
      <c r="I133">
        <v>32.894112</v>
      </c>
      <c r="J133">
        <v>1</v>
      </c>
      <c r="K133">
        <v>37</v>
      </c>
      <c r="L133" t="s">
        <v>635</v>
      </c>
      <c r="M133">
        <v>10886</v>
      </c>
      <c r="N133" t="s">
        <v>80</v>
      </c>
      <c r="O133" t="s">
        <v>96</v>
      </c>
      <c r="P133" t="s">
        <v>82</v>
      </c>
      <c r="Q133" t="s">
        <v>458</v>
      </c>
      <c r="R133">
        <v>458</v>
      </c>
      <c r="S133">
        <v>458</v>
      </c>
      <c r="T133">
        <v>1</v>
      </c>
      <c r="U133">
        <v>0</v>
      </c>
      <c r="V133">
        <v>0</v>
      </c>
      <c r="W133">
        <v>0</v>
      </c>
      <c r="X133">
        <v>1</v>
      </c>
      <c r="Y133">
        <v>0</v>
      </c>
      <c r="Z133">
        <v>1</v>
      </c>
      <c r="AA133">
        <v>47495</v>
      </c>
      <c r="AB133">
        <v>2453</v>
      </c>
      <c r="AC133">
        <v>0</v>
      </c>
      <c r="AD133">
        <v>781</v>
      </c>
      <c r="AE133">
        <v>50729</v>
      </c>
      <c r="AF133" t="s">
        <v>84</v>
      </c>
      <c r="AG133" t="s">
        <v>84</v>
      </c>
      <c r="AH133" t="s">
        <v>84</v>
      </c>
      <c r="AI133">
        <v>2880</v>
      </c>
      <c r="AJ133">
        <v>0</v>
      </c>
      <c r="AK133">
        <v>0</v>
      </c>
      <c r="AL133">
        <v>2880</v>
      </c>
      <c r="AM133" t="s">
        <v>84</v>
      </c>
      <c r="AN133">
        <v>50516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4880</v>
      </c>
      <c r="AV133">
        <v>0</v>
      </c>
      <c r="AW133">
        <v>147</v>
      </c>
      <c r="AX133">
        <v>0</v>
      </c>
      <c r="AY133">
        <v>189</v>
      </c>
      <c r="AZ133">
        <v>0</v>
      </c>
      <c r="BA133">
        <v>0</v>
      </c>
      <c r="BB133">
        <v>57</v>
      </c>
      <c r="BC133">
        <v>57</v>
      </c>
      <c r="BD133">
        <v>14</v>
      </c>
      <c r="BE133">
        <v>2550</v>
      </c>
      <c r="BF133">
        <v>1987</v>
      </c>
      <c r="BG133">
        <v>32</v>
      </c>
      <c r="BH133">
        <v>598</v>
      </c>
      <c r="BI133">
        <v>999</v>
      </c>
      <c r="BJ133">
        <v>0</v>
      </c>
      <c r="BK133">
        <v>7</v>
      </c>
      <c r="BL133">
        <v>6</v>
      </c>
      <c r="BM133">
        <v>6</v>
      </c>
      <c r="BN133">
        <v>0</v>
      </c>
      <c r="BO133">
        <v>12</v>
      </c>
      <c r="BP133">
        <v>12</v>
      </c>
      <c r="BQ133">
        <v>0</v>
      </c>
      <c r="BR133">
        <v>4</v>
      </c>
      <c r="BS133">
        <v>776</v>
      </c>
      <c r="BT133">
        <v>37</v>
      </c>
      <c r="BU133" s="1">
        <v>41548</v>
      </c>
      <c r="BV133" s="1">
        <v>41912</v>
      </c>
      <c r="BW133" s="31">
        <v>1</v>
      </c>
    </row>
    <row r="134" spans="1:75" hidden="1" x14ac:dyDescent="0.25">
      <c r="A134" t="s">
        <v>446</v>
      </c>
      <c r="B134" t="s">
        <v>654</v>
      </c>
      <c r="C134">
        <v>2015</v>
      </c>
      <c r="D134" t="s">
        <v>655</v>
      </c>
      <c r="E134" t="s">
        <v>656</v>
      </c>
      <c r="F134" t="s">
        <v>657</v>
      </c>
      <c r="G134">
        <v>36078</v>
      </c>
      <c r="H134">
        <v>-85.879224300000004</v>
      </c>
      <c r="I134">
        <v>32.540159099999997</v>
      </c>
      <c r="J134">
        <v>1</v>
      </c>
      <c r="K134">
        <v>123</v>
      </c>
      <c r="L134" t="s">
        <v>623</v>
      </c>
      <c r="M134">
        <v>41165</v>
      </c>
      <c r="N134" t="s">
        <v>80</v>
      </c>
      <c r="O134" t="s">
        <v>96</v>
      </c>
      <c r="P134" t="s">
        <v>82</v>
      </c>
      <c r="Q134" t="s">
        <v>458</v>
      </c>
      <c r="R134">
        <v>4829</v>
      </c>
      <c r="S134">
        <v>4829</v>
      </c>
      <c r="T134">
        <v>1</v>
      </c>
      <c r="U134">
        <v>0</v>
      </c>
      <c r="V134">
        <v>0</v>
      </c>
      <c r="W134">
        <v>0</v>
      </c>
      <c r="X134">
        <v>2</v>
      </c>
      <c r="Y134">
        <v>0</v>
      </c>
      <c r="Z134">
        <v>2</v>
      </c>
      <c r="AA134">
        <v>88452</v>
      </c>
      <c r="AB134">
        <v>2702</v>
      </c>
      <c r="AC134">
        <v>0</v>
      </c>
      <c r="AD134">
        <v>26582</v>
      </c>
      <c r="AE134">
        <v>117736</v>
      </c>
      <c r="AF134" t="s">
        <v>84</v>
      </c>
      <c r="AG134" t="s">
        <v>84</v>
      </c>
      <c r="AH134" t="s">
        <v>84</v>
      </c>
      <c r="AI134">
        <v>6346</v>
      </c>
      <c r="AJ134">
        <v>1500</v>
      </c>
      <c r="AK134">
        <v>0</v>
      </c>
      <c r="AL134">
        <v>7846</v>
      </c>
      <c r="AM134" t="s">
        <v>84</v>
      </c>
      <c r="AN134">
        <v>107369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26059</v>
      </c>
      <c r="AV134">
        <v>20285</v>
      </c>
      <c r="AW134">
        <v>1633</v>
      </c>
      <c r="AX134">
        <v>4872</v>
      </c>
      <c r="AY134">
        <v>1404</v>
      </c>
      <c r="AZ134">
        <v>25</v>
      </c>
      <c r="BA134">
        <v>0</v>
      </c>
      <c r="BB134">
        <v>57</v>
      </c>
      <c r="BC134">
        <v>57</v>
      </c>
      <c r="BD134">
        <v>4</v>
      </c>
      <c r="BE134">
        <v>2350</v>
      </c>
      <c r="BF134">
        <v>28340</v>
      </c>
      <c r="BG134">
        <v>10025</v>
      </c>
      <c r="BH134">
        <v>2600</v>
      </c>
      <c r="BI134">
        <v>37607</v>
      </c>
      <c r="BJ134">
        <v>0</v>
      </c>
      <c r="BK134">
        <v>0</v>
      </c>
      <c r="BL134">
        <v>67</v>
      </c>
      <c r="BM134">
        <v>38</v>
      </c>
      <c r="BN134">
        <v>18</v>
      </c>
      <c r="BO134">
        <v>2090</v>
      </c>
      <c r="BP134">
        <v>2000</v>
      </c>
      <c r="BQ134">
        <v>45</v>
      </c>
      <c r="BR134">
        <v>12</v>
      </c>
      <c r="BS134">
        <v>22815</v>
      </c>
      <c r="BT134">
        <v>1000</v>
      </c>
      <c r="BU134" s="1">
        <v>41548</v>
      </c>
      <c r="BV134" s="1">
        <v>41912</v>
      </c>
      <c r="BW134" s="31">
        <v>1</v>
      </c>
    </row>
    <row r="135" spans="1:75" hidden="1" x14ac:dyDescent="0.25">
      <c r="A135" t="s">
        <v>446</v>
      </c>
      <c r="B135" t="s">
        <v>658</v>
      </c>
      <c r="C135">
        <v>2015</v>
      </c>
      <c r="D135" t="s">
        <v>659</v>
      </c>
      <c r="E135" t="s">
        <v>660</v>
      </c>
      <c r="F135" t="s">
        <v>661</v>
      </c>
      <c r="G135">
        <v>36092</v>
      </c>
      <c r="H135">
        <v>-86.205710999999994</v>
      </c>
      <c r="I135">
        <v>32.535896000000001</v>
      </c>
      <c r="J135">
        <v>1</v>
      </c>
      <c r="K135">
        <v>51</v>
      </c>
      <c r="L135" t="s">
        <v>649</v>
      </c>
      <c r="M135">
        <v>80977</v>
      </c>
      <c r="N135" t="s">
        <v>80</v>
      </c>
      <c r="O135" t="s">
        <v>96</v>
      </c>
      <c r="P135" t="s">
        <v>82</v>
      </c>
      <c r="Q135" t="s">
        <v>458</v>
      </c>
      <c r="R135">
        <v>7103</v>
      </c>
      <c r="S135">
        <v>7103</v>
      </c>
      <c r="T135">
        <v>1</v>
      </c>
      <c r="U135">
        <v>0</v>
      </c>
      <c r="V135">
        <v>0</v>
      </c>
      <c r="W135">
        <v>1.5</v>
      </c>
      <c r="X135">
        <v>1.5</v>
      </c>
      <c r="Y135">
        <v>3.5</v>
      </c>
      <c r="Z135">
        <v>5</v>
      </c>
      <c r="AA135">
        <v>270209</v>
      </c>
      <c r="AB135">
        <v>3541</v>
      </c>
      <c r="AC135">
        <v>15000</v>
      </c>
      <c r="AD135">
        <v>22503</v>
      </c>
      <c r="AE135">
        <v>311253</v>
      </c>
      <c r="AF135">
        <v>161799</v>
      </c>
      <c r="AG135">
        <v>36572</v>
      </c>
      <c r="AH135">
        <v>198371</v>
      </c>
      <c r="AI135">
        <v>13646</v>
      </c>
      <c r="AJ135">
        <v>2000</v>
      </c>
      <c r="AK135">
        <v>6500</v>
      </c>
      <c r="AL135">
        <v>22146</v>
      </c>
      <c r="AM135">
        <v>64902</v>
      </c>
      <c r="AN135">
        <v>285419</v>
      </c>
      <c r="AO135">
        <v>0</v>
      </c>
      <c r="AP135">
        <v>0</v>
      </c>
      <c r="AQ135">
        <v>0</v>
      </c>
      <c r="AR135">
        <v>0</v>
      </c>
      <c r="AS135">
        <v>0</v>
      </c>
      <c r="AT135">
        <v>0</v>
      </c>
      <c r="AU135">
        <v>25612</v>
      </c>
      <c r="AV135">
        <v>20285</v>
      </c>
      <c r="AW135">
        <v>1674</v>
      </c>
      <c r="AX135">
        <v>5200</v>
      </c>
      <c r="AY135">
        <v>1693</v>
      </c>
      <c r="AZ135">
        <v>25</v>
      </c>
      <c r="BA135">
        <v>2</v>
      </c>
      <c r="BB135">
        <v>57</v>
      </c>
      <c r="BC135">
        <v>59</v>
      </c>
      <c r="BD135">
        <v>26</v>
      </c>
      <c r="BE135">
        <v>2854</v>
      </c>
      <c r="BF135">
        <v>33778</v>
      </c>
      <c r="BG135">
        <v>6615</v>
      </c>
      <c r="BH135">
        <v>20704</v>
      </c>
      <c r="BI135">
        <v>83104</v>
      </c>
      <c r="BJ135">
        <v>15</v>
      </c>
      <c r="BK135">
        <v>120</v>
      </c>
      <c r="BL135">
        <v>163</v>
      </c>
      <c r="BM135">
        <v>125</v>
      </c>
      <c r="BN135">
        <v>13</v>
      </c>
      <c r="BO135">
        <v>2338</v>
      </c>
      <c r="BP135">
        <v>1936</v>
      </c>
      <c r="BQ135">
        <v>91</v>
      </c>
      <c r="BR135">
        <v>15</v>
      </c>
      <c r="BS135">
        <v>21599</v>
      </c>
      <c r="BT135">
        <v>5703</v>
      </c>
      <c r="BU135" s="1">
        <v>41548</v>
      </c>
      <c r="BV135" s="1">
        <v>41912</v>
      </c>
      <c r="BW135" s="31">
        <v>1</v>
      </c>
    </row>
    <row r="136" spans="1:75" hidden="1" x14ac:dyDescent="0.25">
      <c r="A136" t="s">
        <v>446</v>
      </c>
      <c r="B136" t="s">
        <v>662</v>
      </c>
      <c r="C136">
        <v>2015</v>
      </c>
      <c r="D136" t="s">
        <v>663</v>
      </c>
      <c r="E136" t="s">
        <v>664</v>
      </c>
      <c r="F136" t="s">
        <v>665</v>
      </c>
      <c r="G136">
        <v>35630</v>
      </c>
      <c r="H136">
        <v>-87.674653300000003</v>
      </c>
      <c r="I136">
        <v>34.8035633</v>
      </c>
      <c r="J136">
        <v>1</v>
      </c>
      <c r="K136">
        <v>77</v>
      </c>
      <c r="L136" t="s">
        <v>666</v>
      </c>
      <c r="M136">
        <v>93096</v>
      </c>
      <c r="N136" t="s">
        <v>80</v>
      </c>
      <c r="O136" t="s">
        <v>101</v>
      </c>
      <c r="P136" t="s">
        <v>82</v>
      </c>
      <c r="Q136" t="s">
        <v>458</v>
      </c>
      <c r="R136">
        <v>89572</v>
      </c>
      <c r="S136">
        <v>89572</v>
      </c>
      <c r="T136">
        <v>1</v>
      </c>
      <c r="U136">
        <v>0</v>
      </c>
      <c r="V136">
        <v>0</v>
      </c>
      <c r="W136">
        <v>2.5</v>
      </c>
      <c r="X136">
        <v>15.5</v>
      </c>
      <c r="Y136">
        <v>5.5</v>
      </c>
      <c r="Z136">
        <v>21</v>
      </c>
      <c r="AA136">
        <v>910450</v>
      </c>
      <c r="AB136">
        <v>63681</v>
      </c>
      <c r="AC136">
        <v>0</v>
      </c>
      <c r="AD136">
        <v>394953</v>
      </c>
      <c r="AE136">
        <v>1369084</v>
      </c>
      <c r="AF136">
        <v>533739</v>
      </c>
      <c r="AG136">
        <v>134472</v>
      </c>
      <c r="AH136">
        <v>668211</v>
      </c>
      <c r="AI136">
        <v>64751</v>
      </c>
      <c r="AJ136">
        <v>29674</v>
      </c>
      <c r="AK136">
        <v>20387</v>
      </c>
      <c r="AL136">
        <v>114812</v>
      </c>
      <c r="AM136">
        <v>493157</v>
      </c>
      <c r="AN136">
        <v>1276180</v>
      </c>
      <c r="AO136">
        <v>0</v>
      </c>
      <c r="AP136">
        <v>0</v>
      </c>
      <c r="AQ136">
        <v>0</v>
      </c>
      <c r="AR136">
        <v>20000</v>
      </c>
      <c r="AS136">
        <v>20000</v>
      </c>
      <c r="AT136">
        <v>54000</v>
      </c>
      <c r="AU136">
        <v>72710</v>
      </c>
      <c r="AV136">
        <v>11222</v>
      </c>
      <c r="AW136">
        <v>3521</v>
      </c>
      <c r="AX136">
        <v>2337</v>
      </c>
      <c r="AY136">
        <v>5326</v>
      </c>
      <c r="AZ136">
        <v>62</v>
      </c>
      <c r="BA136">
        <v>5</v>
      </c>
      <c r="BB136">
        <v>57</v>
      </c>
      <c r="BC136">
        <v>62</v>
      </c>
      <c r="BD136">
        <v>82</v>
      </c>
      <c r="BE136">
        <v>2754</v>
      </c>
      <c r="BF136">
        <v>169691</v>
      </c>
      <c r="BG136">
        <v>81445</v>
      </c>
      <c r="BH136">
        <v>43315</v>
      </c>
      <c r="BI136">
        <v>246346</v>
      </c>
      <c r="BJ136">
        <v>0</v>
      </c>
      <c r="BK136">
        <v>34</v>
      </c>
      <c r="BL136">
        <v>777</v>
      </c>
      <c r="BM136">
        <v>355</v>
      </c>
      <c r="BN136">
        <v>142</v>
      </c>
      <c r="BO136">
        <v>19224</v>
      </c>
      <c r="BP136">
        <v>11352</v>
      </c>
      <c r="BQ136">
        <v>2822</v>
      </c>
      <c r="BR136">
        <v>40</v>
      </c>
      <c r="BS136">
        <v>42113</v>
      </c>
      <c r="BT136">
        <v>54600</v>
      </c>
      <c r="BU136" s="1">
        <v>41548</v>
      </c>
      <c r="BV136" s="1">
        <v>41912</v>
      </c>
      <c r="BW136" s="31">
        <v>1</v>
      </c>
    </row>
    <row r="137" spans="1:75" hidden="1" x14ac:dyDescent="0.25">
      <c r="A137" t="s">
        <v>446</v>
      </c>
      <c r="B137" t="s">
        <v>667</v>
      </c>
      <c r="C137">
        <v>2015</v>
      </c>
      <c r="D137" t="s">
        <v>668</v>
      </c>
      <c r="E137" t="s">
        <v>669</v>
      </c>
      <c r="F137" t="s">
        <v>670</v>
      </c>
      <c r="G137">
        <v>35674</v>
      </c>
      <c r="H137">
        <v>-87.703497499999997</v>
      </c>
      <c r="I137">
        <v>34.7365408</v>
      </c>
      <c r="J137">
        <v>1</v>
      </c>
      <c r="K137">
        <v>33</v>
      </c>
      <c r="L137" t="s">
        <v>671</v>
      </c>
      <c r="M137">
        <v>54543</v>
      </c>
      <c r="N137" t="s">
        <v>80</v>
      </c>
      <c r="O137" t="s">
        <v>101</v>
      </c>
      <c r="P137" t="s">
        <v>82</v>
      </c>
      <c r="Q137" t="s">
        <v>83</v>
      </c>
      <c r="R137">
        <v>12786</v>
      </c>
      <c r="S137">
        <v>12786</v>
      </c>
      <c r="T137">
        <v>1</v>
      </c>
      <c r="U137">
        <v>0</v>
      </c>
      <c r="V137">
        <v>0</v>
      </c>
      <c r="W137">
        <v>1</v>
      </c>
      <c r="X137">
        <v>3</v>
      </c>
      <c r="Y137">
        <v>1</v>
      </c>
      <c r="Z137">
        <v>4</v>
      </c>
      <c r="AA137">
        <v>133702</v>
      </c>
      <c r="AB137">
        <v>12273</v>
      </c>
      <c r="AC137">
        <v>0</v>
      </c>
      <c r="AD137">
        <v>0</v>
      </c>
      <c r="AE137">
        <v>145975</v>
      </c>
      <c r="AF137">
        <v>49209</v>
      </c>
      <c r="AG137">
        <v>20230</v>
      </c>
      <c r="AH137">
        <v>69439</v>
      </c>
      <c r="AI137">
        <v>19750</v>
      </c>
      <c r="AJ137">
        <v>2200</v>
      </c>
      <c r="AK137">
        <v>3050</v>
      </c>
      <c r="AL137">
        <v>25000</v>
      </c>
      <c r="AM137">
        <v>31480</v>
      </c>
      <c r="AN137">
        <v>125919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36330</v>
      </c>
      <c r="AV137">
        <v>47147</v>
      </c>
      <c r="AW137">
        <v>1235</v>
      </c>
      <c r="AX137">
        <v>0</v>
      </c>
      <c r="AY137">
        <v>1648</v>
      </c>
      <c r="AZ137">
        <v>0</v>
      </c>
      <c r="BA137">
        <v>1</v>
      </c>
      <c r="BB137">
        <v>57</v>
      </c>
      <c r="BC137">
        <v>58</v>
      </c>
      <c r="BD137">
        <v>20</v>
      </c>
      <c r="BE137">
        <v>1924</v>
      </c>
      <c r="BF137">
        <v>9358</v>
      </c>
      <c r="BG137">
        <v>4679</v>
      </c>
      <c r="BH137">
        <v>7799</v>
      </c>
      <c r="BI137">
        <v>34775</v>
      </c>
      <c r="BJ137">
        <v>0</v>
      </c>
      <c r="BK137">
        <v>0</v>
      </c>
      <c r="BL137">
        <v>44</v>
      </c>
      <c r="BM137">
        <v>43</v>
      </c>
      <c r="BN137">
        <v>0</v>
      </c>
      <c r="BO137">
        <v>1550</v>
      </c>
      <c r="BP137">
        <v>1500</v>
      </c>
      <c r="BQ137">
        <v>0</v>
      </c>
      <c r="BR137">
        <v>12</v>
      </c>
      <c r="BS137">
        <v>4118</v>
      </c>
      <c r="BT137">
        <v>0</v>
      </c>
      <c r="BU137" s="1">
        <v>41548</v>
      </c>
      <c r="BV137" s="1">
        <v>41912</v>
      </c>
      <c r="BW137" s="31">
        <v>1</v>
      </c>
    </row>
    <row r="138" spans="1:75" hidden="1" x14ac:dyDescent="0.25">
      <c r="A138" t="s">
        <v>446</v>
      </c>
      <c r="B138" t="s">
        <v>672</v>
      </c>
      <c r="C138">
        <v>2015</v>
      </c>
      <c r="D138" t="s">
        <v>673</v>
      </c>
      <c r="E138" t="s">
        <v>674</v>
      </c>
      <c r="F138" t="s">
        <v>675</v>
      </c>
      <c r="G138">
        <v>35646</v>
      </c>
      <c r="H138">
        <v>-87.528956600000001</v>
      </c>
      <c r="I138">
        <v>34.700231000000002</v>
      </c>
      <c r="J138">
        <v>1</v>
      </c>
      <c r="K138">
        <v>33</v>
      </c>
      <c r="L138" t="s">
        <v>671</v>
      </c>
      <c r="M138">
        <v>54543</v>
      </c>
      <c r="N138" t="s">
        <v>80</v>
      </c>
      <c r="O138" t="s">
        <v>101</v>
      </c>
      <c r="P138" t="s">
        <v>82</v>
      </c>
      <c r="Q138" t="s">
        <v>83</v>
      </c>
      <c r="R138">
        <v>5102</v>
      </c>
      <c r="S138">
        <v>5102</v>
      </c>
      <c r="T138">
        <v>1</v>
      </c>
      <c r="U138">
        <v>0</v>
      </c>
      <c r="V138">
        <v>0</v>
      </c>
      <c r="W138">
        <v>0</v>
      </c>
      <c r="X138">
        <v>1</v>
      </c>
      <c r="Y138">
        <v>0</v>
      </c>
      <c r="Z138">
        <v>1</v>
      </c>
      <c r="AA138">
        <v>5000</v>
      </c>
      <c r="AB138">
        <v>4897</v>
      </c>
      <c r="AC138">
        <v>4610</v>
      </c>
      <c r="AD138">
        <v>5871</v>
      </c>
      <c r="AE138">
        <v>20378</v>
      </c>
      <c r="AF138" t="s">
        <v>84</v>
      </c>
      <c r="AG138" t="s">
        <v>84</v>
      </c>
      <c r="AH138" t="s">
        <v>84</v>
      </c>
      <c r="AI138">
        <v>1260</v>
      </c>
      <c r="AJ138">
        <v>0</v>
      </c>
      <c r="AK138">
        <v>452</v>
      </c>
      <c r="AL138">
        <v>1712</v>
      </c>
      <c r="AM138" t="s">
        <v>84</v>
      </c>
      <c r="AN138">
        <v>14276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7304</v>
      </c>
      <c r="AV138">
        <v>0</v>
      </c>
      <c r="AW138">
        <v>56</v>
      </c>
      <c r="AX138">
        <v>0</v>
      </c>
      <c r="AY138">
        <v>517</v>
      </c>
      <c r="AZ138">
        <v>0</v>
      </c>
      <c r="BA138">
        <v>0</v>
      </c>
      <c r="BB138">
        <v>57</v>
      </c>
      <c r="BC138">
        <v>57</v>
      </c>
      <c r="BD138">
        <v>0</v>
      </c>
      <c r="BE138">
        <v>823</v>
      </c>
      <c r="BF138">
        <v>2000</v>
      </c>
      <c r="BG138">
        <v>2123</v>
      </c>
      <c r="BH138">
        <v>761</v>
      </c>
      <c r="BI138">
        <v>1617</v>
      </c>
      <c r="BJ138">
        <v>0</v>
      </c>
      <c r="BK138">
        <v>0</v>
      </c>
      <c r="BL138">
        <v>7</v>
      </c>
      <c r="BM138">
        <v>4</v>
      </c>
      <c r="BN138">
        <v>0</v>
      </c>
      <c r="BO138">
        <v>257</v>
      </c>
      <c r="BP138">
        <v>200</v>
      </c>
      <c r="BQ138">
        <v>0</v>
      </c>
      <c r="BR138">
        <v>7</v>
      </c>
      <c r="BS138">
        <v>1600</v>
      </c>
      <c r="BT138">
        <v>-1</v>
      </c>
      <c r="BU138" s="1">
        <v>41548</v>
      </c>
      <c r="BV138" s="1">
        <v>41912</v>
      </c>
      <c r="BW138" s="31">
        <v>1</v>
      </c>
    </row>
    <row r="139" spans="1:75" hidden="1" x14ac:dyDescent="0.25">
      <c r="A139" t="s">
        <v>446</v>
      </c>
      <c r="B139" t="s">
        <v>676</v>
      </c>
      <c r="C139">
        <v>2015</v>
      </c>
      <c r="D139" t="s">
        <v>677</v>
      </c>
      <c r="E139" t="s">
        <v>678</v>
      </c>
      <c r="F139" t="s">
        <v>679</v>
      </c>
      <c r="G139">
        <v>35661</v>
      </c>
      <c r="H139">
        <v>-87.645403999999999</v>
      </c>
      <c r="I139">
        <v>34.744457799999999</v>
      </c>
      <c r="J139">
        <v>1</v>
      </c>
      <c r="K139">
        <v>33</v>
      </c>
      <c r="L139" t="s">
        <v>671</v>
      </c>
      <c r="M139">
        <v>54543</v>
      </c>
      <c r="N139" t="s">
        <v>80</v>
      </c>
      <c r="O139" t="s">
        <v>101</v>
      </c>
      <c r="P139" t="s">
        <v>82</v>
      </c>
      <c r="Q139" t="s">
        <v>83</v>
      </c>
      <c r="R139">
        <v>17748</v>
      </c>
      <c r="S139">
        <v>17748</v>
      </c>
      <c r="T139">
        <v>1</v>
      </c>
      <c r="U139">
        <v>0</v>
      </c>
      <c r="V139">
        <v>0</v>
      </c>
      <c r="W139">
        <v>1</v>
      </c>
      <c r="X139">
        <v>1</v>
      </c>
      <c r="Y139">
        <v>10</v>
      </c>
      <c r="Z139">
        <v>11</v>
      </c>
      <c r="AA139">
        <v>570983</v>
      </c>
      <c r="AB139">
        <v>17036</v>
      </c>
      <c r="AC139">
        <v>2000</v>
      </c>
      <c r="AD139">
        <v>29599</v>
      </c>
      <c r="AE139">
        <v>619618</v>
      </c>
      <c r="AF139">
        <v>292229</v>
      </c>
      <c r="AG139">
        <v>95738</v>
      </c>
      <c r="AH139">
        <v>387967</v>
      </c>
      <c r="AI139">
        <v>69977</v>
      </c>
      <c r="AJ139">
        <v>22159</v>
      </c>
      <c r="AK139">
        <v>29864</v>
      </c>
      <c r="AL139">
        <v>122000</v>
      </c>
      <c r="AM139">
        <v>109651</v>
      </c>
      <c r="AN139">
        <v>619618</v>
      </c>
      <c r="AO139">
        <v>0</v>
      </c>
      <c r="AP139">
        <v>0</v>
      </c>
      <c r="AQ139">
        <v>0</v>
      </c>
      <c r="AR139">
        <v>0</v>
      </c>
      <c r="AS139">
        <v>0</v>
      </c>
      <c r="AT139">
        <v>0</v>
      </c>
      <c r="AU139">
        <v>52953</v>
      </c>
      <c r="AV139">
        <v>47147</v>
      </c>
      <c r="AW139">
        <v>2187</v>
      </c>
      <c r="AX139">
        <v>3625</v>
      </c>
      <c r="AY139">
        <v>8381</v>
      </c>
      <c r="AZ139">
        <v>3306</v>
      </c>
      <c r="BA139">
        <v>3</v>
      </c>
      <c r="BB139">
        <v>57</v>
      </c>
      <c r="BC139">
        <v>60</v>
      </c>
      <c r="BD139">
        <v>56</v>
      </c>
      <c r="BE139">
        <v>2193</v>
      </c>
      <c r="BF139">
        <v>194532</v>
      </c>
      <c r="BG139">
        <v>32734</v>
      </c>
      <c r="BH139">
        <v>16211</v>
      </c>
      <c r="BI139">
        <v>248242</v>
      </c>
      <c r="BJ139">
        <v>8</v>
      </c>
      <c r="BK139">
        <v>0</v>
      </c>
      <c r="BL139">
        <v>232</v>
      </c>
      <c r="BM139">
        <v>120</v>
      </c>
      <c r="BN139">
        <v>8</v>
      </c>
      <c r="BO139">
        <v>3231</v>
      </c>
      <c r="BP139">
        <v>2320</v>
      </c>
      <c r="BQ139">
        <v>189</v>
      </c>
      <c r="BR139">
        <v>56</v>
      </c>
      <c r="BS139">
        <v>19533</v>
      </c>
      <c r="BT139">
        <v>7240</v>
      </c>
      <c r="BU139" s="1">
        <v>41548</v>
      </c>
      <c r="BV139" s="1">
        <v>41912</v>
      </c>
      <c r="BW139" s="31">
        <v>1</v>
      </c>
    </row>
    <row r="140" spans="1:75" hidden="1" x14ac:dyDescent="0.25">
      <c r="A140" t="s">
        <v>446</v>
      </c>
      <c r="B140" t="s">
        <v>680</v>
      </c>
      <c r="C140">
        <v>2015</v>
      </c>
      <c r="D140" t="s">
        <v>681</v>
      </c>
      <c r="E140" t="s">
        <v>682</v>
      </c>
      <c r="F140" t="s">
        <v>683</v>
      </c>
      <c r="G140">
        <v>35652</v>
      </c>
      <c r="H140">
        <v>-87.292073200000004</v>
      </c>
      <c r="I140">
        <v>34.824235199999997</v>
      </c>
      <c r="J140">
        <v>1</v>
      </c>
      <c r="K140">
        <v>77</v>
      </c>
      <c r="L140" t="s">
        <v>666</v>
      </c>
      <c r="M140">
        <v>93096</v>
      </c>
      <c r="N140" t="s">
        <v>80</v>
      </c>
      <c r="O140" t="s">
        <v>96</v>
      </c>
      <c r="P140" t="s">
        <v>82</v>
      </c>
      <c r="Q140" t="s">
        <v>458</v>
      </c>
      <c r="R140">
        <v>1250</v>
      </c>
      <c r="S140">
        <v>1250</v>
      </c>
      <c r="T140">
        <v>1</v>
      </c>
      <c r="U140">
        <v>0</v>
      </c>
      <c r="V140">
        <v>0</v>
      </c>
      <c r="W140">
        <v>1</v>
      </c>
      <c r="X140">
        <v>1</v>
      </c>
      <c r="Y140">
        <v>1.5</v>
      </c>
      <c r="Z140">
        <v>2.5</v>
      </c>
      <c r="AA140">
        <v>71651</v>
      </c>
      <c r="AB140">
        <v>10060</v>
      </c>
      <c r="AC140">
        <v>4000</v>
      </c>
      <c r="AD140">
        <v>20728</v>
      </c>
      <c r="AE140">
        <v>106439</v>
      </c>
      <c r="AF140">
        <v>58093</v>
      </c>
      <c r="AG140">
        <v>7999</v>
      </c>
      <c r="AH140">
        <v>66092</v>
      </c>
      <c r="AI140">
        <v>12174</v>
      </c>
      <c r="AJ140">
        <v>0</v>
      </c>
      <c r="AK140">
        <v>7770</v>
      </c>
      <c r="AL140">
        <v>19944</v>
      </c>
      <c r="AM140">
        <v>20313</v>
      </c>
      <c r="AN140">
        <v>106349</v>
      </c>
      <c r="AO140">
        <v>5665</v>
      </c>
      <c r="AP140">
        <v>0</v>
      </c>
      <c r="AQ140">
        <v>0</v>
      </c>
      <c r="AR140">
        <v>7215</v>
      </c>
      <c r="AS140">
        <v>12880</v>
      </c>
      <c r="AT140">
        <v>12880</v>
      </c>
      <c r="AU140">
        <v>35858</v>
      </c>
      <c r="AV140">
        <v>0</v>
      </c>
      <c r="AW140">
        <v>860</v>
      </c>
      <c r="AX140">
        <v>0</v>
      </c>
      <c r="AY140">
        <v>1475</v>
      </c>
      <c r="AZ140">
        <v>0</v>
      </c>
      <c r="BA140">
        <v>2</v>
      </c>
      <c r="BB140">
        <v>57</v>
      </c>
      <c r="BC140">
        <v>59</v>
      </c>
      <c r="BD140">
        <v>26</v>
      </c>
      <c r="BE140">
        <v>2080</v>
      </c>
      <c r="BF140">
        <v>21535</v>
      </c>
      <c r="BG140">
        <v>3405</v>
      </c>
      <c r="BH140">
        <v>4071</v>
      </c>
      <c r="BI140">
        <v>44382</v>
      </c>
      <c r="BJ140">
        <v>0</v>
      </c>
      <c r="BK140">
        <v>0</v>
      </c>
      <c r="BL140">
        <v>143</v>
      </c>
      <c r="BM140">
        <v>67</v>
      </c>
      <c r="BN140">
        <v>21</v>
      </c>
      <c r="BO140">
        <v>2444</v>
      </c>
      <c r="BP140">
        <v>1550</v>
      </c>
      <c r="BQ140">
        <v>130</v>
      </c>
      <c r="BR140">
        <v>10</v>
      </c>
      <c r="BS140">
        <v>4341</v>
      </c>
      <c r="BT140">
        <v>2417</v>
      </c>
      <c r="BU140" s="1">
        <v>41548</v>
      </c>
      <c r="BV140" s="1">
        <v>41912</v>
      </c>
      <c r="BW140" s="31">
        <v>1</v>
      </c>
    </row>
    <row r="141" spans="1:75" hidden="1" x14ac:dyDescent="0.25">
      <c r="A141" t="s">
        <v>446</v>
      </c>
      <c r="B141" t="s">
        <v>684</v>
      </c>
      <c r="C141">
        <v>2015</v>
      </c>
      <c r="D141" t="s">
        <v>685</v>
      </c>
      <c r="E141" t="s">
        <v>686</v>
      </c>
      <c r="F141" t="s">
        <v>687</v>
      </c>
      <c r="G141">
        <v>35660</v>
      </c>
      <c r="H141">
        <v>-87.698541599999999</v>
      </c>
      <c r="I141">
        <v>34.7614588</v>
      </c>
      <c r="J141">
        <v>1</v>
      </c>
      <c r="K141">
        <v>33</v>
      </c>
      <c r="L141" t="s">
        <v>671</v>
      </c>
      <c r="M141">
        <v>54543</v>
      </c>
      <c r="N141" t="s">
        <v>80</v>
      </c>
      <c r="O141" t="s">
        <v>96</v>
      </c>
      <c r="P141" t="s">
        <v>82</v>
      </c>
      <c r="Q141" t="s">
        <v>83</v>
      </c>
      <c r="R141">
        <v>13395</v>
      </c>
      <c r="S141">
        <v>13395</v>
      </c>
      <c r="T141">
        <v>1</v>
      </c>
      <c r="U141">
        <v>0</v>
      </c>
      <c r="V141">
        <v>0</v>
      </c>
      <c r="W141">
        <v>0</v>
      </c>
      <c r="X141">
        <v>4</v>
      </c>
      <c r="Y141">
        <v>2</v>
      </c>
      <c r="Z141">
        <v>6</v>
      </c>
      <c r="AA141">
        <v>242032</v>
      </c>
      <c r="AB141">
        <v>12857</v>
      </c>
      <c r="AC141">
        <v>0</v>
      </c>
      <c r="AD141">
        <v>1700</v>
      </c>
      <c r="AE141">
        <v>256589</v>
      </c>
      <c r="AF141">
        <v>99791</v>
      </c>
      <c r="AG141">
        <v>61657</v>
      </c>
      <c r="AH141">
        <v>161448</v>
      </c>
      <c r="AI141">
        <v>47962</v>
      </c>
      <c r="AJ141">
        <v>10971</v>
      </c>
      <c r="AK141">
        <v>13547</v>
      </c>
      <c r="AL141">
        <v>72480</v>
      </c>
      <c r="AM141">
        <v>51835</v>
      </c>
      <c r="AN141">
        <v>285763</v>
      </c>
      <c r="AO141">
        <v>0</v>
      </c>
      <c r="AP141">
        <v>0</v>
      </c>
      <c r="AQ141">
        <v>0</v>
      </c>
      <c r="AR141">
        <v>0</v>
      </c>
      <c r="AS141">
        <v>0</v>
      </c>
      <c r="AT141">
        <v>0</v>
      </c>
      <c r="AU141">
        <v>56635</v>
      </c>
      <c r="AV141">
        <v>75001</v>
      </c>
      <c r="AW141">
        <v>1134</v>
      </c>
      <c r="AX141">
        <v>30034</v>
      </c>
      <c r="AY141">
        <v>4577</v>
      </c>
      <c r="AZ141">
        <v>0</v>
      </c>
      <c r="BA141">
        <v>10</v>
      </c>
      <c r="BB141">
        <v>57</v>
      </c>
      <c r="BC141">
        <v>67</v>
      </c>
      <c r="BD141">
        <v>52</v>
      </c>
      <c r="BE141">
        <v>2000</v>
      </c>
      <c r="BF141">
        <v>57227</v>
      </c>
      <c r="BG141">
        <v>4723</v>
      </c>
      <c r="BH141">
        <v>7850</v>
      </c>
      <c r="BI141">
        <v>62991</v>
      </c>
      <c r="BJ141">
        <v>0</v>
      </c>
      <c r="BK141">
        <v>0</v>
      </c>
      <c r="BL141">
        <v>13</v>
      </c>
      <c r="BM141">
        <v>10</v>
      </c>
      <c r="BN141">
        <v>0</v>
      </c>
      <c r="BO141">
        <v>1114</v>
      </c>
      <c r="BP141">
        <v>827</v>
      </c>
      <c r="BQ141">
        <v>0</v>
      </c>
      <c r="BR141">
        <v>38</v>
      </c>
      <c r="BS141">
        <v>9100</v>
      </c>
      <c r="BT141">
        <v>5213</v>
      </c>
      <c r="BU141" s="1">
        <v>41548</v>
      </c>
      <c r="BV141" s="1">
        <v>41912</v>
      </c>
      <c r="BW141" s="31">
        <v>1</v>
      </c>
    </row>
    <row r="142" spans="1:75" hidden="1" x14ac:dyDescent="0.25">
      <c r="A142" t="s">
        <v>446</v>
      </c>
      <c r="B142" t="s">
        <v>688</v>
      </c>
      <c r="C142">
        <v>2015</v>
      </c>
      <c r="D142" t="s">
        <v>689</v>
      </c>
      <c r="E142" t="s">
        <v>690</v>
      </c>
      <c r="F142" t="s">
        <v>691</v>
      </c>
      <c r="G142">
        <v>35594</v>
      </c>
      <c r="H142">
        <v>-87.815045100000006</v>
      </c>
      <c r="I142">
        <v>33.930841100000002</v>
      </c>
      <c r="J142">
        <v>1</v>
      </c>
      <c r="K142">
        <v>93</v>
      </c>
      <c r="L142" t="s">
        <v>692</v>
      </c>
      <c r="M142">
        <v>30271</v>
      </c>
      <c r="N142" t="s">
        <v>121</v>
      </c>
      <c r="O142" t="s">
        <v>101</v>
      </c>
      <c r="P142" t="s">
        <v>82</v>
      </c>
      <c r="Q142" t="s">
        <v>452</v>
      </c>
      <c r="R142">
        <v>34992</v>
      </c>
      <c r="S142">
        <v>34992</v>
      </c>
      <c r="T142">
        <v>1</v>
      </c>
      <c r="U142">
        <v>0</v>
      </c>
      <c r="V142">
        <v>0</v>
      </c>
      <c r="W142">
        <v>0</v>
      </c>
      <c r="X142">
        <v>0.5</v>
      </c>
      <c r="Y142">
        <v>1.4</v>
      </c>
      <c r="Z142">
        <v>1.9</v>
      </c>
      <c r="AA142">
        <v>25386</v>
      </c>
      <c r="AB142">
        <v>54830</v>
      </c>
      <c r="AC142">
        <v>32450</v>
      </c>
      <c r="AD142">
        <v>11770</v>
      </c>
      <c r="AE142">
        <v>124436</v>
      </c>
      <c r="AF142" t="s">
        <v>84</v>
      </c>
      <c r="AG142" t="s">
        <v>84</v>
      </c>
      <c r="AH142" t="s">
        <v>84</v>
      </c>
      <c r="AI142">
        <v>48699</v>
      </c>
      <c r="AJ142">
        <v>0</v>
      </c>
      <c r="AK142">
        <v>0</v>
      </c>
      <c r="AL142">
        <v>48699</v>
      </c>
      <c r="AM142" t="s">
        <v>84</v>
      </c>
      <c r="AN142">
        <v>111816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80482</v>
      </c>
      <c r="AV142">
        <v>20801</v>
      </c>
      <c r="AW142">
        <v>53</v>
      </c>
      <c r="AX142">
        <v>4903</v>
      </c>
      <c r="AY142">
        <v>219</v>
      </c>
      <c r="AZ142">
        <v>25</v>
      </c>
      <c r="BA142">
        <v>0</v>
      </c>
      <c r="BB142">
        <v>57</v>
      </c>
      <c r="BC142">
        <v>57</v>
      </c>
      <c r="BD142">
        <v>0</v>
      </c>
      <c r="BE142">
        <v>1456</v>
      </c>
      <c r="BF142">
        <v>0</v>
      </c>
      <c r="BG142">
        <v>439</v>
      </c>
      <c r="BH142">
        <v>100</v>
      </c>
      <c r="BI142">
        <v>3136</v>
      </c>
      <c r="BJ142">
        <v>20</v>
      </c>
      <c r="BK142">
        <v>51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-1</v>
      </c>
      <c r="BU142" s="1">
        <v>41548</v>
      </c>
      <c r="BV142" s="1">
        <v>41912</v>
      </c>
      <c r="BW142" s="31">
        <v>1</v>
      </c>
    </row>
    <row r="143" spans="1:75" hidden="1" x14ac:dyDescent="0.25">
      <c r="A143" t="s">
        <v>446</v>
      </c>
      <c r="B143" t="s">
        <v>693</v>
      </c>
      <c r="C143">
        <v>2015</v>
      </c>
      <c r="D143" t="s">
        <v>694</v>
      </c>
      <c r="E143" t="s">
        <v>695</v>
      </c>
      <c r="F143" t="s">
        <v>696</v>
      </c>
      <c r="G143">
        <v>35570</v>
      </c>
      <c r="H143">
        <v>-87.992958000000002</v>
      </c>
      <c r="I143">
        <v>34.143374999999999</v>
      </c>
      <c r="J143">
        <v>1</v>
      </c>
      <c r="K143">
        <v>93</v>
      </c>
      <c r="L143" t="s">
        <v>692</v>
      </c>
      <c r="M143">
        <v>30271</v>
      </c>
      <c r="N143" t="s">
        <v>80</v>
      </c>
      <c r="O143" t="s">
        <v>96</v>
      </c>
      <c r="P143" t="s">
        <v>82</v>
      </c>
      <c r="Q143" t="s">
        <v>458</v>
      </c>
      <c r="R143">
        <v>6629</v>
      </c>
      <c r="S143">
        <v>6629</v>
      </c>
      <c r="T143">
        <v>1</v>
      </c>
      <c r="U143">
        <v>0</v>
      </c>
      <c r="V143">
        <v>0</v>
      </c>
      <c r="W143">
        <v>0</v>
      </c>
      <c r="X143">
        <v>1</v>
      </c>
      <c r="Y143">
        <v>0.5</v>
      </c>
      <c r="Z143">
        <v>1.5</v>
      </c>
      <c r="AA143">
        <v>66106</v>
      </c>
      <c r="AB143">
        <v>0</v>
      </c>
      <c r="AC143">
        <v>1500</v>
      </c>
      <c r="AD143">
        <v>0</v>
      </c>
      <c r="AE143">
        <v>67606</v>
      </c>
      <c r="AF143" t="s">
        <v>84</v>
      </c>
      <c r="AG143" t="s">
        <v>84</v>
      </c>
      <c r="AH143" t="s">
        <v>84</v>
      </c>
      <c r="AI143">
        <v>3000</v>
      </c>
      <c r="AJ143">
        <v>0</v>
      </c>
      <c r="AK143">
        <v>0</v>
      </c>
      <c r="AL143">
        <v>3000</v>
      </c>
      <c r="AM143" t="s">
        <v>84</v>
      </c>
      <c r="AN143">
        <v>67606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17632</v>
      </c>
      <c r="AV143">
        <v>0</v>
      </c>
      <c r="AW143">
        <v>334</v>
      </c>
      <c r="AX143">
        <v>0</v>
      </c>
      <c r="AY143">
        <v>749</v>
      </c>
      <c r="AZ143">
        <v>0</v>
      </c>
      <c r="BA143">
        <v>0</v>
      </c>
      <c r="BB143">
        <v>57</v>
      </c>
      <c r="BC143">
        <v>57</v>
      </c>
      <c r="BD143">
        <v>0</v>
      </c>
      <c r="BE143">
        <v>1878</v>
      </c>
      <c r="BF143">
        <v>14105</v>
      </c>
      <c r="BG143">
        <v>1621</v>
      </c>
      <c r="BH143">
        <v>1918</v>
      </c>
      <c r="BI143">
        <v>10986</v>
      </c>
      <c r="BJ143">
        <v>24</v>
      </c>
      <c r="BK143">
        <v>8</v>
      </c>
      <c r="BL143">
        <v>7</v>
      </c>
      <c r="BM143">
        <v>6</v>
      </c>
      <c r="BN143">
        <v>0</v>
      </c>
      <c r="BO143">
        <v>272</v>
      </c>
      <c r="BP143">
        <v>168</v>
      </c>
      <c r="BQ143">
        <v>0</v>
      </c>
      <c r="BR143">
        <v>6</v>
      </c>
      <c r="BS143">
        <v>4359</v>
      </c>
      <c r="BT143">
        <v>349</v>
      </c>
      <c r="BU143" s="1">
        <v>41548</v>
      </c>
      <c r="BV143" s="1">
        <v>41912</v>
      </c>
      <c r="BW143" s="31">
        <v>1</v>
      </c>
    </row>
    <row r="144" spans="1:75" hidden="1" x14ac:dyDescent="0.25">
      <c r="A144" t="s">
        <v>446</v>
      </c>
      <c r="B144" t="s">
        <v>697</v>
      </c>
      <c r="C144">
        <v>2015</v>
      </c>
      <c r="D144" t="s">
        <v>698</v>
      </c>
      <c r="E144" t="s">
        <v>699</v>
      </c>
      <c r="F144" t="s">
        <v>700</v>
      </c>
      <c r="G144">
        <v>35574</v>
      </c>
      <c r="H144">
        <v>-87.975912300000005</v>
      </c>
      <c r="I144">
        <v>33.586080500000001</v>
      </c>
      <c r="J144">
        <v>1</v>
      </c>
      <c r="K144">
        <v>75</v>
      </c>
      <c r="L144" t="s">
        <v>701</v>
      </c>
      <c r="M144">
        <v>14086</v>
      </c>
      <c r="N144" t="s">
        <v>80</v>
      </c>
      <c r="O144" t="s">
        <v>96</v>
      </c>
      <c r="P144" t="s">
        <v>82</v>
      </c>
      <c r="Q144" t="s">
        <v>458</v>
      </c>
      <c r="R144">
        <v>438</v>
      </c>
      <c r="S144">
        <v>438</v>
      </c>
      <c r="T144">
        <v>1</v>
      </c>
      <c r="U144">
        <v>0</v>
      </c>
      <c r="V144">
        <v>0</v>
      </c>
      <c r="W144">
        <v>0</v>
      </c>
      <c r="X144">
        <v>1</v>
      </c>
      <c r="Y144">
        <v>0</v>
      </c>
      <c r="Z144">
        <v>1</v>
      </c>
      <c r="AA144">
        <v>29132</v>
      </c>
      <c r="AB144">
        <v>0</v>
      </c>
      <c r="AC144">
        <v>7950</v>
      </c>
      <c r="AD144">
        <v>0</v>
      </c>
      <c r="AE144">
        <v>37082</v>
      </c>
      <c r="AF144" t="s">
        <v>84</v>
      </c>
      <c r="AG144" t="s">
        <v>84</v>
      </c>
      <c r="AH144" t="s">
        <v>84</v>
      </c>
      <c r="AI144">
        <v>2450</v>
      </c>
      <c r="AJ144">
        <v>0</v>
      </c>
      <c r="AK144">
        <v>7950</v>
      </c>
      <c r="AL144">
        <v>10400</v>
      </c>
      <c r="AM144" t="s">
        <v>84</v>
      </c>
      <c r="AN144">
        <v>37083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5550</v>
      </c>
      <c r="AV144">
        <v>0</v>
      </c>
      <c r="AW144">
        <v>17</v>
      </c>
      <c r="AX144">
        <v>0</v>
      </c>
      <c r="AY144">
        <v>13</v>
      </c>
      <c r="AZ144">
        <v>0</v>
      </c>
      <c r="BA144">
        <v>0</v>
      </c>
      <c r="BB144">
        <v>57</v>
      </c>
      <c r="BC144">
        <v>57</v>
      </c>
      <c r="BD144">
        <v>0</v>
      </c>
      <c r="BE144">
        <v>1900</v>
      </c>
      <c r="BF144">
        <v>336</v>
      </c>
      <c r="BG144">
        <v>979</v>
      </c>
      <c r="BH144">
        <v>811</v>
      </c>
      <c r="BI144">
        <v>1687</v>
      </c>
      <c r="BJ144">
        <v>0</v>
      </c>
      <c r="BK144">
        <v>164</v>
      </c>
      <c r="BL144">
        <v>1</v>
      </c>
      <c r="BM144">
        <v>1</v>
      </c>
      <c r="BN144">
        <v>0</v>
      </c>
      <c r="BO144">
        <v>46</v>
      </c>
      <c r="BP144">
        <v>46</v>
      </c>
      <c r="BQ144">
        <v>0</v>
      </c>
      <c r="BR144">
        <v>4</v>
      </c>
      <c r="BS144">
        <v>372</v>
      </c>
      <c r="BT144">
        <v>8</v>
      </c>
      <c r="BU144" s="1">
        <v>41548</v>
      </c>
      <c r="BV144" s="1">
        <v>41912</v>
      </c>
      <c r="BW144" s="31">
        <v>1</v>
      </c>
    </row>
    <row r="145" spans="1:75" hidden="1" x14ac:dyDescent="0.25">
      <c r="A145" t="s">
        <v>446</v>
      </c>
      <c r="B145" t="s">
        <v>702</v>
      </c>
      <c r="C145">
        <v>2015</v>
      </c>
      <c r="D145" t="s">
        <v>703</v>
      </c>
      <c r="E145" t="s">
        <v>704</v>
      </c>
      <c r="F145" t="s">
        <v>705</v>
      </c>
      <c r="G145">
        <v>35563</v>
      </c>
      <c r="H145">
        <v>-87.9177289</v>
      </c>
      <c r="I145">
        <v>33.982213700000003</v>
      </c>
      <c r="J145">
        <v>1</v>
      </c>
      <c r="K145">
        <v>93</v>
      </c>
      <c r="L145" t="s">
        <v>692</v>
      </c>
      <c r="M145">
        <v>30271</v>
      </c>
      <c r="N145" t="s">
        <v>80</v>
      </c>
      <c r="O145" t="s">
        <v>101</v>
      </c>
      <c r="P145" t="s">
        <v>82</v>
      </c>
      <c r="Q145" t="s">
        <v>458</v>
      </c>
      <c r="R145">
        <v>2355</v>
      </c>
      <c r="S145">
        <v>2355</v>
      </c>
      <c r="T145">
        <v>1</v>
      </c>
      <c r="U145">
        <v>0</v>
      </c>
      <c r="V145">
        <v>0</v>
      </c>
      <c r="W145">
        <v>1</v>
      </c>
      <c r="X145">
        <v>1.5</v>
      </c>
      <c r="Y145">
        <v>0</v>
      </c>
      <c r="Z145">
        <v>1.5</v>
      </c>
      <c r="AA145">
        <v>37666</v>
      </c>
      <c r="AB145">
        <v>0</v>
      </c>
      <c r="AC145">
        <v>7000</v>
      </c>
      <c r="AD145">
        <v>0</v>
      </c>
      <c r="AE145">
        <v>44666</v>
      </c>
      <c r="AF145" t="s">
        <v>84</v>
      </c>
      <c r="AG145" t="s">
        <v>84</v>
      </c>
      <c r="AH145" t="s">
        <v>84</v>
      </c>
      <c r="AI145">
        <v>8750</v>
      </c>
      <c r="AJ145">
        <v>0</v>
      </c>
      <c r="AK145">
        <v>0</v>
      </c>
      <c r="AL145">
        <v>8750</v>
      </c>
      <c r="AM145" t="s">
        <v>84</v>
      </c>
      <c r="AN145">
        <v>44666</v>
      </c>
      <c r="AO145">
        <v>0</v>
      </c>
      <c r="AP145">
        <v>0</v>
      </c>
      <c r="AQ145">
        <v>0</v>
      </c>
      <c r="AR145">
        <v>0</v>
      </c>
      <c r="AS145">
        <v>0</v>
      </c>
      <c r="AT145">
        <v>0</v>
      </c>
      <c r="AU145">
        <v>21672</v>
      </c>
      <c r="AV145">
        <v>0</v>
      </c>
      <c r="AW145">
        <v>493</v>
      </c>
      <c r="AX145">
        <v>0</v>
      </c>
      <c r="AY145">
        <v>538</v>
      </c>
      <c r="AZ145">
        <v>0</v>
      </c>
      <c r="BA145">
        <v>0</v>
      </c>
      <c r="BB145">
        <v>57</v>
      </c>
      <c r="BC145">
        <v>57</v>
      </c>
      <c r="BD145">
        <v>0</v>
      </c>
      <c r="BE145">
        <v>2060</v>
      </c>
      <c r="BF145">
        <v>17938</v>
      </c>
      <c r="BG145">
        <v>478</v>
      </c>
      <c r="BH145">
        <v>2051</v>
      </c>
      <c r="BI145">
        <v>20215</v>
      </c>
      <c r="BJ145">
        <v>0</v>
      </c>
      <c r="BK145">
        <v>0</v>
      </c>
      <c r="BL145">
        <v>2</v>
      </c>
      <c r="BM145">
        <v>1</v>
      </c>
      <c r="BN145">
        <v>0</v>
      </c>
      <c r="BO145">
        <v>77</v>
      </c>
      <c r="BP145">
        <v>25</v>
      </c>
      <c r="BQ145">
        <v>0</v>
      </c>
      <c r="BR145">
        <v>9</v>
      </c>
      <c r="BS145">
        <v>5097</v>
      </c>
      <c r="BT145">
        <v>760</v>
      </c>
      <c r="BU145" s="1">
        <v>41548</v>
      </c>
      <c r="BV145" s="1">
        <v>41912</v>
      </c>
      <c r="BW145" s="31">
        <v>1</v>
      </c>
    </row>
    <row r="146" spans="1:75" hidden="1" x14ac:dyDescent="0.25">
      <c r="A146" t="s">
        <v>446</v>
      </c>
      <c r="B146" t="s">
        <v>706</v>
      </c>
      <c r="C146">
        <v>2015</v>
      </c>
      <c r="D146" t="s">
        <v>707</v>
      </c>
      <c r="E146" t="s">
        <v>708</v>
      </c>
      <c r="F146" t="s">
        <v>709</v>
      </c>
      <c r="G146">
        <v>35576</v>
      </c>
      <c r="H146">
        <v>-88.089422499999998</v>
      </c>
      <c r="I146">
        <v>33.561552900000002</v>
      </c>
      <c r="J146">
        <v>1</v>
      </c>
      <c r="K146">
        <v>75</v>
      </c>
      <c r="L146" t="s">
        <v>701</v>
      </c>
      <c r="M146">
        <v>14086</v>
      </c>
      <c r="N146" t="s">
        <v>80</v>
      </c>
      <c r="O146" t="s">
        <v>96</v>
      </c>
      <c r="P146" t="s">
        <v>82</v>
      </c>
      <c r="Q146" t="s">
        <v>458</v>
      </c>
      <c r="R146">
        <v>1028</v>
      </c>
      <c r="S146">
        <v>1028</v>
      </c>
      <c r="T146">
        <v>1</v>
      </c>
      <c r="U146">
        <v>0</v>
      </c>
      <c r="V146">
        <v>0</v>
      </c>
      <c r="W146">
        <v>0</v>
      </c>
      <c r="X146">
        <v>1</v>
      </c>
      <c r="Y146">
        <v>0</v>
      </c>
      <c r="Z146">
        <v>1</v>
      </c>
      <c r="AA146">
        <v>32358</v>
      </c>
      <c r="AB146">
        <v>0</v>
      </c>
      <c r="AC146">
        <v>1500</v>
      </c>
      <c r="AD146">
        <v>0</v>
      </c>
      <c r="AE146">
        <v>33858</v>
      </c>
      <c r="AF146" t="s">
        <v>84</v>
      </c>
      <c r="AG146" t="s">
        <v>84</v>
      </c>
      <c r="AH146" t="s">
        <v>84</v>
      </c>
      <c r="AI146">
        <v>1975</v>
      </c>
      <c r="AJ146">
        <v>0</v>
      </c>
      <c r="AK146">
        <v>0</v>
      </c>
      <c r="AL146">
        <v>1975</v>
      </c>
      <c r="AM146" t="s">
        <v>84</v>
      </c>
      <c r="AN146">
        <v>33233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9985</v>
      </c>
      <c r="AV146">
        <v>0</v>
      </c>
      <c r="AW146">
        <v>89</v>
      </c>
      <c r="AX146">
        <v>0</v>
      </c>
      <c r="AY146">
        <v>110</v>
      </c>
      <c r="AZ146">
        <v>0</v>
      </c>
      <c r="BA146">
        <v>0</v>
      </c>
      <c r="BB146">
        <v>57</v>
      </c>
      <c r="BC146">
        <v>57</v>
      </c>
      <c r="BD146">
        <v>0</v>
      </c>
      <c r="BE146">
        <v>1716</v>
      </c>
      <c r="BF146">
        <v>3375</v>
      </c>
      <c r="BG146">
        <v>1201</v>
      </c>
      <c r="BH146">
        <v>1374</v>
      </c>
      <c r="BI146">
        <v>2534</v>
      </c>
      <c r="BJ146">
        <v>8</v>
      </c>
      <c r="BK146">
        <v>9</v>
      </c>
      <c r="BL146">
        <v>1</v>
      </c>
      <c r="BM146">
        <v>1</v>
      </c>
      <c r="BN146">
        <v>0</v>
      </c>
      <c r="BO146">
        <v>44</v>
      </c>
      <c r="BP146">
        <v>44</v>
      </c>
      <c r="BQ146">
        <v>0</v>
      </c>
      <c r="BR146">
        <v>4</v>
      </c>
      <c r="BS146">
        <v>867</v>
      </c>
      <c r="BT146">
        <v>43</v>
      </c>
      <c r="BU146" s="1">
        <v>41548</v>
      </c>
      <c r="BV146" s="1">
        <v>41912</v>
      </c>
      <c r="BW146" s="31">
        <v>1</v>
      </c>
    </row>
    <row r="147" spans="1:75" hidden="1" x14ac:dyDescent="0.25">
      <c r="A147" t="s">
        <v>446</v>
      </c>
      <c r="B147" t="s">
        <v>710</v>
      </c>
      <c r="C147">
        <v>2015</v>
      </c>
      <c r="D147" t="s">
        <v>711</v>
      </c>
      <c r="E147" t="s">
        <v>712</v>
      </c>
      <c r="F147" t="s">
        <v>713</v>
      </c>
      <c r="G147">
        <v>35653</v>
      </c>
      <c r="H147">
        <v>-87.7302538</v>
      </c>
      <c r="I147">
        <v>34.504737200000001</v>
      </c>
      <c r="J147">
        <v>1</v>
      </c>
      <c r="K147">
        <v>59</v>
      </c>
      <c r="L147" t="s">
        <v>714</v>
      </c>
      <c r="M147">
        <v>31601</v>
      </c>
      <c r="N147" t="s">
        <v>80</v>
      </c>
      <c r="O147" t="s">
        <v>96</v>
      </c>
      <c r="P147" t="s">
        <v>82</v>
      </c>
      <c r="Q147" t="s">
        <v>458</v>
      </c>
      <c r="R147">
        <v>19226</v>
      </c>
      <c r="S147">
        <v>19226</v>
      </c>
      <c r="T147">
        <v>1</v>
      </c>
      <c r="U147">
        <v>0</v>
      </c>
      <c r="V147">
        <v>0</v>
      </c>
      <c r="W147">
        <v>0</v>
      </c>
      <c r="X147">
        <v>2.2000000000000002</v>
      </c>
      <c r="Y147">
        <v>0</v>
      </c>
      <c r="Z147">
        <v>2.2000000000000002</v>
      </c>
      <c r="AA147">
        <v>50700</v>
      </c>
      <c r="AB147">
        <v>18455</v>
      </c>
      <c r="AC147">
        <v>0</v>
      </c>
      <c r="AD147">
        <v>2482</v>
      </c>
      <c r="AE147">
        <v>71637</v>
      </c>
      <c r="AF147">
        <v>56117</v>
      </c>
      <c r="AG147">
        <v>20988</v>
      </c>
      <c r="AH147">
        <v>77105</v>
      </c>
      <c r="AI147">
        <v>10032</v>
      </c>
      <c r="AJ147">
        <v>0</v>
      </c>
      <c r="AK147">
        <v>3647</v>
      </c>
      <c r="AL147">
        <v>13679</v>
      </c>
      <c r="AM147">
        <v>12937</v>
      </c>
      <c r="AN147">
        <v>103721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25471</v>
      </c>
      <c r="AV147">
        <v>0</v>
      </c>
      <c r="AW147">
        <v>489</v>
      </c>
      <c r="AX147">
        <v>0</v>
      </c>
      <c r="AY147">
        <v>1210</v>
      </c>
      <c r="AZ147">
        <v>0</v>
      </c>
      <c r="BA147">
        <v>0</v>
      </c>
      <c r="BB147">
        <v>57</v>
      </c>
      <c r="BC147">
        <v>57</v>
      </c>
      <c r="BD147">
        <v>0</v>
      </c>
      <c r="BE147">
        <v>1730</v>
      </c>
      <c r="BF147">
        <v>7880</v>
      </c>
      <c r="BG147">
        <v>1295</v>
      </c>
      <c r="BH147">
        <v>14742</v>
      </c>
      <c r="BI147">
        <v>26816</v>
      </c>
      <c r="BJ147">
        <v>0</v>
      </c>
      <c r="BK147">
        <v>0</v>
      </c>
      <c r="BL147">
        <v>41</v>
      </c>
      <c r="BM147">
        <v>31</v>
      </c>
      <c r="BN147">
        <v>7</v>
      </c>
      <c r="BO147">
        <v>771</v>
      </c>
      <c r="BP147">
        <v>420</v>
      </c>
      <c r="BQ147">
        <v>124</v>
      </c>
      <c r="BR147">
        <v>3</v>
      </c>
      <c r="BS147">
        <v>2565</v>
      </c>
      <c r="BT147">
        <v>1095</v>
      </c>
      <c r="BU147" s="1">
        <v>41548</v>
      </c>
      <c r="BV147" s="1">
        <v>41912</v>
      </c>
      <c r="BW147" s="31">
        <v>1</v>
      </c>
    </row>
    <row r="148" spans="1:75" hidden="1" x14ac:dyDescent="0.25">
      <c r="A148" t="s">
        <v>446</v>
      </c>
      <c r="B148" t="s">
        <v>715</v>
      </c>
      <c r="C148">
        <v>2015</v>
      </c>
      <c r="D148" t="s">
        <v>716</v>
      </c>
      <c r="E148" t="s">
        <v>717</v>
      </c>
      <c r="F148" t="s">
        <v>718</v>
      </c>
      <c r="G148">
        <v>35586</v>
      </c>
      <c r="H148">
        <v>-88.131751300000005</v>
      </c>
      <c r="I148">
        <v>33.900338699999999</v>
      </c>
      <c r="J148">
        <v>1</v>
      </c>
      <c r="K148">
        <v>75</v>
      </c>
      <c r="L148" t="s">
        <v>701</v>
      </c>
      <c r="M148">
        <v>14086</v>
      </c>
      <c r="N148" t="s">
        <v>80</v>
      </c>
      <c r="O148" t="s">
        <v>96</v>
      </c>
      <c r="P148" t="s">
        <v>82</v>
      </c>
      <c r="Q148" t="s">
        <v>458</v>
      </c>
      <c r="R148">
        <v>1889</v>
      </c>
      <c r="S148">
        <v>1889</v>
      </c>
      <c r="T148">
        <v>1</v>
      </c>
      <c r="U148">
        <v>0</v>
      </c>
      <c r="V148">
        <v>0</v>
      </c>
      <c r="W148">
        <v>0</v>
      </c>
      <c r="X148">
        <v>1</v>
      </c>
      <c r="Y148">
        <v>0.5</v>
      </c>
      <c r="Z148">
        <v>1.5</v>
      </c>
      <c r="AA148">
        <v>53328</v>
      </c>
      <c r="AB148">
        <v>0</v>
      </c>
      <c r="AC148">
        <v>4000</v>
      </c>
      <c r="AD148">
        <v>0</v>
      </c>
      <c r="AE148">
        <v>57328</v>
      </c>
      <c r="AF148" t="s">
        <v>84</v>
      </c>
      <c r="AG148" t="s">
        <v>84</v>
      </c>
      <c r="AH148" t="s">
        <v>84</v>
      </c>
      <c r="AI148">
        <v>5153</v>
      </c>
      <c r="AJ148">
        <v>0</v>
      </c>
      <c r="AK148">
        <v>0</v>
      </c>
      <c r="AL148">
        <v>5153</v>
      </c>
      <c r="AM148" t="s">
        <v>84</v>
      </c>
      <c r="AN148">
        <v>55014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3314</v>
      </c>
      <c r="AU148">
        <v>15265</v>
      </c>
      <c r="AV148">
        <v>0</v>
      </c>
      <c r="AW148">
        <v>69</v>
      </c>
      <c r="AX148">
        <v>0</v>
      </c>
      <c r="AY148">
        <v>124</v>
      </c>
      <c r="AZ148">
        <v>0</v>
      </c>
      <c r="BA148">
        <v>0</v>
      </c>
      <c r="BB148">
        <v>57</v>
      </c>
      <c r="BC148">
        <v>57</v>
      </c>
      <c r="BD148">
        <v>0</v>
      </c>
      <c r="BE148">
        <v>1920</v>
      </c>
      <c r="BF148">
        <v>6746</v>
      </c>
      <c r="BG148">
        <v>2196</v>
      </c>
      <c r="BH148">
        <v>3091</v>
      </c>
      <c r="BI148">
        <v>8819</v>
      </c>
      <c r="BJ148">
        <v>10</v>
      </c>
      <c r="BK148">
        <v>2</v>
      </c>
      <c r="BL148">
        <v>14</v>
      </c>
      <c r="BM148">
        <v>8</v>
      </c>
      <c r="BN148">
        <v>0</v>
      </c>
      <c r="BO148">
        <v>350</v>
      </c>
      <c r="BP148">
        <v>192</v>
      </c>
      <c r="BQ148">
        <v>0</v>
      </c>
      <c r="BR148">
        <v>5</v>
      </c>
      <c r="BS148">
        <v>1827</v>
      </c>
      <c r="BT148">
        <v>146</v>
      </c>
      <c r="BU148" s="1">
        <v>41548</v>
      </c>
      <c r="BV148" s="1">
        <v>41912</v>
      </c>
      <c r="BW148" s="31">
        <v>1</v>
      </c>
    </row>
    <row r="149" spans="1:75" hidden="1" x14ac:dyDescent="0.25">
      <c r="A149" t="s">
        <v>446</v>
      </c>
      <c r="B149" t="s">
        <v>719</v>
      </c>
      <c r="C149">
        <v>2015</v>
      </c>
      <c r="D149" t="s">
        <v>720</v>
      </c>
      <c r="E149" t="s">
        <v>721</v>
      </c>
      <c r="F149" t="s">
        <v>722</v>
      </c>
      <c r="G149">
        <v>35592</v>
      </c>
      <c r="H149">
        <v>-88.110777299999995</v>
      </c>
      <c r="I149">
        <v>33.757955000000003</v>
      </c>
      <c r="J149">
        <v>1</v>
      </c>
      <c r="K149">
        <v>75</v>
      </c>
      <c r="L149" t="s">
        <v>701</v>
      </c>
      <c r="M149">
        <v>14086</v>
      </c>
      <c r="N149" t="s">
        <v>80</v>
      </c>
      <c r="O149" t="s">
        <v>96</v>
      </c>
      <c r="P149" t="s">
        <v>82</v>
      </c>
      <c r="Q149" t="s">
        <v>458</v>
      </c>
      <c r="R149">
        <v>1953</v>
      </c>
      <c r="S149">
        <v>1953</v>
      </c>
      <c r="T149">
        <v>1</v>
      </c>
      <c r="U149">
        <v>0</v>
      </c>
      <c r="V149">
        <v>0</v>
      </c>
      <c r="W149">
        <v>0</v>
      </c>
      <c r="X149">
        <v>1</v>
      </c>
      <c r="Y149">
        <v>0.5</v>
      </c>
      <c r="Z149">
        <v>1.5</v>
      </c>
      <c r="AA149">
        <v>75632</v>
      </c>
      <c r="AB149">
        <v>0</v>
      </c>
      <c r="AC149">
        <v>500</v>
      </c>
      <c r="AD149">
        <v>0</v>
      </c>
      <c r="AE149">
        <v>76132</v>
      </c>
      <c r="AF149" t="s">
        <v>84</v>
      </c>
      <c r="AG149" t="s">
        <v>84</v>
      </c>
      <c r="AH149" t="s">
        <v>84</v>
      </c>
      <c r="AI149">
        <v>1525</v>
      </c>
      <c r="AJ149">
        <v>0</v>
      </c>
      <c r="AK149">
        <v>0</v>
      </c>
      <c r="AL149">
        <v>1525</v>
      </c>
      <c r="AM149" t="s">
        <v>84</v>
      </c>
      <c r="AN149">
        <v>57081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20000</v>
      </c>
      <c r="AU149">
        <v>13286</v>
      </c>
      <c r="AV149">
        <v>0</v>
      </c>
      <c r="AW149">
        <v>87</v>
      </c>
      <c r="AX149">
        <v>0</v>
      </c>
      <c r="AY149">
        <v>590</v>
      </c>
      <c r="AZ149">
        <v>0</v>
      </c>
      <c r="BA149">
        <v>0</v>
      </c>
      <c r="BB149">
        <v>57</v>
      </c>
      <c r="BC149">
        <v>57</v>
      </c>
      <c r="BD149">
        <v>0</v>
      </c>
      <c r="BE149">
        <v>2128</v>
      </c>
      <c r="BF149">
        <v>8606</v>
      </c>
      <c r="BG149">
        <v>1752</v>
      </c>
      <c r="BH149">
        <v>6398</v>
      </c>
      <c r="BI149">
        <v>8941</v>
      </c>
      <c r="BJ149">
        <v>34</v>
      </c>
      <c r="BK149">
        <v>14</v>
      </c>
      <c r="BL149">
        <v>48</v>
      </c>
      <c r="BM149">
        <v>48</v>
      </c>
      <c r="BN149">
        <v>0</v>
      </c>
      <c r="BO149">
        <v>680</v>
      </c>
      <c r="BP149">
        <v>680</v>
      </c>
      <c r="BQ149">
        <v>0</v>
      </c>
      <c r="BR149">
        <v>9</v>
      </c>
      <c r="BS149">
        <v>2078</v>
      </c>
      <c r="BT149">
        <v>103</v>
      </c>
      <c r="BU149" s="1">
        <v>41548</v>
      </c>
      <c r="BV149" s="1">
        <v>41912</v>
      </c>
      <c r="BW149" s="31">
        <v>1</v>
      </c>
    </row>
    <row r="150" spans="1:75" hidden="1" x14ac:dyDescent="0.25">
      <c r="A150" t="s">
        <v>446</v>
      </c>
      <c r="B150" t="s">
        <v>723</v>
      </c>
      <c r="C150">
        <v>2015</v>
      </c>
      <c r="D150" t="s">
        <v>724</v>
      </c>
      <c r="E150" t="s">
        <v>725</v>
      </c>
      <c r="F150" t="s">
        <v>726</v>
      </c>
      <c r="G150">
        <v>35582</v>
      </c>
      <c r="H150">
        <v>-88.157333100000002</v>
      </c>
      <c r="I150">
        <v>34.442792699999998</v>
      </c>
      <c r="J150">
        <v>1</v>
      </c>
      <c r="K150">
        <v>59</v>
      </c>
      <c r="L150" t="s">
        <v>714</v>
      </c>
      <c r="M150">
        <v>31601</v>
      </c>
      <c r="N150" t="s">
        <v>80</v>
      </c>
      <c r="O150" t="s">
        <v>96</v>
      </c>
      <c r="P150" t="s">
        <v>82</v>
      </c>
      <c r="Q150" t="s">
        <v>458</v>
      </c>
      <c r="R150">
        <v>3153</v>
      </c>
      <c r="S150">
        <v>3153</v>
      </c>
      <c r="T150">
        <v>1</v>
      </c>
      <c r="U150">
        <v>0</v>
      </c>
      <c r="V150">
        <v>0</v>
      </c>
      <c r="W150">
        <v>0</v>
      </c>
      <c r="X150">
        <v>0.63</v>
      </c>
      <c r="Y150">
        <v>0</v>
      </c>
      <c r="Z150">
        <v>0.63</v>
      </c>
      <c r="AA150">
        <v>42195</v>
      </c>
      <c r="AB150">
        <v>0</v>
      </c>
      <c r="AC150">
        <v>0</v>
      </c>
      <c r="AD150">
        <v>0</v>
      </c>
      <c r="AE150">
        <v>42195</v>
      </c>
      <c r="AF150" t="s">
        <v>84</v>
      </c>
      <c r="AG150" t="s">
        <v>84</v>
      </c>
      <c r="AH150" t="s">
        <v>84</v>
      </c>
      <c r="AI150">
        <v>740</v>
      </c>
      <c r="AJ150">
        <v>0</v>
      </c>
      <c r="AK150">
        <v>0</v>
      </c>
      <c r="AL150">
        <v>740</v>
      </c>
      <c r="AM150" t="s">
        <v>84</v>
      </c>
      <c r="AN150">
        <v>4257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12581</v>
      </c>
      <c r="AV150">
        <v>0</v>
      </c>
      <c r="AW150">
        <v>49</v>
      </c>
      <c r="AX150">
        <v>0</v>
      </c>
      <c r="AY150">
        <v>106</v>
      </c>
      <c r="AZ150">
        <v>0</v>
      </c>
      <c r="BA150">
        <v>0</v>
      </c>
      <c r="BB150">
        <v>57</v>
      </c>
      <c r="BC150">
        <v>57</v>
      </c>
      <c r="BD150">
        <v>0</v>
      </c>
      <c r="BE150">
        <v>1200</v>
      </c>
      <c r="BF150">
        <v>10988</v>
      </c>
      <c r="BG150">
        <v>45</v>
      </c>
      <c r="BH150">
        <v>2877</v>
      </c>
      <c r="BI150">
        <v>5825</v>
      </c>
      <c r="BJ150">
        <v>6</v>
      </c>
      <c r="BK150">
        <v>8</v>
      </c>
      <c r="BL150">
        <v>9</v>
      </c>
      <c r="BM150">
        <v>8</v>
      </c>
      <c r="BN150">
        <v>0</v>
      </c>
      <c r="BO150">
        <v>505</v>
      </c>
      <c r="BP150">
        <v>438</v>
      </c>
      <c r="BQ150">
        <v>0</v>
      </c>
      <c r="BR150">
        <v>7</v>
      </c>
      <c r="BS150">
        <v>2362</v>
      </c>
      <c r="BT150">
        <v>354</v>
      </c>
      <c r="BU150" s="1">
        <v>41548</v>
      </c>
      <c r="BV150" s="1">
        <v>41912</v>
      </c>
      <c r="BW150" s="31">
        <v>1</v>
      </c>
    </row>
    <row r="151" spans="1:75" hidden="1" x14ac:dyDescent="0.25">
      <c r="A151" t="s">
        <v>446</v>
      </c>
      <c r="B151" t="s">
        <v>727</v>
      </c>
      <c r="C151">
        <v>2015</v>
      </c>
      <c r="D151" t="s">
        <v>728</v>
      </c>
      <c r="E151" t="s">
        <v>690</v>
      </c>
      <c r="F151" t="s">
        <v>691</v>
      </c>
      <c r="G151">
        <v>35594</v>
      </c>
      <c r="H151">
        <v>-87.815045100000006</v>
      </c>
      <c r="I151">
        <v>33.930841100000002</v>
      </c>
      <c r="J151">
        <v>1</v>
      </c>
      <c r="K151">
        <v>93</v>
      </c>
      <c r="L151" t="s">
        <v>692</v>
      </c>
      <c r="M151">
        <v>30271</v>
      </c>
      <c r="N151" t="s">
        <v>80</v>
      </c>
      <c r="O151" t="s">
        <v>96</v>
      </c>
      <c r="P151" t="s">
        <v>82</v>
      </c>
      <c r="Q151" t="s">
        <v>458</v>
      </c>
      <c r="R151">
        <v>4684</v>
      </c>
      <c r="S151">
        <v>4684</v>
      </c>
      <c r="T151">
        <v>1</v>
      </c>
      <c r="U151">
        <v>0</v>
      </c>
      <c r="V151">
        <v>0</v>
      </c>
      <c r="W151">
        <v>0</v>
      </c>
      <c r="X151">
        <v>1</v>
      </c>
      <c r="Y151">
        <v>2</v>
      </c>
      <c r="Z151">
        <v>3</v>
      </c>
      <c r="AA151">
        <v>84220</v>
      </c>
      <c r="AB151">
        <v>0</v>
      </c>
      <c r="AC151">
        <v>7000</v>
      </c>
      <c r="AD151">
        <v>0</v>
      </c>
      <c r="AE151">
        <v>91220</v>
      </c>
      <c r="AF151">
        <v>59511</v>
      </c>
      <c r="AG151">
        <v>16155</v>
      </c>
      <c r="AH151">
        <v>75666</v>
      </c>
      <c r="AI151">
        <v>14000</v>
      </c>
      <c r="AJ151">
        <v>0</v>
      </c>
      <c r="AK151">
        <v>0</v>
      </c>
      <c r="AL151">
        <v>14000</v>
      </c>
      <c r="AM151">
        <v>8554</v>
      </c>
      <c r="AN151">
        <v>9822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24224</v>
      </c>
      <c r="AV151">
        <v>0</v>
      </c>
      <c r="AW151">
        <v>375</v>
      </c>
      <c r="AX151">
        <v>0</v>
      </c>
      <c r="AY151">
        <v>1906</v>
      </c>
      <c r="AZ151">
        <v>0</v>
      </c>
      <c r="BA151">
        <v>0</v>
      </c>
      <c r="BB151">
        <v>57</v>
      </c>
      <c r="BC151">
        <v>57</v>
      </c>
      <c r="BD151">
        <v>0</v>
      </c>
      <c r="BE151">
        <v>2004</v>
      </c>
      <c r="BF151">
        <v>21120</v>
      </c>
      <c r="BG151">
        <v>4449</v>
      </c>
      <c r="BH151">
        <v>6031</v>
      </c>
      <c r="BI151">
        <v>26296</v>
      </c>
      <c r="BJ151">
        <v>141</v>
      </c>
      <c r="BK151">
        <v>308</v>
      </c>
      <c r="BL151">
        <v>44</v>
      </c>
      <c r="BM151">
        <v>32</v>
      </c>
      <c r="BN151">
        <v>8</v>
      </c>
      <c r="BO151">
        <v>1816</v>
      </c>
      <c r="BP151">
        <v>1232</v>
      </c>
      <c r="BQ151">
        <v>170</v>
      </c>
      <c r="BR151">
        <v>19</v>
      </c>
      <c r="BS151">
        <v>6502</v>
      </c>
      <c r="BT151">
        <v>520</v>
      </c>
      <c r="BU151" s="1">
        <v>41548</v>
      </c>
      <c r="BV151" s="1">
        <v>41912</v>
      </c>
      <c r="BW151" s="31">
        <v>1</v>
      </c>
    </row>
    <row r="152" spans="1:75" hidden="1" x14ac:dyDescent="0.25">
      <c r="A152" t="s">
        <v>446</v>
      </c>
      <c r="B152" t="s">
        <v>729</v>
      </c>
      <c r="C152">
        <v>2015</v>
      </c>
      <c r="D152" t="s">
        <v>730</v>
      </c>
      <c r="E152" t="s">
        <v>731</v>
      </c>
      <c r="F152" t="s">
        <v>732</v>
      </c>
      <c r="G152">
        <v>35611</v>
      </c>
      <c r="H152">
        <v>-86.964579499999999</v>
      </c>
      <c r="I152">
        <v>34.799816399999997</v>
      </c>
      <c r="J152">
        <v>1</v>
      </c>
      <c r="K152">
        <v>83</v>
      </c>
      <c r="L152" t="s">
        <v>733</v>
      </c>
      <c r="M152">
        <v>90787</v>
      </c>
      <c r="N152" t="s">
        <v>80</v>
      </c>
      <c r="O152" t="s">
        <v>89</v>
      </c>
      <c r="P152" t="s">
        <v>82</v>
      </c>
      <c r="Q152" t="s">
        <v>83</v>
      </c>
      <c r="R152">
        <v>87654</v>
      </c>
      <c r="S152">
        <v>87654</v>
      </c>
      <c r="T152">
        <v>1</v>
      </c>
      <c r="U152">
        <v>0</v>
      </c>
      <c r="V152">
        <v>0</v>
      </c>
      <c r="W152">
        <v>3</v>
      </c>
      <c r="X152">
        <v>7</v>
      </c>
      <c r="Y152">
        <v>4.05</v>
      </c>
      <c r="Z152">
        <v>11.05</v>
      </c>
      <c r="AA152">
        <v>290000</v>
      </c>
      <c r="AB152">
        <v>84139</v>
      </c>
      <c r="AC152">
        <v>35125</v>
      </c>
      <c r="AD152">
        <v>120329</v>
      </c>
      <c r="AE152">
        <v>529593</v>
      </c>
      <c r="AF152">
        <v>285118</v>
      </c>
      <c r="AG152">
        <v>120786</v>
      </c>
      <c r="AH152">
        <v>405904</v>
      </c>
      <c r="AI152">
        <v>23173</v>
      </c>
      <c r="AJ152">
        <v>10000</v>
      </c>
      <c r="AK152">
        <v>4000</v>
      </c>
      <c r="AL152">
        <v>37173</v>
      </c>
      <c r="AM152">
        <v>43411</v>
      </c>
      <c r="AN152">
        <v>486488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72829</v>
      </c>
      <c r="AV152">
        <v>89801</v>
      </c>
      <c r="AW152">
        <v>1484</v>
      </c>
      <c r="AX152">
        <v>4858</v>
      </c>
      <c r="AY152">
        <v>2585</v>
      </c>
      <c r="AZ152">
        <v>25</v>
      </c>
      <c r="BA152">
        <v>2</v>
      </c>
      <c r="BB152">
        <v>57</v>
      </c>
      <c r="BC152">
        <v>59</v>
      </c>
      <c r="BD152">
        <v>34</v>
      </c>
      <c r="BE152">
        <v>2347</v>
      </c>
      <c r="BF152">
        <v>73556</v>
      </c>
      <c r="BG152">
        <v>61003</v>
      </c>
      <c r="BH152">
        <v>10182</v>
      </c>
      <c r="BI152">
        <v>134642</v>
      </c>
      <c r="BJ152">
        <v>0</v>
      </c>
      <c r="BK152">
        <v>23</v>
      </c>
      <c r="BL152">
        <v>347</v>
      </c>
      <c r="BM152">
        <v>144</v>
      </c>
      <c r="BN152">
        <v>67</v>
      </c>
      <c r="BO152">
        <v>6287</v>
      </c>
      <c r="BP152">
        <v>3459</v>
      </c>
      <c r="BQ152">
        <v>556</v>
      </c>
      <c r="BR152">
        <v>16</v>
      </c>
      <c r="BS152">
        <v>14674</v>
      </c>
      <c r="BT152">
        <v>2171</v>
      </c>
      <c r="BU152" s="1">
        <v>41548</v>
      </c>
      <c r="BV152" s="1">
        <v>41912</v>
      </c>
      <c r="BW152" s="31">
        <v>1</v>
      </c>
    </row>
    <row r="153" spans="1:75" hidden="1" x14ac:dyDescent="0.25">
      <c r="A153" t="s">
        <v>446</v>
      </c>
      <c r="B153" t="s">
        <v>734</v>
      </c>
      <c r="C153">
        <v>2015</v>
      </c>
      <c r="D153" t="s">
        <v>735</v>
      </c>
      <c r="E153" t="s">
        <v>736</v>
      </c>
      <c r="F153" t="s">
        <v>737</v>
      </c>
      <c r="G153">
        <v>35601</v>
      </c>
      <c r="H153">
        <v>-86.981431000000001</v>
      </c>
      <c r="I153">
        <v>34.606014000000002</v>
      </c>
      <c r="J153">
        <v>1</v>
      </c>
      <c r="K153">
        <v>103</v>
      </c>
      <c r="L153" t="s">
        <v>738</v>
      </c>
      <c r="M153">
        <v>119607</v>
      </c>
      <c r="N153" t="s">
        <v>80</v>
      </c>
      <c r="O153" t="s">
        <v>96</v>
      </c>
      <c r="P153" t="s">
        <v>82</v>
      </c>
      <c r="Q153" t="s">
        <v>458</v>
      </c>
      <c r="R153">
        <v>89412</v>
      </c>
      <c r="S153">
        <v>89412</v>
      </c>
      <c r="T153">
        <v>1</v>
      </c>
      <c r="U153">
        <v>0</v>
      </c>
      <c r="V153">
        <v>0</v>
      </c>
      <c r="W153">
        <v>1</v>
      </c>
      <c r="X153">
        <v>15.48</v>
      </c>
      <c r="Y153">
        <v>3.88</v>
      </c>
      <c r="Z153">
        <v>19.36</v>
      </c>
      <c r="AA153">
        <v>439200</v>
      </c>
      <c r="AB153">
        <v>85826</v>
      </c>
      <c r="AC153">
        <v>10000</v>
      </c>
      <c r="AD153">
        <v>361996</v>
      </c>
      <c r="AE153">
        <v>897022</v>
      </c>
      <c r="AF153">
        <v>453397</v>
      </c>
      <c r="AG153">
        <v>153742</v>
      </c>
      <c r="AH153">
        <v>607139</v>
      </c>
      <c r="AI153">
        <v>63645</v>
      </c>
      <c r="AJ153">
        <v>19650</v>
      </c>
      <c r="AK153">
        <v>23861</v>
      </c>
      <c r="AL153">
        <v>107156</v>
      </c>
      <c r="AM153">
        <v>182727</v>
      </c>
      <c r="AN153">
        <v>897022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106630</v>
      </c>
      <c r="AV153">
        <v>43229</v>
      </c>
      <c r="AW153">
        <v>3273</v>
      </c>
      <c r="AX153">
        <v>4350</v>
      </c>
      <c r="AY153">
        <v>5652</v>
      </c>
      <c r="AZ153">
        <v>0</v>
      </c>
      <c r="BA153">
        <v>1</v>
      </c>
      <c r="BB153">
        <v>57</v>
      </c>
      <c r="BC153">
        <v>58</v>
      </c>
      <c r="BD153">
        <v>155</v>
      </c>
      <c r="BE153">
        <v>3172</v>
      </c>
      <c r="BF153">
        <v>229976</v>
      </c>
      <c r="BG153">
        <v>20985</v>
      </c>
      <c r="BH153">
        <v>34824</v>
      </c>
      <c r="BI153">
        <v>204208</v>
      </c>
      <c r="BJ153">
        <v>526</v>
      </c>
      <c r="BK153">
        <v>114</v>
      </c>
      <c r="BL153">
        <v>225</v>
      </c>
      <c r="BM153">
        <v>195</v>
      </c>
      <c r="BN153">
        <v>9</v>
      </c>
      <c r="BO153">
        <v>7930</v>
      </c>
      <c r="BP153">
        <v>6919</v>
      </c>
      <c r="BQ153">
        <v>60</v>
      </c>
      <c r="BR153">
        <v>38</v>
      </c>
      <c r="BS153">
        <v>48961</v>
      </c>
      <c r="BT153">
        <v>-1</v>
      </c>
      <c r="BU153" s="1">
        <v>41548</v>
      </c>
      <c r="BV153" s="1">
        <v>41912</v>
      </c>
      <c r="BW153" s="31">
        <v>1</v>
      </c>
    </row>
    <row r="154" spans="1:75" hidden="1" x14ac:dyDescent="0.25">
      <c r="A154" t="s">
        <v>446</v>
      </c>
      <c r="B154" t="s">
        <v>739</v>
      </c>
      <c r="C154">
        <v>2015</v>
      </c>
      <c r="D154" t="s">
        <v>740</v>
      </c>
      <c r="E154" t="s">
        <v>741</v>
      </c>
      <c r="F154" t="s">
        <v>742</v>
      </c>
      <c r="G154">
        <v>35640</v>
      </c>
      <c r="H154">
        <v>-86.934983000000003</v>
      </c>
      <c r="I154">
        <v>34.444158999999999</v>
      </c>
      <c r="J154">
        <v>1</v>
      </c>
      <c r="K154">
        <v>103</v>
      </c>
      <c r="L154" t="s">
        <v>738</v>
      </c>
      <c r="M154">
        <v>119607</v>
      </c>
      <c r="N154" t="s">
        <v>80</v>
      </c>
      <c r="O154" t="s">
        <v>96</v>
      </c>
      <c r="P154" t="s">
        <v>82</v>
      </c>
      <c r="Q154" t="s">
        <v>458</v>
      </c>
      <c r="R154">
        <v>22954</v>
      </c>
      <c r="S154">
        <v>22954</v>
      </c>
      <c r="T154">
        <v>1</v>
      </c>
      <c r="U154">
        <v>0</v>
      </c>
      <c r="V154">
        <v>0</v>
      </c>
      <c r="W154">
        <v>0</v>
      </c>
      <c r="X154">
        <v>1</v>
      </c>
      <c r="Y154">
        <v>2</v>
      </c>
      <c r="Z154">
        <v>3</v>
      </c>
      <c r="AA154">
        <v>103036</v>
      </c>
      <c r="AB154">
        <v>22033</v>
      </c>
      <c r="AC154">
        <v>3000</v>
      </c>
      <c r="AD154">
        <v>3000</v>
      </c>
      <c r="AE154">
        <v>131069</v>
      </c>
      <c r="AF154">
        <v>68039</v>
      </c>
      <c r="AG154">
        <v>20653</v>
      </c>
      <c r="AH154">
        <v>88692</v>
      </c>
      <c r="AI154">
        <v>8000</v>
      </c>
      <c r="AJ154">
        <v>3000</v>
      </c>
      <c r="AK154">
        <v>0</v>
      </c>
      <c r="AL154">
        <v>11000</v>
      </c>
      <c r="AM154">
        <v>31377</v>
      </c>
      <c r="AN154">
        <v>131069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27891</v>
      </c>
      <c r="AV154">
        <v>18217</v>
      </c>
      <c r="AW154">
        <v>497</v>
      </c>
      <c r="AX154">
        <v>4858</v>
      </c>
      <c r="AY154">
        <v>0</v>
      </c>
      <c r="AZ154">
        <v>25</v>
      </c>
      <c r="BA154">
        <v>1</v>
      </c>
      <c r="BB154">
        <v>57</v>
      </c>
      <c r="BC154">
        <v>58</v>
      </c>
      <c r="BD154">
        <v>6</v>
      </c>
      <c r="BE154">
        <v>2184</v>
      </c>
      <c r="BF154">
        <v>21092</v>
      </c>
      <c r="BG154">
        <v>500</v>
      </c>
      <c r="BH154">
        <v>10169</v>
      </c>
      <c r="BI154">
        <v>27856</v>
      </c>
      <c r="BJ154">
        <v>0</v>
      </c>
      <c r="BK154">
        <v>0</v>
      </c>
      <c r="BL154">
        <v>59</v>
      </c>
      <c r="BM154">
        <v>29</v>
      </c>
      <c r="BN154">
        <v>4</v>
      </c>
      <c r="BO154">
        <v>1273</v>
      </c>
      <c r="BP154">
        <v>932</v>
      </c>
      <c r="BQ154">
        <v>200</v>
      </c>
      <c r="BR154">
        <v>8</v>
      </c>
      <c r="BS154">
        <v>16134</v>
      </c>
      <c r="BT154">
        <v>421</v>
      </c>
      <c r="BU154" s="1">
        <v>41548</v>
      </c>
      <c r="BV154" s="1">
        <v>41912</v>
      </c>
      <c r="BW154" s="31">
        <v>1</v>
      </c>
    </row>
    <row r="155" spans="1:75" hidden="1" x14ac:dyDescent="0.25">
      <c r="A155" t="s">
        <v>446</v>
      </c>
      <c r="B155" t="s">
        <v>743</v>
      </c>
      <c r="C155">
        <v>2015</v>
      </c>
      <c r="D155" t="s">
        <v>744</v>
      </c>
      <c r="E155" t="s">
        <v>745</v>
      </c>
      <c r="F155" t="s">
        <v>746</v>
      </c>
      <c r="G155">
        <v>35650</v>
      </c>
      <c r="H155">
        <v>-87.294496100000003</v>
      </c>
      <c r="I155">
        <v>34.475889299999999</v>
      </c>
      <c r="J155">
        <v>1</v>
      </c>
      <c r="K155">
        <v>79</v>
      </c>
      <c r="L155" t="s">
        <v>747</v>
      </c>
      <c r="M155">
        <v>33477</v>
      </c>
      <c r="N155" t="s">
        <v>80</v>
      </c>
      <c r="O155" t="s">
        <v>89</v>
      </c>
      <c r="P155" t="s">
        <v>82</v>
      </c>
      <c r="Q155" t="s">
        <v>458</v>
      </c>
      <c r="R155">
        <v>31520</v>
      </c>
      <c r="S155">
        <v>31520</v>
      </c>
      <c r="T155">
        <v>1</v>
      </c>
      <c r="U155">
        <v>0</v>
      </c>
      <c r="V155">
        <v>0</v>
      </c>
      <c r="W155">
        <v>0</v>
      </c>
      <c r="X155">
        <v>1</v>
      </c>
      <c r="Y155">
        <v>2</v>
      </c>
      <c r="Z155">
        <v>3</v>
      </c>
      <c r="AA155">
        <v>72000</v>
      </c>
      <c r="AB155">
        <v>30256</v>
      </c>
      <c r="AC155">
        <v>9998</v>
      </c>
      <c r="AD155">
        <v>22850</v>
      </c>
      <c r="AE155">
        <v>135104</v>
      </c>
      <c r="AF155">
        <v>73019</v>
      </c>
      <c r="AG155">
        <v>3400</v>
      </c>
      <c r="AH155">
        <v>76419</v>
      </c>
      <c r="AI155">
        <v>15093</v>
      </c>
      <c r="AJ155">
        <v>3000</v>
      </c>
      <c r="AK155">
        <v>743</v>
      </c>
      <c r="AL155">
        <v>18836</v>
      </c>
      <c r="AM155">
        <v>38707</v>
      </c>
      <c r="AN155">
        <v>133962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33685</v>
      </c>
      <c r="AV155">
        <v>15776</v>
      </c>
      <c r="AW155">
        <v>1541</v>
      </c>
      <c r="AX155">
        <v>4708</v>
      </c>
      <c r="AY155">
        <v>2431</v>
      </c>
      <c r="AZ155">
        <v>25</v>
      </c>
      <c r="BA155">
        <v>1</v>
      </c>
      <c r="BB155">
        <v>57</v>
      </c>
      <c r="BC155">
        <v>58</v>
      </c>
      <c r="BD155">
        <v>0</v>
      </c>
      <c r="BE155">
        <v>2075</v>
      </c>
      <c r="BF155">
        <v>23268</v>
      </c>
      <c r="BG155">
        <v>2250</v>
      </c>
      <c r="BH155">
        <v>14348</v>
      </c>
      <c r="BI155">
        <v>36054</v>
      </c>
      <c r="BJ155">
        <v>0</v>
      </c>
      <c r="BK155">
        <v>0</v>
      </c>
      <c r="BL155">
        <v>296</v>
      </c>
      <c r="BM155">
        <v>35</v>
      </c>
      <c r="BN155">
        <v>0</v>
      </c>
      <c r="BO155">
        <v>1800</v>
      </c>
      <c r="BP155">
        <v>351</v>
      </c>
      <c r="BQ155">
        <v>0</v>
      </c>
      <c r="BR155">
        <v>17</v>
      </c>
      <c r="BS155">
        <v>8002</v>
      </c>
      <c r="BT155">
        <v>8002</v>
      </c>
      <c r="BU155" s="1">
        <v>41548</v>
      </c>
      <c r="BV155" s="1">
        <v>41912</v>
      </c>
      <c r="BW155" s="31">
        <v>1</v>
      </c>
    </row>
    <row r="156" spans="1:75" hidden="1" x14ac:dyDescent="0.25">
      <c r="A156" t="s">
        <v>446</v>
      </c>
      <c r="B156" t="s">
        <v>748</v>
      </c>
      <c r="C156">
        <v>2015</v>
      </c>
      <c r="D156" t="s">
        <v>749</v>
      </c>
      <c r="E156" t="s">
        <v>750</v>
      </c>
      <c r="F156" t="s">
        <v>751</v>
      </c>
      <c r="G156">
        <v>36567</v>
      </c>
      <c r="H156">
        <v>-87.716860999999994</v>
      </c>
      <c r="I156">
        <v>30.550709000000001</v>
      </c>
      <c r="J156">
        <v>1</v>
      </c>
      <c r="K156">
        <v>3</v>
      </c>
      <c r="L156" t="s">
        <v>752</v>
      </c>
      <c r="M156">
        <v>200111</v>
      </c>
      <c r="N156" t="s">
        <v>80</v>
      </c>
      <c r="O156" t="s">
        <v>89</v>
      </c>
      <c r="P156" t="s">
        <v>90</v>
      </c>
      <c r="Q156" t="s">
        <v>452</v>
      </c>
      <c r="R156">
        <v>102376</v>
      </c>
      <c r="S156">
        <v>102376</v>
      </c>
      <c r="T156">
        <v>1</v>
      </c>
      <c r="U156">
        <v>0</v>
      </c>
      <c r="V156">
        <v>1</v>
      </c>
      <c r="W156">
        <v>2</v>
      </c>
      <c r="X156">
        <v>2</v>
      </c>
      <c r="Y156">
        <v>5</v>
      </c>
      <c r="Z156">
        <v>7</v>
      </c>
      <c r="AA156">
        <v>78561</v>
      </c>
      <c r="AB156">
        <v>101668</v>
      </c>
      <c r="AC156">
        <v>3751</v>
      </c>
      <c r="AD156">
        <v>14702</v>
      </c>
      <c r="AE156">
        <v>198682</v>
      </c>
      <c r="AF156">
        <v>112328</v>
      </c>
      <c r="AG156">
        <v>32182</v>
      </c>
      <c r="AH156">
        <v>144510</v>
      </c>
      <c r="AI156">
        <v>3354</v>
      </c>
      <c r="AJ156">
        <v>0</v>
      </c>
      <c r="AK156">
        <v>0</v>
      </c>
      <c r="AL156">
        <v>3354</v>
      </c>
      <c r="AM156">
        <v>56650</v>
      </c>
      <c r="AN156">
        <v>204514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18944</v>
      </c>
      <c r="AV156">
        <v>7</v>
      </c>
      <c r="AW156">
        <v>1363</v>
      </c>
      <c r="AX156">
        <v>0</v>
      </c>
      <c r="AY156">
        <v>1383</v>
      </c>
      <c r="AZ156">
        <v>0</v>
      </c>
      <c r="BA156">
        <v>0</v>
      </c>
      <c r="BB156">
        <v>57</v>
      </c>
      <c r="BC156">
        <v>57</v>
      </c>
      <c r="BD156">
        <v>2</v>
      </c>
      <c r="BE156">
        <v>3250</v>
      </c>
      <c r="BF156">
        <v>29730</v>
      </c>
      <c r="BG156">
        <v>3240</v>
      </c>
      <c r="BH156">
        <v>5286</v>
      </c>
      <c r="BI156">
        <v>31357</v>
      </c>
      <c r="BJ156">
        <v>151</v>
      </c>
      <c r="BK156">
        <v>39</v>
      </c>
      <c r="BL156">
        <v>33</v>
      </c>
      <c r="BM156">
        <v>1</v>
      </c>
      <c r="BN156">
        <v>0</v>
      </c>
      <c r="BO156">
        <v>94</v>
      </c>
      <c r="BP156">
        <v>30</v>
      </c>
      <c r="BQ156">
        <v>0</v>
      </c>
      <c r="BR156">
        <v>7</v>
      </c>
      <c r="BS156">
        <v>12779</v>
      </c>
      <c r="BT156">
        <v>689</v>
      </c>
      <c r="BU156" s="1">
        <v>41548</v>
      </c>
      <c r="BV156" s="1">
        <v>41912</v>
      </c>
      <c r="BW156" s="31">
        <v>1</v>
      </c>
    </row>
    <row r="157" spans="1:75" hidden="1" x14ac:dyDescent="0.25">
      <c r="A157" t="s">
        <v>446</v>
      </c>
      <c r="B157" t="s">
        <v>753</v>
      </c>
      <c r="C157">
        <v>2015</v>
      </c>
      <c r="D157" t="s">
        <v>754</v>
      </c>
      <c r="E157" t="s">
        <v>755</v>
      </c>
      <c r="F157" t="s">
        <v>756</v>
      </c>
      <c r="G157">
        <v>36526</v>
      </c>
      <c r="H157">
        <v>-87.905193999999995</v>
      </c>
      <c r="I157">
        <v>30.618099999999998</v>
      </c>
      <c r="J157">
        <v>1</v>
      </c>
      <c r="K157">
        <v>3</v>
      </c>
      <c r="L157" t="s">
        <v>752</v>
      </c>
      <c r="M157">
        <v>200111</v>
      </c>
      <c r="N157" t="s">
        <v>80</v>
      </c>
      <c r="O157" t="s">
        <v>96</v>
      </c>
      <c r="P157" t="s">
        <v>82</v>
      </c>
      <c r="Q157" t="s">
        <v>458</v>
      </c>
      <c r="R157">
        <v>22845</v>
      </c>
      <c r="S157">
        <v>22845</v>
      </c>
      <c r="T157">
        <v>1</v>
      </c>
      <c r="U157">
        <v>0</v>
      </c>
      <c r="V157">
        <v>0</v>
      </c>
      <c r="W157">
        <v>4</v>
      </c>
      <c r="X157">
        <v>6</v>
      </c>
      <c r="Y157">
        <v>7.3</v>
      </c>
      <c r="Z157">
        <v>13.3</v>
      </c>
      <c r="AA157">
        <v>783040</v>
      </c>
      <c r="AB157">
        <v>17819</v>
      </c>
      <c r="AC157">
        <v>20000</v>
      </c>
      <c r="AD157">
        <v>44362</v>
      </c>
      <c r="AE157">
        <v>865221</v>
      </c>
      <c r="AF157">
        <v>429960</v>
      </c>
      <c r="AG157">
        <v>181655</v>
      </c>
      <c r="AH157">
        <v>611615</v>
      </c>
      <c r="AI157">
        <v>56921</v>
      </c>
      <c r="AJ157">
        <v>8706</v>
      </c>
      <c r="AK157">
        <v>37673</v>
      </c>
      <c r="AL157">
        <v>103300</v>
      </c>
      <c r="AM157">
        <v>156402</v>
      </c>
      <c r="AN157">
        <v>871317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59022</v>
      </c>
      <c r="AV157">
        <v>9695</v>
      </c>
      <c r="AW157">
        <v>4421</v>
      </c>
      <c r="AX157">
        <v>6363</v>
      </c>
      <c r="AY157">
        <v>6110</v>
      </c>
      <c r="AZ157">
        <v>0</v>
      </c>
      <c r="BA157">
        <v>8</v>
      </c>
      <c r="BB157">
        <v>57</v>
      </c>
      <c r="BC157">
        <v>65</v>
      </c>
      <c r="BD157">
        <v>82</v>
      </c>
      <c r="BE157">
        <v>2547</v>
      </c>
      <c r="BF157">
        <v>263286</v>
      </c>
      <c r="BG157">
        <v>8309</v>
      </c>
      <c r="BH157">
        <v>23121</v>
      </c>
      <c r="BI157">
        <v>318303</v>
      </c>
      <c r="BJ157">
        <v>185</v>
      </c>
      <c r="BK157">
        <v>87</v>
      </c>
      <c r="BL157">
        <v>362</v>
      </c>
      <c r="BM157">
        <v>210</v>
      </c>
      <c r="BN157">
        <v>96</v>
      </c>
      <c r="BO157">
        <v>7351</v>
      </c>
      <c r="BP157">
        <v>5615</v>
      </c>
      <c r="BQ157">
        <v>1164</v>
      </c>
      <c r="BR157">
        <v>24</v>
      </c>
      <c r="BS157">
        <v>21880</v>
      </c>
      <c r="BT157">
        <v>3657</v>
      </c>
      <c r="BU157" s="1">
        <v>41548</v>
      </c>
      <c r="BV157" s="1">
        <v>41912</v>
      </c>
      <c r="BW157" s="31">
        <v>1</v>
      </c>
    </row>
    <row r="158" spans="1:75" hidden="1" x14ac:dyDescent="0.25">
      <c r="A158" t="s">
        <v>446</v>
      </c>
      <c r="B158" t="s">
        <v>757</v>
      </c>
      <c r="C158">
        <v>2015</v>
      </c>
      <c r="D158" t="s">
        <v>758</v>
      </c>
      <c r="E158" t="s">
        <v>759</v>
      </c>
      <c r="F158" t="s">
        <v>760</v>
      </c>
      <c r="G158">
        <v>36532</v>
      </c>
      <c r="H158">
        <v>-87.900889699999993</v>
      </c>
      <c r="I158">
        <v>30.5230526</v>
      </c>
      <c r="J158">
        <v>1</v>
      </c>
      <c r="K158">
        <v>3</v>
      </c>
      <c r="L158" t="s">
        <v>752</v>
      </c>
      <c r="M158">
        <v>200111</v>
      </c>
      <c r="N158" t="s">
        <v>80</v>
      </c>
      <c r="O158" t="s">
        <v>96</v>
      </c>
      <c r="P158" t="s">
        <v>82</v>
      </c>
      <c r="Q158" t="s">
        <v>458</v>
      </c>
      <c r="R158">
        <v>16479</v>
      </c>
      <c r="S158">
        <v>16479</v>
      </c>
      <c r="T158">
        <v>1</v>
      </c>
      <c r="U158">
        <v>0</v>
      </c>
      <c r="V158">
        <v>0</v>
      </c>
      <c r="W158">
        <v>2</v>
      </c>
      <c r="X158">
        <v>5</v>
      </c>
      <c r="Y158">
        <v>9.39</v>
      </c>
      <c r="Z158">
        <v>14.39</v>
      </c>
      <c r="AA158">
        <v>670425</v>
      </c>
      <c r="AB158">
        <v>15818</v>
      </c>
      <c r="AC158">
        <v>2000</v>
      </c>
      <c r="AD158">
        <v>75112</v>
      </c>
      <c r="AE158">
        <v>763355</v>
      </c>
      <c r="AF158">
        <v>457069</v>
      </c>
      <c r="AG158">
        <v>61124</v>
      </c>
      <c r="AH158">
        <v>518193</v>
      </c>
      <c r="AI158">
        <v>56248</v>
      </c>
      <c r="AJ158">
        <v>8722</v>
      </c>
      <c r="AK158">
        <v>37541</v>
      </c>
      <c r="AL158">
        <v>102511</v>
      </c>
      <c r="AM158">
        <v>94748</v>
      </c>
      <c r="AN158">
        <v>715452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71065</v>
      </c>
      <c r="AV158">
        <v>20801</v>
      </c>
      <c r="AW158">
        <v>5987</v>
      </c>
      <c r="AX158">
        <v>4872</v>
      </c>
      <c r="AY158">
        <v>5471</v>
      </c>
      <c r="AZ158">
        <v>25</v>
      </c>
      <c r="BA158">
        <v>5</v>
      </c>
      <c r="BB158">
        <v>57</v>
      </c>
      <c r="BC158">
        <v>62</v>
      </c>
      <c r="BD158">
        <v>107</v>
      </c>
      <c r="BE158">
        <v>2704</v>
      </c>
      <c r="BF158">
        <v>208775</v>
      </c>
      <c r="BG158">
        <v>123894</v>
      </c>
      <c r="BH158">
        <v>20103</v>
      </c>
      <c r="BI158">
        <v>231295</v>
      </c>
      <c r="BJ158">
        <v>181</v>
      </c>
      <c r="BK158">
        <v>35</v>
      </c>
      <c r="BL158">
        <v>869</v>
      </c>
      <c r="BM158">
        <v>173</v>
      </c>
      <c r="BN158">
        <v>82</v>
      </c>
      <c r="BO158">
        <v>22153</v>
      </c>
      <c r="BP158">
        <v>6944</v>
      </c>
      <c r="BQ158">
        <v>1103</v>
      </c>
      <c r="BR158">
        <v>91</v>
      </c>
      <c r="BS158">
        <v>56475</v>
      </c>
      <c r="BT158">
        <v>49400</v>
      </c>
      <c r="BU158" s="1">
        <v>41548</v>
      </c>
      <c r="BV158" s="1">
        <v>41912</v>
      </c>
      <c r="BW158" s="31">
        <v>1</v>
      </c>
    </row>
    <row r="159" spans="1:75" hidden="1" x14ac:dyDescent="0.25">
      <c r="A159" t="s">
        <v>446</v>
      </c>
      <c r="B159" t="s">
        <v>761</v>
      </c>
      <c r="C159">
        <v>2015</v>
      </c>
      <c r="D159" t="s">
        <v>762</v>
      </c>
      <c r="E159" t="s">
        <v>763</v>
      </c>
      <c r="F159" t="s">
        <v>764</v>
      </c>
      <c r="G159">
        <v>36535</v>
      </c>
      <c r="H159">
        <v>-87.679586400000005</v>
      </c>
      <c r="I159">
        <v>30.406365699999998</v>
      </c>
      <c r="J159">
        <v>1</v>
      </c>
      <c r="K159">
        <v>3</v>
      </c>
      <c r="L159" t="s">
        <v>752</v>
      </c>
      <c r="M159">
        <v>200111</v>
      </c>
      <c r="N159" t="s">
        <v>80</v>
      </c>
      <c r="O159" t="s">
        <v>96</v>
      </c>
      <c r="P159" t="s">
        <v>82</v>
      </c>
      <c r="Q159" t="s">
        <v>83</v>
      </c>
      <c r="R159">
        <v>15402</v>
      </c>
      <c r="S159">
        <v>15402</v>
      </c>
      <c r="T159">
        <v>1</v>
      </c>
      <c r="U159">
        <v>0</v>
      </c>
      <c r="V159">
        <v>0</v>
      </c>
      <c r="W159">
        <v>1</v>
      </c>
      <c r="X159">
        <v>1</v>
      </c>
      <c r="Y159">
        <v>14</v>
      </c>
      <c r="Z159">
        <v>15</v>
      </c>
      <c r="AA159">
        <v>814760</v>
      </c>
      <c r="AB159">
        <v>12362</v>
      </c>
      <c r="AC159">
        <v>0</v>
      </c>
      <c r="AD159">
        <v>3000</v>
      </c>
      <c r="AE159">
        <v>830122</v>
      </c>
      <c r="AF159">
        <v>473065</v>
      </c>
      <c r="AG159">
        <v>87079</v>
      </c>
      <c r="AH159">
        <v>560144</v>
      </c>
      <c r="AI159">
        <v>62362</v>
      </c>
      <c r="AJ159">
        <v>22211</v>
      </c>
      <c r="AK159">
        <v>24000</v>
      </c>
      <c r="AL159">
        <v>108573</v>
      </c>
      <c r="AM159">
        <v>89627</v>
      </c>
      <c r="AN159">
        <v>758344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3785</v>
      </c>
      <c r="AU159">
        <v>80123</v>
      </c>
      <c r="AV159">
        <v>25062</v>
      </c>
      <c r="AW159">
        <v>7207</v>
      </c>
      <c r="AX159">
        <v>5200</v>
      </c>
      <c r="AY159">
        <v>6252</v>
      </c>
      <c r="AZ159">
        <v>25</v>
      </c>
      <c r="BA159">
        <v>6</v>
      </c>
      <c r="BB159">
        <v>57</v>
      </c>
      <c r="BC159">
        <v>63</v>
      </c>
      <c r="BD159">
        <v>54</v>
      </c>
      <c r="BE159">
        <v>2912</v>
      </c>
      <c r="BF159">
        <v>593458</v>
      </c>
      <c r="BG159">
        <v>82905</v>
      </c>
      <c r="BH159">
        <v>23927</v>
      </c>
      <c r="BI159">
        <v>822237</v>
      </c>
      <c r="BJ159">
        <v>387</v>
      </c>
      <c r="BK159">
        <v>73</v>
      </c>
      <c r="BL159">
        <v>615</v>
      </c>
      <c r="BM159">
        <v>160</v>
      </c>
      <c r="BN159">
        <v>155</v>
      </c>
      <c r="BO159">
        <v>18831</v>
      </c>
      <c r="BP159">
        <v>8500</v>
      </c>
      <c r="BQ159">
        <v>3211</v>
      </c>
      <c r="BR159">
        <v>36</v>
      </c>
      <c r="BS159">
        <v>30194</v>
      </c>
      <c r="BT159">
        <v>9360</v>
      </c>
      <c r="BU159" s="1">
        <v>41548</v>
      </c>
      <c r="BV159" s="1">
        <v>41912</v>
      </c>
      <c r="BW159" s="31">
        <v>1</v>
      </c>
    </row>
    <row r="160" spans="1:75" hidden="1" x14ac:dyDescent="0.25">
      <c r="A160" t="s">
        <v>446</v>
      </c>
      <c r="B160" t="s">
        <v>765</v>
      </c>
      <c r="C160">
        <v>2015</v>
      </c>
      <c r="D160" t="s">
        <v>766</v>
      </c>
      <c r="E160" t="s">
        <v>767</v>
      </c>
      <c r="F160" t="s">
        <v>768</v>
      </c>
      <c r="G160">
        <v>36507</v>
      </c>
      <c r="H160">
        <v>-87.776059000000004</v>
      </c>
      <c r="I160">
        <v>30.8826155</v>
      </c>
      <c r="J160">
        <v>1</v>
      </c>
      <c r="K160">
        <v>3</v>
      </c>
      <c r="L160" t="s">
        <v>752</v>
      </c>
      <c r="M160">
        <v>200111</v>
      </c>
      <c r="N160" t="s">
        <v>80</v>
      </c>
      <c r="O160" t="s">
        <v>96</v>
      </c>
      <c r="P160" t="s">
        <v>82</v>
      </c>
      <c r="Q160" t="s">
        <v>458</v>
      </c>
      <c r="R160">
        <v>8316</v>
      </c>
      <c r="S160">
        <v>8316</v>
      </c>
      <c r="T160">
        <v>1</v>
      </c>
      <c r="U160">
        <v>0</v>
      </c>
      <c r="V160">
        <v>0</v>
      </c>
      <c r="W160">
        <v>1</v>
      </c>
      <c r="X160">
        <v>7</v>
      </c>
      <c r="Y160">
        <v>0</v>
      </c>
      <c r="Z160">
        <v>7</v>
      </c>
      <c r="AA160">
        <v>288229</v>
      </c>
      <c r="AB160">
        <v>7982</v>
      </c>
      <c r="AC160">
        <v>7000</v>
      </c>
      <c r="AD160">
        <v>11218</v>
      </c>
      <c r="AE160">
        <v>314429</v>
      </c>
      <c r="AF160">
        <v>171225</v>
      </c>
      <c r="AG160">
        <v>66072</v>
      </c>
      <c r="AH160">
        <v>237297</v>
      </c>
      <c r="AI160">
        <v>40256</v>
      </c>
      <c r="AJ160">
        <v>3265</v>
      </c>
      <c r="AK160">
        <v>6213</v>
      </c>
      <c r="AL160">
        <v>49734</v>
      </c>
      <c r="AM160">
        <v>44000</v>
      </c>
      <c r="AN160">
        <v>331031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43195</v>
      </c>
      <c r="AV160">
        <v>20801</v>
      </c>
      <c r="AW160">
        <v>4964</v>
      </c>
      <c r="AX160">
        <v>5231</v>
      </c>
      <c r="AY160">
        <v>3520</v>
      </c>
      <c r="AZ160">
        <v>25</v>
      </c>
      <c r="BA160">
        <v>4</v>
      </c>
      <c r="BB160">
        <v>57</v>
      </c>
      <c r="BC160">
        <v>61</v>
      </c>
      <c r="BD160">
        <v>44</v>
      </c>
      <c r="BE160">
        <v>2600</v>
      </c>
      <c r="BF160">
        <v>78500</v>
      </c>
      <c r="BG160">
        <v>59849</v>
      </c>
      <c r="BH160">
        <v>11241</v>
      </c>
      <c r="BI160">
        <v>96224</v>
      </c>
      <c r="BJ160">
        <v>218</v>
      </c>
      <c r="BK160">
        <v>128</v>
      </c>
      <c r="BL160">
        <v>110</v>
      </c>
      <c r="BM160">
        <v>84</v>
      </c>
      <c r="BN160">
        <v>0</v>
      </c>
      <c r="BO160">
        <v>3859</v>
      </c>
      <c r="BP160">
        <v>3561</v>
      </c>
      <c r="BQ160">
        <v>0</v>
      </c>
      <c r="BR160">
        <v>11</v>
      </c>
      <c r="BS160">
        <v>20845</v>
      </c>
      <c r="BT160">
        <v>-1</v>
      </c>
      <c r="BU160" s="1">
        <v>41548</v>
      </c>
      <c r="BV160" s="1">
        <v>41912</v>
      </c>
      <c r="BW160" s="31">
        <v>1</v>
      </c>
    </row>
    <row r="161" spans="1:75" hidden="1" x14ac:dyDescent="0.25">
      <c r="A161" t="s">
        <v>446</v>
      </c>
      <c r="B161" t="s">
        <v>769</v>
      </c>
      <c r="C161">
        <v>2015</v>
      </c>
      <c r="D161" t="s">
        <v>770</v>
      </c>
      <c r="E161" t="s">
        <v>771</v>
      </c>
      <c r="F161" t="s">
        <v>772</v>
      </c>
      <c r="G161">
        <v>36551</v>
      </c>
      <c r="H161">
        <v>-87.752939100000006</v>
      </c>
      <c r="I161">
        <v>30.619924999999999</v>
      </c>
      <c r="J161">
        <v>1</v>
      </c>
      <c r="K161">
        <v>3</v>
      </c>
      <c r="L161" t="s">
        <v>752</v>
      </c>
      <c r="M161">
        <v>200111</v>
      </c>
      <c r="N161" t="s">
        <v>80</v>
      </c>
      <c r="O161" t="s">
        <v>96</v>
      </c>
      <c r="P161" t="s">
        <v>82</v>
      </c>
      <c r="Q161" t="s">
        <v>458</v>
      </c>
      <c r="R161">
        <v>1680</v>
      </c>
      <c r="S161">
        <v>1680</v>
      </c>
      <c r="T161">
        <v>1</v>
      </c>
      <c r="U161">
        <v>0</v>
      </c>
      <c r="V161">
        <v>0</v>
      </c>
      <c r="W161">
        <v>0</v>
      </c>
      <c r="X161">
        <v>1</v>
      </c>
      <c r="Y161">
        <v>1</v>
      </c>
      <c r="Z161">
        <v>2</v>
      </c>
      <c r="AA161">
        <v>37521</v>
      </c>
      <c r="AB161">
        <v>1616</v>
      </c>
      <c r="AC161">
        <v>0</v>
      </c>
      <c r="AD161">
        <v>500</v>
      </c>
      <c r="AE161">
        <v>39637</v>
      </c>
      <c r="AF161" t="s">
        <v>84</v>
      </c>
      <c r="AG161" t="s">
        <v>84</v>
      </c>
      <c r="AH161" t="s">
        <v>84</v>
      </c>
      <c r="AI161">
        <v>3000</v>
      </c>
      <c r="AJ161">
        <v>450</v>
      </c>
      <c r="AK161">
        <v>1250</v>
      </c>
      <c r="AL161">
        <v>4700</v>
      </c>
      <c r="AM161" t="s">
        <v>84</v>
      </c>
      <c r="AN161">
        <v>4222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9542</v>
      </c>
      <c r="AV161">
        <v>40</v>
      </c>
      <c r="AW161">
        <v>213</v>
      </c>
      <c r="AX161">
        <v>30</v>
      </c>
      <c r="AY161">
        <v>743</v>
      </c>
      <c r="AZ161">
        <v>0</v>
      </c>
      <c r="BA161">
        <v>0</v>
      </c>
      <c r="BB161">
        <v>57</v>
      </c>
      <c r="BC161">
        <v>57</v>
      </c>
      <c r="BD161">
        <v>0</v>
      </c>
      <c r="BE161">
        <v>1350</v>
      </c>
      <c r="BF161">
        <v>20000</v>
      </c>
      <c r="BG161">
        <v>6000</v>
      </c>
      <c r="BH161">
        <v>1289</v>
      </c>
      <c r="BI161">
        <v>8961</v>
      </c>
      <c r="BJ161">
        <v>26</v>
      </c>
      <c r="BK161">
        <v>1</v>
      </c>
      <c r="BL161">
        <v>2</v>
      </c>
      <c r="BM161">
        <v>1</v>
      </c>
      <c r="BN161">
        <v>1</v>
      </c>
      <c r="BO161">
        <v>40</v>
      </c>
      <c r="BP161">
        <v>25</v>
      </c>
      <c r="BQ161">
        <v>15</v>
      </c>
      <c r="BR161">
        <v>13</v>
      </c>
      <c r="BS161">
        <v>6000</v>
      </c>
      <c r="BT161">
        <v>0</v>
      </c>
      <c r="BU161" s="1">
        <v>41548</v>
      </c>
      <c r="BV161" s="1">
        <v>41912</v>
      </c>
      <c r="BW161" s="31">
        <v>1</v>
      </c>
    </row>
    <row r="162" spans="1:75" hidden="1" x14ac:dyDescent="0.25">
      <c r="A162" t="s">
        <v>446</v>
      </c>
      <c r="B162" t="s">
        <v>773</v>
      </c>
      <c r="C162">
        <v>2015</v>
      </c>
      <c r="D162" t="s">
        <v>774</v>
      </c>
      <c r="E162" t="s">
        <v>775</v>
      </c>
      <c r="F162" t="s">
        <v>776</v>
      </c>
      <c r="G162">
        <v>36576</v>
      </c>
      <c r="H162">
        <v>-87.751865800000004</v>
      </c>
      <c r="I162">
        <v>30.545083099999999</v>
      </c>
      <c r="J162">
        <v>1</v>
      </c>
      <c r="K162">
        <v>3</v>
      </c>
      <c r="L162" t="s">
        <v>752</v>
      </c>
      <c r="M162">
        <v>200111</v>
      </c>
      <c r="N162" t="s">
        <v>80</v>
      </c>
      <c r="O162" t="s">
        <v>96</v>
      </c>
      <c r="P162" t="s">
        <v>82</v>
      </c>
      <c r="Q162" t="s">
        <v>458</v>
      </c>
      <c r="R162">
        <v>729</v>
      </c>
      <c r="S162">
        <v>729</v>
      </c>
      <c r="T162">
        <v>1</v>
      </c>
      <c r="U162">
        <v>0</v>
      </c>
      <c r="V162">
        <v>0</v>
      </c>
      <c r="W162">
        <v>0</v>
      </c>
      <c r="X162">
        <v>1</v>
      </c>
      <c r="Y162">
        <v>0</v>
      </c>
      <c r="Z162">
        <v>1</v>
      </c>
      <c r="AA162">
        <v>4200</v>
      </c>
      <c r="AB162">
        <v>700</v>
      </c>
      <c r="AC162">
        <v>0</v>
      </c>
      <c r="AD162">
        <v>750</v>
      </c>
      <c r="AE162">
        <v>5650</v>
      </c>
      <c r="AF162" t="s">
        <v>84</v>
      </c>
      <c r="AG162" t="s">
        <v>84</v>
      </c>
      <c r="AH162" t="s">
        <v>84</v>
      </c>
      <c r="AI162">
        <v>400</v>
      </c>
      <c r="AJ162">
        <v>0</v>
      </c>
      <c r="AK162">
        <v>300</v>
      </c>
      <c r="AL162">
        <v>700</v>
      </c>
      <c r="AM162" t="s">
        <v>84</v>
      </c>
      <c r="AN162">
        <v>400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9421</v>
      </c>
      <c r="AV162">
        <v>0</v>
      </c>
      <c r="AW162">
        <v>393</v>
      </c>
      <c r="AX162">
        <v>0</v>
      </c>
      <c r="AY162">
        <v>913</v>
      </c>
      <c r="AZ162">
        <v>0</v>
      </c>
      <c r="BA162">
        <v>0</v>
      </c>
      <c r="BB162">
        <v>57</v>
      </c>
      <c r="BC162">
        <v>57</v>
      </c>
      <c r="BD162">
        <v>0</v>
      </c>
      <c r="BE162">
        <v>780</v>
      </c>
      <c r="BF162">
        <v>3288</v>
      </c>
      <c r="BG162">
        <v>52</v>
      </c>
      <c r="BH162">
        <v>274</v>
      </c>
      <c r="BI162">
        <v>1418</v>
      </c>
      <c r="BJ162">
        <v>19</v>
      </c>
      <c r="BK162">
        <v>0</v>
      </c>
      <c r="BL162">
        <v>1</v>
      </c>
      <c r="BM162">
        <v>1</v>
      </c>
      <c r="BN162">
        <v>0</v>
      </c>
      <c r="BO162">
        <v>112</v>
      </c>
      <c r="BP162">
        <v>112</v>
      </c>
      <c r="BQ162">
        <v>0</v>
      </c>
      <c r="BR162">
        <v>5</v>
      </c>
      <c r="BS162">
        <v>250</v>
      </c>
      <c r="BT162">
        <v>700</v>
      </c>
      <c r="BU162" s="1">
        <v>41548</v>
      </c>
      <c r="BV162" s="1">
        <v>41912</v>
      </c>
      <c r="BW162" s="31">
        <v>1</v>
      </c>
    </row>
    <row r="163" spans="1:75" hidden="1" x14ac:dyDescent="0.25">
      <c r="A163" t="s">
        <v>446</v>
      </c>
      <c r="B163" t="s">
        <v>777</v>
      </c>
      <c r="C163">
        <v>2015</v>
      </c>
      <c r="D163" t="s">
        <v>778</v>
      </c>
      <c r="E163" t="s">
        <v>779</v>
      </c>
      <c r="F163" t="s">
        <v>751</v>
      </c>
      <c r="G163">
        <v>36567</v>
      </c>
      <c r="H163">
        <v>-87.713401099999999</v>
      </c>
      <c r="I163">
        <v>30.552994000000002</v>
      </c>
      <c r="J163">
        <v>1</v>
      </c>
      <c r="K163">
        <v>3</v>
      </c>
      <c r="L163" t="s">
        <v>752</v>
      </c>
      <c r="M163">
        <v>200111</v>
      </c>
      <c r="N163" t="s">
        <v>80</v>
      </c>
      <c r="O163" t="s">
        <v>96</v>
      </c>
      <c r="P163" t="s">
        <v>82</v>
      </c>
      <c r="Q163" t="s">
        <v>83</v>
      </c>
      <c r="R163">
        <v>5547</v>
      </c>
      <c r="S163">
        <v>5547</v>
      </c>
      <c r="T163">
        <v>1</v>
      </c>
      <c r="U163">
        <v>0</v>
      </c>
      <c r="V163">
        <v>0</v>
      </c>
      <c r="W163">
        <v>0</v>
      </c>
      <c r="X163">
        <v>1</v>
      </c>
      <c r="Y163">
        <v>3</v>
      </c>
      <c r="Z163">
        <v>4</v>
      </c>
      <c r="AA163">
        <v>321482</v>
      </c>
      <c r="AB163">
        <v>4739</v>
      </c>
      <c r="AC163">
        <v>0</v>
      </c>
      <c r="AD163">
        <v>0</v>
      </c>
      <c r="AE163">
        <v>326221</v>
      </c>
      <c r="AF163">
        <v>167607</v>
      </c>
      <c r="AG163">
        <v>50280</v>
      </c>
      <c r="AH163">
        <v>217887</v>
      </c>
      <c r="AI163">
        <v>31517</v>
      </c>
      <c r="AJ163">
        <v>0</v>
      </c>
      <c r="AK163">
        <v>8515</v>
      </c>
      <c r="AL163">
        <v>40032</v>
      </c>
      <c r="AM163">
        <v>19286</v>
      </c>
      <c r="AN163">
        <v>277205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30243</v>
      </c>
      <c r="AV163">
        <v>0</v>
      </c>
      <c r="AW163">
        <v>3138</v>
      </c>
      <c r="AX163">
        <v>0</v>
      </c>
      <c r="AY163">
        <v>1628</v>
      </c>
      <c r="AZ163">
        <v>0</v>
      </c>
      <c r="BA163">
        <v>0</v>
      </c>
      <c r="BB163">
        <v>57</v>
      </c>
      <c r="BC163">
        <v>57</v>
      </c>
      <c r="BD163">
        <v>29</v>
      </c>
      <c r="BE163">
        <v>2624</v>
      </c>
      <c r="BF163">
        <v>70158</v>
      </c>
      <c r="BG163">
        <v>11103</v>
      </c>
      <c r="BH163">
        <v>8779</v>
      </c>
      <c r="BI163">
        <v>82190</v>
      </c>
      <c r="BJ163">
        <v>103</v>
      </c>
      <c r="BK163">
        <v>6</v>
      </c>
      <c r="BL163">
        <v>102</v>
      </c>
      <c r="BM163">
        <v>102</v>
      </c>
      <c r="BN163">
        <v>0</v>
      </c>
      <c r="BO163">
        <v>2882</v>
      </c>
      <c r="BP163">
        <v>2654</v>
      </c>
      <c r="BQ163">
        <v>0</v>
      </c>
      <c r="BR163">
        <v>13</v>
      </c>
      <c r="BS163">
        <v>46327</v>
      </c>
      <c r="BT163">
        <v>28028</v>
      </c>
      <c r="BU163" s="1">
        <v>41548</v>
      </c>
      <c r="BV163" s="1">
        <v>41912</v>
      </c>
      <c r="BW163" s="31">
        <v>1</v>
      </c>
    </row>
    <row r="164" spans="1:75" hidden="1" x14ac:dyDescent="0.25">
      <c r="A164" t="s">
        <v>446</v>
      </c>
      <c r="B164" t="s">
        <v>780</v>
      </c>
      <c r="C164">
        <v>2015</v>
      </c>
      <c r="D164" t="s">
        <v>781</v>
      </c>
      <c r="E164" t="s">
        <v>782</v>
      </c>
      <c r="F164" t="s">
        <v>783</v>
      </c>
      <c r="G164">
        <v>36542</v>
      </c>
      <c r="H164">
        <v>-87.692268799999994</v>
      </c>
      <c r="I164">
        <v>30.2724838</v>
      </c>
      <c r="J164">
        <v>1</v>
      </c>
      <c r="K164">
        <v>3</v>
      </c>
      <c r="L164" t="s">
        <v>752</v>
      </c>
      <c r="M164">
        <v>200111</v>
      </c>
      <c r="N164" t="s">
        <v>80</v>
      </c>
      <c r="O164" t="s">
        <v>96</v>
      </c>
      <c r="P164" t="s">
        <v>82</v>
      </c>
      <c r="Q164" t="s">
        <v>458</v>
      </c>
      <c r="R164">
        <v>10118</v>
      </c>
      <c r="S164">
        <v>10118</v>
      </c>
      <c r="T164">
        <v>1</v>
      </c>
      <c r="U164">
        <v>0</v>
      </c>
      <c r="V164">
        <v>0</v>
      </c>
      <c r="W164">
        <v>3</v>
      </c>
      <c r="X164">
        <v>7</v>
      </c>
      <c r="Y164">
        <v>3</v>
      </c>
      <c r="Z164">
        <v>10</v>
      </c>
      <c r="AA164">
        <v>544796</v>
      </c>
      <c r="AB164">
        <v>9712</v>
      </c>
      <c r="AC164">
        <v>0</v>
      </c>
      <c r="AD164">
        <v>15203</v>
      </c>
      <c r="AE164">
        <v>569711</v>
      </c>
      <c r="AF164">
        <v>336146</v>
      </c>
      <c r="AG164">
        <v>101658</v>
      </c>
      <c r="AH164">
        <v>437804</v>
      </c>
      <c r="AI164">
        <v>17660</v>
      </c>
      <c r="AJ164">
        <v>13473</v>
      </c>
      <c r="AK164">
        <v>22065</v>
      </c>
      <c r="AL164">
        <v>53198</v>
      </c>
      <c r="AM164">
        <v>78709</v>
      </c>
      <c r="AN164">
        <v>569711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44728</v>
      </c>
      <c r="AV164">
        <v>20801</v>
      </c>
      <c r="AW164">
        <v>4879</v>
      </c>
      <c r="AX164">
        <v>4931</v>
      </c>
      <c r="AY164">
        <v>4182</v>
      </c>
      <c r="AZ164">
        <v>25</v>
      </c>
      <c r="BA164">
        <v>9</v>
      </c>
      <c r="BB164">
        <v>57</v>
      </c>
      <c r="BC164">
        <v>66</v>
      </c>
      <c r="BD164">
        <v>56</v>
      </c>
      <c r="BE164">
        <v>2548</v>
      </c>
      <c r="BF164">
        <v>189267</v>
      </c>
      <c r="BG164">
        <v>13710</v>
      </c>
      <c r="BH164">
        <v>22348</v>
      </c>
      <c r="BI164">
        <v>95079</v>
      </c>
      <c r="BJ164">
        <v>153</v>
      </c>
      <c r="BK164">
        <v>72</v>
      </c>
      <c r="BL164">
        <v>456</v>
      </c>
      <c r="BM164">
        <v>178</v>
      </c>
      <c r="BN164">
        <v>12</v>
      </c>
      <c r="BO164">
        <v>8787</v>
      </c>
      <c r="BP164">
        <v>5747</v>
      </c>
      <c r="BQ164">
        <v>231</v>
      </c>
      <c r="BR164">
        <v>24</v>
      </c>
      <c r="BS164">
        <v>13161</v>
      </c>
      <c r="BT164">
        <v>-1</v>
      </c>
      <c r="BU164" s="1">
        <v>41548</v>
      </c>
      <c r="BV164" s="1">
        <v>41912</v>
      </c>
      <c r="BW164" s="31">
        <v>1</v>
      </c>
    </row>
    <row r="165" spans="1:75" hidden="1" x14ac:dyDescent="0.25">
      <c r="A165" t="s">
        <v>446</v>
      </c>
      <c r="B165" t="s">
        <v>784</v>
      </c>
      <c r="C165">
        <v>2015</v>
      </c>
      <c r="D165" t="s">
        <v>785</v>
      </c>
      <c r="E165" t="s">
        <v>786</v>
      </c>
      <c r="F165" t="s">
        <v>787</v>
      </c>
      <c r="G165">
        <v>35005</v>
      </c>
      <c r="H165">
        <v>-86.9532308</v>
      </c>
      <c r="I165">
        <v>33.600134099999998</v>
      </c>
      <c r="J165">
        <v>1</v>
      </c>
      <c r="K165">
        <v>73</v>
      </c>
      <c r="L165" t="s">
        <v>788</v>
      </c>
      <c r="M165">
        <v>660793</v>
      </c>
      <c r="N165" t="s">
        <v>80</v>
      </c>
      <c r="O165" t="s">
        <v>96</v>
      </c>
      <c r="P165" t="s">
        <v>82</v>
      </c>
      <c r="Q165" t="s">
        <v>458</v>
      </c>
      <c r="R165">
        <v>4490</v>
      </c>
      <c r="S165">
        <v>4490</v>
      </c>
      <c r="T165">
        <v>1</v>
      </c>
      <c r="U165">
        <v>0</v>
      </c>
      <c r="V165">
        <v>0</v>
      </c>
      <c r="W165">
        <v>0</v>
      </c>
      <c r="X165">
        <v>1</v>
      </c>
      <c r="Y165">
        <v>1</v>
      </c>
      <c r="Z165">
        <v>2</v>
      </c>
      <c r="AA165">
        <v>82629</v>
      </c>
      <c r="AB165">
        <v>3016</v>
      </c>
      <c r="AC165">
        <v>0</v>
      </c>
      <c r="AD165">
        <v>14029</v>
      </c>
      <c r="AE165">
        <v>99674</v>
      </c>
      <c r="AF165" t="s">
        <v>84</v>
      </c>
      <c r="AG165" t="s">
        <v>84</v>
      </c>
      <c r="AH165" t="s">
        <v>84</v>
      </c>
      <c r="AI165">
        <v>3279</v>
      </c>
      <c r="AJ165">
        <v>0</v>
      </c>
      <c r="AK165">
        <v>1150</v>
      </c>
      <c r="AL165">
        <v>4429</v>
      </c>
      <c r="AM165" t="s">
        <v>84</v>
      </c>
      <c r="AN165">
        <v>99674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14099</v>
      </c>
      <c r="AV165">
        <v>17636</v>
      </c>
      <c r="AW165">
        <v>485</v>
      </c>
      <c r="AX165">
        <v>8813</v>
      </c>
      <c r="AY165">
        <v>1080</v>
      </c>
      <c r="AZ165">
        <v>0</v>
      </c>
      <c r="BA165">
        <v>2</v>
      </c>
      <c r="BB165">
        <v>57</v>
      </c>
      <c r="BC165">
        <v>59</v>
      </c>
      <c r="BD165">
        <v>0</v>
      </c>
      <c r="BE165">
        <v>2300</v>
      </c>
      <c r="BF165">
        <v>18929</v>
      </c>
      <c r="BG165">
        <v>3151</v>
      </c>
      <c r="BH165">
        <v>2714</v>
      </c>
      <c r="BI165">
        <v>15228</v>
      </c>
      <c r="BJ165">
        <v>1570</v>
      </c>
      <c r="BK165">
        <v>4790</v>
      </c>
      <c r="BL165">
        <v>18</v>
      </c>
      <c r="BM165">
        <v>7</v>
      </c>
      <c r="BN165">
        <v>0</v>
      </c>
      <c r="BO165">
        <v>280</v>
      </c>
      <c r="BP165">
        <v>161</v>
      </c>
      <c r="BQ165">
        <v>0</v>
      </c>
      <c r="BR165">
        <v>14</v>
      </c>
      <c r="BS165">
        <v>5017</v>
      </c>
      <c r="BT165">
        <v>0</v>
      </c>
      <c r="BU165" s="1">
        <v>41548</v>
      </c>
      <c r="BV165" s="1">
        <v>41912</v>
      </c>
      <c r="BW165" s="31">
        <v>1</v>
      </c>
    </row>
    <row r="166" spans="1:75" hidden="1" x14ac:dyDescent="0.25">
      <c r="A166" t="s">
        <v>446</v>
      </c>
      <c r="B166" t="s">
        <v>789</v>
      </c>
      <c r="C166">
        <v>2015</v>
      </c>
      <c r="D166" t="s">
        <v>790</v>
      </c>
      <c r="E166" t="s">
        <v>791</v>
      </c>
      <c r="F166" t="s">
        <v>792</v>
      </c>
      <c r="G166">
        <v>35020</v>
      </c>
      <c r="H166">
        <v>-86.954919000000004</v>
      </c>
      <c r="I166">
        <v>33.403367000000003</v>
      </c>
      <c r="J166">
        <v>1</v>
      </c>
      <c r="K166">
        <v>73</v>
      </c>
      <c r="L166" t="s">
        <v>788</v>
      </c>
      <c r="M166">
        <v>660793</v>
      </c>
      <c r="N166" t="s">
        <v>80</v>
      </c>
      <c r="O166" t="s">
        <v>96</v>
      </c>
      <c r="P166" t="s">
        <v>82</v>
      </c>
      <c r="Q166" t="s">
        <v>458</v>
      </c>
      <c r="R166">
        <v>27289</v>
      </c>
      <c r="S166">
        <v>27289</v>
      </c>
      <c r="T166">
        <v>1</v>
      </c>
      <c r="U166">
        <v>0</v>
      </c>
      <c r="V166">
        <v>0</v>
      </c>
      <c r="W166">
        <v>3</v>
      </c>
      <c r="X166">
        <v>5</v>
      </c>
      <c r="Y166">
        <v>11</v>
      </c>
      <c r="Z166">
        <v>16</v>
      </c>
      <c r="AA166">
        <v>788309</v>
      </c>
      <c r="AB166">
        <v>18329</v>
      </c>
      <c r="AC166">
        <v>0</v>
      </c>
      <c r="AD166">
        <v>5000</v>
      </c>
      <c r="AE166">
        <v>811638</v>
      </c>
      <c r="AF166">
        <v>364674</v>
      </c>
      <c r="AG166">
        <v>67850</v>
      </c>
      <c r="AH166">
        <v>432524</v>
      </c>
      <c r="AI166">
        <v>30246</v>
      </c>
      <c r="AJ166">
        <v>1586</v>
      </c>
      <c r="AK166">
        <v>26051</v>
      </c>
      <c r="AL166">
        <v>57883</v>
      </c>
      <c r="AM166">
        <v>359590</v>
      </c>
      <c r="AN166">
        <v>849997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71246</v>
      </c>
      <c r="AV166">
        <v>17636</v>
      </c>
      <c r="AW166">
        <v>4155</v>
      </c>
      <c r="AX166">
        <v>3678</v>
      </c>
      <c r="AY166">
        <v>3061</v>
      </c>
      <c r="AZ166">
        <v>0</v>
      </c>
      <c r="BA166">
        <v>1</v>
      </c>
      <c r="BB166">
        <v>57</v>
      </c>
      <c r="BC166">
        <v>58</v>
      </c>
      <c r="BD166">
        <v>65</v>
      </c>
      <c r="BE166">
        <v>2860</v>
      </c>
      <c r="BF166">
        <v>115615</v>
      </c>
      <c r="BG166">
        <v>69049</v>
      </c>
      <c r="BH166">
        <v>18238</v>
      </c>
      <c r="BI166">
        <v>54293</v>
      </c>
      <c r="BJ166">
        <v>4820</v>
      </c>
      <c r="BK166">
        <v>8338</v>
      </c>
      <c r="BL166">
        <v>106</v>
      </c>
      <c r="BM166">
        <v>42</v>
      </c>
      <c r="BN166">
        <v>19</v>
      </c>
      <c r="BO166">
        <v>2780</v>
      </c>
      <c r="BP166">
        <v>1755</v>
      </c>
      <c r="BQ166">
        <v>298</v>
      </c>
      <c r="BR166">
        <v>41</v>
      </c>
      <c r="BS166">
        <v>70912</v>
      </c>
      <c r="BT166">
        <v>20000</v>
      </c>
      <c r="BU166" s="1">
        <v>41548</v>
      </c>
      <c r="BV166" s="1">
        <v>41912</v>
      </c>
      <c r="BW166" s="31">
        <v>1</v>
      </c>
    </row>
    <row r="167" spans="1:75" hidden="1" x14ac:dyDescent="0.25">
      <c r="A167" t="s">
        <v>446</v>
      </c>
      <c r="B167" t="s">
        <v>793</v>
      </c>
      <c r="C167">
        <v>2015</v>
      </c>
      <c r="D167" t="s">
        <v>794</v>
      </c>
      <c r="E167" t="s">
        <v>795</v>
      </c>
      <c r="F167" t="s">
        <v>796</v>
      </c>
      <c r="G167">
        <v>35213</v>
      </c>
      <c r="H167">
        <v>-86.756434999999996</v>
      </c>
      <c r="I167">
        <v>33.501479000000003</v>
      </c>
      <c r="J167">
        <v>1</v>
      </c>
      <c r="K167">
        <v>73</v>
      </c>
      <c r="L167" t="s">
        <v>788</v>
      </c>
      <c r="M167">
        <v>660793</v>
      </c>
      <c r="N167" t="s">
        <v>80</v>
      </c>
      <c r="O167" t="s">
        <v>96</v>
      </c>
      <c r="P167" t="s">
        <v>82</v>
      </c>
      <c r="Q167" t="s">
        <v>458</v>
      </c>
      <c r="R167">
        <v>20369</v>
      </c>
      <c r="S167">
        <v>20369</v>
      </c>
      <c r="T167">
        <v>1</v>
      </c>
      <c r="U167">
        <v>0</v>
      </c>
      <c r="V167">
        <v>0</v>
      </c>
      <c r="W167">
        <v>9</v>
      </c>
      <c r="X167">
        <v>10</v>
      </c>
      <c r="Y167">
        <v>20</v>
      </c>
      <c r="Z167">
        <v>30</v>
      </c>
      <c r="AA167">
        <v>2391297</v>
      </c>
      <c r="AB167">
        <v>14092</v>
      </c>
      <c r="AC167">
        <v>0</v>
      </c>
      <c r="AD167">
        <v>63005</v>
      </c>
      <c r="AE167">
        <v>2468394</v>
      </c>
      <c r="AF167">
        <v>1420001</v>
      </c>
      <c r="AG167">
        <v>329969</v>
      </c>
      <c r="AH167">
        <v>1749970</v>
      </c>
      <c r="AI167">
        <v>192272</v>
      </c>
      <c r="AJ167">
        <v>29983</v>
      </c>
      <c r="AK167">
        <v>117286</v>
      </c>
      <c r="AL167">
        <v>339541</v>
      </c>
      <c r="AM167">
        <v>754631</v>
      </c>
      <c r="AN167">
        <v>2844142</v>
      </c>
      <c r="AO167">
        <v>98415</v>
      </c>
      <c r="AP167">
        <v>0</v>
      </c>
      <c r="AQ167">
        <v>0</v>
      </c>
      <c r="AR167">
        <v>0</v>
      </c>
      <c r="AS167">
        <v>98415</v>
      </c>
      <c r="AT167">
        <v>98415</v>
      </c>
      <c r="AU167">
        <v>122545</v>
      </c>
      <c r="AV167">
        <v>15692</v>
      </c>
      <c r="AW167">
        <v>6125</v>
      </c>
      <c r="AX167">
        <v>4846</v>
      </c>
      <c r="AY167">
        <v>7151</v>
      </c>
      <c r="AZ167">
        <v>0</v>
      </c>
      <c r="BA167">
        <v>8</v>
      </c>
      <c r="BB167">
        <v>57</v>
      </c>
      <c r="BC167">
        <v>65</v>
      </c>
      <c r="BD167">
        <v>181</v>
      </c>
      <c r="BE167">
        <v>3250</v>
      </c>
      <c r="BF167">
        <v>200684</v>
      </c>
      <c r="BG167">
        <v>142698</v>
      </c>
      <c r="BH167">
        <v>13039</v>
      </c>
      <c r="BI167">
        <v>421005</v>
      </c>
      <c r="BJ167">
        <v>21891</v>
      </c>
      <c r="BK167">
        <v>13250</v>
      </c>
      <c r="BL167">
        <v>960</v>
      </c>
      <c r="BM167">
        <v>781</v>
      </c>
      <c r="BN167">
        <v>43</v>
      </c>
      <c r="BO167">
        <v>42505</v>
      </c>
      <c r="BP167">
        <v>36280</v>
      </c>
      <c r="BQ167">
        <v>2483</v>
      </c>
      <c r="BR167">
        <v>72</v>
      </c>
      <c r="BS167">
        <v>44115</v>
      </c>
      <c r="BT167">
        <v>-1</v>
      </c>
      <c r="BU167" s="1">
        <v>41548</v>
      </c>
      <c r="BV167" s="1">
        <v>41912</v>
      </c>
      <c r="BW167" s="31">
        <v>1</v>
      </c>
    </row>
    <row r="168" spans="1:75" hidden="1" x14ac:dyDescent="0.25">
      <c r="A168" t="s">
        <v>446</v>
      </c>
      <c r="B168" t="s">
        <v>797</v>
      </c>
      <c r="C168">
        <v>2015</v>
      </c>
      <c r="D168" t="s">
        <v>798</v>
      </c>
      <c r="E168" t="s">
        <v>799</v>
      </c>
      <c r="F168" t="s">
        <v>800</v>
      </c>
      <c r="G168">
        <v>35064</v>
      </c>
      <c r="H168">
        <v>-86.915403999999995</v>
      </c>
      <c r="I168">
        <v>33.491112000000001</v>
      </c>
      <c r="J168">
        <v>1</v>
      </c>
      <c r="K168">
        <v>73</v>
      </c>
      <c r="L168" t="s">
        <v>788</v>
      </c>
      <c r="M168">
        <v>660793</v>
      </c>
      <c r="N168" t="s">
        <v>80</v>
      </c>
      <c r="O168" t="s">
        <v>96</v>
      </c>
      <c r="P168" t="s">
        <v>82</v>
      </c>
      <c r="Q168" t="s">
        <v>458</v>
      </c>
      <c r="R168">
        <v>11029</v>
      </c>
      <c r="S168">
        <v>11029</v>
      </c>
      <c r="T168">
        <v>1</v>
      </c>
      <c r="U168">
        <v>0</v>
      </c>
      <c r="V168">
        <v>0</v>
      </c>
      <c r="W168">
        <v>1</v>
      </c>
      <c r="X168">
        <v>5</v>
      </c>
      <c r="Y168">
        <v>2</v>
      </c>
      <c r="Z168">
        <v>7</v>
      </c>
      <c r="AA168">
        <v>195999</v>
      </c>
      <c r="AB168">
        <v>7630</v>
      </c>
      <c r="AC168">
        <v>0</v>
      </c>
      <c r="AD168">
        <v>19863</v>
      </c>
      <c r="AE168">
        <v>223492</v>
      </c>
      <c r="AF168">
        <v>124480</v>
      </c>
      <c r="AG168">
        <v>2583</v>
      </c>
      <c r="AH168">
        <v>127063</v>
      </c>
      <c r="AI168">
        <v>4880</v>
      </c>
      <c r="AJ168">
        <v>0</v>
      </c>
      <c r="AK168">
        <v>8855</v>
      </c>
      <c r="AL168">
        <v>13735</v>
      </c>
      <c r="AM168">
        <v>48416</v>
      </c>
      <c r="AN168">
        <v>189214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17461</v>
      </c>
      <c r="AV168">
        <v>17636</v>
      </c>
      <c r="AW168">
        <v>430</v>
      </c>
      <c r="AX168">
        <v>8827</v>
      </c>
      <c r="AY168">
        <v>1270</v>
      </c>
      <c r="AZ168">
        <v>0</v>
      </c>
      <c r="BA168">
        <v>2</v>
      </c>
      <c r="BB168">
        <v>57</v>
      </c>
      <c r="BC168">
        <v>59</v>
      </c>
      <c r="BD168">
        <v>27</v>
      </c>
      <c r="BE168">
        <v>2496</v>
      </c>
      <c r="BF168">
        <v>7324</v>
      </c>
      <c r="BG168">
        <v>580</v>
      </c>
      <c r="BH168">
        <v>4127</v>
      </c>
      <c r="BI168">
        <v>9173</v>
      </c>
      <c r="BJ168">
        <v>1464</v>
      </c>
      <c r="BK168">
        <v>1690</v>
      </c>
      <c r="BL168">
        <v>30</v>
      </c>
      <c r="BM168">
        <v>28</v>
      </c>
      <c r="BN168">
        <v>1</v>
      </c>
      <c r="BO168">
        <v>1010</v>
      </c>
      <c r="BP168">
        <v>882</v>
      </c>
      <c r="BQ168">
        <v>75</v>
      </c>
      <c r="BR168">
        <v>16</v>
      </c>
      <c r="BS168">
        <v>9446</v>
      </c>
      <c r="BT168">
        <v>-1</v>
      </c>
      <c r="BU168" s="1">
        <v>41548</v>
      </c>
      <c r="BV168" s="1">
        <v>41912</v>
      </c>
      <c r="BW168" s="31">
        <v>1</v>
      </c>
    </row>
    <row r="169" spans="1:75" hidden="1" x14ac:dyDescent="0.25">
      <c r="A169" t="s">
        <v>446</v>
      </c>
      <c r="B169" t="s">
        <v>801</v>
      </c>
      <c r="C169">
        <v>2015</v>
      </c>
      <c r="D169" t="s">
        <v>802</v>
      </c>
      <c r="E169" t="s">
        <v>803</v>
      </c>
      <c r="F169" t="s">
        <v>804</v>
      </c>
      <c r="G169">
        <v>35068</v>
      </c>
      <c r="H169">
        <v>0</v>
      </c>
      <c r="I169">
        <v>0</v>
      </c>
      <c r="J169">
        <v>1</v>
      </c>
      <c r="K169">
        <v>73</v>
      </c>
      <c r="L169" t="s">
        <v>788</v>
      </c>
      <c r="M169">
        <v>660793</v>
      </c>
      <c r="N169" t="s">
        <v>80</v>
      </c>
      <c r="O169" t="s">
        <v>96</v>
      </c>
      <c r="P169" t="s">
        <v>82</v>
      </c>
      <c r="Q169" t="s">
        <v>458</v>
      </c>
      <c r="R169">
        <v>8570</v>
      </c>
      <c r="S169">
        <v>8570</v>
      </c>
      <c r="T169">
        <v>1</v>
      </c>
      <c r="U169">
        <v>0</v>
      </c>
      <c r="V169">
        <v>0</v>
      </c>
      <c r="W169">
        <v>0</v>
      </c>
      <c r="X169">
        <v>1</v>
      </c>
      <c r="Y169">
        <v>8</v>
      </c>
      <c r="Z169">
        <v>9</v>
      </c>
      <c r="AA169">
        <v>512230</v>
      </c>
      <c r="AB169">
        <v>5756</v>
      </c>
      <c r="AC169">
        <v>0</v>
      </c>
      <c r="AD169">
        <v>16000</v>
      </c>
      <c r="AE169">
        <v>533986</v>
      </c>
      <c r="AF169">
        <v>314980</v>
      </c>
      <c r="AG169">
        <v>59337</v>
      </c>
      <c r="AH169">
        <v>374317</v>
      </c>
      <c r="AI169">
        <v>20584</v>
      </c>
      <c r="AJ169">
        <v>0</v>
      </c>
      <c r="AK169">
        <v>1707</v>
      </c>
      <c r="AL169">
        <v>22291</v>
      </c>
      <c r="AM169">
        <v>104517</v>
      </c>
      <c r="AN169">
        <v>501125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38564</v>
      </c>
      <c r="AV169">
        <v>17636</v>
      </c>
      <c r="AW169">
        <v>275</v>
      </c>
      <c r="AX169">
        <v>8827</v>
      </c>
      <c r="AY169">
        <v>5847</v>
      </c>
      <c r="AZ169">
        <v>0</v>
      </c>
      <c r="BA169">
        <v>2</v>
      </c>
      <c r="BB169">
        <v>57</v>
      </c>
      <c r="BC169">
        <v>59</v>
      </c>
      <c r="BD169">
        <v>0</v>
      </c>
      <c r="BE169">
        <v>3342</v>
      </c>
      <c r="BF169">
        <v>40000</v>
      </c>
      <c r="BG169">
        <v>7500</v>
      </c>
      <c r="BH169">
        <v>3632</v>
      </c>
      <c r="BI169">
        <v>38564</v>
      </c>
      <c r="BJ169">
        <v>6937</v>
      </c>
      <c r="BK169">
        <v>3331</v>
      </c>
      <c r="BL169">
        <v>8</v>
      </c>
      <c r="BM169">
        <v>8</v>
      </c>
      <c r="BN169">
        <v>0</v>
      </c>
      <c r="BO169">
        <v>812</v>
      </c>
      <c r="BP169">
        <v>812</v>
      </c>
      <c r="BQ169">
        <v>0</v>
      </c>
      <c r="BR169">
        <v>23</v>
      </c>
      <c r="BS169">
        <v>15065</v>
      </c>
      <c r="BT169">
        <v>10000</v>
      </c>
      <c r="BU169" s="1">
        <v>41548</v>
      </c>
      <c r="BV169" s="1">
        <v>41912</v>
      </c>
      <c r="BW169" s="31">
        <v>1</v>
      </c>
    </row>
    <row r="170" spans="1:75" hidden="1" x14ac:dyDescent="0.25">
      <c r="A170" t="s">
        <v>446</v>
      </c>
      <c r="B170" t="s">
        <v>805</v>
      </c>
      <c r="C170">
        <v>2015</v>
      </c>
      <c r="D170" t="s">
        <v>806</v>
      </c>
      <c r="E170" t="s">
        <v>807</v>
      </c>
      <c r="F170" t="s">
        <v>808</v>
      </c>
      <c r="G170">
        <v>35071</v>
      </c>
      <c r="H170">
        <v>-86.818550999999999</v>
      </c>
      <c r="I170">
        <v>33.650038000000002</v>
      </c>
      <c r="J170">
        <v>1</v>
      </c>
      <c r="K170">
        <v>73</v>
      </c>
      <c r="L170" t="s">
        <v>788</v>
      </c>
      <c r="M170">
        <v>660793</v>
      </c>
      <c r="N170" t="s">
        <v>80</v>
      </c>
      <c r="O170" t="s">
        <v>96</v>
      </c>
      <c r="P170" t="s">
        <v>82</v>
      </c>
      <c r="Q170" t="s">
        <v>458</v>
      </c>
      <c r="R170">
        <v>13849</v>
      </c>
      <c r="S170">
        <v>13849</v>
      </c>
      <c r="T170">
        <v>1</v>
      </c>
      <c r="U170">
        <v>0</v>
      </c>
      <c r="V170">
        <v>0</v>
      </c>
      <c r="W170">
        <v>2</v>
      </c>
      <c r="X170">
        <v>8</v>
      </c>
      <c r="Y170">
        <v>3.5</v>
      </c>
      <c r="Z170">
        <v>11.5</v>
      </c>
      <c r="AA170">
        <v>619157</v>
      </c>
      <c r="AB170">
        <v>9302</v>
      </c>
      <c r="AC170">
        <v>0</v>
      </c>
      <c r="AD170">
        <v>7041</v>
      </c>
      <c r="AE170">
        <v>635500</v>
      </c>
      <c r="AF170">
        <v>391688</v>
      </c>
      <c r="AG170">
        <v>111273</v>
      </c>
      <c r="AH170">
        <v>502961</v>
      </c>
      <c r="AI170">
        <v>18806</v>
      </c>
      <c r="AJ170">
        <v>481</v>
      </c>
      <c r="AK170">
        <v>15003</v>
      </c>
      <c r="AL170">
        <v>34290</v>
      </c>
      <c r="AM170">
        <v>103068</v>
      </c>
      <c r="AN170">
        <v>640319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48276</v>
      </c>
      <c r="AV170">
        <v>17636</v>
      </c>
      <c r="AW170">
        <v>2112</v>
      </c>
      <c r="AX170">
        <v>8827</v>
      </c>
      <c r="AY170">
        <v>4593</v>
      </c>
      <c r="AZ170">
        <v>0</v>
      </c>
      <c r="BA170">
        <v>2</v>
      </c>
      <c r="BB170">
        <v>57</v>
      </c>
      <c r="BC170">
        <v>59</v>
      </c>
      <c r="BD170">
        <v>41</v>
      </c>
      <c r="BE170">
        <v>2632</v>
      </c>
      <c r="BF170">
        <v>113833</v>
      </c>
      <c r="BG170">
        <v>12272</v>
      </c>
      <c r="BH170">
        <v>10428</v>
      </c>
      <c r="BI170">
        <v>121964</v>
      </c>
      <c r="BJ170">
        <v>6713</v>
      </c>
      <c r="BK170">
        <v>16661</v>
      </c>
      <c r="BL170">
        <v>273</v>
      </c>
      <c r="BM170">
        <v>194</v>
      </c>
      <c r="BN170">
        <v>21</v>
      </c>
      <c r="BO170">
        <v>6912</v>
      </c>
      <c r="BP170">
        <v>5581</v>
      </c>
      <c r="BQ170">
        <v>184</v>
      </c>
      <c r="BR170">
        <v>30</v>
      </c>
      <c r="BS170">
        <v>20415</v>
      </c>
      <c r="BT170">
        <v>0</v>
      </c>
      <c r="BU170" s="1">
        <v>41548</v>
      </c>
      <c r="BV170" s="1">
        <v>41912</v>
      </c>
      <c r="BW170" s="31">
        <v>1</v>
      </c>
    </row>
    <row r="171" spans="1:75" hidden="1" x14ac:dyDescent="0.25">
      <c r="A171" t="s">
        <v>446</v>
      </c>
      <c r="B171" t="s">
        <v>809</v>
      </c>
      <c r="C171">
        <v>2015</v>
      </c>
      <c r="D171" t="s">
        <v>810</v>
      </c>
      <c r="E171" t="s">
        <v>811</v>
      </c>
      <c r="F171" t="s">
        <v>812</v>
      </c>
      <c r="G171">
        <v>35073</v>
      </c>
      <c r="H171">
        <v>-86.973354999999998</v>
      </c>
      <c r="I171">
        <v>33.626570000000001</v>
      </c>
      <c r="J171">
        <v>1</v>
      </c>
      <c r="K171">
        <v>73</v>
      </c>
      <c r="L171" t="s">
        <v>788</v>
      </c>
      <c r="M171">
        <v>660793</v>
      </c>
      <c r="N171" t="s">
        <v>80</v>
      </c>
      <c r="O171" t="s">
        <v>96</v>
      </c>
      <c r="P171" t="s">
        <v>82</v>
      </c>
      <c r="Q171" t="s">
        <v>458</v>
      </c>
      <c r="R171">
        <v>2148</v>
      </c>
      <c r="S171">
        <v>2148</v>
      </c>
      <c r="T171">
        <v>1</v>
      </c>
      <c r="U171">
        <v>0</v>
      </c>
      <c r="V171">
        <v>0</v>
      </c>
      <c r="W171">
        <v>0</v>
      </c>
      <c r="X171">
        <v>1</v>
      </c>
      <c r="Y171">
        <v>0.5</v>
      </c>
      <c r="Z171">
        <v>1.5</v>
      </c>
      <c r="AA171">
        <v>80000</v>
      </c>
      <c r="AB171">
        <v>1443</v>
      </c>
      <c r="AC171">
        <v>0</v>
      </c>
      <c r="AD171">
        <v>5033</v>
      </c>
      <c r="AE171">
        <v>86476</v>
      </c>
      <c r="AF171" t="s">
        <v>84</v>
      </c>
      <c r="AG171" t="s">
        <v>84</v>
      </c>
      <c r="AH171" t="s">
        <v>84</v>
      </c>
      <c r="AI171">
        <v>5775</v>
      </c>
      <c r="AJ171">
        <v>0</v>
      </c>
      <c r="AK171">
        <v>828</v>
      </c>
      <c r="AL171">
        <v>6603</v>
      </c>
      <c r="AM171" t="s">
        <v>84</v>
      </c>
      <c r="AN171">
        <v>86574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13274</v>
      </c>
      <c r="AV171">
        <v>17636</v>
      </c>
      <c r="AW171">
        <v>368</v>
      </c>
      <c r="AX171">
        <v>8827</v>
      </c>
      <c r="AY171">
        <v>403</v>
      </c>
      <c r="AZ171">
        <v>0</v>
      </c>
      <c r="BA171">
        <v>2</v>
      </c>
      <c r="BB171">
        <v>57</v>
      </c>
      <c r="BC171">
        <v>59</v>
      </c>
      <c r="BD171">
        <v>0</v>
      </c>
      <c r="BE171">
        <v>1992</v>
      </c>
      <c r="BF171">
        <v>9002</v>
      </c>
      <c r="BG171">
        <v>5099</v>
      </c>
      <c r="BH171">
        <v>1803</v>
      </c>
      <c r="BI171">
        <v>14627</v>
      </c>
      <c r="BJ171">
        <v>1201</v>
      </c>
      <c r="BK171">
        <v>2323</v>
      </c>
      <c r="BL171">
        <v>8</v>
      </c>
      <c r="BM171">
        <v>4</v>
      </c>
      <c r="BN171">
        <v>0</v>
      </c>
      <c r="BO171">
        <v>280</v>
      </c>
      <c r="BP171">
        <v>280</v>
      </c>
      <c r="BQ171">
        <v>0</v>
      </c>
      <c r="BR171">
        <v>6</v>
      </c>
      <c r="BS171">
        <v>2373</v>
      </c>
      <c r="BT171">
        <v>0</v>
      </c>
      <c r="BU171" s="1">
        <v>41548</v>
      </c>
      <c r="BV171" s="1">
        <v>41912</v>
      </c>
      <c r="BW171" s="31">
        <v>1</v>
      </c>
    </row>
    <row r="172" spans="1:75" hidden="1" x14ac:dyDescent="0.25">
      <c r="A172" t="s">
        <v>446</v>
      </c>
      <c r="B172" t="s">
        <v>813</v>
      </c>
      <c r="C172">
        <v>2015</v>
      </c>
      <c r="D172" t="s">
        <v>814</v>
      </c>
      <c r="E172" t="s">
        <v>815</v>
      </c>
      <c r="F172" t="s">
        <v>816</v>
      </c>
      <c r="G172">
        <v>35209</v>
      </c>
      <c r="H172">
        <v>-86.795527000000007</v>
      </c>
      <c r="I172">
        <v>33.475484999999999</v>
      </c>
      <c r="J172">
        <v>1</v>
      </c>
      <c r="K172">
        <v>73</v>
      </c>
      <c r="L172" t="s">
        <v>788</v>
      </c>
      <c r="M172">
        <v>660793</v>
      </c>
      <c r="N172" t="s">
        <v>80</v>
      </c>
      <c r="O172" t="s">
        <v>96</v>
      </c>
      <c r="P172" t="s">
        <v>82</v>
      </c>
      <c r="Q172" t="s">
        <v>458</v>
      </c>
      <c r="R172">
        <v>25262</v>
      </c>
      <c r="S172">
        <v>25262</v>
      </c>
      <c r="T172">
        <v>1</v>
      </c>
      <c r="U172">
        <v>0</v>
      </c>
      <c r="V172">
        <v>0</v>
      </c>
      <c r="W172">
        <v>7.48</v>
      </c>
      <c r="X172">
        <v>28.93</v>
      </c>
      <c r="Y172">
        <v>5.96</v>
      </c>
      <c r="Z172">
        <v>34.89</v>
      </c>
      <c r="AA172">
        <v>2257568</v>
      </c>
      <c r="AB172">
        <v>16967</v>
      </c>
      <c r="AC172">
        <v>0</v>
      </c>
      <c r="AD172">
        <v>26197</v>
      </c>
      <c r="AE172">
        <v>2300732</v>
      </c>
      <c r="AF172">
        <v>1326141</v>
      </c>
      <c r="AG172">
        <v>337163</v>
      </c>
      <c r="AH172">
        <v>1663304</v>
      </c>
      <c r="AI172">
        <v>127466</v>
      </c>
      <c r="AJ172">
        <v>70394</v>
      </c>
      <c r="AK172">
        <v>66248</v>
      </c>
      <c r="AL172">
        <v>264108</v>
      </c>
      <c r="AM172">
        <v>269908</v>
      </c>
      <c r="AN172">
        <v>2197320</v>
      </c>
      <c r="AO172">
        <v>33536</v>
      </c>
      <c r="AP172">
        <v>0</v>
      </c>
      <c r="AQ172">
        <v>0</v>
      </c>
      <c r="AR172">
        <v>0</v>
      </c>
      <c r="AS172">
        <v>33536</v>
      </c>
      <c r="AT172">
        <v>28724</v>
      </c>
      <c r="AU172">
        <v>76899</v>
      </c>
      <c r="AV172">
        <v>24284</v>
      </c>
      <c r="AW172">
        <v>9480</v>
      </c>
      <c r="AX172">
        <v>6344</v>
      </c>
      <c r="AY172">
        <v>18605</v>
      </c>
      <c r="AZ172">
        <v>0</v>
      </c>
      <c r="BA172">
        <v>6</v>
      </c>
      <c r="BB172">
        <v>57</v>
      </c>
      <c r="BC172">
        <v>63</v>
      </c>
      <c r="BD172">
        <v>238</v>
      </c>
      <c r="BE172">
        <v>3250</v>
      </c>
      <c r="BF172">
        <v>425143</v>
      </c>
      <c r="BG172">
        <v>172408</v>
      </c>
      <c r="BH172">
        <v>23425</v>
      </c>
      <c r="BI172">
        <v>501177</v>
      </c>
      <c r="BJ172">
        <v>37513</v>
      </c>
      <c r="BK172">
        <v>25831</v>
      </c>
      <c r="BL172">
        <v>469</v>
      </c>
      <c r="BM172">
        <v>229</v>
      </c>
      <c r="BN172">
        <v>23</v>
      </c>
      <c r="BO172">
        <v>22426</v>
      </c>
      <c r="BP172">
        <v>16432</v>
      </c>
      <c r="BQ172">
        <v>708</v>
      </c>
      <c r="BR172">
        <v>127</v>
      </c>
      <c r="BS172">
        <v>58867</v>
      </c>
      <c r="BT172">
        <v>31029</v>
      </c>
      <c r="BU172" s="1">
        <v>41548</v>
      </c>
      <c r="BV172" s="1">
        <v>41912</v>
      </c>
      <c r="BW172" s="31">
        <v>1</v>
      </c>
    </row>
    <row r="173" spans="1:75" hidden="1" x14ac:dyDescent="0.25">
      <c r="A173" t="s">
        <v>446</v>
      </c>
      <c r="B173" t="s">
        <v>817</v>
      </c>
      <c r="C173">
        <v>2015</v>
      </c>
      <c r="D173" t="s">
        <v>818</v>
      </c>
      <c r="E173" t="s">
        <v>819</v>
      </c>
      <c r="F173" t="s">
        <v>820</v>
      </c>
      <c r="G173">
        <v>35216</v>
      </c>
      <c r="H173">
        <v>-86.805959099999995</v>
      </c>
      <c r="I173">
        <v>33.387876599999998</v>
      </c>
      <c r="J173">
        <v>1</v>
      </c>
      <c r="K173">
        <v>73</v>
      </c>
      <c r="L173" t="s">
        <v>788</v>
      </c>
      <c r="M173">
        <v>660793</v>
      </c>
      <c r="N173" t="s">
        <v>80</v>
      </c>
      <c r="O173" t="s">
        <v>96</v>
      </c>
      <c r="P173" t="s">
        <v>82</v>
      </c>
      <c r="Q173" t="s">
        <v>458</v>
      </c>
      <c r="R173">
        <v>83412</v>
      </c>
      <c r="S173">
        <v>83412</v>
      </c>
      <c r="T173">
        <v>1</v>
      </c>
      <c r="U173">
        <v>0</v>
      </c>
      <c r="V173">
        <v>0</v>
      </c>
      <c r="W173">
        <v>20.9</v>
      </c>
      <c r="X173">
        <v>32.56</v>
      </c>
      <c r="Y173">
        <v>38.380000000000003</v>
      </c>
      <c r="Z173">
        <v>70.94</v>
      </c>
      <c r="AA173">
        <v>6187764</v>
      </c>
      <c r="AB173">
        <v>56024</v>
      </c>
      <c r="AC173">
        <v>25994</v>
      </c>
      <c r="AD173">
        <v>250729</v>
      </c>
      <c r="AE173">
        <v>6520511</v>
      </c>
      <c r="AF173">
        <v>3488312</v>
      </c>
      <c r="AG173">
        <v>903383</v>
      </c>
      <c r="AH173">
        <v>4391695</v>
      </c>
      <c r="AI173">
        <v>333441</v>
      </c>
      <c r="AJ173">
        <v>168640</v>
      </c>
      <c r="AK173">
        <v>170296</v>
      </c>
      <c r="AL173">
        <v>672377</v>
      </c>
      <c r="AM173">
        <v>1426856</v>
      </c>
      <c r="AN173">
        <v>6490928</v>
      </c>
      <c r="AO173">
        <v>460674</v>
      </c>
      <c r="AP173">
        <v>0</v>
      </c>
      <c r="AQ173">
        <v>0</v>
      </c>
      <c r="AR173">
        <v>0</v>
      </c>
      <c r="AS173">
        <v>460674</v>
      </c>
      <c r="AT173">
        <v>460674</v>
      </c>
      <c r="AU173">
        <v>225249</v>
      </c>
      <c r="AV173">
        <v>22186</v>
      </c>
      <c r="AW173">
        <v>16892</v>
      </c>
      <c r="AX173">
        <v>13139</v>
      </c>
      <c r="AY173">
        <v>26173</v>
      </c>
      <c r="AZ173">
        <v>0</v>
      </c>
      <c r="BA173">
        <v>9</v>
      </c>
      <c r="BB173">
        <v>57</v>
      </c>
      <c r="BC173">
        <v>66</v>
      </c>
      <c r="BD173">
        <v>259</v>
      </c>
      <c r="BE173">
        <v>3408</v>
      </c>
      <c r="BF173">
        <v>682488</v>
      </c>
      <c r="BG173">
        <v>56149</v>
      </c>
      <c r="BH173">
        <v>60345</v>
      </c>
      <c r="BI173">
        <v>1479073</v>
      </c>
      <c r="BJ173">
        <v>61671</v>
      </c>
      <c r="BK173">
        <v>51209</v>
      </c>
      <c r="BL173">
        <v>1059</v>
      </c>
      <c r="BM173">
        <v>516</v>
      </c>
      <c r="BN173">
        <v>22</v>
      </c>
      <c r="BO173">
        <v>72425</v>
      </c>
      <c r="BP173">
        <v>50111</v>
      </c>
      <c r="BQ173">
        <v>661</v>
      </c>
      <c r="BR173">
        <v>87</v>
      </c>
      <c r="BS173">
        <v>95948</v>
      </c>
      <c r="BT173">
        <v>-1</v>
      </c>
      <c r="BU173" s="1">
        <v>41548</v>
      </c>
      <c r="BV173" s="1">
        <v>41912</v>
      </c>
      <c r="BW173" s="31">
        <v>2</v>
      </c>
    </row>
    <row r="174" spans="1:75" hidden="1" x14ac:dyDescent="0.25">
      <c r="A174" t="s">
        <v>446</v>
      </c>
      <c r="B174" t="s">
        <v>821</v>
      </c>
      <c r="C174">
        <v>2015</v>
      </c>
      <c r="D174" t="s">
        <v>822</v>
      </c>
      <c r="E174" t="s">
        <v>823</v>
      </c>
      <c r="F174" t="s">
        <v>824</v>
      </c>
      <c r="G174">
        <v>35023</v>
      </c>
      <c r="H174">
        <v>-86.996988000000002</v>
      </c>
      <c r="I174">
        <v>33.448031999999998</v>
      </c>
      <c r="J174">
        <v>1</v>
      </c>
      <c r="K174">
        <v>73</v>
      </c>
      <c r="L174" t="s">
        <v>788</v>
      </c>
      <c r="M174">
        <v>660793</v>
      </c>
      <c r="N174" t="s">
        <v>80</v>
      </c>
      <c r="O174" t="s">
        <v>96</v>
      </c>
      <c r="P174" t="s">
        <v>82</v>
      </c>
      <c r="Q174" t="s">
        <v>458</v>
      </c>
      <c r="R174">
        <v>15991</v>
      </c>
      <c r="S174">
        <v>15991</v>
      </c>
      <c r="T174">
        <v>1</v>
      </c>
      <c r="U174">
        <v>0</v>
      </c>
      <c r="V174">
        <v>0</v>
      </c>
      <c r="W174">
        <v>1</v>
      </c>
      <c r="X174">
        <v>1</v>
      </c>
      <c r="Y174">
        <v>4.5</v>
      </c>
      <c r="Z174">
        <v>5.5</v>
      </c>
      <c r="AA174">
        <v>125951</v>
      </c>
      <c r="AB174">
        <v>10740</v>
      </c>
      <c r="AC174">
        <v>0</v>
      </c>
      <c r="AD174">
        <v>16917</v>
      </c>
      <c r="AE174">
        <v>153608</v>
      </c>
      <c r="AF174">
        <v>86843</v>
      </c>
      <c r="AG174">
        <v>0</v>
      </c>
      <c r="AH174">
        <v>86843</v>
      </c>
      <c r="AI174">
        <v>8588</v>
      </c>
      <c r="AJ174">
        <v>776</v>
      </c>
      <c r="AK174">
        <v>790</v>
      </c>
      <c r="AL174">
        <v>10154</v>
      </c>
      <c r="AM174">
        <v>31839</v>
      </c>
      <c r="AN174">
        <v>128836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24019</v>
      </c>
      <c r="AV174">
        <v>17636</v>
      </c>
      <c r="AW174">
        <v>575</v>
      </c>
      <c r="AX174">
        <v>8827</v>
      </c>
      <c r="AY174">
        <v>620</v>
      </c>
      <c r="AZ174">
        <v>0</v>
      </c>
      <c r="BA174">
        <v>2</v>
      </c>
      <c r="BB174">
        <v>57</v>
      </c>
      <c r="BC174">
        <v>59</v>
      </c>
      <c r="BD174">
        <v>0</v>
      </c>
      <c r="BE174">
        <v>2194</v>
      </c>
      <c r="BF174">
        <v>37497</v>
      </c>
      <c r="BG174">
        <v>4156</v>
      </c>
      <c r="BH174">
        <v>6755</v>
      </c>
      <c r="BI174">
        <v>46393</v>
      </c>
      <c r="BJ174">
        <v>1393</v>
      </c>
      <c r="BK174">
        <v>4701</v>
      </c>
      <c r="BL174">
        <v>170</v>
      </c>
      <c r="BM174">
        <v>21</v>
      </c>
      <c r="BN174">
        <v>0</v>
      </c>
      <c r="BO174">
        <v>2757</v>
      </c>
      <c r="BP174">
        <v>1025</v>
      </c>
      <c r="BQ174">
        <v>0</v>
      </c>
      <c r="BR174">
        <v>19</v>
      </c>
      <c r="BS174">
        <v>12565</v>
      </c>
      <c r="BT174">
        <v>0</v>
      </c>
      <c r="BU174" s="1">
        <v>41548</v>
      </c>
      <c r="BV174" s="1">
        <v>41912</v>
      </c>
      <c r="BW174" s="31">
        <v>1</v>
      </c>
    </row>
    <row r="175" spans="1:75" hidden="1" x14ac:dyDescent="0.25">
      <c r="A175" t="s">
        <v>446</v>
      </c>
      <c r="B175" t="s">
        <v>825</v>
      </c>
      <c r="C175">
        <v>2015</v>
      </c>
      <c r="D175" t="s">
        <v>826</v>
      </c>
      <c r="E175" t="s">
        <v>827</v>
      </c>
      <c r="F175" t="s">
        <v>828</v>
      </c>
      <c r="G175">
        <v>35210</v>
      </c>
      <c r="H175">
        <v>-86.706598999999997</v>
      </c>
      <c r="I175">
        <v>33.537757999999997</v>
      </c>
      <c r="J175">
        <v>1</v>
      </c>
      <c r="K175">
        <v>73</v>
      </c>
      <c r="L175" t="s">
        <v>788</v>
      </c>
      <c r="M175">
        <v>660793</v>
      </c>
      <c r="N175" t="s">
        <v>80</v>
      </c>
      <c r="O175" t="s">
        <v>96</v>
      </c>
      <c r="P175" t="s">
        <v>82</v>
      </c>
      <c r="Q175" t="s">
        <v>458</v>
      </c>
      <c r="R175">
        <v>12426</v>
      </c>
      <c r="S175">
        <v>12426</v>
      </c>
      <c r="T175">
        <v>1</v>
      </c>
      <c r="U175">
        <v>0</v>
      </c>
      <c r="V175">
        <v>0</v>
      </c>
      <c r="W175">
        <v>2</v>
      </c>
      <c r="X175">
        <v>2</v>
      </c>
      <c r="Y175">
        <v>3.49</v>
      </c>
      <c r="Z175">
        <v>5.49</v>
      </c>
      <c r="AA175">
        <v>389483</v>
      </c>
      <c r="AB175">
        <v>8345</v>
      </c>
      <c r="AC175">
        <v>10000</v>
      </c>
      <c r="AD175">
        <v>27209</v>
      </c>
      <c r="AE175">
        <v>435037</v>
      </c>
      <c r="AF175">
        <v>197048</v>
      </c>
      <c r="AG175">
        <v>52515</v>
      </c>
      <c r="AH175">
        <v>249563</v>
      </c>
      <c r="AI175">
        <v>37449</v>
      </c>
      <c r="AJ175">
        <v>10000</v>
      </c>
      <c r="AK175">
        <v>14539</v>
      </c>
      <c r="AL175">
        <v>61988</v>
      </c>
      <c r="AM175">
        <v>56630</v>
      </c>
      <c r="AN175">
        <v>368181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40685</v>
      </c>
      <c r="AV175">
        <v>17636</v>
      </c>
      <c r="AW175">
        <v>1054</v>
      </c>
      <c r="AX175">
        <v>8827</v>
      </c>
      <c r="AY175">
        <v>2035</v>
      </c>
      <c r="AZ175">
        <v>0</v>
      </c>
      <c r="BA175">
        <v>2</v>
      </c>
      <c r="BB175">
        <v>57</v>
      </c>
      <c r="BC175">
        <v>59</v>
      </c>
      <c r="BD175">
        <v>73</v>
      </c>
      <c r="BE175">
        <v>2327</v>
      </c>
      <c r="BF175">
        <v>21952</v>
      </c>
      <c r="BG175">
        <v>5225</v>
      </c>
      <c r="BH175">
        <v>3922</v>
      </c>
      <c r="BI175">
        <v>57886</v>
      </c>
      <c r="BJ175">
        <v>5157</v>
      </c>
      <c r="BK175">
        <v>7699</v>
      </c>
      <c r="BL175">
        <v>79</v>
      </c>
      <c r="BM175">
        <v>44</v>
      </c>
      <c r="BN175">
        <v>13</v>
      </c>
      <c r="BO175">
        <v>1947</v>
      </c>
      <c r="BP175">
        <v>1374</v>
      </c>
      <c r="BQ175">
        <v>176</v>
      </c>
      <c r="BR175">
        <v>14</v>
      </c>
      <c r="BS175">
        <v>8219</v>
      </c>
      <c r="BT175">
        <v>1011</v>
      </c>
      <c r="BU175" s="1">
        <v>41548</v>
      </c>
      <c r="BV175" s="1">
        <v>41912</v>
      </c>
      <c r="BW175" s="31">
        <v>1</v>
      </c>
    </row>
    <row r="176" spans="1:75" hidden="1" x14ac:dyDescent="0.25">
      <c r="A176" t="s">
        <v>446</v>
      </c>
      <c r="B176" t="s">
        <v>829</v>
      </c>
      <c r="C176">
        <v>2015</v>
      </c>
      <c r="D176" t="s">
        <v>830</v>
      </c>
      <c r="E176" t="s">
        <v>831</v>
      </c>
      <c r="F176" t="s">
        <v>832</v>
      </c>
      <c r="G176">
        <v>35094</v>
      </c>
      <c r="H176">
        <v>-86.541708</v>
      </c>
      <c r="I176">
        <v>33.543466000000002</v>
      </c>
      <c r="J176">
        <v>1</v>
      </c>
      <c r="K176">
        <v>73</v>
      </c>
      <c r="L176" t="s">
        <v>788</v>
      </c>
      <c r="M176">
        <v>660793</v>
      </c>
      <c r="N176" t="s">
        <v>80</v>
      </c>
      <c r="O176" t="s">
        <v>96</v>
      </c>
      <c r="P176" t="s">
        <v>82</v>
      </c>
      <c r="Q176" t="s">
        <v>458</v>
      </c>
      <c r="R176">
        <v>11885</v>
      </c>
      <c r="S176">
        <v>11885</v>
      </c>
      <c r="T176">
        <v>1</v>
      </c>
      <c r="U176">
        <v>0</v>
      </c>
      <c r="V176">
        <v>0</v>
      </c>
      <c r="W176">
        <v>2</v>
      </c>
      <c r="X176">
        <v>5</v>
      </c>
      <c r="Y176">
        <v>2.1</v>
      </c>
      <c r="Z176">
        <v>7.1</v>
      </c>
      <c r="AA176">
        <v>437327</v>
      </c>
      <c r="AB176">
        <v>7983</v>
      </c>
      <c r="AC176">
        <v>0</v>
      </c>
      <c r="AD176">
        <v>20365</v>
      </c>
      <c r="AE176">
        <v>465675</v>
      </c>
      <c r="AF176">
        <v>271334</v>
      </c>
      <c r="AG176">
        <v>57393</v>
      </c>
      <c r="AH176">
        <v>328727</v>
      </c>
      <c r="AI176">
        <v>13830</v>
      </c>
      <c r="AJ176">
        <v>0</v>
      </c>
      <c r="AK176">
        <v>6362</v>
      </c>
      <c r="AL176">
        <v>20192</v>
      </c>
      <c r="AM176">
        <v>108414</v>
      </c>
      <c r="AN176">
        <v>457333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30890</v>
      </c>
      <c r="AV176">
        <v>17636</v>
      </c>
      <c r="AW176">
        <v>1794</v>
      </c>
      <c r="AX176">
        <v>8827</v>
      </c>
      <c r="AY176">
        <v>3244</v>
      </c>
      <c r="AZ176">
        <v>0</v>
      </c>
      <c r="BA176">
        <v>1</v>
      </c>
      <c r="BB176">
        <v>57</v>
      </c>
      <c r="BC176">
        <v>58</v>
      </c>
      <c r="BD176">
        <v>141</v>
      </c>
      <c r="BE176">
        <v>2304</v>
      </c>
      <c r="BF176">
        <v>46400</v>
      </c>
      <c r="BG176">
        <v>26900</v>
      </c>
      <c r="BH176">
        <v>4777</v>
      </c>
      <c r="BI176">
        <v>55118</v>
      </c>
      <c r="BJ176">
        <v>5149</v>
      </c>
      <c r="BK176">
        <v>11048</v>
      </c>
      <c r="BL176">
        <v>230</v>
      </c>
      <c r="BM176">
        <v>114</v>
      </c>
      <c r="BN176">
        <v>15</v>
      </c>
      <c r="BO176">
        <v>7078</v>
      </c>
      <c r="BP176">
        <v>6079</v>
      </c>
      <c r="BQ176">
        <v>400</v>
      </c>
      <c r="BR176">
        <v>9</v>
      </c>
      <c r="BS176">
        <v>24135</v>
      </c>
      <c r="BT176">
        <v>1460</v>
      </c>
      <c r="BU176" s="1">
        <v>41548</v>
      </c>
      <c r="BV176" s="1">
        <v>41912</v>
      </c>
      <c r="BW176" s="31">
        <v>1</v>
      </c>
    </row>
    <row r="177" spans="1:75" hidden="1" x14ac:dyDescent="0.25">
      <c r="A177" t="s">
        <v>446</v>
      </c>
      <c r="B177" t="s">
        <v>833</v>
      </c>
      <c r="C177">
        <v>2015</v>
      </c>
      <c r="D177" t="s">
        <v>834</v>
      </c>
      <c r="E177" t="s">
        <v>835</v>
      </c>
      <c r="F177" t="s">
        <v>836</v>
      </c>
      <c r="G177">
        <v>35228</v>
      </c>
      <c r="H177">
        <v>-86.915595300000007</v>
      </c>
      <c r="I177">
        <v>33.457671300000001</v>
      </c>
      <c r="J177">
        <v>1</v>
      </c>
      <c r="K177">
        <v>73</v>
      </c>
      <c r="L177" t="s">
        <v>788</v>
      </c>
      <c r="M177">
        <v>660793</v>
      </c>
      <c r="N177" t="s">
        <v>80</v>
      </c>
      <c r="O177" t="s">
        <v>96</v>
      </c>
      <c r="P177" t="s">
        <v>82</v>
      </c>
      <c r="Q177" t="s">
        <v>458</v>
      </c>
      <c r="R177">
        <v>5323</v>
      </c>
      <c r="S177">
        <v>5323</v>
      </c>
      <c r="T177">
        <v>1</v>
      </c>
      <c r="U177">
        <v>0</v>
      </c>
      <c r="V177">
        <v>0</v>
      </c>
      <c r="W177">
        <v>0</v>
      </c>
      <c r="X177">
        <v>1</v>
      </c>
      <c r="Y177">
        <v>1.43</v>
      </c>
      <c r="Z177">
        <v>2.4300000000000002</v>
      </c>
      <c r="AA177">
        <v>104174</v>
      </c>
      <c r="AB177">
        <v>3614</v>
      </c>
      <c r="AC177">
        <v>0</v>
      </c>
      <c r="AD177">
        <v>16406</v>
      </c>
      <c r="AE177">
        <v>124194</v>
      </c>
      <c r="AF177">
        <v>57756</v>
      </c>
      <c r="AG177">
        <v>7899</v>
      </c>
      <c r="AH177">
        <v>65655</v>
      </c>
      <c r="AI177">
        <v>7112</v>
      </c>
      <c r="AJ177">
        <v>0</v>
      </c>
      <c r="AK177">
        <v>1787</v>
      </c>
      <c r="AL177">
        <v>8899</v>
      </c>
      <c r="AM177">
        <v>33321</v>
      </c>
      <c r="AN177">
        <v>107875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3609</v>
      </c>
      <c r="AU177">
        <v>15608</v>
      </c>
      <c r="AV177">
        <v>17636</v>
      </c>
      <c r="AW177">
        <v>331</v>
      </c>
      <c r="AX177">
        <v>8827</v>
      </c>
      <c r="AY177">
        <v>1255</v>
      </c>
      <c r="AZ177">
        <v>0</v>
      </c>
      <c r="BA177">
        <v>2</v>
      </c>
      <c r="BB177">
        <v>57</v>
      </c>
      <c r="BC177">
        <v>59</v>
      </c>
      <c r="BD177">
        <v>21</v>
      </c>
      <c r="BE177">
        <v>1936</v>
      </c>
      <c r="BF177">
        <v>34085</v>
      </c>
      <c r="BG177">
        <v>4832</v>
      </c>
      <c r="BH177">
        <v>2321</v>
      </c>
      <c r="BI177">
        <v>16281</v>
      </c>
      <c r="BJ177">
        <v>731</v>
      </c>
      <c r="BK177">
        <v>1558</v>
      </c>
      <c r="BL177">
        <v>19</v>
      </c>
      <c r="BM177">
        <v>7</v>
      </c>
      <c r="BN177">
        <v>6</v>
      </c>
      <c r="BO177">
        <v>857</v>
      </c>
      <c r="BP177">
        <v>650</v>
      </c>
      <c r="BQ177">
        <v>102</v>
      </c>
      <c r="BR177">
        <v>10</v>
      </c>
      <c r="BS177">
        <v>11902</v>
      </c>
      <c r="BT177">
        <v>-1</v>
      </c>
      <c r="BU177" s="1">
        <v>41548</v>
      </c>
      <c r="BV177" s="1">
        <v>41912</v>
      </c>
      <c r="BW177" s="31">
        <v>1</v>
      </c>
    </row>
    <row r="178" spans="1:75" hidden="1" x14ac:dyDescent="0.25">
      <c r="A178" t="s">
        <v>446</v>
      </c>
      <c r="B178" t="s">
        <v>837</v>
      </c>
      <c r="C178">
        <v>2015</v>
      </c>
      <c r="D178" t="s">
        <v>838</v>
      </c>
      <c r="E178" t="s">
        <v>839</v>
      </c>
      <c r="F178" t="s">
        <v>840</v>
      </c>
      <c r="G178">
        <v>35127</v>
      </c>
      <c r="H178">
        <v>-86.971744000000001</v>
      </c>
      <c r="I178">
        <v>33.491689999999998</v>
      </c>
      <c r="J178">
        <v>1</v>
      </c>
      <c r="K178">
        <v>73</v>
      </c>
      <c r="L178" t="s">
        <v>788</v>
      </c>
      <c r="M178">
        <v>660793</v>
      </c>
      <c r="N178" t="s">
        <v>80</v>
      </c>
      <c r="O178" t="s">
        <v>96</v>
      </c>
      <c r="P178" t="s">
        <v>82</v>
      </c>
      <c r="Q178" t="s">
        <v>458</v>
      </c>
      <c r="R178">
        <v>10371</v>
      </c>
      <c r="S178">
        <v>10371</v>
      </c>
      <c r="T178">
        <v>1</v>
      </c>
      <c r="U178">
        <v>0</v>
      </c>
      <c r="V178">
        <v>0</v>
      </c>
      <c r="W178">
        <v>0</v>
      </c>
      <c r="X178">
        <v>2</v>
      </c>
      <c r="Y178">
        <v>0.5</v>
      </c>
      <c r="Z178">
        <v>2.5</v>
      </c>
      <c r="AA178">
        <v>158677</v>
      </c>
      <c r="AB178">
        <v>6966</v>
      </c>
      <c r="AC178">
        <v>0</v>
      </c>
      <c r="AD178">
        <v>16643</v>
      </c>
      <c r="AE178">
        <v>182286</v>
      </c>
      <c r="AF178">
        <v>64330</v>
      </c>
      <c r="AG178">
        <v>43311</v>
      </c>
      <c r="AH178">
        <v>107641</v>
      </c>
      <c r="AI178">
        <v>10873</v>
      </c>
      <c r="AJ178">
        <v>0</v>
      </c>
      <c r="AK178">
        <v>4716</v>
      </c>
      <c r="AL178">
        <v>15589</v>
      </c>
      <c r="AM178">
        <v>37163</v>
      </c>
      <c r="AN178">
        <v>160393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23177</v>
      </c>
      <c r="AV178">
        <v>17636</v>
      </c>
      <c r="AW178">
        <v>977</v>
      </c>
      <c r="AX178">
        <v>8827</v>
      </c>
      <c r="AY178">
        <v>2119</v>
      </c>
      <c r="AZ178">
        <v>0</v>
      </c>
      <c r="BA178">
        <v>2</v>
      </c>
      <c r="BB178">
        <v>57</v>
      </c>
      <c r="BC178">
        <v>59</v>
      </c>
      <c r="BD178">
        <v>30</v>
      </c>
      <c r="BE178">
        <v>2355</v>
      </c>
      <c r="BF178">
        <v>23124</v>
      </c>
      <c r="BG178">
        <v>2746</v>
      </c>
      <c r="BH178">
        <v>3622</v>
      </c>
      <c r="BI178">
        <v>34805</v>
      </c>
      <c r="BJ178">
        <v>3120</v>
      </c>
      <c r="BK178">
        <v>4185</v>
      </c>
      <c r="BL178">
        <v>22</v>
      </c>
      <c r="BM178">
        <v>5</v>
      </c>
      <c r="BN178">
        <v>2</v>
      </c>
      <c r="BO178">
        <v>600</v>
      </c>
      <c r="BP178">
        <v>354</v>
      </c>
      <c r="BQ178">
        <v>14</v>
      </c>
      <c r="BR178">
        <v>12</v>
      </c>
      <c r="BS178">
        <v>6425</v>
      </c>
      <c r="BT178">
        <v>-1</v>
      </c>
      <c r="BU178" s="1">
        <v>41548</v>
      </c>
      <c r="BV178" s="1">
        <v>41912</v>
      </c>
      <c r="BW178" s="31">
        <v>1</v>
      </c>
    </row>
    <row r="179" spans="1:75" hidden="1" x14ac:dyDescent="0.25">
      <c r="A179" t="s">
        <v>446</v>
      </c>
      <c r="B179" t="s">
        <v>841</v>
      </c>
      <c r="C179">
        <v>2015</v>
      </c>
      <c r="D179" t="s">
        <v>842</v>
      </c>
      <c r="E179" t="s">
        <v>843</v>
      </c>
      <c r="F179" t="s">
        <v>844</v>
      </c>
      <c r="G179">
        <v>35217</v>
      </c>
      <c r="H179">
        <v>-86.769880000000001</v>
      </c>
      <c r="I179">
        <v>33.583108000000003</v>
      </c>
      <c r="J179">
        <v>1</v>
      </c>
      <c r="K179">
        <v>73</v>
      </c>
      <c r="L179" t="s">
        <v>788</v>
      </c>
      <c r="M179">
        <v>660793</v>
      </c>
      <c r="N179" t="s">
        <v>80</v>
      </c>
      <c r="O179" t="s">
        <v>96</v>
      </c>
      <c r="P179" t="s">
        <v>82</v>
      </c>
      <c r="Q179" t="s">
        <v>458</v>
      </c>
      <c r="R179">
        <v>6340</v>
      </c>
      <c r="S179">
        <v>6340</v>
      </c>
      <c r="T179">
        <v>1</v>
      </c>
      <c r="U179">
        <v>0</v>
      </c>
      <c r="V179">
        <v>0</v>
      </c>
      <c r="W179">
        <v>0</v>
      </c>
      <c r="X179">
        <v>1</v>
      </c>
      <c r="Y179">
        <v>1</v>
      </c>
      <c r="Z179">
        <v>2</v>
      </c>
      <c r="AA179">
        <v>164097</v>
      </c>
      <c r="AB179">
        <v>4258</v>
      </c>
      <c r="AC179">
        <v>0</v>
      </c>
      <c r="AD179">
        <v>0</v>
      </c>
      <c r="AE179">
        <v>168355</v>
      </c>
      <c r="AF179" t="s">
        <v>84</v>
      </c>
      <c r="AG179" t="s">
        <v>84</v>
      </c>
      <c r="AH179" t="s">
        <v>84</v>
      </c>
      <c r="AI179">
        <v>7094</v>
      </c>
      <c r="AJ179">
        <v>0</v>
      </c>
      <c r="AK179">
        <v>2098</v>
      </c>
      <c r="AL179">
        <v>9192</v>
      </c>
      <c r="AM179" t="s">
        <v>84</v>
      </c>
      <c r="AN179">
        <v>168355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31524</v>
      </c>
      <c r="AV179">
        <v>17636</v>
      </c>
      <c r="AW179">
        <v>116</v>
      </c>
      <c r="AX179">
        <v>8827</v>
      </c>
      <c r="AY179">
        <v>865</v>
      </c>
      <c r="AZ179">
        <v>0</v>
      </c>
      <c r="BA179">
        <v>2</v>
      </c>
      <c r="BB179">
        <v>57</v>
      </c>
      <c r="BC179">
        <v>59</v>
      </c>
      <c r="BD179">
        <v>55</v>
      </c>
      <c r="BE179">
        <v>2237</v>
      </c>
      <c r="BF179">
        <v>24357</v>
      </c>
      <c r="BG179">
        <v>1745</v>
      </c>
      <c r="BH179">
        <v>2049</v>
      </c>
      <c r="BI179">
        <v>10624</v>
      </c>
      <c r="BJ179">
        <v>1354</v>
      </c>
      <c r="BK179">
        <v>4275</v>
      </c>
      <c r="BL179">
        <v>50</v>
      </c>
      <c r="BM179">
        <v>17</v>
      </c>
      <c r="BN179">
        <v>2</v>
      </c>
      <c r="BO179">
        <v>723</v>
      </c>
      <c r="BP179">
        <v>527</v>
      </c>
      <c r="BQ179">
        <v>23</v>
      </c>
      <c r="BR179">
        <v>9</v>
      </c>
      <c r="BS179">
        <v>8589</v>
      </c>
      <c r="BT179">
        <v>1780</v>
      </c>
      <c r="BU179" s="1">
        <v>41548</v>
      </c>
      <c r="BV179" s="1">
        <v>41912</v>
      </c>
      <c r="BW179" s="31">
        <v>1</v>
      </c>
    </row>
    <row r="180" spans="1:75" hidden="1" x14ac:dyDescent="0.25">
      <c r="A180" t="s">
        <v>446</v>
      </c>
      <c r="B180" t="s">
        <v>845</v>
      </c>
      <c r="C180">
        <v>2015</v>
      </c>
      <c r="D180" t="s">
        <v>846</v>
      </c>
      <c r="E180" t="s">
        <v>847</v>
      </c>
      <c r="F180" t="s">
        <v>848</v>
      </c>
      <c r="G180">
        <v>35173</v>
      </c>
      <c r="H180">
        <v>-86.604764000000003</v>
      </c>
      <c r="I180">
        <v>33.626613999999996</v>
      </c>
      <c r="J180">
        <v>1</v>
      </c>
      <c r="K180">
        <v>73</v>
      </c>
      <c r="L180" t="s">
        <v>788</v>
      </c>
      <c r="M180">
        <v>660793</v>
      </c>
      <c r="N180" t="s">
        <v>80</v>
      </c>
      <c r="O180" t="s">
        <v>96</v>
      </c>
      <c r="P180" t="s">
        <v>82</v>
      </c>
      <c r="Q180" t="s">
        <v>458</v>
      </c>
      <c r="R180">
        <v>20178</v>
      </c>
      <c r="S180">
        <v>20178</v>
      </c>
      <c r="T180">
        <v>1</v>
      </c>
      <c r="U180">
        <v>0</v>
      </c>
      <c r="V180">
        <v>0</v>
      </c>
      <c r="W180">
        <v>4</v>
      </c>
      <c r="X180">
        <v>5</v>
      </c>
      <c r="Y180">
        <v>10</v>
      </c>
      <c r="Z180">
        <v>15</v>
      </c>
      <c r="AA180">
        <v>1100326</v>
      </c>
      <c r="AB180">
        <v>13552</v>
      </c>
      <c r="AC180">
        <v>10000</v>
      </c>
      <c r="AD180">
        <v>76428</v>
      </c>
      <c r="AE180">
        <v>1200306</v>
      </c>
      <c r="AF180">
        <v>613802</v>
      </c>
      <c r="AG180">
        <v>202403</v>
      </c>
      <c r="AH180">
        <v>816205</v>
      </c>
      <c r="AI180">
        <v>107403</v>
      </c>
      <c r="AJ180">
        <v>0</v>
      </c>
      <c r="AK180">
        <v>45737</v>
      </c>
      <c r="AL180">
        <v>153140</v>
      </c>
      <c r="AM180">
        <v>223627</v>
      </c>
      <c r="AN180">
        <v>1192972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68581</v>
      </c>
      <c r="AV180">
        <v>17636</v>
      </c>
      <c r="AW180">
        <v>4439</v>
      </c>
      <c r="AX180">
        <v>8827</v>
      </c>
      <c r="AY180">
        <v>8107</v>
      </c>
      <c r="AZ180">
        <v>0</v>
      </c>
      <c r="BA180">
        <v>5</v>
      </c>
      <c r="BB180">
        <v>57</v>
      </c>
      <c r="BC180">
        <v>62</v>
      </c>
      <c r="BD180">
        <v>99</v>
      </c>
      <c r="BE180">
        <v>2935</v>
      </c>
      <c r="BF180">
        <v>292529</v>
      </c>
      <c r="BG180">
        <v>104271</v>
      </c>
      <c r="BH180">
        <v>14528</v>
      </c>
      <c r="BI180">
        <v>288219</v>
      </c>
      <c r="BJ180">
        <v>15310</v>
      </c>
      <c r="BK180">
        <v>25050</v>
      </c>
      <c r="BL180">
        <v>208</v>
      </c>
      <c r="BM180">
        <v>114</v>
      </c>
      <c r="BN180">
        <v>58</v>
      </c>
      <c r="BO180">
        <v>8080</v>
      </c>
      <c r="BP180">
        <v>6790</v>
      </c>
      <c r="BQ180">
        <v>762</v>
      </c>
      <c r="BR180">
        <v>36</v>
      </c>
      <c r="BS180">
        <v>20812</v>
      </c>
      <c r="BT180">
        <v>-1</v>
      </c>
      <c r="BU180" s="1">
        <v>41548</v>
      </c>
      <c r="BV180" s="1">
        <v>41912</v>
      </c>
      <c r="BW180" s="31">
        <v>1</v>
      </c>
    </row>
    <row r="181" spans="1:75" hidden="1" x14ac:dyDescent="0.25">
      <c r="A181" t="s">
        <v>446</v>
      </c>
      <c r="B181" t="s">
        <v>849</v>
      </c>
      <c r="C181">
        <v>2015</v>
      </c>
      <c r="D181" t="s">
        <v>850</v>
      </c>
      <c r="E181" t="s">
        <v>851</v>
      </c>
      <c r="F181" t="s">
        <v>852</v>
      </c>
      <c r="G181">
        <v>35216</v>
      </c>
      <c r="H181">
        <v>-86.788938999999999</v>
      </c>
      <c r="I181">
        <v>33.430399000000001</v>
      </c>
      <c r="J181">
        <v>1</v>
      </c>
      <c r="K181">
        <v>73</v>
      </c>
      <c r="L181" t="s">
        <v>788</v>
      </c>
      <c r="M181">
        <v>660793</v>
      </c>
      <c r="N181" t="s">
        <v>80</v>
      </c>
      <c r="O181" t="s">
        <v>96</v>
      </c>
      <c r="P181" t="s">
        <v>82</v>
      </c>
      <c r="Q181" t="s">
        <v>458</v>
      </c>
      <c r="R181">
        <v>34090</v>
      </c>
      <c r="S181">
        <v>34090</v>
      </c>
      <c r="T181">
        <v>1</v>
      </c>
      <c r="U181">
        <v>0</v>
      </c>
      <c r="V181">
        <v>0</v>
      </c>
      <c r="W181">
        <v>4</v>
      </c>
      <c r="X181">
        <v>6</v>
      </c>
      <c r="Y181">
        <v>16</v>
      </c>
      <c r="Z181">
        <v>22</v>
      </c>
      <c r="AA181">
        <v>1739817</v>
      </c>
      <c r="AB181">
        <v>22897</v>
      </c>
      <c r="AC181">
        <v>0</v>
      </c>
      <c r="AD181">
        <v>123790</v>
      </c>
      <c r="AE181">
        <v>1886504</v>
      </c>
      <c r="AF181">
        <v>892793</v>
      </c>
      <c r="AG181">
        <v>223172</v>
      </c>
      <c r="AH181">
        <v>1115965</v>
      </c>
      <c r="AI181">
        <v>106968</v>
      </c>
      <c r="AJ181">
        <v>14505</v>
      </c>
      <c r="AK181">
        <v>58527</v>
      </c>
      <c r="AL181">
        <v>180000</v>
      </c>
      <c r="AM181">
        <v>631399</v>
      </c>
      <c r="AN181">
        <v>1927364</v>
      </c>
      <c r="AO181">
        <v>105506</v>
      </c>
      <c r="AP181">
        <v>0</v>
      </c>
      <c r="AQ181">
        <v>28580</v>
      </c>
      <c r="AR181">
        <v>0</v>
      </c>
      <c r="AS181">
        <v>134086</v>
      </c>
      <c r="AT181">
        <v>484104</v>
      </c>
      <c r="AU181">
        <v>88079</v>
      </c>
      <c r="AV181">
        <v>15781</v>
      </c>
      <c r="AW181">
        <v>7036</v>
      </c>
      <c r="AX181">
        <v>6568</v>
      </c>
      <c r="AY181">
        <v>12347</v>
      </c>
      <c r="AZ181">
        <v>406</v>
      </c>
      <c r="BA181">
        <v>4</v>
      </c>
      <c r="BB181">
        <v>57</v>
      </c>
      <c r="BC181">
        <v>61</v>
      </c>
      <c r="BD181">
        <v>115</v>
      </c>
      <c r="BE181">
        <v>3281</v>
      </c>
      <c r="BF181">
        <v>396297</v>
      </c>
      <c r="BG181">
        <v>244042</v>
      </c>
      <c r="BH181">
        <v>14554</v>
      </c>
      <c r="BI181">
        <v>390302</v>
      </c>
      <c r="BJ181">
        <v>28995</v>
      </c>
      <c r="BK181">
        <v>20376</v>
      </c>
      <c r="BL181">
        <v>555</v>
      </c>
      <c r="BM181">
        <v>338</v>
      </c>
      <c r="BN181">
        <v>146</v>
      </c>
      <c r="BO181">
        <v>26947</v>
      </c>
      <c r="BP181">
        <v>22394</v>
      </c>
      <c r="BQ181">
        <v>1906</v>
      </c>
      <c r="BR181">
        <v>72</v>
      </c>
      <c r="BS181">
        <v>192000</v>
      </c>
      <c r="BT181">
        <v>13660560</v>
      </c>
      <c r="BU181" s="1">
        <v>41548</v>
      </c>
      <c r="BV181" s="1">
        <v>41912</v>
      </c>
      <c r="BW181" s="31">
        <v>1</v>
      </c>
    </row>
    <row r="182" spans="1:75" hidden="1" x14ac:dyDescent="0.25">
      <c r="A182" t="s">
        <v>446</v>
      </c>
      <c r="B182" t="s">
        <v>853</v>
      </c>
      <c r="C182">
        <v>2015</v>
      </c>
      <c r="D182" t="s">
        <v>854</v>
      </c>
      <c r="E182" t="s">
        <v>93</v>
      </c>
      <c r="F182" t="s">
        <v>855</v>
      </c>
      <c r="G182">
        <v>35180</v>
      </c>
      <c r="H182">
        <v>-86.807962099999997</v>
      </c>
      <c r="I182">
        <v>33.813399500000003</v>
      </c>
      <c r="J182">
        <v>1</v>
      </c>
      <c r="K182">
        <v>73</v>
      </c>
      <c r="L182" t="s">
        <v>788</v>
      </c>
      <c r="M182">
        <v>660793</v>
      </c>
      <c r="N182" t="s">
        <v>80</v>
      </c>
      <c r="O182" t="s">
        <v>96</v>
      </c>
      <c r="P182" t="s">
        <v>82</v>
      </c>
      <c r="Q182" t="s">
        <v>458</v>
      </c>
      <c r="R182">
        <v>3216</v>
      </c>
      <c r="S182">
        <v>3216</v>
      </c>
      <c r="T182">
        <v>1</v>
      </c>
      <c r="U182">
        <v>0</v>
      </c>
      <c r="V182">
        <v>0</v>
      </c>
      <c r="W182">
        <v>1</v>
      </c>
      <c r="X182">
        <v>2</v>
      </c>
      <c r="Y182">
        <v>0</v>
      </c>
      <c r="Z182">
        <v>2</v>
      </c>
      <c r="AA182">
        <v>109042</v>
      </c>
      <c r="AB182">
        <v>2160</v>
      </c>
      <c r="AC182">
        <v>0</v>
      </c>
      <c r="AD182">
        <v>16183</v>
      </c>
      <c r="AE182">
        <v>127385</v>
      </c>
      <c r="AF182" t="s">
        <v>84</v>
      </c>
      <c r="AG182" t="s">
        <v>84</v>
      </c>
      <c r="AH182" t="s">
        <v>84</v>
      </c>
      <c r="AI182">
        <v>7809</v>
      </c>
      <c r="AJ182">
        <v>0</v>
      </c>
      <c r="AK182">
        <v>2748</v>
      </c>
      <c r="AL182">
        <v>10557</v>
      </c>
      <c r="AM182" t="s">
        <v>84</v>
      </c>
      <c r="AN182">
        <v>129206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27066</v>
      </c>
      <c r="AV182">
        <v>17636</v>
      </c>
      <c r="AW182">
        <v>404</v>
      </c>
      <c r="AX182">
        <v>8827</v>
      </c>
      <c r="AY182">
        <v>797</v>
      </c>
      <c r="AZ182">
        <v>0</v>
      </c>
      <c r="BA182">
        <v>1</v>
      </c>
      <c r="BB182">
        <v>57</v>
      </c>
      <c r="BC182">
        <v>58</v>
      </c>
      <c r="BD182">
        <v>10</v>
      </c>
      <c r="BE182">
        <v>2450</v>
      </c>
      <c r="BF182">
        <v>23561</v>
      </c>
      <c r="BG182">
        <v>2450</v>
      </c>
      <c r="BH182">
        <v>2563</v>
      </c>
      <c r="BI182">
        <v>21552</v>
      </c>
      <c r="BJ182">
        <v>1859</v>
      </c>
      <c r="BK182">
        <v>6133</v>
      </c>
      <c r="BL182">
        <v>14</v>
      </c>
      <c r="BM182">
        <v>12</v>
      </c>
      <c r="BN182">
        <v>0</v>
      </c>
      <c r="BO182">
        <v>859</v>
      </c>
      <c r="BP182">
        <v>534</v>
      </c>
      <c r="BQ182">
        <v>0</v>
      </c>
      <c r="BR182">
        <v>7</v>
      </c>
      <c r="BS182">
        <v>4840</v>
      </c>
      <c r="BT182">
        <v>-1</v>
      </c>
      <c r="BU182" s="1">
        <v>41548</v>
      </c>
      <c r="BV182" s="1">
        <v>41912</v>
      </c>
      <c r="BW182" s="31">
        <v>1</v>
      </c>
    </row>
    <row r="183" spans="1:75" hidden="1" x14ac:dyDescent="0.25">
      <c r="A183" t="s">
        <v>446</v>
      </c>
      <c r="B183" t="s">
        <v>856</v>
      </c>
      <c r="C183">
        <v>2015</v>
      </c>
      <c r="D183" t="s">
        <v>857</v>
      </c>
      <c r="E183" t="s">
        <v>858</v>
      </c>
      <c r="F183" t="s">
        <v>859</v>
      </c>
      <c r="G183">
        <v>35203</v>
      </c>
      <c r="H183">
        <v>-86.807252000000005</v>
      </c>
      <c r="I183">
        <v>33.520857999999997</v>
      </c>
      <c r="J183">
        <v>1</v>
      </c>
      <c r="K183">
        <v>73</v>
      </c>
      <c r="L183" t="s">
        <v>788</v>
      </c>
      <c r="M183">
        <v>660793</v>
      </c>
      <c r="N183" t="s">
        <v>80</v>
      </c>
      <c r="O183" t="s">
        <v>96</v>
      </c>
      <c r="P183" t="s">
        <v>90</v>
      </c>
      <c r="Q183" t="s">
        <v>458</v>
      </c>
      <c r="R183">
        <v>212038</v>
      </c>
      <c r="S183">
        <v>212038</v>
      </c>
      <c r="T183">
        <v>1</v>
      </c>
      <c r="U183">
        <v>18</v>
      </c>
      <c r="V183">
        <v>0</v>
      </c>
      <c r="W183">
        <v>67.5</v>
      </c>
      <c r="X183">
        <v>72.5</v>
      </c>
      <c r="Y183">
        <v>229</v>
      </c>
      <c r="Z183">
        <v>301.5</v>
      </c>
      <c r="AA183">
        <v>14619158</v>
      </c>
      <c r="AB183">
        <v>167847</v>
      </c>
      <c r="AC183">
        <v>75750</v>
      </c>
      <c r="AD183">
        <v>741281</v>
      </c>
      <c r="AE183">
        <v>15604036</v>
      </c>
      <c r="AF183">
        <v>9638442</v>
      </c>
      <c r="AG183">
        <v>2568337</v>
      </c>
      <c r="AH183">
        <v>12206779</v>
      </c>
      <c r="AI183">
        <v>526132</v>
      </c>
      <c r="AJ183">
        <v>16903</v>
      </c>
      <c r="AK183">
        <v>353424</v>
      </c>
      <c r="AL183">
        <v>896459</v>
      </c>
      <c r="AM183">
        <v>1704953</v>
      </c>
      <c r="AN183">
        <v>14808191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699422</v>
      </c>
      <c r="AV183">
        <v>17217</v>
      </c>
      <c r="AW183">
        <v>33358</v>
      </c>
      <c r="AX183">
        <v>8879</v>
      </c>
      <c r="AY183">
        <v>43108</v>
      </c>
      <c r="AZ183">
        <v>0</v>
      </c>
      <c r="BA183">
        <v>35</v>
      </c>
      <c r="BB183">
        <v>57</v>
      </c>
      <c r="BC183">
        <v>92</v>
      </c>
      <c r="BD183">
        <v>995</v>
      </c>
      <c r="BE183">
        <v>48984</v>
      </c>
      <c r="BF183">
        <v>2186746</v>
      </c>
      <c r="BG183">
        <v>682708</v>
      </c>
      <c r="BH183">
        <v>152740</v>
      </c>
      <c r="BI183">
        <v>1012776</v>
      </c>
      <c r="BJ183">
        <v>148941</v>
      </c>
      <c r="BK183">
        <v>134541</v>
      </c>
      <c r="BL183">
        <v>2616</v>
      </c>
      <c r="BM183">
        <v>1062</v>
      </c>
      <c r="BN183">
        <v>304</v>
      </c>
      <c r="BO183">
        <v>60958</v>
      </c>
      <c r="BP183">
        <v>32695</v>
      </c>
      <c r="BQ183">
        <v>3313</v>
      </c>
      <c r="BR183">
        <v>379</v>
      </c>
      <c r="BS183">
        <v>416757</v>
      </c>
      <c r="BT183">
        <v>204256</v>
      </c>
      <c r="BU183" s="1">
        <v>41548</v>
      </c>
      <c r="BV183" s="1">
        <v>41912</v>
      </c>
      <c r="BW183" s="31">
        <v>2</v>
      </c>
    </row>
    <row r="184" spans="1:75" hidden="1" x14ac:dyDescent="0.25">
      <c r="A184" t="s">
        <v>446</v>
      </c>
      <c r="B184" t="s">
        <v>860</v>
      </c>
      <c r="C184">
        <v>2015</v>
      </c>
      <c r="D184" t="s">
        <v>861</v>
      </c>
      <c r="E184" t="s">
        <v>862</v>
      </c>
      <c r="F184" t="s">
        <v>863</v>
      </c>
      <c r="G184">
        <v>35967</v>
      </c>
      <c r="H184">
        <v>-85.720281900000003</v>
      </c>
      <c r="I184">
        <v>34.4448893</v>
      </c>
      <c r="J184">
        <v>1</v>
      </c>
      <c r="K184">
        <v>49</v>
      </c>
      <c r="L184" t="s">
        <v>864</v>
      </c>
      <c r="M184">
        <v>71065</v>
      </c>
      <c r="N184" t="s">
        <v>80</v>
      </c>
      <c r="O184" t="s">
        <v>101</v>
      </c>
      <c r="P184" t="s">
        <v>90</v>
      </c>
      <c r="Q184" t="s">
        <v>452</v>
      </c>
      <c r="R184">
        <v>58308</v>
      </c>
      <c r="S184">
        <v>58308</v>
      </c>
      <c r="T184">
        <v>1</v>
      </c>
      <c r="U184">
        <v>0</v>
      </c>
      <c r="V184">
        <v>1</v>
      </c>
      <c r="W184">
        <v>1</v>
      </c>
      <c r="X184">
        <v>3.8</v>
      </c>
      <c r="Y184">
        <v>0</v>
      </c>
      <c r="Z184">
        <v>3.8</v>
      </c>
      <c r="AA184">
        <v>207295</v>
      </c>
      <c r="AB184">
        <v>68229</v>
      </c>
      <c r="AC184">
        <v>0</v>
      </c>
      <c r="AD184">
        <v>43044</v>
      </c>
      <c r="AE184">
        <v>318568</v>
      </c>
      <c r="AF184">
        <v>140894</v>
      </c>
      <c r="AG184">
        <v>40498</v>
      </c>
      <c r="AH184">
        <v>181392</v>
      </c>
      <c r="AI184">
        <v>23917</v>
      </c>
      <c r="AJ184">
        <v>6600</v>
      </c>
      <c r="AK184">
        <v>8441</v>
      </c>
      <c r="AL184">
        <v>38958</v>
      </c>
      <c r="AM184">
        <v>92111</v>
      </c>
      <c r="AN184">
        <v>312461</v>
      </c>
      <c r="AO184">
        <v>0</v>
      </c>
      <c r="AP184">
        <v>0</v>
      </c>
      <c r="AQ184">
        <v>0</v>
      </c>
      <c r="AR184">
        <v>0</v>
      </c>
      <c r="AS184">
        <v>0</v>
      </c>
      <c r="AT184">
        <v>0</v>
      </c>
      <c r="AU184">
        <v>86119</v>
      </c>
      <c r="AV184">
        <v>76808</v>
      </c>
      <c r="AW184">
        <v>2126</v>
      </c>
      <c r="AX184">
        <v>4903</v>
      </c>
      <c r="AY184">
        <v>1257</v>
      </c>
      <c r="AZ184">
        <v>25</v>
      </c>
      <c r="BA184">
        <v>3</v>
      </c>
      <c r="BB184">
        <v>57</v>
      </c>
      <c r="BC184">
        <v>60</v>
      </c>
      <c r="BD184">
        <v>27</v>
      </c>
      <c r="BE184">
        <v>2494</v>
      </c>
      <c r="BF184">
        <v>40263</v>
      </c>
      <c r="BG184">
        <v>59108</v>
      </c>
      <c r="BH184">
        <v>18319</v>
      </c>
      <c r="BI184">
        <v>76353</v>
      </c>
      <c r="BJ184">
        <v>7</v>
      </c>
      <c r="BK184">
        <v>6</v>
      </c>
      <c r="BL184">
        <v>67</v>
      </c>
      <c r="BM184">
        <v>53</v>
      </c>
      <c r="BN184">
        <v>0</v>
      </c>
      <c r="BO184">
        <v>1594</v>
      </c>
      <c r="BP184">
        <v>1316</v>
      </c>
      <c r="BQ184">
        <v>0</v>
      </c>
      <c r="BR184">
        <v>10</v>
      </c>
      <c r="BS184">
        <v>13001</v>
      </c>
      <c r="BT184">
        <v>-1</v>
      </c>
      <c r="BU184" s="1">
        <v>41548</v>
      </c>
      <c r="BV184" s="1">
        <v>41912</v>
      </c>
      <c r="BW184" s="31">
        <v>1</v>
      </c>
    </row>
    <row r="185" spans="1:75" hidden="1" x14ac:dyDescent="0.25">
      <c r="A185" t="s">
        <v>446</v>
      </c>
      <c r="B185" t="s">
        <v>865</v>
      </c>
      <c r="C185">
        <v>2015</v>
      </c>
      <c r="D185" t="s">
        <v>866</v>
      </c>
      <c r="E185" t="s">
        <v>867</v>
      </c>
      <c r="F185" t="s">
        <v>868</v>
      </c>
      <c r="G185">
        <v>35961</v>
      </c>
      <c r="H185">
        <v>-85.858840000000001</v>
      </c>
      <c r="I185">
        <v>34.262948999999999</v>
      </c>
      <c r="J185">
        <v>1</v>
      </c>
      <c r="K185">
        <v>49</v>
      </c>
      <c r="L185" t="s">
        <v>864</v>
      </c>
      <c r="M185">
        <v>71065</v>
      </c>
      <c r="N185" t="s">
        <v>80</v>
      </c>
      <c r="O185" t="s">
        <v>96</v>
      </c>
      <c r="P185" t="s">
        <v>82</v>
      </c>
      <c r="Q185" t="s">
        <v>458</v>
      </c>
      <c r="R185">
        <v>1979</v>
      </c>
      <c r="S185">
        <v>1979</v>
      </c>
      <c r="T185">
        <v>1</v>
      </c>
      <c r="U185">
        <v>0</v>
      </c>
      <c r="V185">
        <v>0</v>
      </c>
      <c r="W185">
        <v>0</v>
      </c>
      <c r="X185">
        <v>1</v>
      </c>
      <c r="Y185">
        <v>1</v>
      </c>
      <c r="Z185">
        <v>2</v>
      </c>
      <c r="AA185">
        <v>59841</v>
      </c>
      <c r="AB185">
        <v>1900</v>
      </c>
      <c r="AC185">
        <v>3200</v>
      </c>
      <c r="AD185">
        <v>13151</v>
      </c>
      <c r="AE185">
        <v>78092</v>
      </c>
      <c r="AF185" t="s">
        <v>84</v>
      </c>
      <c r="AG185" t="s">
        <v>84</v>
      </c>
      <c r="AH185" t="s">
        <v>84</v>
      </c>
      <c r="AI185">
        <v>1898</v>
      </c>
      <c r="AJ185">
        <v>162</v>
      </c>
      <c r="AK185">
        <v>57</v>
      </c>
      <c r="AL185">
        <v>2117</v>
      </c>
      <c r="AM185" t="s">
        <v>84</v>
      </c>
      <c r="AN185">
        <v>76548</v>
      </c>
      <c r="AO185">
        <v>5000</v>
      </c>
      <c r="AP185">
        <v>0</v>
      </c>
      <c r="AQ185">
        <v>0</v>
      </c>
      <c r="AR185">
        <v>5000</v>
      </c>
      <c r="AS185">
        <v>10000</v>
      </c>
      <c r="AT185">
        <v>28872</v>
      </c>
      <c r="AU185">
        <v>8548</v>
      </c>
      <c r="AV185">
        <v>8021</v>
      </c>
      <c r="AW185">
        <v>116</v>
      </c>
      <c r="AX185">
        <v>0</v>
      </c>
      <c r="AY185">
        <v>843</v>
      </c>
      <c r="AZ185">
        <v>0</v>
      </c>
      <c r="BA185">
        <v>0</v>
      </c>
      <c r="BB185">
        <v>57</v>
      </c>
      <c r="BC185">
        <v>57</v>
      </c>
      <c r="BD185">
        <v>3</v>
      </c>
      <c r="BE185">
        <v>1552</v>
      </c>
      <c r="BF185">
        <v>8886</v>
      </c>
      <c r="BG185">
        <v>700</v>
      </c>
      <c r="BH185">
        <v>973</v>
      </c>
      <c r="BI185">
        <v>4553</v>
      </c>
      <c r="BJ185">
        <v>0</v>
      </c>
      <c r="BK185">
        <v>52</v>
      </c>
      <c r="BL185">
        <v>164</v>
      </c>
      <c r="BM185">
        <v>21</v>
      </c>
      <c r="BN185">
        <v>4</v>
      </c>
      <c r="BO185">
        <v>1338</v>
      </c>
      <c r="BP185">
        <v>443</v>
      </c>
      <c r="BQ185">
        <v>102</v>
      </c>
      <c r="BR185">
        <v>15</v>
      </c>
      <c r="BS185">
        <v>6037</v>
      </c>
      <c r="BT185">
        <v>5200</v>
      </c>
      <c r="BU185" s="1">
        <v>41548</v>
      </c>
      <c r="BV185" s="1">
        <v>41912</v>
      </c>
      <c r="BW185" s="31">
        <v>1</v>
      </c>
    </row>
    <row r="186" spans="1:75" hidden="1" x14ac:dyDescent="0.25">
      <c r="A186" t="s">
        <v>446</v>
      </c>
      <c r="B186" t="s">
        <v>869</v>
      </c>
      <c r="C186">
        <v>2015</v>
      </c>
      <c r="D186" t="s">
        <v>870</v>
      </c>
      <c r="E186" t="s">
        <v>871</v>
      </c>
      <c r="F186" t="s">
        <v>872</v>
      </c>
      <c r="G186">
        <v>35974</v>
      </c>
      <c r="H186">
        <v>-86.000527000000005</v>
      </c>
      <c r="I186">
        <v>34.351312999999998</v>
      </c>
      <c r="J186">
        <v>1</v>
      </c>
      <c r="K186">
        <v>49</v>
      </c>
      <c r="L186" t="s">
        <v>864</v>
      </c>
      <c r="M186">
        <v>71065</v>
      </c>
      <c r="N186" t="s">
        <v>80</v>
      </c>
      <c r="O186" t="s">
        <v>96</v>
      </c>
      <c r="P186" t="s">
        <v>82</v>
      </c>
      <c r="Q186" t="s">
        <v>458</v>
      </c>
      <c r="R186">
        <v>900</v>
      </c>
      <c r="S186">
        <v>900</v>
      </c>
      <c r="T186">
        <v>1</v>
      </c>
      <c r="U186">
        <v>0</v>
      </c>
      <c r="V186">
        <v>0</v>
      </c>
      <c r="W186">
        <v>0</v>
      </c>
      <c r="X186">
        <v>2</v>
      </c>
      <c r="Y186">
        <v>0</v>
      </c>
      <c r="Z186">
        <v>2</v>
      </c>
      <c r="AA186">
        <v>32424</v>
      </c>
      <c r="AB186">
        <v>705</v>
      </c>
      <c r="AC186">
        <v>3800</v>
      </c>
      <c r="AD186">
        <v>7044</v>
      </c>
      <c r="AE186">
        <v>43973</v>
      </c>
      <c r="AF186" t="s">
        <v>84</v>
      </c>
      <c r="AG186" t="s">
        <v>84</v>
      </c>
      <c r="AH186" t="s">
        <v>84</v>
      </c>
      <c r="AI186">
        <v>4205</v>
      </c>
      <c r="AJ186">
        <v>112</v>
      </c>
      <c r="AK186">
        <v>688</v>
      </c>
      <c r="AL186">
        <v>5005</v>
      </c>
      <c r="AM186" t="s">
        <v>84</v>
      </c>
      <c r="AN186">
        <v>25376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2275</v>
      </c>
      <c r="AU186">
        <v>43020</v>
      </c>
      <c r="AV186">
        <v>0</v>
      </c>
      <c r="AW186">
        <v>1172</v>
      </c>
      <c r="AX186">
        <v>0</v>
      </c>
      <c r="AY186">
        <v>1507</v>
      </c>
      <c r="AZ186">
        <v>0</v>
      </c>
      <c r="BA186">
        <v>0</v>
      </c>
      <c r="BB186">
        <v>57</v>
      </c>
      <c r="BC186">
        <v>57</v>
      </c>
      <c r="BD186">
        <v>0</v>
      </c>
      <c r="BE186">
        <v>1768</v>
      </c>
      <c r="BF186">
        <v>9900</v>
      </c>
      <c r="BG186">
        <v>2002</v>
      </c>
      <c r="BH186">
        <v>1647</v>
      </c>
      <c r="BI186">
        <v>12005</v>
      </c>
      <c r="BJ186">
        <v>1</v>
      </c>
      <c r="BK186">
        <v>1</v>
      </c>
      <c r="BL186">
        <v>32</v>
      </c>
      <c r="BM186">
        <v>9</v>
      </c>
      <c r="BN186">
        <v>9</v>
      </c>
      <c r="BO186">
        <v>1036</v>
      </c>
      <c r="BP186">
        <v>107</v>
      </c>
      <c r="BQ186">
        <v>207</v>
      </c>
      <c r="BR186">
        <v>19</v>
      </c>
      <c r="BS186">
        <v>4185</v>
      </c>
      <c r="BT186">
        <v>3600</v>
      </c>
      <c r="BU186" s="1">
        <v>41548</v>
      </c>
      <c r="BV186" s="1">
        <v>41912</v>
      </c>
      <c r="BW186" s="31">
        <v>1</v>
      </c>
    </row>
    <row r="187" spans="1:75" hidden="1" x14ac:dyDescent="0.25">
      <c r="A187" t="s">
        <v>446</v>
      </c>
      <c r="B187" t="s">
        <v>873</v>
      </c>
      <c r="C187">
        <v>2015</v>
      </c>
      <c r="D187" t="s">
        <v>874</v>
      </c>
      <c r="E187" t="s">
        <v>875</v>
      </c>
      <c r="F187" t="s">
        <v>876</v>
      </c>
      <c r="G187">
        <v>35986</v>
      </c>
      <c r="H187">
        <v>-85.829108399999996</v>
      </c>
      <c r="I187">
        <v>34.486670199999999</v>
      </c>
      <c r="J187">
        <v>1</v>
      </c>
      <c r="K187">
        <v>49</v>
      </c>
      <c r="L187" t="s">
        <v>864</v>
      </c>
      <c r="M187">
        <v>71065</v>
      </c>
      <c r="N187" t="s">
        <v>80</v>
      </c>
      <c r="O187" t="s">
        <v>96</v>
      </c>
      <c r="P187" t="s">
        <v>82</v>
      </c>
      <c r="Q187" t="s">
        <v>458</v>
      </c>
      <c r="R187">
        <v>4978</v>
      </c>
      <c r="S187">
        <v>4978</v>
      </c>
      <c r="T187">
        <v>1</v>
      </c>
      <c r="U187">
        <v>0</v>
      </c>
      <c r="V187">
        <v>0</v>
      </c>
      <c r="W187">
        <v>1</v>
      </c>
      <c r="X187">
        <v>4</v>
      </c>
      <c r="Y187">
        <v>0</v>
      </c>
      <c r="Z187">
        <v>4</v>
      </c>
      <c r="AA187">
        <v>196017</v>
      </c>
      <c r="AB187">
        <v>4778</v>
      </c>
      <c r="AC187">
        <v>1250</v>
      </c>
      <c r="AD187">
        <v>16850</v>
      </c>
      <c r="AE187">
        <v>218895</v>
      </c>
      <c r="AF187">
        <v>94042</v>
      </c>
      <c r="AG187">
        <v>51901</v>
      </c>
      <c r="AH187">
        <v>145943</v>
      </c>
      <c r="AI187">
        <v>15565</v>
      </c>
      <c r="AJ187">
        <v>189</v>
      </c>
      <c r="AK187">
        <v>2133</v>
      </c>
      <c r="AL187">
        <v>17887</v>
      </c>
      <c r="AM187">
        <v>40855</v>
      </c>
      <c r="AN187">
        <v>204685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55572</v>
      </c>
      <c r="AV187">
        <v>20801</v>
      </c>
      <c r="AW187">
        <v>1905</v>
      </c>
      <c r="AX187">
        <v>5231</v>
      </c>
      <c r="AY187">
        <v>1961</v>
      </c>
      <c r="AZ187">
        <v>25</v>
      </c>
      <c r="BA187">
        <v>1</v>
      </c>
      <c r="BB187">
        <v>57</v>
      </c>
      <c r="BC187">
        <v>58</v>
      </c>
      <c r="BD187">
        <v>16</v>
      </c>
      <c r="BE187">
        <v>2538</v>
      </c>
      <c r="BF187">
        <v>28710</v>
      </c>
      <c r="BG187">
        <v>2000</v>
      </c>
      <c r="BH187">
        <v>14665</v>
      </c>
      <c r="BI187">
        <v>115812</v>
      </c>
      <c r="BJ187">
        <v>1</v>
      </c>
      <c r="BK187">
        <v>2</v>
      </c>
      <c r="BL187">
        <v>149</v>
      </c>
      <c r="BM187">
        <v>148</v>
      </c>
      <c r="BN187">
        <v>0</v>
      </c>
      <c r="BO187">
        <v>3960</v>
      </c>
      <c r="BP187">
        <v>3955</v>
      </c>
      <c r="BQ187">
        <v>0</v>
      </c>
      <c r="BR187">
        <v>14</v>
      </c>
      <c r="BS187">
        <v>7023</v>
      </c>
      <c r="BT187">
        <v>250</v>
      </c>
      <c r="BU187" s="1">
        <v>41548</v>
      </c>
      <c r="BV187" s="1">
        <v>41912</v>
      </c>
      <c r="BW187" s="31">
        <v>1</v>
      </c>
    </row>
    <row r="188" spans="1:75" hidden="1" x14ac:dyDescent="0.25">
      <c r="A188" t="s">
        <v>446</v>
      </c>
      <c r="B188" t="s">
        <v>877</v>
      </c>
      <c r="C188">
        <v>2015</v>
      </c>
      <c r="D188" t="s">
        <v>878</v>
      </c>
      <c r="E188" t="s">
        <v>879</v>
      </c>
      <c r="F188" t="s">
        <v>880</v>
      </c>
      <c r="G188">
        <v>36502</v>
      </c>
      <c r="H188">
        <v>-87.485738400000002</v>
      </c>
      <c r="I188">
        <v>31.022624499999999</v>
      </c>
      <c r="J188">
        <v>1</v>
      </c>
      <c r="K188">
        <v>53</v>
      </c>
      <c r="L188" t="s">
        <v>881</v>
      </c>
      <c r="M188">
        <v>37733</v>
      </c>
      <c r="N188" t="s">
        <v>121</v>
      </c>
      <c r="O188" t="s">
        <v>89</v>
      </c>
      <c r="P188" t="s">
        <v>82</v>
      </c>
      <c r="Q188" t="s">
        <v>452</v>
      </c>
      <c r="R188">
        <v>21099</v>
      </c>
      <c r="S188">
        <v>21099</v>
      </c>
      <c r="T188">
        <v>1</v>
      </c>
      <c r="U188">
        <v>0</v>
      </c>
      <c r="V188">
        <v>0</v>
      </c>
      <c r="W188">
        <v>0</v>
      </c>
      <c r="X188">
        <v>1.5</v>
      </c>
      <c r="Y188">
        <v>0</v>
      </c>
      <c r="Z188">
        <v>1.5</v>
      </c>
      <c r="AA188">
        <v>25000</v>
      </c>
      <c r="AB188">
        <v>20238</v>
      </c>
      <c r="AC188">
        <v>3000</v>
      </c>
      <c r="AD188">
        <v>3306</v>
      </c>
      <c r="AE188">
        <v>51544</v>
      </c>
      <c r="AF188" t="s">
        <v>84</v>
      </c>
      <c r="AG188" t="s">
        <v>84</v>
      </c>
      <c r="AH188" t="s">
        <v>84</v>
      </c>
      <c r="AI188">
        <v>2454</v>
      </c>
      <c r="AJ188">
        <v>1000</v>
      </c>
      <c r="AK188">
        <v>0</v>
      </c>
      <c r="AL188">
        <v>3454</v>
      </c>
      <c r="AM188" t="s">
        <v>84</v>
      </c>
      <c r="AN188">
        <v>50851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6809</v>
      </c>
      <c r="AV188">
        <v>20285</v>
      </c>
      <c r="AW188">
        <v>19</v>
      </c>
      <c r="AX188">
        <v>4872</v>
      </c>
      <c r="AY188">
        <v>22</v>
      </c>
      <c r="AZ188">
        <v>25</v>
      </c>
      <c r="BA188">
        <v>0</v>
      </c>
      <c r="BB188">
        <v>57</v>
      </c>
      <c r="BC188">
        <v>57</v>
      </c>
      <c r="BD188">
        <v>5</v>
      </c>
      <c r="BE188">
        <v>1820</v>
      </c>
      <c r="BF188">
        <v>0</v>
      </c>
      <c r="BG188">
        <v>300</v>
      </c>
      <c r="BH188">
        <v>378</v>
      </c>
      <c r="BI188">
        <v>4323</v>
      </c>
      <c r="BJ188">
        <v>1548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24</v>
      </c>
      <c r="BS188">
        <v>17745</v>
      </c>
      <c r="BT188">
        <v>-1</v>
      </c>
      <c r="BU188" s="1">
        <v>41548</v>
      </c>
      <c r="BV188" s="1">
        <v>41912</v>
      </c>
      <c r="BW188" s="31">
        <v>1</v>
      </c>
    </row>
    <row r="189" spans="1:75" hidden="1" x14ac:dyDescent="0.25">
      <c r="A189" t="s">
        <v>446</v>
      </c>
      <c r="B189" t="s">
        <v>882</v>
      </c>
      <c r="C189">
        <v>2015</v>
      </c>
      <c r="D189" t="s">
        <v>883</v>
      </c>
      <c r="E189" t="s">
        <v>884</v>
      </c>
      <c r="F189" t="s">
        <v>880</v>
      </c>
      <c r="G189">
        <v>36502</v>
      </c>
      <c r="H189">
        <v>-87.485738400000002</v>
      </c>
      <c r="I189">
        <v>31.022624499999999</v>
      </c>
      <c r="J189">
        <v>1</v>
      </c>
      <c r="K189">
        <v>53</v>
      </c>
      <c r="L189" t="s">
        <v>881</v>
      </c>
      <c r="M189">
        <v>37733</v>
      </c>
      <c r="N189" t="s">
        <v>80</v>
      </c>
      <c r="O189" t="s">
        <v>96</v>
      </c>
      <c r="P189" t="s">
        <v>82</v>
      </c>
      <c r="Q189" t="s">
        <v>458</v>
      </c>
      <c r="R189">
        <v>10121</v>
      </c>
      <c r="S189">
        <v>10121</v>
      </c>
      <c r="T189">
        <v>1</v>
      </c>
      <c r="U189">
        <v>0</v>
      </c>
      <c r="V189">
        <v>0</v>
      </c>
      <c r="W189">
        <v>0</v>
      </c>
      <c r="X189">
        <v>5</v>
      </c>
      <c r="Y189">
        <v>0.3</v>
      </c>
      <c r="Z189">
        <v>5.3</v>
      </c>
      <c r="AA189">
        <v>263251</v>
      </c>
      <c r="AB189">
        <v>9705</v>
      </c>
      <c r="AC189">
        <v>7023</v>
      </c>
      <c r="AD189">
        <v>32994</v>
      </c>
      <c r="AE189">
        <v>312973</v>
      </c>
      <c r="AF189">
        <v>166936</v>
      </c>
      <c r="AG189">
        <v>57972</v>
      </c>
      <c r="AH189">
        <v>224908</v>
      </c>
      <c r="AI189">
        <v>25267</v>
      </c>
      <c r="AJ189">
        <v>0</v>
      </c>
      <c r="AK189">
        <v>6716</v>
      </c>
      <c r="AL189">
        <v>31983</v>
      </c>
      <c r="AM189">
        <v>69255</v>
      </c>
      <c r="AN189">
        <v>326146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50721</v>
      </c>
      <c r="AV189">
        <v>20285</v>
      </c>
      <c r="AW189">
        <v>863</v>
      </c>
      <c r="AX189">
        <v>4872</v>
      </c>
      <c r="AY189">
        <v>948</v>
      </c>
      <c r="AZ189">
        <v>25</v>
      </c>
      <c r="BA189">
        <v>2</v>
      </c>
      <c r="BB189">
        <v>57</v>
      </c>
      <c r="BC189">
        <v>59</v>
      </c>
      <c r="BD189">
        <v>35</v>
      </c>
      <c r="BE189">
        <v>2548</v>
      </c>
      <c r="BF189">
        <v>36244</v>
      </c>
      <c r="BG189">
        <v>14957</v>
      </c>
      <c r="BH189">
        <v>10798</v>
      </c>
      <c r="BI189">
        <v>49561</v>
      </c>
      <c r="BJ189">
        <v>0</v>
      </c>
      <c r="BK189">
        <v>0</v>
      </c>
      <c r="BL189">
        <v>106</v>
      </c>
      <c r="BM189">
        <v>60</v>
      </c>
      <c r="BN189">
        <v>17</v>
      </c>
      <c r="BO189">
        <v>2226</v>
      </c>
      <c r="BP189">
        <v>1190</v>
      </c>
      <c r="BQ189">
        <v>201</v>
      </c>
      <c r="BR189">
        <v>32</v>
      </c>
      <c r="BS189">
        <v>13261</v>
      </c>
      <c r="BT189">
        <v>936</v>
      </c>
      <c r="BU189" s="1">
        <v>41548</v>
      </c>
      <c r="BV189" s="1">
        <v>41912</v>
      </c>
      <c r="BW189" s="31">
        <v>1</v>
      </c>
    </row>
    <row r="190" spans="1:75" hidden="1" x14ac:dyDescent="0.25">
      <c r="A190" t="s">
        <v>446</v>
      </c>
      <c r="B190" t="s">
        <v>885</v>
      </c>
      <c r="C190">
        <v>2015</v>
      </c>
      <c r="D190" t="s">
        <v>886</v>
      </c>
      <c r="E190" t="s">
        <v>887</v>
      </c>
      <c r="F190" t="s">
        <v>888</v>
      </c>
      <c r="G190">
        <v>36426</v>
      </c>
      <c r="H190">
        <v>-87.070250999999999</v>
      </c>
      <c r="I190">
        <v>31.1202492</v>
      </c>
      <c r="J190">
        <v>1</v>
      </c>
      <c r="K190">
        <v>53</v>
      </c>
      <c r="L190" t="s">
        <v>881</v>
      </c>
      <c r="M190">
        <v>37733</v>
      </c>
      <c r="N190" t="s">
        <v>80</v>
      </c>
      <c r="O190" t="s">
        <v>96</v>
      </c>
      <c r="P190" t="s">
        <v>82</v>
      </c>
      <c r="Q190" t="s">
        <v>458</v>
      </c>
      <c r="R190">
        <v>5347</v>
      </c>
      <c r="S190">
        <v>5347</v>
      </c>
      <c r="T190">
        <v>1</v>
      </c>
      <c r="U190">
        <v>0</v>
      </c>
      <c r="V190">
        <v>0</v>
      </c>
      <c r="W190">
        <v>0</v>
      </c>
      <c r="X190">
        <v>1</v>
      </c>
      <c r="Y190">
        <v>11</v>
      </c>
      <c r="Z190">
        <v>12</v>
      </c>
      <c r="AA190">
        <v>303936</v>
      </c>
      <c r="AB190">
        <v>5176</v>
      </c>
      <c r="AC190">
        <v>0</v>
      </c>
      <c r="AD190">
        <v>65914</v>
      </c>
      <c r="AE190">
        <v>375026</v>
      </c>
      <c r="AF190">
        <v>227136</v>
      </c>
      <c r="AG190">
        <v>124431</v>
      </c>
      <c r="AH190">
        <v>351567</v>
      </c>
      <c r="AI190">
        <v>38886</v>
      </c>
      <c r="AJ190">
        <v>0</v>
      </c>
      <c r="AK190">
        <v>18702</v>
      </c>
      <c r="AL190">
        <v>57588</v>
      </c>
      <c r="AM190">
        <v>69193</v>
      </c>
      <c r="AN190">
        <v>478348</v>
      </c>
      <c r="AO190">
        <v>0</v>
      </c>
      <c r="AP190">
        <v>0</v>
      </c>
      <c r="AQ190">
        <v>0</v>
      </c>
      <c r="AR190">
        <v>13500</v>
      </c>
      <c r="AS190">
        <v>13500</v>
      </c>
      <c r="AT190">
        <v>10915</v>
      </c>
      <c r="AU190">
        <v>51691</v>
      </c>
      <c r="AV190">
        <v>15005</v>
      </c>
      <c r="AW190">
        <v>2425</v>
      </c>
      <c r="AX190">
        <v>0</v>
      </c>
      <c r="AY190">
        <v>5084</v>
      </c>
      <c r="AZ190">
        <v>0</v>
      </c>
      <c r="BA190">
        <v>5</v>
      </c>
      <c r="BB190">
        <v>57</v>
      </c>
      <c r="BC190">
        <v>62</v>
      </c>
      <c r="BD190">
        <v>63</v>
      </c>
      <c r="BE190">
        <v>2427</v>
      </c>
      <c r="BF190">
        <v>62015</v>
      </c>
      <c r="BG190">
        <v>13482</v>
      </c>
      <c r="BH190">
        <v>18954</v>
      </c>
      <c r="BI190">
        <v>117857</v>
      </c>
      <c r="BJ190">
        <v>5</v>
      </c>
      <c r="BK190">
        <v>18</v>
      </c>
      <c r="BL190">
        <v>331</v>
      </c>
      <c r="BM190">
        <v>98</v>
      </c>
      <c r="BN190">
        <v>6</v>
      </c>
      <c r="BO190">
        <v>2995</v>
      </c>
      <c r="BP190">
        <v>1773</v>
      </c>
      <c r="BQ190">
        <v>105</v>
      </c>
      <c r="BR190">
        <v>30</v>
      </c>
      <c r="BS190">
        <v>18468</v>
      </c>
      <c r="BT190">
        <v>355</v>
      </c>
      <c r="BU190" s="1">
        <v>41548</v>
      </c>
      <c r="BV190" s="1">
        <v>41912</v>
      </c>
      <c r="BW190" s="31">
        <v>1</v>
      </c>
    </row>
    <row r="191" spans="1:75" hidden="1" x14ac:dyDescent="0.25">
      <c r="A191" t="s">
        <v>446</v>
      </c>
      <c r="B191" t="s">
        <v>889</v>
      </c>
      <c r="C191">
        <v>2015</v>
      </c>
      <c r="D191" t="s">
        <v>890</v>
      </c>
      <c r="E191" t="s">
        <v>891</v>
      </c>
      <c r="F191" t="s">
        <v>892</v>
      </c>
      <c r="G191">
        <v>36441</v>
      </c>
      <c r="H191">
        <v>-87.262288400000003</v>
      </c>
      <c r="I191">
        <v>31.001755800000002</v>
      </c>
      <c r="J191">
        <v>1</v>
      </c>
      <c r="K191">
        <v>53</v>
      </c>
      <c r="L191" t="s">
        <v>881</v>
      </c>
      <c r="M191">
        <v>37733</v>
      </c>
      <c r="N191" t="s">
        <v>80</v>
      </c>
      <c r="O191" t="s">
        <v>96</v>
      </c>
      <c r="P191" t="s">
        <v>82</v>
      </c>
      <c r="Q191" t="s">
        <v>458</v>
      </c>
      <c r="R191">
        <v>1427</v>
      </c>
      <c r="S191">
        <v>1427</v>
      </c>
      <c r="T191">
        <v>1</v>
      </c>
      <c r="U191">
        <v>0</v>
      </c>
      <c r="V191">
        <v>0</v>
      </c>
      <c r="W191">
        <v>0</v>
      </c>
      <c r="X191">
        <v>2</v>
      </c>
      <c r="Y191">
        <v>1.2</v>
      </c>
      <c r="Z191">
        <v>3.2</v>
      </c>
      <c r="AA191">
        <v>126522</v>
      </c>
      <c r="AB191">
        <v>1381</v>
      </c>
      <c r="AC191">
        <v>7000</v>
      </c>
      <c r="AD191">
        <v>19957</v>
      </c>
      <c r="AE191">
        <v>154860</v>
      </c>
      <c r="AF191">
        <v>67832</v>
      </c>
      <c r="AG191">
        <v>23142</v>
      </c>
      <c r="AH191">
        <v>90974</v>
      </c>
      <c r="AI191">
        <v>15757</v>
      </c>
      <c r="AJ191">
        <v>0</v>
      </c>
      <c r="AK191">
        <v>1878</v>
      </c>
      <c r="AL191">
        <v>17635</v>
      </c>
      <c r="AM191">
        <v>41225</v>
      </c>
      <c r="AN191">
        <v>149834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26503</v>
      </c>
      <c r="AV191">
        <v>20285</v>
      </c>
      <c r="AW191">
        <v>1379</v>
      </c>
      <c r="AX191">
        <v>5200</v>
      </c>
      <c r="AY191">
        <v>346</v>
      </c>
      <c r="AZ191">
        <v>25</v>
      </c>
      <c r="BA191">
        <v>1</v>
      </c>
      <c r="BB191">
        <v>57</v>
      </c>
      <c r="BC191">
        <v>58</v>
      </c>
      <c r="BD191">
        <v>23</v>
      </c>
      <c r="BE191">
        <v>2450</v>
      </c>
      <c r="BF191">
        <v>45643</v>
      </c>
      <c r="BG191">
        <v>93061</v>
      </c>
      <c r="BH191">
        <v>7145</v>
      </c>
      <c r="BI191">
        <v>131999</v>
      </c>
      <c r="BJ191">
        <v>0</v>
      </c>
      <c r="BK191">
        <v>0</v>
      </c>
      <c r="BL191">
        <v>15</v>
      </c>
      <c r="BM191">
        <v>12</v>
      </c>
      <c r="BN191">
        <v>0</v>
      </c>
      <c r="BO191">
        <v>837</v>
      </c>
      <c r="BP191">
        <v>487</v>
      </c>
      <c r="BQ191">
        <v>0</v>
      </c>
      <c r="BR191">
        <v>18</v>
      </c>
      <c r="BS191">
        <v>25826</v>
      </c>
      <c r="BT191">
        <v>17268</v>
      </c>
      <c r="BU191" s="1">
        <v>41548</v>
      </c>
      <c r="BV191" s="1">
        <v>41912</v>
      </c>
      <c r="BW191" s="31">
        <v>1</v>
      </c>
    </row>
    <row r="192" spans="1:75" hidden="1" x14ac:dyDescent="0.25">
      <c r="A192" t="s">
        <v>446</v>
      </c>
      <c r="B192" t="s">
        <v>893</v>
      </c>
      <c r="C192">
        <v>2015</v>
      </c>
      <c r="D192" t="s">
        <v>894</v>
      </c>
      <c r="E192" t="s">
        <v>895</v>
      </c>
      <c r="F192" t="s">
        <v>896</v>
      </c>
      <c r="G192">
        <v>35901</v>
      </c>
      <c r="H192">
        <v>-86.009839999999997</v>
      </c>
      <c r="I192">
        <v>34.012703999999999</v>
      </c>
      <c r="J192">
        <v>1</v>
      </c>
      <c r="K192">
        <v>55</v>
      </c>
      <c r="L192" t="s">
        <v>897</v>
      </c>
      <c r="M192">
        <v>103531</v>
      </c>
      <c r="N192" t="s">
        <v>80</v>
      </c>
      <c r="O192" t="s">
        <v>101</v>
      </c>
      <c r="P192" t="s">
        <v>90</v>
      </c>
      <c r="Q192" t="s">
        <v>452</v>
      </c>
      <c r="R192">
        <v>68234</v>
      </c>
      <c r="S192">
        <v>68234</v>
      </c>
      <c r="T192">
        <v>1</v>
      </c>
      <c r="U192">
        <v>2</v>
      </c>
      <c r="V192">
        <v>0</v>
      </c>
      <c r="W192">
        <v>4</v>
      </c>
      <c r="X192">
        <v>4</v>
      </c>
      <c r="Y192">
        <v>32</v>
      </c>
      <c r="Z192">
        <v>36</v>
      </c>
      <c r="AA192">
        <v>1264008</v>
      </c>
      <c r="AB192">
        <v>65498</v>
      </c>
      <c r="AC192">
        <v>8000</v>
      </c>
      <c r="AD192">
        <v>0</v>
      </c>
      <c r="AE192">
        <v>1337506</v>
      </c>
      <c r="AF192">
        <v>705629</v>
      </c>
      <c r="AG192">
        <v>400391</v>
      </c>
      <c r="AH192">
        <v>1106020</v>
      </c>
      <c r="AI192">
        <v>65204</v>
      </c>
      <c r="AJ192">
        <v>6959</v>
      </c>
      <c r="AK192">
        <v>4842</v>
      </c>
      <c r="AL192">
        <v>77005</v>
      </c>
      <c r="AM192">
        <v>99958</v>
      </c>
      <c r="AN192">
        <v>1282983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99389</v>
      </c>
      <c r="AV192">
        <v>18217</v>
      </c>
      <c r="AW192">
        <v>2446</v>
      </c>
      <c r="AX192">
        <v>4903</v>
      </c>
      <c r="AY192">
        <v>4549</v>
      </c>
      <c r="AZ192">
        <v>25</v>
      </c>
      <c r="BA192">
        <v>6</v>
      </c>
      <c r="BB192">
        <v>57</v>
      </c>
      <c r="BC192">
        <v>63</v>
      </c>
      <c r="BD192">
        <v>54</v>
      </c>
      <c r="BE192">
        <v>6728</v>
      </c>
      <c r="BF192">
        <v>65987</v>
      </c>
      <c r="BG192">
        <v>5290</v>
      </c>
      <c r="BH192">
        <v>36581</v>
      </c>
      <c r="BI192">
        <v>180225</v>
      </c>
      <c r="BJ192">
        <v>212</v>
      </c>
      <c r="BK192">
        <v>488</v>
      </c>
      <c r="BL192">
        <v>689</v>
      </c>
      <c r="BM192">
        <v>223</v>
      </c>
      <c r="BN192">
        <v>154</v>
      </c>
      <c r="BO192">
        <v>19990</v>
      </c>
      <c r="BP192">
        <v>13911</v>
      </c>
      <c r="BQ192">
        <v>2132</v>
      </c>
      <c r="BR192">
        <v>40</v>
      </c>
      <c r="BS192">
        <v>32661</v>
      </c>
      <c r="BT192">
        <v>0</v>
      </c>
      <c r="BU192" s="1">
        <v>41548</v>
      </c>
      <c r="BV192" s="1">
        <v>41912</v>
      </c>
      <c r="BW192" s="31">
        <v>1</v>
      </c>
    </row>
    <row r="193" spans="1:75" hidden="1" x14ac:dyDescent="0.25">
      <c r="A193" t="s">
        <v>446</v>
      </c>
      <c r="B193" t="s">
        <v>898</v>
      </c>
      <c r="C193">
        <v>2015</v>
      </c>
      <c r="D193" t="s">
        <v>899</v>
      </c>
      <c r="E193" t="s">
        <v>900</v>
      </c>
      <c r="F193" t="s">
        <v>901</v>
      </c>
      <c r="G193">
        <v>35954</v>
      </c>
      <c r="H193">
        <v>-86.087937100000005</v>
      </c>
      <c r="I193">
        <v>34.023805699999997</v>
      </c>
      <c r="J193">
        <v>1</v>
      </c>
      <c r="K193">
        <v>55</v>
      </c>
      <c r="L193" t="s">
        <v>897</v>
      </c>
      <c r="M193">
        <v>103531</v>
      </c>
      <c r="N193" t="s">
        <v>80</v>
      </c>
      <c r="O193" t="s">
        <v>96</v>
      </c>
      <c r="P193" t="s">
        <v>82</v>
      </c>
      <c r="Q193" t="s">
        <v>458</v>
      </c>
      <c r="R193">
        <v>6010</v>
      </c>
      <c r="S193">
        <v>6010</v>
      </c>
      <c r="T193">
        <v>1</v>
      </c>
      <c r="U193">
        <v>0</v>
      </c>
      <c r="V193">
        <v>0</v>
      </c>
      <c r="W193">
        <v>0</v>
      </c>
      <c r="X193">
        <v>1</v>
      </c>
      <c r="Y193">
        <v>2</v>
      </c>
      <c r="Z193">
        <v>3</v>
      </c>
      <c r="AA193">
        <v>135013</v>
      </c>
      <c r="AB193">
        <v>5769</v>
      </c>
      <c r="AC193">
        <v>0</v>
      </c>
      <c r="AD193">
        <v>2524</v>
      </c>
      <c r="AE193">
        <v>143306</v>
      </c>
      <c r="AF193">
        <v>82998</v>
      </c>
      <c r="AG193">
        <v>23860</v>
      </c>
      <c r="AH193">
        <v>106858</v>
      </c>
      <c r="AI193">
        <v>4153</v>
      </c>
      <c r="AJ193">
        <v>0</v>
      </c>
      <c r="AK193">
        <v>2577</v>
      </c>
      <c r="AL193">
        <v>6730</v>
      </c>
      <c r="AM193">
        <v>29717</v>
      </c>
      <c r="AN193">
        <v>143305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0</v>
      </c>
      <c r="AU193">
        <v>25243</v>
      </c>
      <c r="AV193">
        <v>20801</v>
      </c>
      <c r="AW193">
        <v>127</v>
      </c>
      <c r="AX193">
        <v>4903</v>
      </c>
      <c r="AY193">
        <v>31</v>
      </c>
      <c r="AZ193">
        <v>25</v>
      </c>
      <c r="BA193">
        <v>0</v>
      </c>
      <c r="BB193">
        <v>57</v>
      </c>
      <c r="BC193">
        <v>57</v>
      </c>
      <c r="BD193">
        <v>0</v>
      </c>
      <c r="BE193">
        <v>2392</v>
      </c>
      <c r="BF193">
        <v>9000</v>
      </c>
      <c r="BG193">
        <v>1600</v>
      </c>
      <c r="BH193">
        <v>6755</v>
      </c>
      <c r="BI193">
        <v>10312</v>
      </c>
      <c r="BJ193">
        <v>0</v>
      </c>
      <c r="BK193">
        <v>0</v>
      </c>
      <c r="BL193">
        <v>15</v>
      </c>
      <c r="BM193">
        <v>3</v>
      </c>
      <c r="BN193">
        <v>0</v>
      </c>
      <c r="BO193">
        <v>443</v>
      </c>
      <c r="BP193">
        <v>334</v>
      </c>
      <c r="BQ193">
        <v>0</v>
      </c>
      <c r="BR193">
        <v>10</v>
      </c>
      <c r="BS193">
        <v>5438</v>
      </c>
      <c r="BT193">
        <v>950</v>
      </c>
      <c r="BU193" s="1">
        <v>41548</v>
      </c>
      <c r="BV193" s="1">
        <v>41912</v>
      </c>
      <c r="BW193" s="31">
        <v>1</v>
      </c>
    </row>
    <row r="194" spans="1:75" hidden="1" x14ac:dyDescent="0.25">
      <c r="A194" t="s">
        <v>446</v>
      </c>
      <c r="B194" t="s">
        <v>902</v>
      </c>
      <c r="C194">
        <v>2015</v>
      </c>
      <c r="D194" t="s">
        <v>903</v>
      </c>
      <c r="E194" t="s">
        <v>904</v>
      </c>
      <c r="F194" t="s">
        <v>905</v>
      </c>
      <c r="G194">
        <v>35906</v>
      </c>
      <c r="H194">
        <v>-86.046756000000002</v>
      </c>
      <c r="I194">
        <v>33.950372000000002</v>
      </c>
      <c r="J194">
        <v>1</v>
      </c>
      <c r="K194">
        <v>55</v>
      </c>
      <c r="L194" t="s">
        <v>897</v>
      </c>
      <c r="M194">
        <v>103531</v>
      </c>
      <c r="N194" t="s">
        <v>80</v>
      </c>
      <c r="O194" t="s">
        <v>96</v>
      </c>
      <c r="P194" t="s">
        <v>82</v>
      </c>
      <c r="Q194" t="s">
        <v>458</v>
      </c>
      <c r="R194">
        <v>9666</v>
      </c>
      <c r="S194">
        <v>9666</v>
      </c>
      <c r="T194">
        <v>1</v>
      </c>
      <c r="U194">
        <v>0</v>
      </c>
      <c r="V194">
        <v>0</v>
      </c>
      <c r="W194">
        <v>1.6</v>
      </c>
      <c r="X194">
        <v>1.6</v>
      </c>
      <c r="Y194">
        <v>5.2</v>
      </c>
      <c r="Z194">
        <v>6.8</v>
      </c>
      <c r="AA194">
        <v>375392</v>
      </c>
      <c r="AB194">
        <v>9278</v>
      </c>
      <c r="AC194">
        <v>0</v>
      </c>
      <c r="AD194">
        <v>0</v>
      </c>
      <c r="AE194">
        <v>384670</v>
      </c>
      <c r="AF194">
        <v>176605</v>
      </c>
      <c r="AG194">
        <v>74521</v>
      </c>
      <c r="AH194">
        <v>251126</v>
      </c>
      <c r="AI194">
        <v>43827</v>
      </c>
      <c r="AJ194">
        <v>10331</v>
      </c>
      <c r="AK194">
        <v>8227</v>
      </c>
      <c r="AL194">
        <v>62385</v>
      </c>
      <c r="AM194">
        <v>71159</v>
      </c>
      <c r="AN194">
        <v>384670</v>
      </c>
      <c r="AO194">
        <v>4975</v>
      </c>
      <c r="AP194">
        <v>0</v>
      </c>
      <c r="AQ194">
        <v>0</v>
      </c>
      <c r="AR194">
        <v>0</v>
      </c>
      <c r="AS194">
        <v>4975</v>
      </c>
      <c r="AT194">
        <v>4975</v>
      </c>
      <c r="AU194">
        <v>54447</v>
      </c>
      <c r="AV194">
        <v>20727</v>
      </c>
      <c r="AW194">
        <v>3141</v>
      </c>
      <c r="AX194">
        <v>4872</v>
      </c>
      <c r="AY194">
        <v>2192</v>
      </c>
      <c r="AZ194">
        <v>25</v>
      </c>
      <c r="BA194">
        <v>3</v>
      </c>
      <c r="BB194">
        <v>57</v>
      </c>
      <c r="BC194">
        <v>60</v>
      </c>
      <c r="BD194">
        <v>64</v>
      </c>
      <c r="BE194">
        <v>2756</v>
      </c>
      <c r="BF194">
        <v>73154</v>
      </c>
      <c r="BG194">
        <v>7992</v>
      </c>
      <c r="BH194">
        <v>14204</v>
      </c>
      <c r="BI194">
        <v>94350</v>
      </c>
      <c r="BJ194">
        <v>101</v>
      </c>
      <c r="BK194">
        <v>2</v>
      </c>
      <c r="BL194">
        <v>140</v>
      </c>
      <c r="BM194">
        <v>90</v>
      </c>
      <c r="BN194">
        <v>0</v>
      </c>
      <c r="BO194">
        <v>3867</v>
      </c>
      <c r="BP194">
        <v>3471</v>
      </c>
      <c r="BQ194">
        <v>0</v>
      </c>
      <c r="BR194">
        <v>13</v>
      </c>
      <c r="BS194">
        <v>9124</v>
      </c>
      <c r="BT194">
        <v>-1</v>
      </c>
      <c r="BU194" s="1">
        <v>41548</v>
      </c>
      <c r="BV194" s="1">
        <v>41912</v>
      </c>
      <c r="BW194" s="31">
        <v>1</v>
      </c>
    </row>
    <row r="195" spans="1:75" hidden="1" x14ac:dyDescent="0.25">
      <c r="A195" t="s">
        <v>446</v>
      </c>
      <c r="B195" t="s">
        <v>906</v>
      </c>
      <c r="C195">
        <v>2015</v>
      </c>
      <c r="D195" t="s">
        <v>907</v>
      </c>
      <c r="E195" t="s">
        <v>908</v>
      </c>
      <c r="F195" t="s">
        <v>909</v>
      </c>
      <c r="G195">
        <v>36732</v>
      </c>
      <c r="H195">
        <v>-87.836204199999997</v>
      </c>
      <c r="I195">
        <v>32.5173396</v>
      </c>
      <c r="J195">
        <v>1</v>
      </c>
      <c r="K195">
        <v>91</v>
      </c>
      <c r="L195" t="s">
        <v>910</v>
      </c>
      <c r="M195">
        <v>20110</v>
      </c>
      <c r="N195" t="s">
        <v>80</v>
      </c>
      <c r="O195" t="s">
        <v>911</v>
      </c>
      <c r="P195" t="s">
        <v>82</v>
      </c>
      <c r="Q195" t="s">
        <v>452</v>
      </c>
      <c r="R195">
        <v>7292</v>
      </c>
      <c r="S195">
        <v>7292</v>
      </c>
      <c r="T195">
        <v>1</v>
      </c>
      <c r="U195">
        <v>0</v>
      </c>
      <c r="V195">
        <v>0</v>
      </c>
      <c r="W195">
        <v>3</v>
      </c>
      <c r="X195">
        <v>5</v>
      </c>
      <c r="Y195">
        <v>2</v>
      </c>
      <c r="Z195">
        <v>7</v>
      </c>
      <c r="AA195">
        <v>292054</v>
      </c>
      <c r="AB195">
        <v>4528</v>
      </c>
      <c r="AC195">
        <v>0</v>
      </c>
      <c r="AD195">
        <v>15460</v>
      </c>
      <c r="AE195">
        <v>312042</v>
      </c>
      <c r="AF195">
        <v>160612</v>
      </c>
      <c r="AG195">
        <v>43048</v>
      </c>
      <c r="AH195">
        <v>203660</v>
      </c>
      <c r="AI195">
        <v>29281</v>
      </c>
      <c r="AJ195">
        <v>2435</v>
      </c>
      <c r="AK195">
        <v>3770</v>
      </c>
      <c r="AL195">
        <v>35486</v>
      </c>
      <c r="AM195">
        <v>86900</v>
      </c>
      <c r="AN195">
        <v>326046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26566</v>
      </c>
      <c r="AV195">
        <v>1476</v>
      </c>
      <c r="AW195">
        <v>1764</v>
      </c>
      <c r="AX195">
        <v>16</v>
      </c>
      <c r="AY195">
        <v>1912</v>
      </c>
      <c r="AZ195">
        <v>0</v>
      </c>
      <c r="BA195">
        <v>2</v>
      </c>
      <c r="BB195">
        <v>57</v>
      </c>
      <c r="BC195">
        <v>59</v>
      </c>
      <c r="BD195">
        <v>36</v>
      </c>
      <c r="BE195">
        <v>2068</v>
      </c>
      <c r="BF195">
        <v>89300</v>
      </c>
      <c r="BG195">
        <v>23515</v>
      </c>
      <c r="BH195">
        <v>10917</v>
      </c>
      <c r="BI195">
        <v>53808</v>
      </c>
      <c r="BJ195">
        <v>120</v>
      </c>
      <c r="BK195">
        <v>99</v>
      </c>
      <c r="BL195">
        <v>97</v>
      </c>
      <c r="BM195">
        <v>61</v>
      </c>
      <c r="BN195">
        <v>1</v>
      </c>
      <c r="BO195">
        <v>2516</v>
      </c>
      <c r="BP195">
        <v>2141</v>
      </c>
      <c r="BQ195">
        <v>7</v>
      </c>
      <c r="BR195">
        <v>21</v>
      </c>
      <c r="BS195">
        <v>14110</v>
      </c>
      <c r="BT195">
        <v>42840</v>
      </c>
      <c r="BU195" s="1">
        <v>41548</v>
      </c>
      <c r="BV195" s="1">
        <v>41912</v>
      </c>
      <c r="BW195" s="31">
        <v>1</v>
      </c>
    </row>
    <row r="196" spans="1:75" hidden="1" x14ac:dyDescent="0.25">
      <c r="A196" t="s">
        <v>446</v>
      </c>
      <c r="B196" t="s">
        <v>912</v>
      </c>
      <c r="C196">
        <v>2015</v>
      </c>
      <c r="D196" t="s">
        <v>913</v>
      </c>
      <c r="E196" t="s">
        <v>914</v>
      </c>
      <c r="F196" t="s">
        <v>915</v>
      </c>
      <c r="G196">
        <v>36748</v>
      </c>
      <c r="H196">
        <v>-87.796409199999999</v>
      </c>
      <c r="I196">
        <v>32.307367800000002</v>
      </c>
      <c r="J196">
        <v>1</v>
      </c>
      <c r="K196">
        <v>91</v>
      </c>
      <c r="L196" t="s">
        <v>910</v>
      </c>
      <c r="M196">
        <v>20110</v>
      </c>
      <c r="N196" t="s">
        <v>80</v>
      </c>
      <c r="O196" t="s">
        <v>89</v>
      </c>
      <c r="P196" t="s">
        <v>82</v>
      </c>
      <c r="Q196" t="s">
        <v>458</v>
      </c>
      <c r="R196">
        <v>2055</v>
      </c>
      <c r="S196">
        <v>2055</v>
      </c>
      <c r="T196">
        <v>1</v>
      </c>
      <c r="U196">
        <v>0</v>
      </c>
      <c r="V196">
        <v>0</v>
      </c>
      <c r="W196">
        <v>0</v>
      </c>
      <c r="X196">
        <v>1</v>
      </c>
      <c r="Y196">
        <v>1</v>
      </c>
      <c r="Z196">
        <v>2</v>
      </c>
      <c r="AA196">
        <v>60522</v>
      </c>
      <c r="AB196">
        <v>5623</v>
      </c>
      <c r="AC196">
        <v>0</v>
      </c>
      <c r="AD196">
        <v>10755</v>
      </c>
      <c r="AE196">
        <v>76900</v>
      </c>
      <c r="AF196" t="s">
        <v>84</v>
      </c>
      <c r="AG196" t="s">
        <v>84</v>
      </c>
      <c r="AH196" t="s">
        <v>84</v>
      </c>
      <c r="AI196">
        <v>9083</v>
      </c>
      <c r="AJ196">
        <v>0</v>
      </c>
      <c r="AK196">
        <v>691</v>
      </c>
      <c r="AL196">
        <v>9774</v>
      </c>
      <c r="AM196" t="s">
        <v>84</v>
      </c>
      <c r="AN196">
        <v>74673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8744</v>
      </c>
      <c r="AV196">
        <v>0</v>
      </c>
      <c r="AW196">
        <v>281</v>
      </c>
      <c r="AX196">
        <v>0</v>
      </c>
      <c r="AY196">
        <v>114</v>
      </c>
      <c r="AZ196">
        <v>0</v>
      </c>
      <c r="BA196">
        <v>0</v>
      </c>
      <c r="BB196">
        <v>57</v>
      </c>
      <c r="BC196">
        <v>57</v>
      </c>
      <c r="BD196">
        <v>0</v>
      </c>
      <c r="BE196">
        <v>1720</v>
      </c>
      <c r="BF196">
        <v>16091</v>
      </c>
      <c r="BG196">
        <v>1281</v>
      </c>
      <c r="BH196">
        <v>2158</v>
      </c>
      <c r="BI196">
        <v>10164</v>
      </c>
      <c r="BJ196">
        <v>0</v>
      </c>
      <c r="BK196">
        <v>0</v>
      </c>
      <c r="BL196">
        <v>23</v>
      </c>
      <c r="BM196">
        <v>7</v>
      </c>
      <c r="BN196">
        <v>0</v>
      </c>
      <c r="BO196">
        <v>527</v>
      </c>
      <c r="BP196">
        <v>392</v>
      </c>
      <c r="BQ196">
        <v>0</v>
      </c>
      <c r="BR196">
        <v>15</v>
      </c>
      <c r="BS196">
        <v>7084</v>
      </c>
      <c r="BT196">
        <v>-1</v>
      </c>
      <c r="BU196" s="1">
        <v>41548</v>
      </c>
      <c r="BV196" s="1">
        <v>41912</v>
      </c>
      <c r="BW196" s="31">
        <v>1</v>
      </c>
    </row>
    <row r="197" spans="1:75" hidden="1" x14ac:dyDescent="0.25">
      <c r="A197" t="s">
        <v>446</v>
      </c>
      <c r="B197" t="s">
        <v>916</v>
      </c>
      <c r="C197">
        <v>2015</v>
      </c>
      <c r="D197" t="s">
        <v>917</v>
      </c>
      <c r="E197" t="s">
        <v>918</v>
      </c>
      <c r="F197" t="s">
        <v>919</v>
      </c>
      <c r="G197">
        <v>35950</v>
      </c>
      <c r="H197">
        <v>-86.2102182</v>
      </c>
      <c r="I197">
        <v>34.257266899999998</v>
      </c>
      <c r="J197">
        <v>1</v>
      </c>
      <c r="K197">
        <v>95</v>
      </c>
      <c r="L197" t="s">
        <v>920</v>
      </c>
      <c r="M197">
        <v>94636</v>
      </c>
      <c r="N197" t="s">
        <v>80</v>
      </c>
      <c r="O197" t="s">
        <v>89</v>
      </c>
      <c r="P197" t="s">
        <v>82</v>
      </c>
      <c r="Q197" t="s">
        <v>458</v>
      </c>
      <c r="R197">
        <v>46115</v>
      </c>
      <c r="S197">
        <v>46115</v>
      </c>
      <c r="T197">
        <v>0</v>
      </c>
      <c r="U197">
        <v>0</v>
      </c>
      <c r="V197">
        <v>1</v>
      </c>
      <c r="W197">
        <v>1</v>
      </c>
      <c r="X197">
        <v>1</v>
      </c>
      <c r="Y197">
        <v>1</v>
      </c>
      <c r="Z197">
        <v>2</v>
      </c>
      <c r="AA197">
        <v>16368</v>
      </c>
      <c r="AB197">
        <v>44261</v>
      </c>
      <c r="AC197">
        <v>0</v>
      </c>
      <c r="AD197">
        <v>2000</v>
      </c>
      <c r="AE197">
        <v>62629</v>
      </c>
      <c r="AF197" t="s">
        <v>84</v>
      </c>
      <c r="AG197" t="s">
        <v>84</v>
      </c>
      <c r="AH197" t="s">
        <v>84</v>
      </c>
      <c r="AI197">
        <v>20949</v>
      </c>
      <c r="AJ197">
        <v>0</v>
      </c>
      <c r="AK197">
        <v>0</v>
      </c>
      <c r="AL197">
        <v>20949</v>
      </c>
      <c r="AM197" t="s">
        <v>84</v>
      </c>
      <c r="AN197">
        <v>6063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13495</v>
      </c>
      <c r="AV197">
        <v>0</v>
      </c>
      <c r="AW197">
        <v>381</v>
      </c>
      <c r="AX197">
        <v>0</v>
      </c>
      <c r="AY197">
        <v>0</v>
      </c>
      <c r="AZ197">
        <v>0</v>
      </c>
      <c r="BA197">
        <v>0</v>
      </c>
      <c r="BB197">
        <v>57</v>
      </c>
      <c r="BC197">
        <v>57</v>
      </c>
      <c r="BD197">
        <v>0</v>
      </c>
      <c r="BE197">
        <v>1550</v>
      </c>
      <c r="BF197">
        <v>4674</v>
      </c>
      <c r="BG197">
        <v>23000</v>
      </c>
      <c r="BH197">
        <v>1180</v>
      </c>
      <c r="BI197">
        <v>2226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-1</v>
      </c>
      <c r="BU197" s="1">
        <v>41548</v>
      </c>
      <c r="BV197" s="1">
        <v>41912</v>
      </c>
      <c r="BW197" s="31">
        <v>1</v>
      </c>
    </row>
    <row r="198" spans="1:75" hidden="1" x14ac:dyDescent="0.25">
      <c r="A198" t="s">
        <v>446</v>
      </c>
      <c r="B198" t="s">
        <v>921</v>
      </c>
      <c r="C198">
        <v>2015</v>
      </c>
      <c r="D198" t="s">
        <v>922</v>
      </c>
      <c r="E198" t="s">
        <v>923</v>
      </c>
      <c r="F198" t="s">
        <v>924</v>
      </c>
      <c r="G198">
        <v>35016</v>
      </c>
      <c r="H198">
        <v>-86.496944400000004</v>
      </c>
      <c r="I198">
        <v>34.320356400000001</v>
      </c>
      <c r="J198">
        <v>1</v>
      </c>
      <c r="K198">
        <v>95</v>
      </c>
      <c r="L198" t="s">
        <v>920</v>
      </c>
      <c r="M198">
        <v>94636</v>
      </c>
      <c r="N198" t="s">
        <v>80</v>
      </c>
      <c r="O198" t="s">
        <v>96</v>
      </c>
      <c r="P198" t="s">
        <v>82</v>
      </c>
      <c r="Q198" t="s">
        <v>458</v>
      </c>
      <c r="R198">
        <v>8237</v>
      </c>
      <c r="S198">
        <v>8237</v>
      </c>
      <c r="T198">
        <v>1</v>
      </c>
      <c r="U198">
        <v>0</v>
      </c>
      <c r="V198">
        <v>0</v>
      </c>
      <c r="W198">
        <v>0</v>
      </c>
      <c r="X198">
        <v>1</v>
      </c>
      <c r="Y198">
        <v>6</v>
      </c>
      <c r="Z198">
        <v>7</v>
      </c>
      <c r="AA198">
        <v>219201</v>
      </c>
      <c r="AB198">
        <v>7907</v>
      </c>
      <c r="AC198">
        <v>0</v>
      </c>
      <c r="AD198">
        <v>12900</v>
      </c>
      <c r="AE198">
        <v>240008</v>
      </c>
      <c r="AF198">
        <v>131500</v>
      </c>
      <c r="AG198">
        <v>41058</v>
      </c>
      <c r="AH198">
        <v>172558</v>
      </c>
      <c r="AI198">
        <v>20838</v>
      </c>
      <c r="AJ198">
        <v>3000</v>
      </c>
      <c r="AK198">
        <v>7969</v>
      </c>
      <c r="AL198">
        <v>31807</v>
      </c>
      <c r="AM198">
        <v>35643</v>
      </c>
      <c r="AN198">
        <v>240008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53399</v>
      </c>
      <c r="AV198">
        <v>20801</v>
      </c>
      <c r="AW198">
        <v>2220</v>
      </c>
      <c r="AX198">
        <v>4903</v>
      </c>
      <c r="AY198">
        <v>2805</v>
      </c>
      <c r="AZ198">
        <v>25</v>
      </c>
      <c r="BA198">
        <v>0</v>
      </c>
      <c r="BB198">
        <v>57</v>
      </c>
      <c r="BC198">
        <v>57</v>
      </c>
      <c r="BD198">
        <v>49</v>
      </c>
      <c r="BE198">
        <v>2210</v>
      </c>
      <c r="BF198">
        <v>24963</v>
      </c>
      <c r="BG198">
        <v>1068</v>
      </c>
      <c r="BH198">
        <v>16374</v>
      </c>
      <c r="BI198">
        <v>52818</v>
      </c>
      <c r="BJ198">
        <v>0</v>
      </c>
      <c r="BK198">
        <v>16</v>
      </c>
      <c r="BL198">
        <v>69</v>
      </c>
      <c r="BM198">
        <v>52</v>
      </c>
      <c r="BN198">
        <v>0</v>
      </c>
      <c r="BO198">
        <v>1608</v>
      </c>
      <c r="BP198">
        <v>984</v>
      </c>
      <c r="BQ198">
        <v>0</v>
      </c>
      <c r="BR198">
        <v>24</v>
      </c>
      <c r="BS198">
        <v>11331</v>
      </c>
      <c r="BT198">
        <v>11050</v>
      </c>
      <c r="BU198" s="1">
        <v>41548</v>
      </c>
      <c r="BV198" s="1">
        <v>41912</v>
      </c>
      <c r="BW198" s="31">
        <v>1</v>
      </c>
    </row>
    <row r="199" spans="1:75" hidden="1" x14ac:dyDescent="0.25">
      <c r="A199" t="s">
        <v>446</v>
      </c>
      <c r="B199" t="s">
        <v>925</v>
      </c>
      <c r="C199">
        <v>2015</v>
      </c>
      <c r="D199" t="s">
        <v>926</v>
      </c>
      <c r="E199" t="s">
        <v>927</v>
      </c>
      <c r="F199" t="s">
        <v>928</v>
      </c>
      <c r="G199">
        <v>35957</v>
      </c>
      <c r="H199">
        <v>-86.161849599999996</v>
      </c>
      <c r="I199">
        <v>34.200787599999998</v>
      </c>
      <c r="J199">
        <v>1</v>
      </c>
      <c r="K199">
        <v>95</v>
      </c>
      <c r="L199" t="s">
        <v>920</v>
      </c>
      <c r="M199">
        <v>94636</v>
      </c>
      <c r="N199" t="s">
        <v>80</v>
      </c>
      <c r="O199" t="s">
        <v>96</v>
      </c>
      <c r="P199" t="s">
        <v>82</v>
      </c>
      <c r="Q199" t="s">
        <v>458</v>
      </c>
      <c r="R199">
        <v>9653</v>
      </c>
      <c r="S199">
        <v>9653</v>
      </c>
      <c r="T199">
        <v>1</v>
      </c>
      <c r="U199">
        <v>0</v>
      </c>
      <c r="V199">
        <v>0</v>
      </c>
      <c r="W199">
        <v>0</v>
      </c>
      <c r="X199">
        <v>1</v>
      </c>
      <c r="Y199">
        <v>5.25</v>
      </c>
      <c r="Z199">
        <v>6.25</v>
      </c>
      <c r="AA199">
        <v>311948</v>
      </c>
      <c r="AB199">
        <v>9267</v>
      </c>
      <c r="AC199">
        <v>0</v>
      </c>
      <c r="AD199">
        <v>12500</v>
      </c>
      <c r="AE199">
        <v>333715</v>
      </c>
      <c r="AF199">
        <v>132076</v>
      </c>
      <c r="AG199">
        <v>46482</v>
      </c>
      <c r="AH199">
        <v>178558</v>
      </c>
      <c r="AI199">
        <v>23000</v>
      </c>
      <c r="AJ199">
        <v>3000</v>
      </c>
      <c r="AK199">
        <v>1129</v>
      </c>
      <c r="AL199">
        <v>27129</v>
      </c>
      <c r="AM199">
        <v>99262</v>
      </c>
      <c r="AN199">
        <v>304949</v>
      </c>
      <c r="AO199">
        <v>10000</v>
      </c>
      <c r="AP199">
        <v>0</v>
      </c>
      <c r="AQ199">
        <v>0</v>
      </c>
      <c r="AR199">
        <v>0</v>
      </c>
      <c r="AS199">
        <v>10000</v>
      </c>
      <c r="AT199">
        <v>10122</v>
      </c>
      <c r="AU199">
        <v>51584</v>
      </c>
      <c r="AV199">
        <v>20801</v>
      </c>
      <c r="AW199">
        <v>1662</v>
      </c>
      <c r="AX199">
        <v>5231</v>
      </c>
      <c r="AY199">
        <v>3310</v>
      </c>
      <c r="AZ199">
        <v>25</v>
      </c>
      <c r="BA199">
        <v>2</v>
      </c>
      <c r="BB199">
        <v>57</v>
      </c>
      <c r="BC199">
        <v>59</v>
      </c>
      <c r="BD199">
        <v>71</v>
      </c>
      <c r="BE199">
        <v>2799</v>
      </c>
      <c r="BF199">
        <v>62700</v>
      </c>
      <c r="BG199">
        <v>28404</v>
      </c>
      <c r="BH199">
        <v>15308</v>
      </c>
      <c r="BI199">
        <v>120487</v>
      </c>
      <c r="BJ199">
        <v>0</v>
      </c>
      <c r="BK199">
        <v>4</v>
      </c>
      <c r="BL199">
        <v>118</v>
      </c>
      <c r="BM199">
        <v>99</v>
      </c>
      <c r="BN199">
        <v>0</v>
      </c>
      <c r="BO199">
        <v>6703</v>
      </c>
      <c r="BP199">
        <v>6404</v>
      </c>
      <c r="BQ199">
        <v>0</v>
      </c>
      <c r="BR199">
        <v>18</v>
      </c>
      <c r="BS199">
        <v>17857</v>
      </c>
      <c r="BT199">
        <v>1438</v>
      </c>
      <c r="BU199" s="1">
        <v>41548</v>
      </c>
      <c r="BV199" s="1">
        <v>41912</v>
      </c>
      <c r="BW199" s="31">
        <v>1</v>
      </c>
    </row>
    <row r="200" spans="1:75" hidden="1" x14ac:dyDescent="0.25">
      <c r="A200" t="s">
        <v>446</v>
      </c>
      <c r="B200" t="s">
        <v>929</v>
      </c>
      <c r="C200">
        <v>2015</v>
      </c>
      <c r="D200" t="s">
        <v>930</v>
      </c>
      <c r="E200" t="s">
        <v>931</v>
      </c>
      <c r="F200" t="s">
        <v>932</v>
      </c>
      <c r="G200">
        <v>35976</v>
      </c>
      <c r="H200">
        <v>-86.302133799999993</v>
      </c>
      <c r="I200">
        <v>34.349128</v>
      </c>
      <c r="J200">
        <v>1</v>
      </c>
      <c r="K200">
        <v>95</v>
      </c>
      <c r="L200" t="s">
        <v>920</v>
      </c>
      <c r="M200">
        <v>94636</v>
      </c>
      <c r="N200" t="s">
        <v>80</v>
      </c>
      <c r="O200" t="s">
        <v>96</v>
      </c>
      <c r="P200" t="s">
        <v>82</v>
      </c>
      <c r="Q200" t="s">
        <v>458</v>
      </c>
      <c r="R200">
        <v>8343</v>
      </c>
      <c r="S200">
        <v>8343</v>
      </c>
      <c r="T200">
        <v>1</v>
      </c>
      <c r="U200">
        <v>0</v>
      </c>
      <c r="V200">
        <v>0</v>
      </c>
      <c r="W200">
        <v>3</v>
      </c>
      <c r="X200">
        <v>3</v>
      </c>
      <c r="Y200">
        <v>8</v>
      </c>
      <c r="Z200">
        <v>11</v>
      </c>
      <c r="AA200">
        <v>328799</v>
      </c>
      <c r="AB200">
        <v>6508</v>
      </c>
      <c r="AC200">
        <v>5000</v>
      </c>
      <c r="AD200">
        <v>28000</v>
      </c>
      <c r="AE200">
        <v>368307</v>
      </c>
      <c r="AF200">
        <v>203281</v>
      </c>
      <c r="AG200">
        <v>53108</v>
      </c>
      <c r="AH200">
        <v>256389</v>
      </c>
      <c r="AI200">
        <v>27521</v>
      </c>
      <c r="AJ200">
        <v>2159</v>
      </c>
      <c r="AK200">
        <v>9453</v>
      </c>
      <c r="AL200">
        <v>39133</v>
      </c>
      <c r="AM200">
        <v>42409</v>
      </c>
      <c r="AN200">
        <v>337931</v>
      </c>
      <c r="AO200">
        <v>10000</v>
      </c>
      <c r="AP200">
        <v>0</v>
      </c>
      <c r="AQ200">
        <v>0</v>
      </c>
      <c r="AR200">
        <v>0</v>
      </c>
      <c r="AS200">
        <v>10000</v>
      </c>
      <c r="AT200">
        <v>10000</v>
      </c>
      <c r="AU200">
        <v>42463</v>
      </c>
      <c r="AV200">
        <v>4458</v>
      </c>
      <c r="AW200">
        <v>1699</v>
      </c>
      <c r="AX200">
        <v>2337</v>
      </c>
      <c r="AY200">
        <v>3655</v>
      </c>
      <c r="AZ200">
        <v>62</v>
      </c>
      <c r="BA200">
        <v>8</v>
      </c>
      <c r="BB200">
        <v>57</v>
      </c>
      <c r="BC200">
        <v>65</v>
      </c>
      <c r="BD200">
        <v>82</v>
      </c>
      <c r="BE200">
        <v>2236</v>
      </c>
      <c r="BF200">
        <v>63754</v>
      </c>
      <c r="BG200">
        <v>33651</v>
      </c>
      <c r="BH200">
        <v>12234</v>
      </c>
      <c r="BI200">
        <v>130222</v>
      </c>
      <c r="BJ200">
        <v>58</v>
      </c>
      <c r="BK200">
        <v>75</v>
      </c>
      <c r="BL200">
        <v>365</v>
      </c>
      <c r="BM200">
        <v>83</v>
      </c>
      <c r="BN200">
        <v>20</v>
      </c>
      <c r="BO200">
        <v>5744</v>
      </c>
      <c r="BP200">
        <v>2585</v>
      </c>
      <c r="BQ200">
        <v>92</v>
      </c>
      <c r="BR200">
        <v>12</v>
      </c>
      <c r="BS200">
        <v>15832</v>
      </c>
      <c r="BT200">
        <v>5600</v>
      </c>
      <c r="BU200" s="1">
        <v>41548</v>
      </c>
      <c r="BV200" s="1">
        <v>41912</v>
      </c>
      <c r="BW200" s="31">
        <v>1</v>
      </c>
    </row>
    <row r="201" spans="1:75" hidden="1" x14ac:dyDescent="0.25">
      <c r="A201" t="s">
        <v>446</v>
      </c>
      <c r="B201" t="s">
        <v>933</v>
      </c>
      <c r="C201">
        <v>2015</v>
      </c>
      <c r="D201" t="s">
        <v>934</v>
      </c>
      <c r="E201" t="s">
        <v>935</v>
      </c>
      <c r="F201" t="s">
        <v>919</v>
      </c>
      <c r="G201">
        <v>35950</v>
      </c>
      <c r="H201">
        <v>-86.203001299999997</v>
      </c>
      <c r="I201">
        <v>34.264444699999999</v>
      </c>
      <c r="J201">
        <v>1</v>
      </c>
      <c r="K201">
        <v>95</v>
      </c>
      <c r="L201" t="s">
        <v>920</v>
      </c>
      <c r="M201">
        <v>94636</v>
      </c>
      <c r="N201" t="s">
        <v>80</v>
      </c>
      <c r="O201" t="s">
        <v>96</v>
      </c>
      <c r="P201" t="s">
        <v>82</v>
      </c>
      <c r="Q201" t="s">
        <v>458</v>
      </c>
      <c r="R201">
        <v>21516</v>
      </c>
      <c r="S201">
        <v>21516</v>
      </c>
      <c r="T201">
        <v>1</v>
      </c>
      <c r="U201">
        <v>0</v>
      </c>
      <c r="V201">
        <v>0</v>
      </c>
      <c r="W201">
        <v>0</v>
      </c>
      <c r="X201">
        <v>1</v>
      </c>
      <c r="Y201">
        <v>6</v>
      </c>
      <c r="Z201">
        <v>7</v>
      </c>
      <c r="AA201">
        <v>253329</v>
      </c>
      <c r="AB201">
        <v>16782</v>
      </c>
      <c r="AC201">
        <v>0</v>
      </c>
      <c r="AD201">
        <v>19696</v>
      </c>
      <c r="AE201">
        <v>289807</v>
      </c>
      <c r="AF201">
        <v>119452</v>
      </c>
      <c r="AG201">
        <v>66308</v>
      </c>
      <c r="AH201">
        <v>185760</v>
      </c>
      <c r="AI201">
        <v>24808</v>
      </c>
      <c r="AJ201">
        <v>3995</v>
      </c>
      <c r="AK201">
        <v>24201</v>
      </c>
      <c r="AL201">
        <v>53004</v>
      </c>
      <c r="AM201">
        <v>41448</v>
      </c>
      <c r="AN201">
        <v>280212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13420</v>
      </c>
      <c r="AU201">
        <v>82216</v>
      </c>
      <c r="AV201">
        <v>20285</v>
      </c>
      <c r="AW201">
        <v>1788</v>
      </c>
      <c r="AX201">
        <v>5200</v>
      </c>
      <c r="AY201">
        <v>3524</v>
      </c>
      <c r="AZ201">
        <v>25</v>
      </c>
      <c r="BA201">
        <v>1</v>
      </c>
      <c r="BB201">
        <v>57</v>
      </c>
      <c r="BC201">
        <v>58</v>
      </c>
      <c r="BD201">
        <v>0</v>
      </c>
      <c r="BE201">
        <v>2180</v>
      </c>
      <c r="BF201">
        <v>30000</v>
      </c>
      <c r="BG201">
        <v>2581</v>
      </c>
      <c r="BH201">
        <v>26233</v>
      </c>
      <c r="BI201">
        <v>85015</v>
      </c>
      <c r="BJ201">
        <v>0</v>
      </c>
      <c r="BK201">
        <v>0</v>
      </c>
      <c r="BL201">
        <v>47</v>
      </c>
      <c r="BM201">
        <v>43</v>
      </c>
      <c r="BN201">
        <v>2</v>
      </c>
      <c r="BO201">
        <v>918</v>
      </c>
      <c r="BP201">
        <v>787</v>
      </c>
      <c r="BQ201">
        <v>56</v>
      </c>
      <c r="BR201">
        <v>13</v>
      </c>
      <c r="BS201">
        <v>13873</v>
      </c>
      <c r="BT201">
        <v>15600</v>
      </c>
      <c r="BU201" s="1">
        <v>41548</v>
      </c>
      <c r="BV201" s="1">
        <v>41912</v>
      </c>
      <c r="BW201" s="31">
        <v>1</v>
      </c>
    </row>
    <row r="202" spans="1:75" hidden="1" x14ac:dyDescent="0.25">
      <c r="A202" t="s">
        <v>446</v>
      </c>
      <c r="B202" t="s">
        <v>936</v>
      </c>
      <c r="C202">
        <v>2015</v>
      </c>
      <c r="D202" t="s">
        <v>937</v>
      </c>
      <c r="E202" t="s">
        <v>938</v>
      </c>
      <c r="F202" t="s">
        <v>939</v>
      </c>
      <c r="G202">
        <v>35051</v>
      </c>
      <c r="H202">
        <v>-86.607613700000002</v>
      </c>
      <c r="I202">
        <v>33.185380600000002</v>
      </c>
      <c r="J202">
        <v>1</v>
      </c>
      <c r="K202">
        <v>117</v>
      </c>
      <c r="L202" t="s">
        <v>940</v>
      </c>
      <c r="M202">
        <v>206655</v>
      </c>
      <c r="N202" t="s">
        <v>80</v>
      </c>
      <c r="O202" t="s">
        <v>89</v>
      </c>
      <c r="P202" t="s">
        <v>90</v>
      </c>
      <c r="Q202" t="s">
        <v>452</v>
      </c>
      <c r="R202">
        <v>44292</v>
      </c>
      <c r="S202">
        <v>44292</v>
      </c>
      <c r="T202">
        <v>1</v>
      </c>
      <c r="U202">
        <v>2</v>
      </c>
      <c r="V202">
        <v>0</v>
      </c>
      <c r="W202">
        <v>1.25</v>
      </c>
      <c r="X202">
        <v>5.25</v>
      </c>
      <c r="Y202">
        <v>2.58</v>
      </c>
      <c r="Z202">
        <v>7.83</v>
      </c>
      <c r="AA202">
        <v>325000</v>
      </c>
      <c r="AB202">
        <v>44912</v>
      </c>
      <c r="AC202">
        <v>20000</v>
      </c>
      <c r="AD202">
        <v>5000</v>
      </c>
      <c r="AE202">
        <v>394912</v>
      </c>
      <c r="AF202">
        <v>216775</v>
      </c>
      <c r="AG202">
        <v>61838</v>
      </c>
      <c r="AH202">
        <v>278613</v>
      </c>
      <c r="AI202">
        <v>15855</v>
      </c>
      <c r="AJ202">
        <v>38647</v>
      </c>
      <c r="AK202">
        <v>14592</v>
      </c>
      <c r="AL202">
        <v>69094</v>
      </c>
      <c r="AM202">
        <v>120019</v>
      </c>
      <c r="AN202">
        <v>467726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31259</v>
      </c>
      <c r="AV202">
        <v>20801</v>
      </c>
      <c r="AW202">
        <v>2232</v>
      </c>
      <c r="AX202">
        <v>4943</v>
      </c>
      <c r="AY202">
        <v>2578</v>
      </c>
      <c r="AZ202">
        <v>25</v>
      </c>
      <c r="BA202">
        <v>8</v>
      </c>
      <c r="BB202">
        <v>57</v>
      </c>
      <c r="BC202">
        <v>65</v>
      </c>
      <c r="BD202">
        <v>15</v>
      </c>
      <c r="BE202">
        <v>4113</v>
      </c>
      <c r="BF202">
        <v>38420</v>
      </c>
      <c r="BG202">
        <v>2062</v>
      </c>
      <c r="BH202">
        <v>1824</v>
      </c>
      <c r="BI202">
        <v>69503</v>
      </c>
      <c r="BJ202">
        <v>6580</v>
      </c>
      <c r="BK202">
        <v>3009</v>
      </c>
      <c r="BL202">
        <v>188</v>
      </c>
      <c r="BM202">
        <v>2</v>
      </c>
      <c r="BN202">
        <v>0</v>
      </c>
      <c r="BO202">
        <v>1714</v>
      </c>
      <c r="BP202">
        <v>400</v>
      </c>
      <c r="BQ202">
        <v>0</v>
      </c>
      <c r="BR202">
        <v>10</v>
      </c>
      <c r="BS202">
        <v>1704</v>
      </c>
      <c r="BT202">
        <v>2190</v>
      </c>
      <c r="BU202" s="1">
        <v>41548</v>
      </c>
      <c r="BV202" s="1">
        <v>41912</v>
      </c>
      <c r="BW202" s="31">
        <v>1</v>
      </c>
    </row>
    <row r="203" spans="1:75" hidden="1" x14ac:dyDescent="0.25">
      <c r="A203" t="s">
        <v>446</v>
      </c>
      <c r="B203" t="s">
        <v>941</v>
      </c>
      <c r="C203">
        <v>2015</v>
      </c>
      <c r="D203" t="s">
        <v>942</v>
      </c>
      <c r="E203" t="s">
        <v>943</v>
      </c>
      <c r="F203" t="s">
        <v>944</v>
      </c>
      <c r="G203">
        <v>35007</v>
      </c>
      <c r="H203">
        <v>-86.826637399999996</v>
      </c>
      <c r="I203">
        <v>33.2443077</v>
      </c>
      <c r="J203">
        <v>1</v>
      </c>
      <c r="K203">
        <v>117</v>
      </c>
      <c r="L203" t="s">
        <v>940</v>
      </c>
      <c r="M203">
        <v>206655</v>
      </c>
      <c r="N203" t="s">
        <v>80</v>
      </c>
      <c r="O203" t="s">
        <v>96</v>
      </c>
      <c r="P203" t="s">
        <v>82</v>
      </c>
      <c r="Q203" t="s">
        <v>458</v>
      </c>
      <c r="R203">
        <v>30991</v>
      </c>
      <c r="S203">
        <v>30991</v>
      </c>
      <c r="T203">
        <v>1</v>
      </c>
      <c r="U203">
        <v>0</v>
      </c>
      <c r="V203">
        <v>0</v>
      </c>
      <c r="W203">
        <v>4</v>
      </c>
      <c r="X203">
        <v>5</v>
      </c>
      <c r="Y203">
        <v>4.75</v>
      </c>
      <c r="Z203">
        <v>9.75</v>
      </c>
      <c r="AA203">
        <v>749638</v>
      </c>
      <c r="AB203">
        <v>29748</v>
      </c>
      <c r="AC203">
        <v>10000</v>
      </c>
      <c r="AD203">
        <v>0</v>
      </c>
      <c r="AE203">
        <v>789386</v>
      </c>
      <c r="AF203">
        <v>439309</v>
      </c>
      <c r="AG203">
        <v>121234</v>
      </c>
      <c r="AH203">
        <v>560543</v>
      </c>
      <c r="AI203">
        <v>80155</v>
      </c>
      <c r="AJ203">
        <v>5100</v>
      </c>
      <c r="AK203">
        <v>26746</v>
      </c>
      <c r="AL203">
        <v>112001</v>
      </c>
      <c r="AM203">
        <v>116842</v>
      </c>
      <c r="AN203">
        <v>789386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0</v>
      </c>
      <c r="AU203">
        <v>47910</v>
      </c>
      <c r="AV203">
        <v>21187</v>
      </c>
      <c r="AW203">
        <v>2344</v>
      </c>
      <c r="AX203">
        <v>5269</v>
      </c>
      <c r="AY203">
        <v>5267</v>
      </c>
      <c r="AZ203">
        <v>25</v>
      </c>
      <c r="BA203">
        <v>8</v>
      </c>
      <c r="BB203">
        <v>57</v>
      </c>
      <c r="BC203">
        <v>65</v>
      </c>
      <c r="BD203">
        <v>116</v>
      </c>
      <c r="BE203">
        <v>3049</v>
      </c>
      <c r="BF203">
        <v>127438</v>
      </c>
      <c r="BG203">
        <v>17416</v>
      </c>
      <c r="BH203">
        <v>15847</v>
      </c>
      <c r="BI203">
        <v>186410</v>
      </c>
      <c r="BJ203">
        <v>10924</v>
      </c>
      <c r="BK203">
        <v>9772</v>
      </c>
      <c r="BL203">
        <v>332</v>
      </c>
      <c r="BM203">
        <v>207</v>
      </c>
      <c r="BN203">
        <v>19</v>
      </c>
      <c r="BO203">
        <v>7285</v>
      </c>
      <c r="BP203">
        <v>6213</v>
      </c>
      <c r="BQ203">
        <v>243</v>
      </c>
      <c r="BR203">
        <v>8</v>
      </c>
      <c r="BS203">
        <v>13117</v>
      </c>
      <c r="BT203">
        <v>17108</v>
      </c>
      <c r="BU203" s="1">
        <v>41548</v>
      </c>
      <c r="BV203" s="1">
        <v>41912</v>
      </c>
      <c r="BW203" s="31">
        <v>1</v>
      </c>
    </row>
    <row r="204" spans="1:75" hidden="1" x14ac:dyDescent="0.25">
      <c r="A204" t="s">
        <v>446</v>
      </c>
      <c r="B204" t="s">
        <v>945</v>
      </c>
      <c r="C204">
        <v>2015</v>
      </c>
      <c r="D204" t="s">
        <v>946</v>
      </c>
      <c r="E204" t="s">
        <v>947</v>
      </c>
      <c r="F204" t="s">
        <v>948</v>
      </c>
      <c r="G204">
        <v>35040</v>
      </c>
      <c r="H204">
        <v>-86.769270000000006</v>
      </c>
      <c r="I204">
        <v>33.096966299999998</v>
      </c>
      <c r="J204">
        <v>1</v>
      </c>
      <c r="K204">
        <v>117</v>
      </c>
      <c r="L204" t="s">
        <v>940</v>
      </c>
      <c r="M204">
        <v>206655</v>
      </c>
      <c r="N204" t="s">
        <v>80</v>
      </c>
      <c r="O204" t="s">
        <v>96</v>
      </c>
      <c r="P204" t="s">
        <v>82</v>
      </c>
      <c r="Q204" t="s">
        <v>458</v>
      </c>
      <c r="R204">
        <v>12472</v>
      </c>
      <c r="S204">
        <v>12472</v>
      </c>
      <c r="T204">
        <v>1</v>
      </c>
      <c r="U204">
        <v>0</v>
      </c>
      <c r="V204">
        <v>0</v>
      </c>
      <c r="W204">
        <v>0</v>
      </c>
      <c r="X204">
        <v>4</v>
      </c>
      <c r="Y204">
        <v>2</v>
      </c>
      <c r="Z204">
        <v>6</v>
      </c>
      <c r="AA204">
        <v>332196</v>
      </c>
      <c r="AB204">
        <v>11875</v>
      </c>
      <c r="AC204">
        <v>0</v>
      </c>
      <c r="AD204">
        <v>0</v>
      </c>
      <c r="AE204">
        <v>344071</v>
      </c>
      <c r="AF204">
        <v>186996</v>
      </c>
      <c r="AG204">
        <v>26500</v>
      </c>
      <c r="AH204">
        <v>213496</v>
      </c>
      <c r="AI204">
        <v>20000</v>
      </c>
      <c r="AJ204">
        <v>0</v>
      </c>
      <c r="AK204">
        <v>8000</v>
      </c>
      <c r="AL204">
        <v>28000</v>
      </c>
      <c r="AM204">
        <v>38301</v>
      </c>
      <c r="AN204">
        <v>279797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39650</v>
      </c>
      <c r="AV204">
        <v>23330</v>
      </c>
      <c r="AW204">
        <v>2764</v>
      </c>
      <c r="AX204">
        <v>4827</v>
      </c>
      <c r="AY204">
        <v>2764</v>
      </c>
      <c r="AZ204">
        <v>0</v>
      </c>
      <c r="BA204">
        <v>7</v>
      </c>
      <c r="BB204">
        <v>57</v>
      </c>
      <c r="BC204">
        <v>64</v>
      </c>
      <c r="BD204">
        <v>0</v>
      </c>
      <c r="BE204">
        <v>3146</v>
      </c>
      <c r="BF204">
        <v>45000</v>
      </c>
      <c r="BG204">
        <v>3720</v>
      </c>
      <c r="BH204">
        <v>9262</v>
      </c>
      <c r="BI204">
        <v>94266</v>
      </c>
      <c r="BJ204">
        <v>74</v>
      </c>
      <c r="BK204">
        <v>130</v>
      </c>
      <c r="BL204">
        <v>127</v>
      </c>
      <c r="BM204">
        <v>90</v>
      </c>
      <c r="BN204">
        <v>12</v>
      </c>
      <c r="BO204">
        <v>5698</v>
      </c>
      <c r="BP204">
        <v>5012</v>
      </c>
      <c r="BQ204">
        <v>122</v>
      </c>
      <c r="BR204">
        <v>12</v>
      </c>
      <c r="BS204">
        <v>9089</v>
      </c>
      <c r="BT204">
        <v>-1</v>
      </c>
      <c r="BU204" s="1">
        <v>41548</v>
      </c>
      <c r="BV204" s="1">
        <v>41912</v>
      </c>
      <c r="BW204" s="31">
        <v>1</v>
      </c>
    </row>
    <row r="205" spans="1:75" hidden="1" x14ac:dyDescent="0.25">
      <c r="A205" t="s">
        <v>446</v>
      </c>
      <c r="B205" t="s">
        <v>949</v>
      </c>
      <c r="C205">
        <v>2015</v>
      </c>
      <c r="D205" t="s">
        <v>950</v>
      </c>
      <c r="E205" t="s">
        <v>938</v>
      </c>
      <c r="F205" t="s">
        <v>939</v>
      </c>
      <c r="G205">
        <v>35051</v>
      </c>
      <c r="H205">
        <v>-86.607613700000002</v>
      </c>
      <c r="I205">
        <v>33.185380600000002</v>
      </c>
      <c r="J205">
        <v>1</v>
      </c>
      <c r="K205">
        <v>117</v>
      </c>
      <c r="L205" t="s">
        <v>940</v>
      </c>
      <c r="M205">
        <v>206655</v>
      </c>
      <c r="N205" t="s">
        <v>80</v>
      </c>
      <c r="O205" t="s">
        <v>96</v>
      </c>
      <c r="P205" t="s">
        <v>82</v>
      </c>
      <c r="Q205" t="s">
        <v>458</v>
      </c>
      <c r="R205">
        <v>4203</v>
      </c>
      <c r="S205">
        <v>4203</v>
      </c>
      <c r="T205">
        <v>1</v>
      </c>
      <c r="U205">
        <v>0</v>
      </c>
      <c r="V205">
        <v>0</v>
      </c>
      <c r="W205">
        <v>1</v>
      </c>
      <c r="X205">
        <v>1</v>
      </c>
      <c r="Y205">
        <v>5</v>
      </c>
      <c r="Z205">
        <v>6</v>
      </c>
      <c r="AA205">
        <v>231050</v>
      </c>
      <c r="AB205">
        <v>4034</v>
      </c>
      <c r="AC205">
        <v>9375</v>
      </c>
      <c r="AD205">
        <v>15310</v>
      </c>
      <c r="AE205">
        <v>259769</v>
      </c>
      <c r="AF205">
        <v>105000</v>
      </c>
      <c r="AG205">
        <v>27020</v>
      </c>
      <c r="AH205">
        <v>132020</v>
      </c>
      <c r="AI205">
        <v>21220</v>
      </c>
      <c r="AJ205">
        <v>500</v>
      </c>
      <c r="AK205">
        <v>16461</v>
      </c>
      <c r="AL205">
        <v>38181</v>
      </c>
      <c r="AM205">
        <v>51650</v>
      </c>
      <c r="AN205">
        <v>221851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29638</v>
      </c>
      <c r="AV205">
        <v>56474</v>
      </c>
      <c r="AW205">
        <v>1131</v>
      </c>
      <c r="AX205">
        <v>5943</v>
      </c>
      <c r="AY205">
        <v>1727</v>
      </c>
      <c r="AZ205">
        <v>25</v>
      </c>
      <c r="BA205">
        <v>7</v>
      </c>
      <c r="BB205">
        <v>57</v>
      </c>
      <c r="BC205">
        <v>64</v>
      </c>
      <c r="BD205">
        <v>11</v>
      </c>
      <c r="BE205">
        <v>2600</v>
      </c>
      <c r="BF205">
        <v>45240</v>
      </c>
      <c r="BG205">
        <v>14325</v>
      </c>
      <c r="BH205">
        <v>5947</v>
      </c>
      <c r="BI205">
        <v>99124</v>
      </c>
      <c r="BJ205">
        <v>6896</v>
      </c>
      <c r="BK205">
        <v>3507</v>
      </c>
      <c r="BL205">
        <v>197</v>
      </c>
      <c r="BM205">
        <v>75</v>
      </c>
      <c r="BN205">
        <v>14</v>
      </c>
      <c r="BO205">
        <v>4866</v>
      </c>
      <c r="BP205">
        <v>2419</v>
      </c>
      <c r="BQ205">
        <v>200</v>
      </c>
      <c r="BR205">
        <v>9</v>
      </c>
      <c r="BS205">
        <v>7733</v>
      </c>
      <c r="BT205">
        <v>3650</v>
      </c>
      <c r="BU205" s="1">
        <v>41548</v>
      </c>
      <c r="BV205" s="1">
        <v>41912</v>
      </c>
      <c r="BW205" s="31">
        <v>1</v>
      </c>
    </row>
    <row r="206" spans="1:75" hidden="1" x14ac:dyDescent="0.25">
      <c r="A206" t="s">
        <v>446</v>
      </c>
      <c r="B206" t="s">
        <v>951</v>
      </c>
      <c r="C206">
        <v>2015</v>
      </c>
      <c r="D206" t="s">
        <v>952</v>
      </c>
      <c r="E206" t="s">
        <v>953</v>
      </c>
      <c r="F206" t="s">
        <v>954</v>
      </c>
      <c r="G206">
        <v>35080</v>
      </c>
      <c r="H206">
        <v>-86.842512299999996</v>
      </c>
      <c r="I206">
        <v>33.289806300000002</v>
      </c>
      <c r="J206">
        <v>1</v>
      </c>
      <c r="K206">
        <v>117</v>
      </c>
      <c r="L206" t="s">
        <v>940</v>
      </c>
      <c r="M206">
        <v>206655</v>
      </c>
      <c r="N206" t="s">
        <v>80</v>
      </c>
      <c r="O206" t="s">
        <v>96</v>
      </c>
      <c r="P206" t="s">
        <v>82</v>
      </c>
      <c r="Q206" t="s">
        <v>458</v>
      </c>
      <c r="R206">
        <v>17209</v>
      </c>
      <c r="S206">
        <v>17209</v>
      </c>
      <c r="T206">
        <v>1</v>
      </c>
      <c r="U206">
        <v>0</v>
      </c>
      <c r="V206">
        <v>0</v>
      </c>
      <c r="W206">
        <v>0</v>
      </c>
      <c r="X206">
        <v>1</v>
      </c>
      <c r="Y206">
        <v>3</v>
      </c>
      <c r="Z206">
        <v>4</v>
      </c>
      <c r="AA206">
        <v>217563</v>
      </c>
      <c r="AB206">
        <v>12625</v>
      </c>
      <c r="AC206">
        <v>0</v>
      </c>
      <c r="AD206">
        <v>20147</v>
      </c>
      <c r="AE206">
        <v>250335</v>
      </c>
      <c r="AF206">
        <v>143327</v>
      </c>
      <c r="AG206">
        <v>42921</v>
      </c>
      <c r="AH206">
        <v>186248</v>
      </c>
      <c r="AI206">
        <v>10595</v>
      </c>
      <c r="AJ206">
        <v>250</v>
      </c>
      <c r="AK206">
        <v>12448</v>
      </c>
      <c r="AL206">
        <v>23293</v>
      </c>
      <c r="AM206">
        <v>44068</v>
      </c>
      <c r="AN206">
        <v>253609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25763</v>
      </c>
      <c r="AV206">
        <v>20801</v>
      </c>
      <c r="AW206">
        <v>3225</v>
      </c>
      <c r="AX206">
        <v>4314.2195769999998</v>
      </c>
      <c r="AY206">
        <v>7052</v>
      </c>
      <c r="AZ206">
        <v>0</v>
      </c>
      <c r="BA206">
        <v>7</v>
      </c>
      <c r="BB206">
        <v>57</v>
      </c>
      <c r="BC206">
        <v>64</v>
      </c>
      <c r="BD206">
        <v>36</v>
      </c>
      <c r="BE206">
        <v>2232</v>
      </c>
      <c r="BF206">
        <v>30370</v>
      </c>
      <c r="BG206">
        <v>25814</v>
      </c>
      <c r="BH206">
        <v>7862</v>
      </c>
      <c r="BI206">
        <v>162904</v>
      </c>
      <c r="BJ206">
        <v>31</v>
      </c>
      <c r="BK206">
        <v>32</v>
      </c>
      <c r="BL206">
        <v>177</v>
      </c>
      <c r="BM206">
        <v>89</v>
      </c>
      <c r="BN206">
        <v>22</v>
      </c>
      <c r="BO206">
        <v>3898</v>
      </c>
      <c r="BP206">
        <v>2702</v>
      </c>
      <c r="BQ206">
        <v>130</v>
      </c>
      <c r="BR206">
        <v>13</v>
      </c>
      <c r="BS206">
        <v>6808</v>
      </c>
      <c r="BT206">
        <v>-1</v>
      </c>
      <c r="BU206" s="1">
        <v>41548</v>
      </c>
      <c r="BV206" s="1">
        <v>41912</v>
      </c>
      <c r="BW206" s="31">
        <v>1</v>
      </c>
    </row>
    <row r="207" spans="1:75" hidden="1" x14ac:dyDescent="0.25">
      <c r="A207" t="s">
        <v>446</v>
      </c>
      <c r="B207" t="s">
        <v>955</v>
      </c>
      <c r="C207">
        <v>2015</v>
      </c>
      <c r="D207" t="s">
        <v>956</v>
      </c>
      <c r="E207" t="s">
        <v>957</v>
      </c>
      <c r="F207" t="s">
        <v>958</v>
      </c>
      <c r="G207">
        <v>35178</v>
      </c>
      <c r="H207">
        <v>-86.416804099999993</v>
      </c>
      <c r="I207">
        <v>33.405271399999997</v>
      </c>
      <c r="J207">
        <v>1</v>
      </c>
      <c r="K207">
        <v>117</v>
      </c>
      <c r="L207" t="s">
        <v>940</v>
      </c>
      <c r="M207">
        <v>206655</v>
      </c>
      <c r="N207" t="s">
        <v>80</v>
      </c>
      <c r="O207" t="s">
        <v>96</v>
      </c>
      <c r="P207" t="s">
        <v>82</v>
      </c>
      <c r="Q207" t="s">
        <v>458</v>
      </c>
      <c r="R207">
        <v>2038</v>
      </c>
      <c r="S207">
        <v>2038</v>
      </c>
      <c r="T207">
        <v>1</v>
      </c>
      <c r="U207">
        <v>0</v>
      </c>
      <c r="V207">
        <v>0</v>
      </c>
      <c r="W207">
        <v>0</v>
      </c>
      <c r="X207">
        <v>1</v>
      </c>
      <c r="Y207">
        <v>0</v>
      </c>
      <c r="Z207">
        <v>1</v>
      </c>
      <c r="AA207">
        <v>43094</v>
      </c>
      <c r="AB207">
        <v>1597</v>
      </c>
      <c r="AC207">
        <v>0</v>
      </c>
      <c r="AD207">
        <v>0</v>
      </c>
      <c r="AE207">
        <v>44691</v>
      </c>
      <c r="AF207" t="s">
        <v>84</v>
      </c>
      <c r="AG207" t="s">
        <v>84</v>
      </c>
      <c r="AH207" t="s">
        <v>84</v>
      </c>
      <c r="AI207">
        <v>2995</v>
      </c>
      <c r="AJ207">
        <v>0</v>
      </c>
      <c r="AK207">
        <v>821</v>
      </c>
      <c r="AL207">
        <v>3816</v>
      </c>
      <c r="AM207" t="s">
        <v>84</v>
      </c>
      <c r="AN207">
        <v>44663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10852</v>
      </c>
      <c r="AV207">
        <v>21073</v>
      </c>
      <c r="AW207">
        <v>652</v>
      </c>
      <c r="AX207">
        <v>4185</v>
      </c>
      <c r="AY207">
        <v>743</v>
      </c>
      <c r="AZ207">
        <v>25</v>
      </c>
      <c r="BA207">
        <v>7</v>
      </c>
      <c r="BB207">
        <v>57</v>
      </c>
      <c r="BC207">
        <v>64</v>
      </c>
      <c r="BD207">
        <v>0</v>
      </c>
      <c r="BE207">
        <v>1560</v>
      </c>
      <c r="BF207">
        <v>6050</v>
      </c>
      <c r="BG207">
        <v>15</v>
      </c>
      <c r="BH207">
        <v>1166</v>
      </c>
      <c r="BI207">
        <v>49199</v>
      </c>
      <c r="BJ207">
        <v>596</v>
      </c>
      <c r="BK207">
        <v>482</v>
      </c>
      <c r="BL207">
        <v>38</v>
      </c>
      <c r="BM207">
        <v>30</v>
      </c>
      <c r="BN207">
        <v>2</v>
      </c>
      <c r="BO207">
        <v>630</v>
      </c>
      <c r="BP207">
        <v>580</v>
      </c>
      <c r="BQ207">
        <v>20</v>
      </c>
      <c r="BR207">
        <v>13</v>
      </c>
      <c r="BS207">
        <v>6513</v>
      </c>
      <c r="BT207">
        <v>2000</v>
      </c>
      <c r="BU207" s="1">
        <v>41548</v>
      </c>
      <c r="BV207" s="1">
        <v>41912</v>
      </c>
      <c r="BW207" s="31">
        <v>1</v>
      </c>
    </row>
    <row r="208" spans="1:75" hidden="1" x14ac:dyDescent="0.25">
      <c r="A208" t="s">
        <v>446</v>
      </c>
      <c r="B208" t="s">
        <v>959</v>
      </c>
      <c r="C208">
        <v>2015</v>
      </c>
      <c r="D208" t="s">
        <v>960</v>
      </c>
      <c r="E208" t="s">
        <v>961</v>
      </c>
      <c r="F208" t="s">
        <v>962</v>
      </c>
      <c r="G208">
        <v>35115</v>
      </c>
      <c r="H208">
        <v>-86.844832699999998</v>
      </c>
      <c r="I208">
        <v>33.0938698</v>
      </c>
      <c r="J208">
        <v>1</v>
      </c>
      <c r="K208">
        <v>117</v>
      </c>
      <c r="L208" t="s">
        <v>940</v>
      </c>
      <c r="M208">
        <v>206655</v>
      </c>
      <c r="N208" t="s">
        <v>80</v>
      </c>
      <c r="O208" t="s">
        <v>96</v>
      </c>
      <c r="P208" t="s">
        <v>82</v>
      </c>
      <c r="Q208" t="s">
        <v>458</v>
      </c>
      <c r="R208">
        <v>6452</v>
      </c>
      <c r="S208">
        <v>6452</v>
      </c>
      <c r="T208">
        <v>1</v>
      </c>
      <c r="U208">
        <v>0</v>
      </c>
      <c r="V208">
        <v>0</v>
      </c>
      <c r="W208">
        <v>1</v>
      </c>
      <c r="X208">
        <v>8</v>
      </c>
      <c r="Y208">
        <v>0</v>
      </c>
      <c r="Z208">
        <v>8</v>
      </c>
      <c r="AA208">
        <v>166000</v>
      </c>
      <c r="AB208">
        <v>6193</v>
      </c>
      <c r="AC208">
        <v>3000</v>
      </c>
      <c r="AD208">
        <v>23370</v>
      </c>
      <c r="AE208">
        <v>198563</v>
      </c>
      <c r="AF208">
        <v>91356</v>
      </c>
      <c r="AG208">
        <v>6263</v>
      </c>
      <c r="AH208">
        <v>97619</v>
      </c>
      <c r="AI208">
        <v>7754</v>
      </c>
      <c r="AJ208">
        <v>250</v>
      </c>
      <c r="AK208">
        <v>5647</v>
      </c>
      <c r="AL208">
        <v>13651</v>
      </c>
      <c r="AM208">
        <v>85120</v>
      </c>
      <c r="AN208">
        <v>19639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7251</v>
      </c>
      <c r="AU208">
        <v>25587</v>
      </c>
      <c r="AV208">
        <v>20801</v>
      </c>
      <c r="AW208">
        <v>888</v>
      </c>
      <c r="AX208">
        <v>4872</v>
      </c>
      <c r="AY208">
        <v>2711</v>
      </c>
      <c r="AZ208">
        <v>0</v>
      </c>
      <c r="BA208">
        <v>7</v>
      </c>
      <c r="BB208">
        <v>57</v>
      </c>
      <c r="BC208">
        <v>64</v>
      </c>
      <c r="BD208">
        <v>7</v>
      </c>
      <c r="BE208">
        <v>2161</v>
      </c>
      <c r="BF208">
        <v>39050</v>
      </c>
      <c r="BG208">
        <v>6760</v>
      </c>
      <c r="BH208">
        <v>5569</v>
      </c>
      <c r="BI208">
        <v>97525</v>
      </c>
      <c r="BJ208">
        <v>3271</v>
      </c>
      <c r="BK208">
        <v>3170</v>
      </c>
      <c r="BL208">
        <v>311</v>
      </c>
      <c r="BM208">
        <v>193</v>
      </c>
      <c r="BN208">
        <v>33</v>
      </c>
      <c r="BO208">
        <v>5015</v>
      </c>
      <c r="BP208">
        <v>4142</v>
      </c>
      <c r="BQ208">
        <v>212</v>
      </c>
      <c r="BR208">
        <v>25</v>
      </c>
      <c r="BS208">
        <v>9874</v>
      </c>
      <c r="BT208">
        <v>360</v>
      </c>
      <c r="BU208" s="1">
        <v>41548</v>
      </c>
      <c r="BV208" s="1">
        <v>41912</v>
      </c>
      <c r="BW208" s="31">
        <v>1</v>
      </c>
    </row>
    <row r="209" spans="1:75" hidden="1" x14ac:dyDescent="0.25">
      <c r="A209" t="s">
        <v>446</v>
      </c>
      <c r="B209" t="s">
        <v>963</v>
      </c>
      <c r="C209">
        <v>2015</v>
      </c>
      <c r="D209" t="s">
        <v>964</v>
      </c>
      <c r="E209" t="s">
        <v>965</v>
      </c>
      <c r="F209" t="s">
        <v>966</v>
      </c>
      <c r="G209">
        <v>35124</v>
      </c>
      <c r="H209">
        <v>-86.810840200000001</v>
      </c>
      <c r="I209">
        <v>33.287965100000001</v>
      </c>
      <c r="J209">
        <v>1</v>
      </c>
      <c r="K209">
        <v>117</v>
      </c>
      <c r="L209" t="s">
        <v>940</v>
      </c>
      <c r="M209">
        <v>206655</v>
      </c>
      <c r="N209" t="s">
        <v>80</v>
      </c>
      <c r="O209" t="s">
        <v>96</v>
      </c>
      <c r="P209" t="s">
        <v>82</v>
      </c>
      <c r="Q209" t="s">
        <v>458</v>
      </c>
      <c r="R209">
        <v>22012</v>
      </c>
      <c r="S209">
        <v>22012</v>
      </c>
      <c r="T209">
        <v>1</v>
      </c>
      <c r="U209">
        <v>0</v>
      </c>
      <c r="V209">
        <v>0</v>
      </c>
      <c r="W209">
        <v>6</v>
      </c>
      <c r="X209">
        <v>11</v>
      </c>
      <c r="Y209">
        <v>3.5</v>
      </c>
      <c r="Z209">
        <v>14.5</v>
      </c>
      <c r="AA209">
        <v>1023895</v>
      </c>
      <c r="AB209">
        <v>20987</v>
      </c>
      <c r="AC209">
        <v>20000</v>
      </c>
      <c r="AD209">
        <v>19970</v>
      </c>
      <c r="AE209">
        <v>1084852</v>
      </c>
      <c r="AF209">
        <v>668202</v>
      </c>
      <c r="AG209">
        <v>192428</v>
      </c>
      <c r="AH209">
        <v>860630</v>
      </c>
      <c r="AI209">
        <v>43893</v>
      </c>
      <c r="AJ209">
        <v>6397</v>
      </c>
      <c r="AK209">
        <v>17575</v>
      </c>
      <c r="AL209">
        <v>67865</v>
      </c>
      <c r="AM209">
        <v>156357</v>
      </c>
      <c r="AN209">
        <v>1084852</v>
      </c>
      <c r="AO209">
        <v>0</v>
      </c>
      <c r="AP209">
        <v>0</v>
      </c>
      <c r="AQ209">
        <v>0</v>
      </c>
      <c r="AR209">
        <v>0</v>
      </c>
      <c r="AS209">
        <v>0</v>
      </c>
      <c r="AT209">
        <v>0</v>
      </c>
      <c r="AU209">
        <v>48088</v>
      </c>
      <c r="AV209">
        <v>20801</v>
      </c>
      <c r="AW209">
        <v>4030</v>
      </c>
      <c r="AX209">
        <v>4858</v>
      </c>
      <c r="AY209">
        <v>7362</v>
      </c>
      <c r="AZ209">
        <v>2361</v>
      </c>
      <c r="BA209">
        <v>2</v>
      </c>
      <c r="BB209">
        <v>57</v>
      </c>
      <c r="BC209">
        <v>59</v>
      </c>
      <c r="BD209">
        <v>40</v>
      </c>
      <c r="BE209">
        <v>2968</v>
      </c>
      <c r="BF209">
        <v>133323</v>
      </c>
      <c r="BG209">
        <v>20576</v>
      </c>
      <c r="BH209">
        <v>14388</v>
      </c>
      <c r="BI209">
        <v>423575</v>
      </c>
      <c r="BJ209">
        <v>12857</v>
      </c>
      <c r="BK209">
        <v>11918</v>
      </c>
      <c r="BL209">
        <v>334</v>
      </c>
      <c r="BM209">
        <v>230</v>
      </c>
      <c r="BN209">
        <v>37</v>
      </c>
      <c r="BO209">
        <v>10432</v>
      </c>
      <c r="BP209">
        <v>8619</v>
      </c>
      <c r="BQ209">
        <v>776</v>
      </c>
      <c r="BR209">
        <v>28</v>
      </c>
      <c r="BS209">
        <v>15553</v>
      </c>
      <c r="BT209">
        <v>2690</v>
      </c>
      <c r="BU209" s="1">
        <v>41548</v>
      </c>
      <c r="BV209" s="1">
        <v>41912</v>
      </c>
      <c r="BW209" s="31">
        <v>1</v>
      </c>
    </row>
    <row r="210" spans="1:75" hidden="1" x14ac:dyDescent="0.25">
      <c r="A210" t="s">
        <v>446</v>
      </c>
      <c r="B210" t="s">
        <v>967</v>
      </c>
      <c r="C210">
        <v>2015</v>
      </c>
      <c r="D210" t="s">
        <v>968</v>
      </c>
      <c r="E210" t="s">
        <v>969</v>
      </c>
      <c r="F210" t="s">
        <v>970</v>
      </c>
      <c r="G210">
        <v>35186</v>
      </c>
      <c r="H210">
        <v>-86.484158399999998</v>
      </c>
      <c r="I210">
        <v>33.236048699999998</v>
      </c>
      <c r="J210">
        <v>1</v>
      </c>
      <c r="K210">
        <v>117</v>
      </c>
      <c r="L210" t="s">
        <v>940</v>
      </c>
      <c r="M210">
        <v>206655</v>
      </c>
      <c r="N210" t="s">
        <v>80</v>
      </c>
      <c r="O210" t="s">
        <v>96</v>
      </c>
      <c r="P210" t="s">
        <v>82</v>
      </c>
      <c r="Q210" t="s">
        <v>458</v>
      </c>
      <c r="R210">
        <v>1929</v>
      </c>
      <c r="S210">
        <v>1929</v>
      </c>
      <c r="T210">
        <v>1</v>
      </c>
      <c r="U210">
        <v>0</v>
      </c>
      <c r="V210">
        <v>0</v>
      </c>
      <c r="W210">
        <v>1</v>
      </c>
      <c r="X210">
        <v>1</v>
      </c>
      <c r="Y210">
        <v>0</v>
      </c>
      <c r="Z210">
        <v>1</v>
      </c>
      <c r="AA210">
        <v>28362</v>
      </c>
      <c r="AB210">
        <v>1625</v>
      </c>
      <c r="AC210">
        <v>0</v>
      </c>
      <c r="AD210">
        <v>750</v>
      </c>
      <c r="AE210">
        <v>30737</v>
      </c>
      <c r="AF210" t="s">
        <v>84</v>
      </c>
      <c r="AG210" t="s">
        <v>84</v>
      </c>
      <c r="AH210" t="s">
        <v>84</v>
      </c>
      <c r="AI210">
        <v>3480</v>
      </c>
      <c r="AJ210">
        <v>50</v>
      </c>
      <c r="AK210">
        <v>1841</v>
      </c>
      <c r="AL210">
        <v>5371</v>
      </c>
      <c r="AM210" t="s">
        <v>84</v>
      </c>
      <c r="AN210">
        <v>26763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7494</v>
      </c>
      <c r="AV210">
        <v>23075</v>
      </c>
      <c r="AW210">
        <v>307</v>
      </c>
      <c r="AX210">
        <v>5231</v>
      </c>
      <c r="AY210">
        <v>523</v>
      </c>
      <c r="AZ210">
        <v>25</v>
      </c>
      <c r="BA210">
        <v>7</v>
      </c>
      <c r="BB210">
        <v>57</v>
      </c>
      <c r="BC210">
        <v>64</v>
      </c>
      <c r="BD210">
        <v>0</v>
      </c>
      <c r="BE210">
        <v>1571</v>
      </c>
      <c r="BF210">
        <v>6203</v>
      </c>
      <c r="BG210">
        <v>52</v>
      </c>
      <c r="BH210">
        <v>420</v>
      </c>
      <c r="BI210">
        <v>31383</v>
      </c>
      <c r="BJ210">
        <v>739</v>
      </c>
      <c r="BK210">
        <v>736</v>
      </c>
      <c r="BL210">
        <v>68</v>
      </c>
      <c r="BM210">
        <v>24</v>
      </c>
      <c r="BN210">
        <v>20</v>
      </c>
      <c r="BO210">
        <v>184</v>
      </c>
      <c r="BP210">
        <v>48</v>
      </c>
      <c r="BQ210">
        <v>40</v>
      </c>
      <c r="BR210">
        <v>6</v>
      </c>
      <c r="BS210">
        <v>1058</v>
      </c>
      <c r="BT210">
        <v>52</v>
      </c>
      <c r="BU210" s="1">
        <v>41548</v>
      </c>
      <c r="BV210" s="1">
        <v>41912</v>
      </c>
      <c r="BW210" s="31">
        <v>1</v>
      </c>
    </row>
    <row r="211" spans="1:75" hidden="1" x14ac:dyDescent="0.25">
      <c r="A211" t="s">
        <v>446</v>
      </c>
      <c r="B211" t="s">
        <v>971</v>
      </c>
      <c r="C211">
        <v>2015</v>
      </c>
      <c r="D211" t="s">
        <v>972</v>
      </c>
      <c r="E211" t="s">
        <v>973</v>
      </c>
      <c r="F211" t="s">
        <v>859</v>
      </c>
      <c r="G211">
        <v>35242</v>
      </c>
      <c r="H211">
        <v>-86.717024499999994</v>
      </c>
      <c r="I211">
        <v>33.365084899999999</v>
      </c>
      <c r="J211">
        <v>1</v>
      </c>
      <c r="K211">
        <v>117</v>
      </c>
      <c r="L211" t="s">
        <v>940</v>
      </c>
      <c r="M211">
        <v>206655</v>
      </c>
      <c r="N211" t="s">
        <v>80</v>
      </c>
      <c r="O211" t="s">
        <v>96</v>
      </c>
      <c r="P211" t="s">
        <v>479</v>
      </c>
      <c r="Q211" t="s">
        <v>458</v>
      </c>
      <c r="R211">
        <v>48542</v>
      </c>
      <c r="S211">
        <v>48542</v>
      </c>
      <c r="T211">
        <v>1</v>
      </c>
      <c r="U211">
        <v>1</v>
      </c>
      <c r="V211">
        <v>0</v>
      </c>
      <c r="W211">
        <v>7</v>
      </c>
      <c r="X211">
        <v>9</v>
      </c>
      <c r="Y211">
        <v>6</v>
      </c>
      <c r="Z211">
        <v>15</v>
      </c>
      <c r="AA211">
        <v>1081274</v>
      </c>
      <c r="AB211">
        <v>40891</v>
      </c>
      <c r="AC211">
        <v>16000</v>
      </c>
      <c r="AD211">
        <v>0</v>
      </c>
      <c r="AE211">
        <v>1138165</v>
      </c>
      <c r="AF211">
        <v>414226</v>
      </c>
      <c r="AG211">
        <v>73839</v>
      </c>
      <c r="AH211">
        <v>488065</v>
      </c>
      <c r="AI211">
        <v>24397</v>
      </c>
      <c r="AJ211">
        <v>7712</v>
      </c>
      <c r="AK211">
        <v>11453</v>
      </c>
      <c r="AL211">
        <v>43562</v>
      </c>
      <c r="AM211">
        <v>606538</v>
      </c>
      <c r="AN211">
        <v>1138165</v>
      </c>
      <c r="AO211">
        <v>0</v>
      </c>
      <c r="AP211">
        <v>0</v>
      </c>
      <c r="AQ211">
        <v>0</v>
      </c>
      <c r="AR211">
        <v>0</v>
      </c>
      <c r="AS211">
        <v>0</v>
      </c>
      <c r="AT211">
        <v>12679</v>
      </c>
      <c r="AU211">
        <v>67816</v>
      </c>
      <c r="AV211">
        <v>20801</v>
      </c>
      <c r="AW211">
        <v>3791</v>
      </c>
      <c r="AX211">
        <v>4903</v>
      </c>
      <c r="AY211">
        <v>6394</v>
      </c>
      <c r="AZ211">
        <v>0</v>
      </c>
      <c r="BA211">
        <v>2</v>
      </c>
      <c r="BB211">
        <v>57</v>
      </c>
      <c r="BC211">
        <v>59</v>
      </c>
      <c r="BD211">
        <v>35</v>
      </c>
      <c r="BE211">
        <v>4366</v>
      </c>
      <c r="BF211">
        <v>180000</v>
      </c>
      <c r="BG211">
        <v>18025</v>
      </c>
      <c r="BH211">
        <v>21667</v>
      </c>
      <c r="BI211">
        <v>275211</v>
      </c>
      <c r="BJ211">
        <v>65</v>
      </c>
      <c r="BK211">
        <v>119</v>
      </c>
      <c r="BL211">
        <v>597</v>
      </c>
      <c r="BM211">
        <v>411</v>
      </c>
      <c r="BN211">
        <v>109</v>
      </c>
      <c r="BO211">
        <v>11299</v>
      </c>
      <c r="BP211">
        <v>9160</v>
      </c>
      <c r="BQ211">
        <v>1599</v>
      </c>
      <c r="BR211">
        <v>15</v>
      </c>
      <c r="BS211">
        <v>8503</v>
      </c>
      <c r="BT211">
        <v>9912</v>
      </c>
      <c r="BU211" s="1">
        <v>41548</v>
      </c>
      <c r="BV211" s="1">
        <v>41912</v>
      </c>
      <c r="BW211" s="31">
        <v>1</v>
      </c>
    </row>
    <row r="212" spans="1:75" hidden="1" x14ac:dyDescent="0.25">
      <c r="A212" t="s">
        <v>446</v>
      </c>
      <c r="B212" t="s">
        <v>974</v>
      </c>
      <c r="C212">
        <v>2015</v>
      </c>
      <c r="D212" t="s">
        <v>975</v>
      </c>
      <c r="E212" t="s">
        <v>976</v>
      </c>
      <c r="F212" t="s">
        <v>977</v>
      </c>
      <c r="G212">
        <v>35442</v>
      </c>
      <c r="H212">
        <v>-88.147814699999998</v>
      </c>
      <c r="I212">
        <v>33.129364699999996</v>
      </c>
      <c r="J212">
        <v>1</v>
      </c>
      <c r="K212">
        <v>107</v>
      </c>
      <c r="L212" t="s">
        <v>978</v>
      </c>
      <c r="M212">
        <v>20365</v>
      </c>
      <c r="N212" t="s">
        <v>80</v>
      </c>
      <c r="O212" t="s">
        <v>96</v>
      </c>
      <c r="P212" t="s">
        <v>82</v>
      </c>
      <c r="Q212" t="s">
        <v>458</v>
      </c>
      <c r="R212">
        <v>2432</v>
      </c>
      <c r="S212">
        <v>2432</v>
      </c>
      <c r="T212">
        <v>1</v>
      </c>
      <c r="U212">
        <v>0</v>
      </c>
      <c r="V212">
        <v>0</v>
      </c>
      <c r="W212">
        <v>0</v>
      </c>
      <c r="X212">
        <v>1</v>
      </c>
      <c r="Y212">
        <v>2</v>
      </c>
      <c r="Z212">
        <v>3</v>
      </c>
      <c r="AA212">
        <v>55000</v>
      </c>
      <c r="AB212">
        <v>2590</v>
      </c>
      <c r="AC212">
        <v>0</v>
      </c>
      <c r="AD212">
        <v>18598</v>
      </c>
      <c r="AE212">
        <v>76188</v>
      </c>
      <c r="AF212">
        <v>50050</v>
      </c>
      <c r="AG212">
        <v>0</v>
      </c>
      <c r="AH212">
        <v>50050</v>
      </c>
      <c r="AI212">
        <v>2629</v>
      </c>
      <c r="AJ212">
        <v>0</v>
      </c>
      <c r="AK212">
        <v>0</v>
      </c>
      <c r="AL212">
        <v>2629</v>
      </c>
      <c r="AM212">
        <v>22718</v>
      </c>
      <c r="AN212">
        <v>75397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21773</v>
      </c>
      <c r="AV212">
        <v>0</v>
      </c>
      <c r="AW212">
        <v>707</v>
      </c>
      <c r="AX212">
        <v>0</v>
      </c>
      <c r="AY212">
        <v>944</v>
      </c>
      <c r="AZ212">
        <v>0</v>
      </c>
      <c r="BA212">
        <v>0</v>
      </c>
      <c r="BB212">
        <v>57</v>
      </c>
      <c r="BC212">
        <v>57</v>
      </c>
      <c r="BD212">
        <v>0</v>
      </c>
      <c r="BE212">
        <v>1600</v>
      </c>
      <c r="BF212">
        <v>12050</v>
      </c>
      <c r="BG212">
        <v>163</v>
      </c>
      <c r="BH212">
        <v>3329</v>
      </c>
      <c r="BI212">
        <v>9774</v>
      </c>
      <c r="BJ212">
        <v>555</v>
      </c>
      <c r="BK212">
        <v>12</v>
      </c>
      <c r="BL212">
        <v>81</v>
      </c>
      <c r="BM212">
        <v>81</v>
      </c>
      <c r="BN212">
        <v>0</v>
      </c>
      <c r="BO212">
        <v>1077</v>
      </c>
      <c r="BP212">
        <v>1077</v>
      </c>
      <c r="BQ212">
        <v>0</v>
      </c>
      <c r="BR212">
        <v>28</v>
      </c>
      <c r="BS212">
        <v>4595</v>
      </c>
      <c r="BT212">
        <v>-1</v>
      </c>
      <c r="BU212" s="1">
        <v>41548</v>
      </c>
      <c r="BV212" s="1">
        <v>41912</v>
      </c>
      <c r="BW212" s="31">
        <v>1</v>
      </c>
    </row>
    <row r="213" spans="1:75" hidden="1" x14ac:dyDescent="0.25">
      <c r="A213" t="s">
        <v>446</v>
      </c>
      <c r="B213" t="s">
        <v>979</v>
      </c>
      <c r="C213">
        <v>2015</v>
      </c>
      <c r="D213" t="s">
        <v>980</v>
      </c>
      <c r="E213" t="s">
        <v>981</v>
      </c>
      <c r="F213" t="s">
        <v>982</v>
      </c>
      <c r="G213">
        <v>35447</v>
      </c>
      <c r="H213">
        <v>-88.094375999999997</v>
      </c>
      <c r="I213">
        <v>33.257098399999997</v>
      </c>
      <c r="J213">
        <v>1</v>
      </c>
      <c r="K213">
        <v>107</v>
      </c>
      <c r="L213" t="s">
        <v>978</v>
      </c>
      <c r="M213">
        <v>20365</v>
      </c>
      <c r="N213" t="s">
        <v>80</v>
      </c>
      <c r="O213" t="s">
        <v>96</v>
      </c>
      <c r="P213" t="s">
        <v>82</v>
      </c>
      <c r="Q213" t="s">
        <v>458</v>
      </c>
      <c r="R213">
        <v>1006</v>
      </c>
      <c r="S213">
        <v>1006</v>
      </c>
      <c r="T213">
        <v>1</v>
      </c>
      <c r="U213">
        <v>0</v>
      </c>
      <c r="V213">
        <v>0</v>
      </c>
      <c r="W213">
        <v>0</v>
      </c>
      <c r="X213">
        <v>0.75</v>
      </c>
      <c r="Y213">
        <v>7.0000000000000007E-2</v>
      </c>
      <c r="Z213">
        <v>0.82</v>
      </c>
      <c r="AA213">
        <v>20229</v>
      </c>
      <c r="AB213">
        <v>1473</v>
      </c>
      <c r="AC213">
        <v>7000</v>
      </c>
      <c r="AD213">
        <v>6791</v>
      </c>
      <c r="AE213">
        <v>35493</v>
      </c>
      <c r="AF213" t="s">
        <v>84</v>
      </c>
      <c r="AG213" t="s">
        <v>84</v>
      </c>
      <c r="AH213" t="s">
        <v>84</v>
      </c>
      <c r="AI213">
        <v>7979</v>
      </c>
      <c r="AJ213">
        <v>0</v>
      </c>
      <c r="AK213">
        <v>4132</v>
      </c>
      <c r="AL213">
        <v>12111</v>
      </c>
      <c r="AM213" t="s">
        <v>84</v>
      </c>
      <c r="AN213">
        <v>35978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18281</v>
      </c>
      <c r="AV213">
        <v>0</v>
      </c>
      <c r="AW213">
        <v>350</v>
      </c>
      <c r="AX213">
        <v>0</v>
      </c>
      <c r="AY213">
        <v>1054</v>
      </c>
      <c r="AZ213">
        <v>0</v>
      </c>
      <c r="BA213">
        <v>0</v>
      </c>
      <c r="BB213">
        <v>57</v>
      </c>
      <c r="BC213">
        <v>57</v>
      </c>
      <c r="BD213">
        <v>0</v>
      </c>
      <c r="BE213">
        <v>1311</v>
      </c>
      <c r="BF213">
        <v>7425</v>
      </c>
      <c r="BG213">
        <v>5666</v>
      </c>
      <c r="BH213">
        <v>3597</v>
      </c>
      <c r="BI213">
        <v>9844</v>
      </c>
      <c r="BJ213">
        <v>29</v>
      </c>
      <c r="BK213">
        <v>29</v>
      </c>
      <c r="BL213">
        <v>40</v>
      </c>
      <c r="BM213">
        <v>19</v>
      </c>
      <c r="BN213">
        <v>0</v>
      </c>
      <c r="BO213">
        <v>518</v>
      </c>
      <c r="BP213">
        <v>348</v>
      </c>
      <c r="BQ213">
        <v>0</v>
      </c>
      <c r="BR213">
        <v>28</v>
      </c>
      <c r="BS213">
        <v>4565</v>
      </c>
      <c r="BT213">
        <v>1000</v>
      </c>
      <c r="BU213" s="1">
        <v>41548</v>
      </c>
      <c r="BV213" s="1">
        <v>41912</v>
      </c>
      <c r="BW213" s="31">
        <v>1</v>
      </c>
    </row>
    <row r="214" spans="1:75" hidden="1" x14ac:dyDescent="0.25">
      <c r="A214" t="s">
        <v>446</v>
      </c>
      <c r="B214" t="s">
        <v>983</v>
      </c>
      <c r="C214">
        <v>2015</v>
      </c>
      <c r="D214" t="s">
        <v>984</v>
      </c>
      <c r="E214" t="s">
        <v>985</v>
      </c>
      <c r="F214" t="s">
        <v>986</v>
      </c>
      <c r="G214">
        <v>35466</v>
      </c>
      <c r="H214">
        <v>-87.903093100000007</v>
      </c>
      <c r="I214">
        <v>33.318244999999997</v>
      </c>
      <c r="J214">
        <v>1</v>
      </c>
      <c r="K214">
        <v>107</v>
      </c>
      <c r="L214" t="s">
        <v>978</v>
      </c>
      <c r="M214">
        <v>20365</v>
      </c>
      <c r="N214" t="s">
        <v>80</v>
      </c>
      <c r="O214" t="s">
        <v>96</v>
      </c>
      <c r="P214" t="s">
        <v>82</v>
      </c>
      <c r="Q214" t="s">
        <v>458</v>
      </c>
      <c r="R214">
        <v>1720</v>
      </c>
      <c r="S214">
        <v>1720</v>
      </c>
      <c r="T214">
        <v>1</v>
      </c>
      <c r="U214">
        <v>0</v>
      </c>
      <c r="V214">
        <v>0</v>
      </c>
      <c r="W214">
        <v>0</v>
      </c>
      <c r="X214">
        <v>0.78</v>
      </c>
      <c r="Y214">
        <v>0</v>
      </c>
      <c r="Z214">
        <v>0.78</v>
      </c>
      <c r="AA214">
        <v>27225</v>
      </c>
      <c r="AB214">
        <v>1347</v>
      </c>
      <c r="AC214">
        <v>670</v>
      </c>
      <c r="AD214">
        <v>4185</v>
      </c>
      <c r="AE214">
        <v>33427</v>
      </c>
      <c r="AF214" t="s">
        <v>84</v>
      </c>
      <c r="AG214" t="s">
        <v>84</v>
      </c>
      <c r="AH214" t="s">
        <v>84</v>
      </c>
      <c r="AI214">
        <v>6036</v>
      </c>
      <c r="AJ214">
        <v>0</v>
      </c>
      <c r="AK214">
        <v>40</v>
      </c>
      <c r="AL214">
        <v>6076</v>
      </c>
      <c r="AM214" t="s">
        <v>84</v>
      </c>
      <c r="AN214">
        <v>35900</v>
      </c>
      <c r="AO214">
        <v>0</v>
      </c>
      <c r="AP214">
        <v>0</v>
      </c>
      <c r="AQ214">
        <v>0</v>
      </c>
      <c r="AR214">
        <v>2012</v>
      </c>
      <c r="AS214">
        <v>2012</v>
      </c>
      <c r="AT214">
        <v>2012</v>
      </c>
      <c r="AU214">
        <v>14584</v>
      </c>
      <c r="AV214">
        <v>0</v>
      </c>
      <c r="AW214">
        <v>92</v>
      </c>
      <c r="AX214">
        <v>0</v>
      </c>
      <c r="AY214">
        <v>982</v>
      </c>
      <c r="AZ214">
        <v>0</v>
      </c>
      <c r="BA214">
        <v>0</v>
      </c>
      <c r="BB214">
        <v>57</v>
      </c>
      <c r="BC214">
        <v>57</v>
      </c>
      <c r="BD214">
        <v>0</v>
      </c>
      <c r="BE214">
        <v>1441</v>
      </c>
      <c r="BF214">
        <v>9429</v>
      </c>
      <c r="BG214">
        <v>603</v>
      </c>
      <c r="BH214">
        <v>3508</v>
      </c>
      <c r="BI214">
        <v>11488</v>
      </c>
      <c r="BJ214">
        <v>12</v>
      </c>
      <c r="BK214">
        <v>41</v>
      </c>
      <c r="BL214">
        <v>59</v>
      </c>
      <c r="BM214">
        <v>50</v>
      </c>
      <c r="BN214">
        <v>0</v>
      </c>
      <c r="BO214">
        <v>1107</v>
      </c>
      <c r="BP214">
        <v>1059</v>
      </c>
      <c r="BQ214">
        <v>0</v>
      </c>
      <c r="BR214">
        <v>13</v>
      </c>
      <c r="BS214">
        <v>2849</v>
      </c>
      <c r="BT214">
        <v>2849</v>
      </c>
      <c r="BU214" s="1">
        <v>41548</v>
      </c>
      <c r="BV214" s="1">
        <v>41912</v>
      </c>
      <c r="BW214" s="31">
        <v>1</v>
      </c>
    </row>
    <row r="215" spans="1:75" hidden="1" x14ac:dyDescent="0.25">
      <c r="A215" t="s">
        <v>446</v>
      </c>
      <c r="B215" t="s">
        <v>987</v>
      </c>
      <c r="C215">
        <v>2015</v>
      </c>
      <c r="D215" t="s">
        <v>988</v>
      </c>
      <c r="E215" t="s">
        <v>989</v>
      </c>
      <c r="F215" t="s">
        <v>990</v>
      </c>
      <c r="G215">
        <v>35481</v>
      </c>
      <c r="H215">
        <v>-88.015955399999996</v>
      </c>
      <c r="I215">
        <v>33.376741799999998</v>
      </c>
      <c r="J215">
        <v>1</v>
      </c>
      <c r="K215">
        <v>107</v>
      </c>
      <c r="L215" t="s">
        <v>978</v>
      </c>
      <c r="M215">
        <v>20365</v>
      </c>
      <c r="N215" t="s">
        <v>80</v>
      </c>
      <c r="O215" t="s">
        <v>96</v>
      </c>
      <c r="P215" t="s">
        <v>82</v>
      </c>
      <c r="Q215" t="s">
        <v>458</v>
      </c>
      <c r="R215">
        <v>1675</v>
      </c>
      <c r="S215">
        <v>1675</v>
      </c>
      <c r="T215">
        <v>1</v>
      </c>
      <c r="U215">
        <v>0</v>
      </c>
      <c r="V215">
        <v>0</v>
      </c>
      <c r="W215">
        <v>0</v>
      </c>
      <c r="X215">
        <v>1</v>
      </c>
      <c r="Y215">
        <v>0</v>
      </c>
      <c r="Z215">
        <v>1</v>
      </c>
      <c r="AA215">
        <v>36332</v>
      </c>
      <c r="AB215">
        <v>1997</v>
      </c>
      <c r="AC215">
        <v>0</v>
      </c>
      <c r="AD215">
        <v>995</v>
      </c>
      <c r="AE215">
        <v>39324</v>
      </c>
      <c r="AF215" t="s">
        <v>84</v>
      </c>
      <c r="AG215" t="s">
        <v>84</v>
      </c>
      <c r="AH215" t="s">
        <v>84</v>
      </c>
      <c r="AI215">
        <v>1997</v>
      </c>
      <c r="AJ215">
        <v>0</v>
      </c>
      <c r="AK215">
        <v>0</v>
      </c>
      <c r="AL215">
        <v>1997</v>
      </c>
      <c r="AM215" t="s">
        <v>84</v>
      </c>
      <c r="AN215">
        <v>3223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2500</v>
      </c>
      <c r="AU215">
        <v>16026</v>
      </c>
      <c r="AV215">
        <v>0</v>
      </c>
      <c r="AW215">
        <v>195</v>
      </c>
      <c r="AX215">
        <v>0</v>
      </c>
      <c r="AY215">
        <v>609</v>
      </c>
      <c r="AZ215">
        <v>0</v>
      </c>
      <c r="BA215">
        <v>0</v>
      </c>
      <c r="BB215">
        <v>57</v>
      </c>
      <c r="BC215">
        <v>57</v>
      </c>
      <c r="BD215">
        <v>0</v>
      </c>
      <c r="BE215">
        <v>1616</v>
      </c>
      <c r="BF215">
        <v>16500</v>
      </c>
      <c r="BG215">
        <v>14500</v>
      </c>
      <c r="BH215">
        <v>3539</v>
      </c>
      <c r="BI215">
        <v>10900</v>
      </c>
      <c r="BJ215">
        <v>125</v>
      </c>
      <c r="BK215">
        <v>25</v>
      </c>
      <c r="BL215">
        <v>12</v>
      </c>
      <c r="BM215">
        <v>4</v>
      </c>
      <c r="BN215">
        <v>0</v>
      </c>
      <c r="BO215">
        <v>108</v>
      </c>
      <c r="BP215">
        <v>60</v>
      </c>
      <c r="BQ215">
        <v>0</v>
      </c>
      <c r="BR215">
        <v>8</v>
      </c>
      <c r="BS215">
        <v>9000</v>
      </c>
      <c r="BT215">
        <v>50</v>
      </c>
      <c r="BU215" s="1">
        <v>41548</v>
      </c>
      <c r="BV215" s="1">
        <v>41912</v>
      </c>
      <c r="BW215" s="31">
        <v>1</v>
      </c>
    </row>
    <row r="216" spans="1:75" hidden="1" x14ac:dyDescent="0.25">
      <c r="A216" t="s">
        <v>446</v>
      </c>
      <c r="B216" t="s">
        <v>991</v>
      </c>
      <c r="C216">
        <v>2015</v>
      </c>
      <c r="D216" t="s">
        <v>992</v>
      </c>
      <c r="E216" t="s">
        <v>993</v>
      </c>
      <c r="F216" t="s">
        <v>994</v>
      </c>
      <c r="G216">
        <v>35953</v>
      </c>
      <c r="H216">
        <v>-86.252813000000003</v>
      </c>
      <c r="I216">
        <v>33.837255200000001</v>
      </c>
      <c r="J216">
        <v>1</v>
      </c>
      <c r="K216">
        <v>115</v>
      </c>
      <c r="L216" t="s">
        <v>995</v>
      </c>
      <c r="M216">
        <v>86697</v>
      </c>
      <c r="N216" t="s">
        <v>80</v>
      </c>
      <c r="O216" t="s">
        <v>89</v>
      </c>
      <c r="P216" t="s">
        <v>82</v>
      </c>
      <c r="Q216" t="s">
        <v>452</v>
      </c>
      <c r="R216">
        <v>25120</v>
      </c>
      <c r="S216">
        <v>25120</v>
      </c>
      <c r="T216">
        <v>1</v>
      </c>
      <c r="U216">
        <v>0</v>
      </c>
      <c r="V216">
        <v>0</v>
      </c>
      <c r="W216">
        <v>1</v>
      </c>
      <c r="X216">
        <v>1</v>
      </c>
      <c r="Y216">
        <v>1.8</v>
      </c>
      <c r="Z216">
        <v>2.8</v>
      </c>
      <c r="AA216">
        <v>91798</v>
      </c>
      <c r="AB216">
        <v>32848</v>
      </c>
      <c r="AC216">
        <v>10000</v>
      </c>
      <c r="AD216">
        <v>9526</v>
      </c>
      <c r="AE216">
        <v>144172</v>
      </c>
      <c r="AF216">
        <v>57915</v>
      </c>
      <c r="AG216">
        <v>38377</v>
      </c>
      <c r="AH216">
        <v>96292</v>
      </c>
      <c r="AI216">
        <v>19143</v>
      </c>
      <c r="AJ216">
        <v>3000</v>
      </c>
      <c r="AK216">
        <v>7636</v>
      </c>
      <c r="AL216">
        <v>29779</v>
      </c>
      <c r="AM216">
        <v>17527</v>
      </c>
      <c r="AN216">
        <v>143598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15342</v>
      </c>
      <c r="AV216">
        <v>20285</v>
      </c>
      <c r="AW216">
        <v>615</v>
      </c>
      <c r="AX216">
        <v>4872</v>
      </c>
      <c r="AY216">
        <v>1259</v>
      </c>
      <c r="AZ216">
        <v>25</v>
      </c>
      <c r="BA216">
        <v>0</v>
      </c>
      <c r="BB216">
        <v>57</v>
      </c>
      <c r="BC216">
        <v>57</v>
      </c>
      <c r="BD216">
        <v>19</v>
      </c>
      <c r="BE216">
        <v>2080</v>
      </c>
      <c r="BF216">
        <v>7596</v>
      </c>
      <c r="BG216">
        <v>2936</v>
      </c>
      <c r="BH216">
        <v>2257</v>
      </c>
      <c r="BI216">
        <v>12912</v>
      </c>
      <c r="BJ216">
        <v>0</v>
      </c>
      <c r="BK216">
        <v>235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5</v>
      </c>
      <c r="BS216">
        <v>2095</v>
      </c>
      <c r="BT216">
        <v>-1</v>
      </c>
      <c r="BU216" s="1">
        <v>41548</v>
      </c>
      <c r="BV216" s="1">
        <v>41912</v>
      </c>
      <c r="BW216" s="31">
        <v>1</v>
      </c>
    </row>
    <row r="217" spans="1:75" hidden="1" x14ac:dyDescent="0.25">
      <c r="A217" t="s">
        <v>446</v>
      </c>
      <c r="B217" t="s">
        <v>996</v>
      </c>
      <c r="C217">
        <v>2015</v>
      </c>
      <c r="D217" t="s">
        <v>997</v>
      </c>
      <c r="E217" t="s">
        <v>998</v>
      </c>
      <c r="F217" t="s">
        <v>994</v>
      </c>
      <c r="G217">
        <v>35953</v>
      </c>
      <c r="H217">
        <v>-86.253841600000001</v>
      </c>
      <c r="I217">
        <v>33.836514999999999</v>
      </c>
      <c r="J217">
        <v>1</v>
      </c>
      <c r="K217">
        <v>115</v>
      </c>
      <c r="L217" t="s">
        <v>995</v>
      </c>
      <c r="M217">
        <v>86697</v>
      </c>
      <c r="N217" t="s">
        <v>80</v>
      </c>
      <c r="O217" t="s">
        <v>96</v>
      </c>
      <c r="P217" t="s">
        <v>82</v>
      </c>
      <c r="Q217" t="s">
        <v>458</v>
      </c>
      <c r="R217">
        <v>2234</v>
      </c>
      <c r="S217">
        <v>2234</v>
      </c>
      <c r="T217">
        <v>1</v>
      </c>
      <c r="U217">
        <v>0</v>
      </c>
      <c r="V217">
        <v>0</v>
      </c>
      <c r="W217">
        <v>0</v>
      </c>
      <c r="X217">
        <v>0.75</v>
      </c>
      <c r="Y217">
        <v>0</v>
      </c>
      <c r="Z217">
        <v>0.75</v>
      </c>
      <c r="AA217">
        <v>35873</v>
      </c>
      <c r="AB217">
        <v>2033</v>
      </c>
      <c r="AC217">
        <v>7000</v>
      </c>
      <c r="AD217">
        <v>3225</v>
      </c>
      <c r="AE217">
        <v>48131</v>
      </c>
      <c r="AF217" t="s">
        <v>84</v>
      </c>
      <c r="AG217" t="s">
        <v>84</v>
      </c>
      <c r="AH217" t="s">
        <v>84</v>
      </c>
      <c r="AI217">
        <v>7047</v>
      </c>
      <c r="AJ217">
        <v>0</v>
      </c>
      <c r="AK217">
        <v>2427</v>
      </c>
      <c r="AL217">
        <v>9474</v>
      </c>
      <c r="AM217" t="s">
        <v>84</v>
      </c>
      <c r="AN217">
        <v>48549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16974</v>
      </c>
      <c r="AV217">
        <v>0</v>
      </c>
      <c r="AW217">
        <v>1</v>
      </c>
      <c r="AX217">
        <v>0</v>
      </c>
      <c r="AY217">
        <v>1013</v>
      </c>
      <c r="AZ217">
        <v>0</v>
      </c>
      <c r="BA217">
        <v>0</v>
      </c>
      <c r="BB217">
        <v>57</v>
      </c>
      <c r="BC217">
        <v>57</v>
      </c>
      <c r="BD217">
        <v>5</v>
      </c>
      <c r="BE217">
        <v>1560</v>
      </c>
      <c r="BF217">
        <v>3712</v>
      </c>
      <c r="BG217">
        <v>69</v>
      </c>
      <c r="BH217">
        <v>3218</v>
      </c>
      <c r="BI217">
        <v>3518</v>
      </c>
      <c r="BJ217">
        <v>0</v>
      </c>
      <c r="BK217">
        <v>0</v>
      </c>
      <c r="BL217">
        <v>53</v>
      </c>
      <c r="BM217">
        <v>9</v>
      </c>
      <c r="BN217">
        <v>0</v>
      </c>
      <c r="BO217">
        <v>583</v>
      </c>
      <c r="BP217">
        <v>375</v>
      </c>
      <c r="BQ217">
        <v>0</v>
      </c>
      <c r="BR217">
        <v>5</v>
      </c>
      <c r="BS217">
        <v>466</v>
      </c>
      <c r="BT217">
        <v>-1</v>
      </c>
      <c r="BU217" s="1">
        <v>41548</v>
      </c>
      <c r="BV217" s="1">
        <v>41912</v>
      </c>
      <c r="BW217" s="31">
        <v>1</v>
      </c>
    </row>
    <row r="218" spans="1:75" hidden="1" x14ac:dyDescent="0.25">
      <c r="A218" t="s">
        <v>446</v>
      </c>
      <c r="B218" t="s">
        <v>999</v>
      </c>
      <c r="C218">
        <v>2015</v>
      </c>
      <c r="D218" t="s">
        <v>1000</v>
      </c>
      <c r="E218" t="s">
        <v>1001</v>
      </c>
      <c r="F218" t="s">
        <v>1002</v>
      </c>
      <c r="G218">
        <v>35004</v>
      </c>
      <c r="H218">
        <v>-86.485361999999995</v>
      </c>
      <c r="I218">
        <v>33.59037</v>
      </c>
      <c r="J218">
        <v>1</v>
      </c>
      <c r="K218">
        <v>115</v>
      </c>
      <c r="L218" t="s">
        <v>995</v>
      </c>
      <c r="M218">
        <v>86697</v>
      </c>
      <c r="N218" t="s">
        <v>80</v>
      </c>
      <c r="O218" t="s">
        <v>96</v>
      </c>
      <c r="P218" t="s">
        <v>82</v>
      </c>
      <c r="Q218" t="s">
        <v>458</v>
      </c>
      <c r="R218">
        <v>18430</v>
      </c>
      <c r="S218">
        <v>18430</v>
      </c>
      <c r="T218">
        <v>1</v>
      </c>
      <c r="U218">
        <v>0</v>
      </c>
      <c r="V218">
        <v>0</v>
      </c>
      <c r="W218">
        <v>0</v>
      </c>
      <c r="X218">
        <v>3</v>
      </c>
      <c r="Y218">
        <v>0</v>
      </c>
      <c r="Z218">
        <v>3</v>
      </c>
      <c r="AA218">
        <v>124839</v>
      </c>
      <c r="AB218">
        <v>17691</v>
      </c>
      <c r="AC218">
        <v>322</v>
      </c>
      <c r="AD218">
        <v>2459</v>
      </c>
      <c r="AE218">
        <v>145311</v>
      </c>
      <c r="AF218">
        <v>75766</v>
      </c>
      <c r="AG218">
        <v>26487</v>
      </c>
      <c r="AH218">
        <v>102253</v>
      </c>
      <c r="AI218">
        <v>11540</v>
      </c>
      <c r="AJ218">
        <v>5408</v>
      </c>
      <c r="AK218">
        <v>6808</v>
      </c>
      <c r="AL218">
        <v>23756</v>
      </c>
      <c r="AM218">
        <v>16539</v>
      </c>
      <c r="AN218">
        <v>142548</v>
      </c>
      <c r="AO218">
        <v>550</v>
      </c>
      <c r="AP218">
        <v>0</v>
      </c>
      <c r="AQ218">
        <v>0</v>
      </c>
      <c r="AR218">
        <v>0</v>
      </c>
      <c r="AS218">
        <v>550</v>
      </c>
      <c r="AT218">
        <v>550</v>
      </c>
      <c r="AU218">
        <v>20921</v>
      </c>
      <c r="AV218">
        <v>20518</v>
      </c>
      <c r="AW218">
        <v>787</v>
      </c>
      <c r="AX218">
        <v>5200</v>
      </c>
      <c r="AY218">
        <v>1230</v>
      </c>
      <c r="AZ218">
        <v>25</v>
      </c>
      <c r="BA218">
        <v>4</v>
      </c>
      <c r="BB218">
        <v>57</v>
      </c>
      <c r="BC218">
        <v>61</v>
      </c>
      <c r="BD218">
        <v>32</v>
      </c>
      <c r="BE218">
        <v>2080</v>
      </c>
      <c r="BF218">
        <v>18438</v>
      </c>
      <c r="BG218">
        <v>534</v>
      </c>
      <c r="BH218">
        <v>6694</v>
      </c>
      <c r="BI218">
        <v>26663</v>
      </c>
      <c r="BJ218">
        <v>0</v>
      </c>
      <c r="BK218">
        <v>0</v>
      </c>
      <c r="BL218">
        <v>219</v>
      </c>
      <c r="BM218">
        <v>47</v>
      </c>
      <c r="BN218">
        <v>0</v>
      </c>
      <c r="BO218">
        <v>3275</v>
      </c>
      <c r="BP218">
        <v>2610</v>
      </c>
      <c r="BQ218">
        <v>0</v>
      </c>
      <c r="BR218">
        <v>12</v>
      </c>
      <c r="BS218">
        <v>6244</v>
      </c>
      <c r="BT218">
        <v>-1</v>
      </c>
      <c r="BU218" s="1">
        <v>41548</v>
      </c>
      <c r="BV218" s="1">
        <v>41912</v>
      </c>
      <c r="BW218" s="31">
        <v>1</v>
      </c>
    </row>
    <row r="219" spans="1:75" hidden="1" x14ac:dyDescent="0.25">
      <c r="A219" t="s">
        <v>446</v>
      </c>
      <c r="B219" t="s">
        <v>1003</v>
      </c>
      <c r="C219">
        <v>2015</v>
      </c>
      <c r="D219" t="s">
        <v>1004</v>
      </c>
      <c r="E219" t="s">
        <v>1005</v>
      </c>
      <c r="F219" t="s">
        <v>1006</v>
      </c>
      <c r="G219">
        <v>35120</v>
      </c>
      <c r="H219">
        <v>-86.396313000000006</v>
      </c>
      <c r="I219">
        <v>33.682902599999998</v>
      </c>
      <c r="J219">
        <v>1</v>
      </c>
      <c r="K219">
        <v>115</v>
      </c>
      <c r="L219" t="s">
        <v>995</v>
      </c>
      <c r="M219">
        <v>86697</v>
      </c>
      <c r="N219" t="s">
        <v>80</v>
      </c>
      <c r="O219" t="s">
        <v>96</v>
      </c>
      <c r="P219" t="s">
        <v>82</v>
      </c>
      <c r="Q219" t="s">
        <v>458</v>
      </c>
      <c r="R219">
        <v>10922</v>
      </c>
      <c r="S219">
        <v>10922</v>
      </c>
      <c r="T219">
        <v>1</v>
      </c>
      <c r="U219">
        <v>0</v>
      </c>
      <c r="V219">
        <v>0</v>
      </c>
      <c r="W219">
        <v>0</v>
      </c>
      <c r="X219">
        <v>2</v>
      </c>
      <c r="Y219">
        <v>0</v>
      </c>
      <c r="Z219">
        <v>2</v>
      </c>
      <c r="AA219">
        <v>83040</v>
      </c>
      <c r="AB219">
        <v>10484</v>
      </c>
      <c r="AC219">
        <v>8176</v>
      </c>
      <c r="AD219">
        <v>604</v>
      </c>
      <c r="AE219">
        <v>102304</v>
      </c>
      <c r="AF219" t="s">
        <v>84</v>
      </c>
      <c r="AG219" t="s">
        <v>84</v>
      </c>
      <c r="AH219" t="s">
        <v>84</v>
      </c>
      <c r="AI219">
        <v>5896</v>
      </c>
      <c r="AJ219">
        <v>3000</v>
      </c>
      <c r="AK219">
        <v>10689</v>
      </c>
      <c r="AL219">
        <v>19585</v>
      </c>
      <c r="AM219" t="s">
        <v>84</v>
      </c>
      <c r="AN219">
        <v>105601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17415</v>
      </c>
      <c r="AV219">
        <v>27330</v>
      </c>
      <c r="AW219">
        <v>254</v>
      </c>
      <c r="AX219">
        <v>640</v>
      </c>
      <c r="AY219">
        <v>696</v>
      </c>
      <c r="AZ219">
        <v>25</v>
      </c>
      <c r="BA219">
        <v>1</v>
      </c>
      <c r="BB219">
        <v>57</v>
      </c>
      <c r="BC219">
        <v>58</v>
      </c>
      <c r="BD219">
        <v>7</v>
      </c>
      <c r="BE219">
        <v>1832</v>
      </c>
      <c r="BF219">
        <v>20648</v>
      </c>
      <c r="BG219">
        <v>5831</v>
      </c>
      <c r="BH219">
        <v>2605</v>
      </c>
      <c r="BI219">
        <v>23259</v>
      </c>
      <c r="BJ219">
        <v>0</v>
      </c>
      <c r="BK219">
        <v>0</v>
      </c>
      <c r="BL219">
        <v>52</v>
      </c>
      <c r="BM219">
        <v>4</v>
      </c>
      <c r="BN219">
        <v>0</v>
      </c>
      <c r="BO219">
        <v>657</v>
      </c>
      <c r="BP219">
        <v>90</v>
      </c>
      <c r="BQ219">
        <v>0</v>
      </c>
      <c r="BR219">
        <v>15</v>
      </c>
      <c r="BS219">
        <v>3214</v>
      </c>
      <c r="BT219">
        <v>7696</v>
      </c>
      <c r="BU219" s="1">
        <v>41548</v>
      </c>
      <c r="BV219" s="1">
        <v>41912</v>
      </c>
      <c r="BW219" s="31">
        <v>1</v>
      </c>
    </row>
    <row r="220" spans="1:75" hidden="1" x14ac:dyDescent="0.25">
      <c r="A220" t="s">
        <v>446</v>
      </c>
      <c r="B220" t="s">
        <v>1007</v>
      </c>
      <c r="C220">
        <v>2015</v>
      </c>
      <c r="D220" t="s">
        <v>1008</v>
      </c>
      <c r="E220" t="s">
        <v>1009</v>
      </c>
      <c r="F220" t="s">
        <v>1010</v>
      </c>
      <c r="G220">
        <v>35125</v>
      </c>
      <c r="H220">
        <v>-86.286013400000002</v>
      </c>
      <c r="I220">
        <v>33.587199599999998</v>
      </c>
      <c r="J220">
        <v>1</v>
      </c>
      <c r="K220">
        <v>115</v>
      </c>
      <c r="L220" t="s">
        <v>995</v>
      </c>
      <c r="M220">
        <v>86697</v>
      </c>
      <c r="N220" t="s">
        <v>80</v>
      </c>
      <c r="O220" t="s">
        <v>96</v>
      </c>
      <c r="P220" t="s">
        <v>82</v>
      </c>
      <c r="Q220" t="s">
        <v>458</v>
      </c>
      <c r="R220">
        <v>21665</v>
      </c>
      <c r="S220">
        <v>21665</v>
      </c>
      <c r="T220">
        <v>1</v>
      </c>
      <c r="U220">
        <v>0</v>
      </c>
      <c r="V220">
        <v>0</v>
      </c>
      <c r="W220">
        <v>1</v>
      </c>
      <c r="X220">
        <v>4</v>
      </c>
      <c r="Y220">
        <v>3</v>
      </c>
      <c r="Z220">
        <v>7</v>
      </c>
      <c r="AA220">
        <v>343046</v>
      </c>
      <c r="AB220">
        <v>20796</v>
      </c>
      <c r="AC220">
        <v>0</v>
      </c>
      <c r="AD220">
        <v>5000</v>
      </c>
      <c r="AE220">
        <v>368842</v>
      </c>
      <c r="AF220">
        <v>194208</v>
      </c>
      <c r="AG220">
        <v>70737</v>
      </c>
      <c r="AH220">
        <v>264945</v>
      </c>
      <c r="AI220">
        <v>23975</v>
      </c>
      <c r="AJ220">
        <v>9480</v>
      </c>
      <c r="AK220">
        <v>5521</v>
      </c>
      <c r="AL220">
        <v>38976</v>
      </c>
      <c r="AM220">
        <v>61421</v>
      </c>
      <c r="AN220">
        <v>365342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34630</v>
      </c>
      <c r="AV220">
        <v>6645</v>
      </c>
      <c r="AW220">
        <v>1621</v>
      </c>
      <c r="AX220">
        <v>3080</v>
      </c>
      <c r="AY220">
        <v>1722</v>
      </c>
      <c r="AZ220">
        <v>0</v>
      </c>
      <c r="BA220">
        <v>3</v>
      </c>
      <c r="BB220">
        <v>57</v>
      </c>
      <c r="BC220">
        <v>60</v>
      </c>
      <c r="BD220">
        <v>19</v>
      </c>
      <c r="BE220">
        <v>2652</v>
      </c>
      <c r="BF220">
        <v>58625</v>
      </c>
      <c r="BG220">
        <v>6102</v>
      </c>
      <c r="BH220">
        <v>15288</v>
      </c>
      <c r="BI220">
        <v>77658</v>
      </c>
      <c r="BJ220">
        <v>68</v>
      </c>
      <c r="BK220">
        <v>984</v>
      </c>
      <c r="BL220">
        <v>119</v>
      </c>
      <c r="BM220">
        <v>37</v>
      </c>
      <c r="BN220">
        <v>19</v>
      </c>
      <c r="BO220">
        <v>4800</v>
      </c>
      <c r="BP220">
        <v>2050</v>
      </c>
      <c r="BQ220">
        <v>290</v>
      </c>
      <c r="BR220">
        <v>15</v>
      </c>
      <c r="BS220">
        <v>33000</v>
      </c>
      <c r="BT220">
        <v>2400</v>
      </c>
      <c r="BU220" s="1">
        <v>41548</v>
      </c>
      <c r="BV220" s="1">
        <v>41912</v>
      </c>
      <c r="BW220" s="31">
        <v>1</v>
      </c>
    </row>
    <row r="221" spans="1:75" hidden="1" x14ac:dyDescent="0.25">
      <c r="A221" t="s">
        <v>446</v>
      </c>
      <c r="B221" t="s">
        <v>1011</v>
      </c>
      <c r="C221">
        <v>2015</v>
      </c>
      <c r="D221" t="s">
        <v>1012</v>
      </c>
      <c r="E221" t="s">
        <v>1013</v>
      </c>
      <c r="F221" t="s">
        <v>1014</v>
      </c>
      <c r="G221">
        <v>36925</v>
      </c>
      <c r="H221">
        <v>-88.296338800000001</v>
      </c>
      <c r="I221">
        <v>32.486466800000002</v>
      </c>
      <c r="J221">
        <v>1</v>
      </c>
      <c r="K221">
        <v>119</v>
      </c>
      <c r="L221" t="s">
        <v>1015</v>
      </c>
      <c r="M221">
        <v>13166</v>
      </c>
      <c r="N221" t="s">
        <v>80</v>
      </c>
      <c r="O221" t="s">
        <v>96</v>
      </c>
      <c r="P221" t="s">
        <v>82</v>
      </c>
      <c r="Q221" t="s">
        <v>458</v>
      </c>
      <c r="R221">
        <v>6215</v>
      </c>
      <c r="S221">
        <v>6215</v>
      </c>
      <c r="T221">
        <v>1</v>
      </c>
      <c r="U221">
        <v>0</v>
      </c>
      <c r="V221">
        <v>0</v>
      </c>
      <c r="W221">
        <v>0</v>
      </c>
      <c r="X221">
        <v>1</v>
      </c>
      <c r="Y221">
        <v>0</v>
      </c>
      <c r="Z221">
        <v>1</v>
      </c>
      <c r="AA221">
        <v>27538</v>
      </c>
      <c r="AB221">
        <v>3603</v>
      </c>
      <c r="AC221">
        <v>0</v>
      </c>
      <c r="AD221">
        <v>1989</v>
      </c>
      <c r="AE221">
        <v>33130</v>
      </c>
      <c r="AF221" t="s">
        <v>84</v>
      </c>
      <c r="AG221" t="s">
        <v>84</v>
      </c>
      <c r="AH221" t="s">
        <v>84</v>
      </c>
      <c r="AI221">
        <v>4994</v>
      </c>
      <c r="AJ221">
        <v>0</v>
      </c>
      <c r="AK221">
        <v>0</v>
      </c>
      <c r="AL221">
        <v>4994</v>
      </c>
      <c r="AM221" t="s">
        <v>84</v>
      </c>
      <c r="AN221">
        <v>29276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13026</v>
      </c>
      <c r="AV221">
        <v>0</v>
      </c>
      <c r="AW221">
        <v>96</v>
      </c>
      <c r="AX221">
        <v>0</v>
      </c>
      <c r="AY221">
        <v>145</v>
      </c>
      <c r="AZ221">
        <v>0</v>
      </c>
      <c r="BA221">
        <v>0</v>
      </c>
      <c r="BB221">
        <v>57</v>
      </c>
      <c r="BC221">
        <v>57</v>
      </c>
      <c r="BD221">
        <v>11</v>
      </c>
      <c r="BE221">
        <v>1145</v>
      </c>
      <c r="BF221">
        <v>4616</v>
      </c>
      <c r="BG221">
        <v>200</v>
      </c>
      <c r="BH221">
        <v>1535</v>
      </c>
      <c r="BI221">
        <v>1871</v>
      </c>
      <c r="BJ221">
        <v>0</v>
      </c>
      <c r="BK221">
        <v>0</v>
      </c>
      <c r="BL221">
        <v>4</v>
      </c>
      <c r="BM221">
        <v>4</v>
      </c>
      <c r="BN221">
        <v>0</v>
      </c>
      <c r="BO221">
        <v>32</v>
      </c>
      <c r="BP221">
        <v>32</v>
      </c>
      <c r="BQ221">
        <v>0</v>
      </c>
      <c r="BR221">
        <v>8</v>
      </c>
      <c r="BS221">
        <v>1933</v>
      </c>
      <c r="BT221">
        <v>0</v>
      </c>
      <c r="BU221" s="1">
        <v>41548</v>
      </c>
      <c r="BV221" s="1">
        <v>41912</v>
      </c>
      <c r="BW221" s="31">
        <v>1</v>
      </c>
    </row>
    <row r="222" spans="1:75" hidden="1" x14ac:dyDescent="0.25">
      <c r="A222" t="s">
        <v>446</v>
      </c>
      <c r="B222" t="s">
        <v>1016</v>
      </c>
      <c r="C222">
        <v>2015</v>
      </c>
      <c r="D222" t="s">
        <v>1017</v>
      </c>
      <c r="E222" t="s">
        <v>1018</v>
      </c>
      <c r="F222" t="s">
        <v>1019</v>
      </c>
      <c r="G222">
        <v>35470</v>
      </c>
      <c r="H222">
        <v>-88.189348699999996</v>
      </c>
      <c r="I222">
        <v>32.584333600000001</v>
      </c>
      <c r="J222">
        <v>1</v>
      </c>
      <c r="K222">
        <v>119</v>
      </c>
      <c r="L222" t="s">
        <v>1015</v>
      </c>
      <c r="M222">
        <v>13166</v>
      </c>
      <c r="N222" t="s">
        <v>80</v>
      </c>
      <c r="O222" t="s">
        <v>96</v>
      </c>
      <c r="P222" t="s">
        <v>82</v>
      </c>
      <c r="Q222" t="s">
        <v>458</v>
      </c>
      <c r="R222">
        <v>7212</v>
      </c>
      <c r="S222">
        <v>7212</v>
      </c>
      <c r="T222">
        <v>1</v>
      </c>
      <c r="U222">
        <v>0</v>
      </c>
      <c r="V222">
        <v>0</v>
      </c>
      <c r="W222">
        <v>1</v>
      </c>
      <c r="X222">
        <v>2</v>
      </c>
      <c r="Y222">
        <v>1.5</v>
      </c>
      <c r="Z222">
        <v>3.5</v>
      </c>
      <c r="AA222">
        <v>165386</v>
      </c>
      <c r="AB222">
        <v>9687</v>
      </c>
      <c r="AC222">
        <v>3500</v>
      </c>
      <c r="AD222">
        <v>13325</v>
      </c>
      <c r="AE222">
        <v>191898</v>
      </c>
      <c r="AF222">
        <v>111982</v>
      </c>
      <c r="AG222">
        <v>24096</v>
      </c>
      <c r="AH222">
        <v>136078</v>
      </c>
      <c r="AI222">
        <v>17457</v>
      </c>
      <c r="AJ222">
        <v>5704</v>
      </c>
      <c r="AK222">
        <v>4285</v>
      </c>
      <c r="AL222">
        <v>27446</v>
      </c>
      <c r="AM222">
        <v>27215</v>
      </c>
      <c r="AN222">
        <v>190739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33786</v>
      </c>
      <c r="AV222">
        <v>1476</v>
      </c>
      <c r="AW222">
        <v>1134</v>
      </c>
      <c r="AX222">
        <v>3100</v>
      </c>
      <c r="AY222">
        <v>327</v>
      </c>
      <c r="AZ222">
        <v>0</v>
      </c>
      <c r="BA222">
        <v>0</v>
      </c>
      <c r="BB222">
        <v>57</v>
      </c>
      <c r="BC222">
        <v>57</v>
      </c>
      <c r="BD222">
        <v>33</v>
      </c>
      <c r="BE222">
        <v>2257</v>
      </c>
      <c r="BF222">
        <v>14004</v>
      </c>
      <c r="BG222">
        <v>996</v>
      </c>
      <c r="BH222">
        <v>3099</v>
      </c>
      <c r="BI222">
        <v>26462</v>
      </c>
      <c r="BJ222">
        <v>0</v>
      </c>
      <c r="BK222">
        <v>35</v>
      </c>
      <c r="BL222">
        <v>39</v>
      </c>
      <c r="BM222">
        <v>39</v>
      </c>
      <c r="BN222">
        <v>0</v>
      </c>
      <c r="BO222">
        <v>600</v>
      </c>
      <c r="BP222">
        <v>600</v>
      </c>
      <c r="BQ222">
        <v>0</v>
      </c>
      <c r="BR222">
        <v>8</v>
      </c>
      <c r="BS222">
        <v>2144</v>
      </c>
      <c r="BT222">
        <v>655</v>
      </c>
      <c r="BU222" s="1">
        <v>41548</v>
      </c>
      <c r="BV222" s="1">
        <v>41912</v>
      </c>
      <c r="BW222" s="31">
        <v>1</v>
      </c>
    </row>
    <row r="223" spans="1:75" hidden="1" x14ac:dyDescent="0.25">
      <c r="A223" t="s">
        <v>446</v>
      </c>
      <c r="B223" t="s">
        <v>1020</v>
      </c>
      <c r="C223">
        <v>2015</v>
      </c>
      <c r="D223" t="s">
        <v>1021</v>
      </c>
      <c r="E223" t="s">
        <v>1022</v>
      </c>
      <c r="F223" t="s">
        <v>1023</v>
      </c>
      <c r="G223">
        <v>36201</v>
      </c>
      <c r="H223">
        <v>-85.828232299999996</v>
      </c>
      <c r="I223">
        <v>33.657101599999997</v>
      </c>
      <c r="J223">
        <v>1</v>
      </c>
      <c r="K223">
        <v>15</v>
      </c>
      <c r="L223" t="s">
        <v>519</v>
      </c>
      <c r="M223">
        <v>115916</v>
      </c>
      <c r="N223" t="s">
        <v>80</v>
      </c>
      <c r="O223" t="s">
        <v>101</v>
      </c>
      <c r="P223" t="s">
        <v>90</v>
      </c>
      <c r="Q223" t="s">
        <v>452</v>
      </c>
      <c r="R223">
        <v>76866</v>
      </c>
      <c r="S223">
        <v>76866</v>
      </c>
      <c r="T223">
        <v>1</v>
      </c>
      <c r="U223">
        <v>1</v>
      </c>
      <c r="V223">
        <v>1</v>
      </c>
      <c r="W223">
        <v>3</v>
      </c>
      <c r="X223">
        <v>9</v>
      </c>
      <c r="Y223">
        <v>10.5</v>
      </c>
      <c r="Z223">
        <v>19.5</v>
      </c>
      <c r="AA223">
        <v>682700</v>
      </c>
      <c r="AB223">
        <v>73766</v>
      </c>
      <c r="AC223">
        <v>10000</v>
      </c>
      <c r="AD223">
        <v>192812</v>
      </c>
      <c r="AE223">
        <v>959278</v>
      </c>
      <c r="AF223">
        <v>588764</v>
      </c>
      <c r="AG223">
        <v>39393</v>
      </c>
      <c r="AH223">
        <v>628157</v>
      </c>
      <c r="AI223">
        <v>38178</v>
      </c>
      <c r="AJ223">
        <v>4000</v>
      </c>
      <c r="AK223">
        <v>24703</v>
      </c>
      <c r="AL223">
        <v>66881</v>
      </c>
      <c r="AM223">
        <v>203825</v>
      </c>
      <c r="AN223">
        <v>898863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102406</v>
      </c>
      <c r="AV223">
        <v>20689</v>
      </c>
      <c r="AW223">
        <v>1813</v>
      </c>
      <c r="AX223">
        <v>5209</v>
      </c>
      <c r="AY223">
        <v>2628</v>
      </c>
      <c r="AZ223">
        <v>25</v>
      </c>
      <c r="BA223">
        <v>1</v>
      </c>
      <c r="BB223">
        <v>57</v>
      </c>
      <c r="BC223">
        <v>58</v>
      </c>
      <c r="BD223">
        <v>75</v>
      </c>
      <c r="BE223">
        <v>5113</v>
      </c>
      <c r="BF223">
        <v>105960</v>
      </c>
      <c r="BG223">
        <v>68742</v>
      </c>
      <c r="BH223">
        <v>25273</v>
      </c>
      <c r="BI223">
        <v>191280</v>
      </c>
      <c r="BJ223">
        <v>145</v>
      </c>
      <c r="BK223">
        <v>142</v>
      </c>
      <c r="BL223">
        <v>456</v>
      </c>
      <c r="BM223">
        <v>200</v>
      </c>
      <c r="BN223">
        <v>37</v>
      </c>
      <c r="BO223">
        <v>19655</v>
      </c>
      <c r="BP223">
        <v>12329</v>
      </c>
      <c r="BQ223">
        <v>1372</v>
      </c>
      <c r="BR223">
        <v>76</v>
      </c>
      <c r="BS223">
        <v>79860</v>
      </c>
      <c r="BT223">
        <v>5672</v>
      </c>
      <c r="BU223" s="1">
        <v>41548</v>
      </c>
      <c r="BV223" s="1">
        <v>41912</v>
      </c>
      <c r="BW223" s="31">
        <v>1</v>
      </c>
    </row>
    <row r="224" spans="1:75" hidden="1" x14ac:dyDescent="0.25">
      <c r="A224" t="s">
        <v>446</v>
      </c>
      <c r="B224" t="s">
        <v>1024</v>
      </c>
      <c r="C224">
        <v>2015</v>
      </c>
      <c r="D224" t="s">
        <v>1025</v>
      </c>
      <c r="E224" t="s">
        <v>1026</v>
      </c>
      <c r="F224" t="s">
        <v>1027</v>
      </c>
      <c r="G224">
        <v>36265</v>
      </c>
      <c r="H224">
        <v>-85.761294000000007</v>
      </c>
      <c r="I224">
        <v>33.812728</v>
      </c>
      <c r="J224">
        <v>1</v>
      </c>
      <c r="K224">
        <v>15</v>
      </c>
      <c r="L224" t="s">
        <v>519</v>
      </c>
      <c r="M224">
        <v>115916</v>
      </c>
      <c r="N224" t="s">
        <v>80</v>
      </c>
      <c r="O224" t="s">
        <v>96</v>
      </c>
      <c r="P224" t="s">
        <v>82</v>
      </c>
      <c r="Q224" t="s">
        <v>458</v>
      </c>
      <c r="R224">
        <v>12430</v>
      </c>
      <c r="S224">
        <v>12430</v>
      </c>
      <c r="T224">
        <v>1</v>
      </c>
      <c r="U224">
        <v>0</v>
      </c>
      <c r="V224">
        <v>0</v>
      </c>
      <c r="W224">
        <v>1</v>
      </c>
      <c r="X224">
        <v>7.33</v>
      </c>
      <c r="Y224">
        <v>1.45</v>
      </c>
      <c r="Z224">
        <v>8.7799999999999994</v>
      </c>
      <c r="AA224">
        <v>519825</v>
      </c>
      <c r="AB224">
        <v>11931</v>
      </c>
      <c r="AC224">
        <v>0</v>
      </c>
      <c r="AD224">
        <v>13741</v>
      </c>
      <c r="AE224">
        <v>545497</v>
      </c>
      <c r="AF224">
        <v>290814</v>
      </c>
      <c r="AG224">
        <v>50276</v>
      </c>
      <c r="AH224">
        <v>341090</v>
      </c>
      <c r="AI224">
        <v>49848</v>
      </c>
      <c r="AJ224">
        <v>3000</v>
      </c>
      <c r="AK224">
        <v>38875</v>
      </c>
      <c r="AL224">
        <v>91723</v>
      </c>
      <c r="AM224">
        <v>93323</v>
      </c>
      <c r="AN224">
        <v>526136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55239</v>
      </c>
      <c r="AV224">
        <v>19222</v>
      </c>
      <c r="AW224">
        <v>382</v>
      </c>
      <c r="AX224">
        <v>4872</v>
      </c>
      <c r="AY224">
        <v>1868</v>
      </c>
      <c r="AZ224">
        <v>0</v>
      </c>
      <c r="BA224">
        <v>0</v>
      </c>
      <c r="BB224">
        <v>57</v>
      </c>
      <c r="BC224">
        <v>57</v>
      </c>
      <c r="BD224">
        <v>67</v>
      </c>
      <c r="BE224">
        <v>2496</v>
      </c>
      <c r="BF224">
        <v>76699</v>
      </c>
      <c r="BG224">
        <v>653</v>
      </c>
      <c r="BH224">
        <v>12734</v>
      </c>
      <c r="BI224">
        <v>85912</v>
      </c>
      <c r="BJ224">
        <v>117</v>
      </c>
      <c r="BK224">
        <v>28</v>
      </c>
      <c r="BL224">
        <v>150</v>
      </c>
      <c r="BM224">
        <v>124</v>
      </c>
      <c r="BN224">
        <v>3</v>
      </c>
      <c r="BO224">
        <v>9814</v>
      </c>
      <c r="BP224">
        <v>9429</v>
      </c>
      <c r="BQ224">
        <v>63</v>
      </c>
      <c r="BR224">
        <v>50</v>
      </c>
      <c r="BS224">
        <v>10010</v>
      </c>
      <c r="BT224">
        <v>234</v>
      </c>
      <c r="BU224" s="1">
        <v>41548</v>
      </c>
      <c r="BV224" s="1">
        <v>41912</v>
      </c>
      <c r="BW224" s="31">
        <v>1</v>
      </c>
    </row>
    <row r="225" spans="1:75" hidden="1" x14ac:dyDescent="0.25">
      <c r="A225" t="s">
        <v>446</v>
      </c>
      <c r="B225" t="s">
        <v>1028</v>
      </c>
      <c r="C225">
        <v>2015</v>
      </c>
      <c r="D225" t="s">
        <v>1029</v>
      </c>
      <c r="E225" t="s">
        <v>1030</v>
      </c>
      <c r="F225" t="s">
        <v>1031</v>
      </c>
      <c r="G225">
        <v>36272</v>
      </c>
      <c r="H225">
        <v>-85.613576100000003</v>
      </c>
      <c r="I225">
        <v>33.923469400000002</v>
      </c>
      <c r="J225">
        <v>1</v>
      </c>
      <c r="K225">
        <v>15</v>
      </c>
      <c r="L225" t="s">
        <v>519</v>
      </c>
      <c r="M225">
        <v>115916</v>
      </c>
      <c r="N225" t="s">
        <v>80</v>
      </c>
      <c r="O225" t="s">
        <v>96</v>
      </c>
      <c r="P225" t="s">
        <v>82</v>
      </c>
      <c r="Q225" t="s">
        <v>458</v>
      </c>
      <c r="R225">
        <v>4799</v>
      </c>
      <c r="S225">
        <v>4799</v>
      </c>
      <c r="T225">
        <v>1</v>
      </c>
      <c r="U225">
        <v>0</v>
      </c>
      <c r="V225">
        <v>0</v>
      </c>
      <c r="W225">
        <v>0</v>
      </c>
      <c r="X225">
        <v>1</v>
      </c>
      <c r="Y225">
        <v>2</v>
      </c>
      <c r="Z225">
        <v>3</v>
      </c>
      <c r="AA225">
        <v>79666</v>
      </c>
      <c r="AB225">
        <v>4624</v>
      </c>
      <c r="AC225">
        <v>7905</v>
      </c>
      <c r="AD225">
        <v>4713</v>
      </c>
      <c r="AE225">
        <v>96908</v>
      </c>
      <c r="AF225">
        <v>37250</v>
      </c>
      <c r="AG225">
        <v>13766</v>
      </c>
      <c r="AH225">
        <v>51016</v>
      </c>
      <c r="AI225">
        <v>8754</v>
      </c>
      <c r="AJ225">
        <v>1500</v>
      </c>
      <c r="AK225">
        <v>15905</v>
      </c>
      <c r="AL225">
        <v>26159</v>
      </c>
      <c r="AM225">
        <v>18650</v>
      </c>
      <c r="AN225">
        <v>95825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14727</v>
      </c>
      <c r="AV225">
        <v>20801</v>
      </c>
      <c r="AW225">
        <v>994</v>
      </c>
      <c r="AX225">
        <v>5231</v>
      </c>
      <c r="AY225">
        <v>792</v>
      </c>
      <c r="AZ225">
        <v>25</v>
      </c>
      <c r="BA225">
        <v>0</v>
      </c>
      <c r="BB225">
        <v>57</v>
      </c>
      <c r="BC225">
        <v>57</v>
      </c>
      <c r="BD225">
        <v>18</v>
      </c>
      <c r="BE225">
        <v>2132</v>
      </c>
      <c r="BF225">
        <v>35000</v>
      </c>
      <c r="BG225">
        <v>25100</v>
      </c>
      <c r="BH225">
        <v>2605</v>
      </c>
      <c r="BI225">
        <v>34462</v>
      </c>
      <c r="BJ225">
        <v>4</v>
      </c>
      <c r="BK225">
        <v>15</v>
      </c>
      <c r="BL225">
        <v>89</v>
      </c>
      <c r="BM225">
        <v>54</v>
      </c>
      <c r="BN225">
        <v>0</v>
      </c>
      <c r="BO225">
        <v>1062</v>
      </c>
      <c r="BP225">
        <v>837</v>
      </c>
      <c r="BQ225">
        <v>0</v>
      </c>
      <c r="BR225">
        <v>11</v>
      </c>
      <c r="BS225">
        <v>4500</v>
      </c>
      <c r="BT225">
        <v>1000</v>
      </c>
      <c r="BU225" s="1">
        <v>41548</v>
      </c>
      <c r="BV225" s="1">
        <v>41912</v>
      </c>
      <c r="BW225" s="31">
        <v>1</v>
      </c>
    </row>
    <row r="226" spans="1:75" hidden="1" x14ac:dyDescent="0.25">
      <c r="A226" t="s">
        <v>446</v>
      </c>
      <c r="B226" t="s">
        <v>1032</v>
      </c>
      <c r="C226">
        <v>2015</v>
      </c>
      <c r="D226" t="s">
        <v>1033</v>
      </c>
      <c r="E226" t="s">
        <v>1034</v>
      </c>
      <c r="F226" t="s">
        <v>1035</v>
      </c>
      <c r="G226">
        <v>35441</v>
      </c>
      <c r="H226">
        <v>-87.735676999999995</v>
      </c>
      <c r="I226">
        <v>32.877488</v>
      </c>
      <c r="J226">
        <v>1</v>
      </c>
      <c r="K226">
        <v>65</v>
      </c>
      <c r="L226" t="s">
        <v>1036</v>
      </c>
      <c r="M226">
        <v>15184</v>
      </c>
      <c r="N226" t="s">
        <v>80</v>
      </c>
      <c r="O226" t="s">
        <v>96</v>
      </c>
      <c r="P226" t="s">
        <v>82</v>
      </c>
      <c r="Q226" t="s">
        <v>83</v>
      </c>
      <c r="R226">
        <v>1971</v>
      </c>
      <c r="S226">
        <v>1971</v>
      </c>
      <c r="T226">
        <v>1</v>
      </c>
      <c r="U226">
        <v>0</v>
      </c>
      <c r="V226">
        <v>0</v>
      </c>
      <c r="W226">
        <v>0</v>
      </c>
      <c r="X226">
        <v>0.68</v>
      </c>
      <c r="Y226">
        <v>0</v>
      </c>
      <c r="Z226">
        <v>0.68</v>
      </c>
      <c r="AA226">
        <v>5740</v>
      </c>
      <c r="AB226">
        <v>1891</v>
      </c>
      <c r="AC226">
        <v>0</v>
      </c>
      <c r="AD226">
        <v>0</v>
      </c>
      <c r="AE226">
        <v>7631</v>
      </c>
      <c r="AF226" t="s">
        <v>84</v>
      </c>
      <c r="AG226" t="s">
        <v>84</v>
      </c>
      <c r="AH226" t="s">
        <v>84</v>
      </c>
      <c r="AI226">
        <v>285</v>
      </c>
      <c r="AJ226">
        <v>0</v>
      </c>
      <c r="AK226">
        <v>0</v>
      </c>
      <c r="AL226">
        <v>285</v>
      </c>
      <c r="AM226" t="s">
        <v>84</v>
      </c>
      <c r="AN226">
        <v>8373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335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57</v>
      </c>
      <c r="BC226">
        <v>57</v>
      </c>
      <c r="BD226">
        <v>0</v>
      </c>
      <c r="BE226">
        <v>1536</v>
      </c>
      <c r="BF226">
        <v>200</v>
      </c>
      <c r="BG226">
        <v>60</v>
      </c>
      <c r="BH226">
        <v>81</v>
      </c>
      <c r="BI226">
        <v>970</v>
      </c>
      <c r="BJ226">
        <v>0</v>
      </c>
      <c r="BK226">
        <v>0</v>
      </c>
      <c r="BL226">
        <v>4</v>
      </c>
      <c r="BM226">
        <v>2</v>
      </c>
      <c r="BN226">
        <v>2</v>
      </c>
      <c r="BO226">
        <v>64</v>
      </c>
      <c r="BP226">
        <v>40</v>
      </c>
      <c r="BQ226">
        <v>20</v>
      </c>
      <c r="BR226">
        <v>6</v>
      </c>
      <c r="BS226">
        <v>250</v>
      </c>
      <c r="BT226">
        <v>0</v>
      </c>
      <c r="BU226" s="1">
        <v>41548</v>
      </c>
      <c r="BV226" s="1">
        <v>41912</v>
      </c>
      <c r="BW226" s="31">
        <v>1</v>
      </c>
    </row>
    <row r="227" spans="1:75" hidden="1" x14ac:dyDescent="0.25">
      <c r="A227" t="s">
        <v>446</v>
      </c>
      <c r="B227" t="s">
        <v>1037</v>
      </c>
      <c r="C227">
        <v>2015</v>
      </c>
      <c r="D227" t="s">
        <v>1038</v>
      </c>
      <c r="E227" t="s">
        <v>1039</v>
      </c>
      <c r="F227" t="s">
        <v>1040</v>
      </c>
      <c r="G227">
        <v>36303</v>
      </c>
      <c r="H227">
        <v>0</v>
      </c>
      <c r="I227">
        <v>0</v>
      </c>
      <c r="J227">
        <v>1</v>
      </c>
      <c r="K227">
        <v>69</v>
      </c>
      <c r="L227" t="s">
        <v>1041</v>
      </c>
      <c r="M227">
        <v>104193</v>
      </c>
      <c r="N227" t="s">
        <v>80</v>
      </c>
      <c r="O227" t="s">
        <v>101</v>
      </c>
      <c r="P227" t="s">
        <v>90</v>
      </c>
      <c r="Q227" t="s">
        <v>83</v>
      </c>
      <c r="R227">
        <v>103402</v>
      </c>
      <c r="S227">
        <v>103402</v>
      </c>
      <c r="T227">
        <v>1</v>
      </c>
      <c r="U227">
        <v>3</v>
      </c>
      <c r="V227">
        <v>1</v>
      </c>
      <c r="W227">
        <v>4</v>
      </c>
      <c r="X227">
        <v>11.5</v>
      </c>
      <c r="Y227">
        <v>7</v>
      </c>
      <c r="Z227">
        <v>18.5</v>
      </c>
      <c r="AA227">
        <v>894069</v>
      </c>
      <c r="AB227">
        <v>99255</v>
      </c>
      <c r="AC227">
        <v>2000</v>
      </c>
      <c r="AD227">
        <v>121386</v>
      </c>
      <c r="AE227">
        <v>1116710</v>
      </c>
      <c r="AF227">
        <v>613980</v>
      </c>
      <c r="AG227">
        <v>125659</v>
      </c>
      <c r="AH227">
        <v>739639</v>
      </c>
      <c r="AI227">
        <v>110680</v>
      </c>
      <c r="AJ227">
        <v>26239</v>
      </c>
      <c r="AK227">
        <v>20732</v>
      </c>
      <c r="AL227">
        <v>157651</v>
      </c>
      <c r="AM227">
        <v>308552</v>
      </c>
      <c r="AN227">
        <v>1205842</v>
      </c>
      <c r="AO227">
        <v>650000</v>
      </c>
      <c r="AP227">
        <v>0</v>
      </c>
      <c r="AQ227">
        <v>0</v>
      </c>
      <c r="AR227">
        <v>1275574</v>
      </c>
      <c r="AS227">
        <v>1925574</v>
      </c>
      <c r="AT227">
        <v>2646613</v>
      </c>
      <c r="AU227">
        <v>109900</v>
      </c>
      <c r="AV227">
        <v>57808</v>
      </c>
      <c r="AW227">
        <v>4306</v>
      </c>
      <c r="AX227">
        <v>5353</v>
      </c>
      <c r="AY227">
        <v>4664</v>
      </c>
      <c r="AZ227">
        <v>25</v>
      </c>
      <c r="BA227">
        <v>15</v>
      </c>
      <c r="BB227">
        <v>57</v>
      </c>
      <c r="BC227">
        <v>72</v>
      </c>
      <c r="BD227">
        <v>160</v>
      </c>
      <c r="BE227">
        <v>8684</v>
      </c>
      <c r="BF227">
        <v>813221</v>
      </c>
      <c r="BG227">
        <v>622</v>
      </c>
      <c r="BH227">
        <v>84806</v>
      </c>
      <c r="BI227">
        <v>306531</v>
      </c>
      <c r="BJ227">
        <v>67</v>
      </c>
      <c r="BK227">
        <v>50</v>
      </c>
      <c r="BL227">
        <v>748</v>
      </c>
      <c r="BM227">
        <v>243</v>
      </c>
      <c r="BN227">
        <v>161</v>
      </c>
      <c r="BO227">
        <v>9900</v>
      </c>
      <c r="BP227">
        <v>5943</v>
      </c>
      <c r="BQ227">
        <v>508</v>
      </c>
      <c r="BR227">
        <v>152</v>
      </c>
      <c r="BS227">
        <v>43555</v>
      </c>
      <c r="BT227">
        <v>-1</v>
      </c>
      <c r="BU227" s="1">
        <v>41548</v>
      </c>
      <c r="BV227" s="1">
        <v>41912</v>
      </c>
      <c r="BW227" s="31">
        <v>1</v>
      </c>
    </row>
    <row r="228" spans="1:75" hidden="1" x14ac:dyDescent="0.25">
      <c r="A228" t="s">
        <v>446</v>
      </c>
      <c r="B228" t="s">
        <v>1042</v>
      </c>
      <c r="C228">
        <v>2015</v>
      </c>
      <c r="D228" t="s">
        <v>1043</v>
      </c>
      <c r="E228" t="s">
        <v>1044</v>
      </c>
      <c r="F228" t="s">
        <v>1045</v>
      </c>
      <c r="G228">
        <v>35031</v>
      </c>
      <c r="H228">
        <v>-86.589963699999998</v>
      </c>
      <c r="I228">
        <v>34.078939300000002</v>
      </c>
      <c r="J228">
        <v>1</v>
      </c>
      <c r="K228">
        <v>9</v>
      </c>
      <c r="L228" t="s">
        <v>1046</v>
      </c>
      <c r="M228">
        <v>57719</v>
      </c>
      <c r="N228" t="s">
        <v>80</v>
      </c>
      <c r="O228" t="s">
        <v>96</v>
      </c>
      <c r="P228" t="s">
        <v>82</v>
      </c>
      <c r="Q228" t="s">
        <v>458</v>
      </c>
      <c r="R228">
        <v>14067</v>
      </c>
      <c r="S228">
        <v>14067</v>
      </c>
      <c r="T228">
        <v>1</v>
      </c>
      <c r="U228">
        <v>0</v>
      </c>
      <c r="V228">
        <v>0</v>
      </c>
      <c r="W228">
        <v>0</v>
      </c>
      <c r="X228">
        <v>1</v>
      </c>
      <c r="Y228">
        <v>2</v>
      </c>
      <c r="Z228">
        <v>3</v>
      </c>
      <c r="AA228">
        <v>103127</v>
      </c>
      <c r="AB228">
        <v>13503</v>
      </c>
      <c r="AC228">
        <v>0</v>
      </c>
      <c r="AD228">
        <v>7000</v>
      </c>
      <c r="AE228">
        <v>123630</v>
      </c>
      <c r="AF228">
        <v>74000</v>
      </c>
      <c r="AG228">
        <v>19000</v>
      </c>
      <c r="AH228">
        <v>93000</v>
      </c>
      <c r="AI228">
        <v>11020</v>
      </c>
      <c r="AJ228">
        <v>0</v>
      </c>
      <c r="AK228">
        <v>0</v>
      </c>
      <c r="AL228">
        <v>11020</v>
      </c>
      <c r="AM228">
        <v>12000</v>
      </c>
      <c r="AN228">
        <v>11602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7550</v>
      </c>
      <c r="AV228">
        <v>0</v>
      </c>
      <c r="AW228">
        <v>200</v>
      </c>
      <c r="AX228">
        <v>0</v>
      </c>
      <c r="AY228">
        <v>155</v>
      </c>
      <c r="AZ228">
        <v>0</v>
      </c>
      <c r="BA228">
        <v>57</v>
      </c>
      <c r="BB228">
        <v>57</v>
      </c>
      <c r="BC228">
        <v>114</v>
      </c>
      <c r="BD228">
        <v>48</v>
      </c>
      <c r="BE228">
        <v>2000</v>
      </c>
      <c r="BF228">
        <v>22000</v>
      </c>
      <c r="BG228">
        <v>1250</v>
      </c>
      <c r="BH228">
        <v>7720</v>
      </c>
      <c r="BI228">
        <v>33669</v>
      </c>
      <c r="BJ228">
        <v>6</v>
      </c>
      <c r="BK228">
        <v>0</v>
      </c>
      <c r="BL228">
        <v>93</v>
      </c>
      <c r="BM228">
        <v>45</v>
      </c>
      <c r="BN228">
        <v>10</v>
      </c>
      <c r="BO228">
        <v>805</v>
      </c>
      <c r="BP228">
        <v>505</v>
      </c>
      <c r="BQ228">
        <v>100</v>
      </c>
      <c r="BR228">
        <v>11</v>
      </c>
      <c r="BS228">
        <v>4000</v>
      </c>
      <c r="BT228">
        <v>495</v>
      </c>
      <c r="BU228" s="1">
        <v>41548</v>
      </c>
      <c r="BV228" s="1">
        <v>41912</v>
      </c>
      <c r="BW228" s="31">
        <v>1</v>
      </c>
    </row>
    <row r="229" spans="1:75" hidden="1" x14ac:dyDescent="0.25">
      <c r="A229" t="s">
        <v>446</v>
      </c>
      <c r="B229" t="s">
        <v>1047</v>
      </c>
      <c r="C229">
        <v>2015</v>
      </c>
      <c r="D229" t="s">
        <v>1048</v>
      </c>
      <c r="E229" t="s">
        <v>1049</v>
      </c>
      <c r="F229" t="s">
        <v>499</v>
      </c>
      <c r="G229">
        <v>35616</v>
      </c>
      <c r="H229">
        <v>-87.972200299999997</v>
      </c>
      <c r="I229">
        <v>34.756485599999998</v>
      </c>
      <c r="J229">
        <v>1</v>
      </c>
      <c r="K229">
        <v>33</v>
      </c>
      <c r="L229" t="s">
        <v>671</v>
      </c>
      <c r="M229">
        <v>54543</v>
      </c>
      <c r="N229" t="s">
        <v>80</v>
      </c>
      <c r="O229" t="s">
        <v>101</v>
      </c>
      <c r="P229" t="s">
        <v>82</v>
      </c>
      <c r="Q229" t="s">
        <v>83</v>
      </c>
      <c r="R229">
        <v>5415</v>
      </c>
      <c r="S229">
        <v>5415</v>
      </c>
      <c r="T229">
        <v>1</v>
      </c>
      <c r="U229">
        <v>0</v>
      </c>
      <c r="V229">
        <v>0</v>
      </c>
      <c r="W229">
        <v>0</v>
      </c>
      <c r="X229">
        <v>2</v>
      </c>
      <c r="Y229">
        <v>0</v>
      </c>
      <c r="Z229">
        <v>2</v>
      </c>
      <c r="AA229">
        <v>11800</v>
      </c>
      <c r="AB229">
        <v>5198</v>
      </c>
      <c r="AC229">
        <v>0</v>
      </c>
      <c r="AD229">
        <v>1000</v>
      </c>
      <c r="AE229">
        <v>17998</v>
      </c>
      <c r="AF229" t="s">
        <v>84</v>
      </c>
      <c r="AG229" t="s">
        <v>84</v>
      </c>
      <c r="AH229" t="s">
        <v>84</v>
      </c>
      <c r="AI229">
        <v>1500</v>
      </c>
      <c r="AJ229">
        <v>150</v>
      </c>
      <c r="AK229">
        <v>440</v>
      </c>
      <c r="AL229">
        <v>2090</v>
      </c>
      <c r="AM229" t="s">
        <v>84</v>
      </c>
      <c r="AN229">
        <v>16987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21023</v>
      </c>
      <c r="AV229">
        <v>0</v>
      </c>
      <c r="AW229">
        <v>654</v>
      </c>
      <c r="AX229">
        <v>0</v>
      </c>
      <c r="AY229">
        <v>452</v>
      </c>
      <c r="AZ229">
        <v>0</v>
      </c>
      <c r="BA229">
        <v>69</v>
      </c>
      <c r="BB229">
        <v>57</v>
      </c>
      <c r="BC229">
        <v>126</v>
      </c>
      <c r="BD229">
        <v>25</v>
      </c>
      <c r="BE229">
        <v>1300</v>
      </c>
      <c r="BF229">
        <v>6310</v>
      </c>
      <c r="BG229">
        <v>137</v>
      </c>
      <c r="BH229">
        <v>2049</v>
      </c>
      <c r="BI229">
        <v>9912</v>
      </c>
      <c r="BJ229">
        <v>0</v>
      </c>
      <c r="BK229">
        <v>0</v>
      </c>
      <c r="BL229">
        <v>57</v>
      </c>
      <c r="BM229">
        <v>32</v>
      </c>
      <c r="BN229">
        <v>18</v>
      </c>
      <c r="BO229">
        <v>318</v>
      </c>
      <c r="BP229">
        <v>250</v>
      </c>
      <c r="BQ229">
        <v>47</v>
      </c>
      <c r="BR229">
        <v>9</v>
      </c>
      <c r="BS229">
        <v>2500</v>
      </c>
      <c r="BT229">
        <v>832</v>
      </c>
      <c r="BU229" s="1">
        <v>41548</v>
      </c>
      <c r="BV229" s="1">
        <v>41912</v>
      </c>
      <c r="BW229" s="31">
        <v>1</v>
      </c>
    </row>
    <row r="230" spans="1:75" hidden="1" x14ac:dyDescent="0.25">
      <c r="A230" t="s">
        <v>446</v>
      </c>
      <c r="B230" t="s">
        <v>1050</v>
      </c>
      <c r="C230">
        <v>2015</v>
      </c>
      <c r="D230" t="s">
        <v>1051</v>
      </c>
      <c r="E230" t="s">
        <v>1052</v>
      </c>
      <c r="F230" t="s">
        <v>1053</v>
      </c>
      <c r="G230">
        <v>35042</v>
      </c>
      <c r="H230">
        <v>-87.14828</v>
      </c>
      <c r="I230">
        <v>32.9482</v>
      </c>
      <c r="J230">
        <v>1</v>
      </c>
      <c r="K230">
        <v>7</v>
      </c>
      <c r="L230" t="s">
        <v>1054</v>
      </c>
      <c r="M230">
        <v>22506</v>
      </c>
      <c r="N230" t="s">
        <v>80</v>
      </c>
      <c r="O230" t="s">
        <v>101</v>
      </c>
      <c r="P230" t="s">
        <v>82</v>
      </c>
      <c r="Q230" t="s">
        <v>83</v>
      </c>
      <c r="R230">
        <v>18893</v>
      </c>
      <c r="S230">
        <v>18893</v>
      </c>
      <c r="T230">
        <v>1</v>
      </c>
      <c r="U230">
        <v>0</v>
      </c>
      <c r="V230">
        <v>0</v>
      </c>
      <c r="W230">
        <v>0</v>
      </c>
      <c r="X230">
        <v>1</v>
      </c>
      <c r="Y230">
        <v>2</v>
      </c>
      <c r="Z230">
        <v>3</v>
      </c>
      <c r="AA230">
        <v>42960</v>
      </c>
      <c r="AB230">
        <v>18135</v>
      </c>
      <c r="AC230">
        <v>0</v>
      </c>
      <c r="AD230">
        <v>10174</v>
      </c>
      <c r="AE230">
        <v>71269</v>
      </c>
      <c r="AF230">
        <v>38551</v>
      </c>
      <c r="AG230">
        <v>0</v>
      </c>
      <c r="AH230">
        <v>38551</v>
      </c>
      <c r="AI230">
        <v>3540</v>
      </c>
      <c r="AJ230">
        <v>0</v>
      </c>
      <c r="AK230">
        <v>0</v>
      </c>
      <c r="AL230">
        <v>3540</v>
      </c>
      <c r="AM230">
        <v>17985</v>
      </c>
      <c r="AN230">
        <v>60076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20637</v>
      </c>
      <c r="AV230">
        <v>0</v>
      </c>
      <c r="AW230">
        <v>476</v>
      </c>
      <c r="AX230">
        <v>0</v>
      </c>
      <c r="AY230">
        <v>672</v>
      </c>
      <c r="AZ230">
        <v>0</v>
      </c>
      <c r="BA230">
        <v>0</v>
      </c>
      <c r="BB230">
        <v>57</v>
      </c>
      <c r="BC230">
        <v>57</v>
      </c>
      <c r="BD230">
        <v>2</v>
      </c>
      <c r="BE230">
        <v>1976</v>
      </c>
      <c r="BF230">
        <v>52761</v>
      </c>
      <c r="BG230">
        <v>3823</v>
      </c>
      <c r="BH230">
        <v>4550</v>
      </c>
      <c r="BI230">
        <v>20588</v>
      </c>
      <c r="BJ230">
        <v>0</v>
      </c>
      <c r="BK230">
        <v>0</v>
      </c>
      <c r="BL230">
        <v>19</v>
      </c>
      <c r="BM230">
        <v>4</v>
      </c>
      <c r="BN230">
        <v>3</v>
      </c>
      <c r="BO230">
        <v>170</v>
      </c>
      <c r="BP230">
        <v>60</v>
      </c>
      <c r="BQ230">
        <v>15</v>
      </c>
      <c r="BR230">
        <v>17</v>
      </c>
      <c r="BS230">
        <v>11324</v>
      </c>
      <c r="BT230">
        <v>1300</v>
      </c>
      <c r="BU230" s="1">
        <v>41548</v>
      </c>
      <c r="BV230" s="1">
        <v>41912</v>
      </c>
      <c r="BW230" s="31">
        <v>1</v>
      </c>
    </row>
    <row r="231" spans="1:75" hidden="1" x14ac:dyDescent="0.25">
      <c r="A231" t="s">
        <v>446</v>
      </c>
      <c r="B231" t="s">
        <v>1055</v>
      </c>
      <c r="C231">
        <v>2015</v>
      </c>
      <c r="D231" t="s">
        <v>1056</v>
      </c>
      <c r="E231" t="s">
        <v>1057</v>
      </c>
      <c r="F231" t="s">
        <v>1058</v>
      </c>
      <c r="G231">
        <v>35045</v>
      </c>
      <c r="H231">
        <v>-86.624492700000005</v>
      </c>
      <c r="I231">
        <v>32.840753100000001</v>
      </c>
      <c r="J231">
        <v>1</v>
      </c>
      <c r="K231">
        <v>21</v>
      </c>
      <c r="L231" t="s">
        <v>1059</v>
      </c>
      <c r="M231">
        <v>43931</v>
      </c>
      <c r="N231" t="s">
        <v>80</v>
      </c>
      <c r="O231" t="s">
        <v>101</v>
      </c>
      <c r="P231" t="s">
        <v>90</v>
      </c>
      <c r="Q231" t="s">
        <v>83</v>
      </c>
      <c r="R231">
        <v>43819</v>
      </c>
      <c r="S231">
        <v>43819</v>
      </c>
      <c r="T231">
        <v>1</v>
      </c>
      <c r="U231">
        <v>2</v>
      </c>
      <c r="V231">
        <v>0</v>
      </c>
      <c r="W231">
        <v>0</v>
      </c>
      <c r="X231">
        <v>1</v>
      </c>
      <c r="Y231">
        <v>5</v>
      </c>
      <c r="Z231">
        <v>6</v>
      </c>
      <c r="AA231">
        <v>160040</v>
      </c>
      <c r="AB231">
        <v>42062</v>
      </c>
      <c r="AC231">
        <v>0</v>
      </c>
      <c r="AD231">
        <v>27590</v>
      </c>
      <c r="AE231">
        <v>229692</v>
      </c>
      <c r="AF231">
        <v>124234</v>
      </c>
      <c r="AG231">
        <v>24026</v>
      </c>
      <c r="AH231">
        <v>148260</v>
      </c>
      <c r="AI231">
        <v>15423</v>
      </c>
      <c r="AJ231">
        <v>0</v>
      </c>
      <c r="AK231">
        <v>4900</v>
      </c>
      <c r="AL231">
        <v>20323</v>
      </c>
      <c r="AM231">
        <v>60055</v>
      </c>
      <c r="AN231">
        <v>228638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76849</v>
      </c>
      <c r="AV231">
        <v>0</v>
      </c>
      <c r="AW231">
        <v>1232</v>
      </c>
      <c r="AX231">
        <v>0</v>
      </c>
      <c r="AY231">
        <v>2139</v>
      </c>
      <c r="AZ231">
        <v>0</v>
      </c>
      <c r="BA231">
        <v>0</v>
      </c>
      <c r="BB231">
        <v>57</v>
      </c>
      <c r="BC231">
        <v>57</v>
      </c>
      <c r="BD231">
        <v>3</v>
      </c>
      <c r="BE231">
        <v>5720</v>
      </c>
      <c r="BF231">
        <v>52817</v>
      </c>
      <c r="BG231">
        <v>460</v>
      </c>
      <c r="BH231">
        <v>9028</v>
      </c>
      <c r="BI231">
        <v>42198</v>
      </c>
      <c r="BJ231">
        <v>15</v>
      </c>
      <c r="BK231">
        <v>8</v>
      </c>
      <c r="BL231">
        <v>80</v>
      </c>
      <c r="BM231">
        <v>64</v>
      </c>
      <c r="BN231">
        <v>4</v>
      </c>
      <c r="BO231">
        <v>1145</v>
      </c>
      <c r="BP231">
        <v>1001</v>
      </c>
      <c r="BQ231">
        <v>15</v>
      </c>
      <c r="BR231">
        <v>19</v>
      </c>
      <c r="BS231">
        <v>13710</v>
      </c>
      <c r="BT231">
        <v>1249</v>
      </c>
      <c r="BU231" s="1">
        <v>41548</v>
      </c>
      <c r="BV231" s="1">
        <v>41912</v>
      </c>
      <c r="BW231" s="31">
        <v>1</v>
      </c>
    </row>
    <row r="232" spans="1:75" hidden="1" x14ac:dyDescent="0.25">
      <c r="A232" t="s">
        <v>446</v>
      </c>
      <c r="B232" t="s">
        <v>1060</v>
      </c>
      <c r="C232">
        <v>2015</v>
      </c>
      <c r="D232" t="s">
        <v>1061</v>
      </c>
      <c r="E232" t="s">
        <v>1062</v>
      </c>
      <c r="F232" t="s">
        <v>1063</v>
      </c>
      <c r="G232">
        <v>36904</v>
      </c>
      <c r="H232">
        <v>-88.220074499999996</v>
      </c>
      <c r="I232">
        <v>32.090181000000001</v>
      </c>
      <c r="J232">
        <v>1</v>
      </c>
      <c r="K232">
        <v>23</v>
      </c>
      <c r="L232" t="s">
        <v>1064</v>
      </c>
      <c r="M232">
        <v>13323</v>
      </c>
      <c r="N232" t="s">
        <v>80</v>
      </c>
      <c r="O232" t="s">
        <v>101</v>
      </c>
      <c r="P232" t="s">
        <v>90</v>
      </c>
      <c r="Q232" t="s">
        <v>83</v>
      </c>
      <c r="R232">
        <v>13633</v>
      </c>
      <c r="S232">
        <v>13633</v>
      </c>
      <c r="T232">
        <v>1</v>
      </c>
      <c r="U232">
        <v>2</v>
      </c>
      <c r="V232">
        <v>0</v>
      </c>
      <c r="W232">
        <v>0</v>
      </c>
      <c r="X232">
        <v>1.75</v>
      </c>
      <c r="Y232">
        <v>1.92</v>
      </c>
      <c r="Z232">
        <v>3.67</v>
      </c>
      <c r="AA232">
        <v>8583</v>
      </c>
      <c r="AB232">
        <v>13086</v>
      </c>
      <c r="AC232">
        <v>0</v>
      </c>
      <c r="AD232">
        <v>6840</v>
      </c>
      <c r="AE232">
        <v>28509</v>
      </c>
      <c r="AF232">
        <v>74484</v>
      </c>
      <c r="AG232">
        <v>1371</v>
      </c>
      <c r="AH232">
        <v>75855</v>
      </c>
      <c r="AI232">
        <v>12624</v>
      </c>
      <c r="AJ232">
        <v>0</v>
      </c>
      <c r="AK232">
        <v>35</v>
      </c>
      <c r="AL232">
        <v>12659</v>
      </c>
      <c r="AM232">
        <v>31208</v>
      </c>
      <c r="AN232">
        <v>119722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80636</v>
      </c>
      <c r="AV232">
        <v>0</v>
      </c>
      <c r="AW232">
        <v>4131</v>
      </c>
      <c r="AX232">
        <v>0</v>
      </c>
      <c r="AY232">
        <v>6475</v>
      </c>
      <c r="AZ232">
        <v>0</v>
      </c>
      <c r="BA232">
        <v>0</v>
      </c>
      <c r="BB232">
        <v>57</v>
      </c>
      <c r="BC232">
        <v>57</v>
      </c>
      <c r="BD232">
        <v>29</v>
      </c>
      <c r="BE232">
        <v>3809</v>
      </c>
      <c r="BF232">
        <v>17929</v>
      </c>
      <c r="BG232">
        <v>3232</v>
      </c>
      <c r="BH232">
        <v>7424</v>
      </c>
      <c r="BI232">
        <v>20597</v>
      </c>
      <c r="BJ232">
        <v>0</v>
      </c>
      <c r="BK232">
        <v>0</v>
      </c>
      <c r="BL232">
        <v>27</v>
      </c>
      <c r="BM232">
        <v>18</v>
      </c>
      <c r="BN232">
        <v>0</v>
      </c>
      <c r="BO232">
        <v>665</v>
      </c>
      <c r="BP232">
        <v>513</v>
      </c>
      <c r="BQ232">
        <v>0</v>
      </c>
      <c r="BR232">
        <v>16</v>
      </c>
      <c r="BS232">
        <v>3205</v>
      </c>
      <c r="BT232">
        <v>80</v>
      </c>
      <c r="BU232" s="1">
        <v>41548</v>
      </c>
      <c r="BV232" s="1">
        <v>41912</v>
      </c>
      <c r="BW232" s="31">
        <v>1</v>
      </c>
    </row>
    <row r="233" spans="1:75" hidden="1" x14ac:dyDescent="0.25">
      <c r="A233" t="s">
        <v>446</v>
      </c>
      <c r="B233" t="s">
        <v>1065</v>
      </c>
      <c r="C233">
        <v>2015</v>
      </c>
      <c r="D233" t="s">
        <v>1066</v>
      </c>
      <c r="E233" t="s">
        <v>1067</v>
      </c>
      <c r="F233" t="s">
        <v>1068</v>
      </c>
      <c r="G233">
        <v>36522</v>
      </c>
      <c r="H233">
        <v>-88.229200000000006</v>
      </c>
      <c r="I233">
        <v>31.09093</v>
      </c>
      <c r="J233">
        <v>1</v>
      </c>
      <c r="K233">
        <v>97</v>
      </c>
      <c r="L233" t="s">
        <v>1069</v>
      </c>
      <c r="M233">
        <v>415123</v>
      </c>
      <c r="N233" t="s">
        <v>80</v>
      </c>
      <c r="O233" t="s">
        <v>96</v>
      </c>
      <c r="P233" t="s">
        <v>82</v>
      </c>
      <c r="Q233" t="s">
        <v>83</v>
      </c>
      <c r="R233">
        <v>3886</v>
      </c>
      <c r="S233">
        <v>3886</v>
      </c>
      <c r="T233">
        <v>1</v>
      </c>
      <c r="U233">
        <v>0</v>
      </c>
      <c r="V233">
        <v>0</v>
      </c>
      <c r="W233">
        <v>0</v>
      </c>
      <c r="X233">
        <v>4</v>
      </c>
      <c r="Y233">
        <v>0</v>
      </c>
      <c r="Z233">
        <v>4</v>
      </c>
      <c r="AA233">
        <v>101036</v>
      </c>
      <c r="AB233">
        <v>3730</v>
      </c>
      <c r="AC233">
        <v>0</v>
      </c>
      <c r="AD233">
        <v>686</v>
      </c>
      <c r="AE233">
        <v>105452</v>
      </c>
      <c r="AF233">
        <v>40740</v>
      </c>
      <c r="AG233">
        <v>0</v>
      </c>
      <c r="AH233">
        <v>40740</v>
      </c>
      <c r="AI233">
        <v>9685</v>
      </c>
      <c r="AJ233">
        <v>0</v>
      </c>
      <c r="AK233">
        <v>1143</v>
      </c>
      <c r="AL233">
        <v>10828</v>
      </c>
      <c r="AM233">
        <v>53685</v>
      </c>
      <c r="AN233">
        <v>105253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29123</v>
      </c>
      <c r="AV233">
        <v>0</v>
      </c>
      <c r="AW233">
        <v>45</v>
      </c>
      <c r="AX233">
        <v>0</v>
      </c>
      <c r="AY233">
        <v>0</v>
      </c>
      <c r="AZ233">
        <v>0</v>
      </c>
      <c r="BA233">
        <v>0</v>
      </c>
      <c r="BB233">
        <v>57</v>
      </c>
      <c r="BC233">
        <v>57</v>
      </c>
      <c r="BD233">
        <v>25</v>
      </c>
      <c r="BE233">
        <v>1560</v>
      </c>
      <c r="BF233">
        <v>9595</v>
      </c>
      <c r="BG233">
        <v>1000</v>
      </c>
      <c r="BH233">
        <v>811</v>
      </c>
      <c r="BI233">
        <v>7240</v>
      </c>
      <c r="BJ233">
        <v>0</v>
      </c>
      <c r="BK233">
        <v>0</v>
      </c>
      <c r="BL233">
        <v>3</v>
      </c>
      <c r="BM233">
        <v>3</v>
      </c>
      <c r="BN233">
        <v>0</v>
      </c>
      <c r="BO233">
        <v>240</v>
      </c>
      <c r="BP233">
        <v>240</v>
      </c>
      <c r="BQ233">
        <v>0</v>
      </c>
      <c r="BR233">
        <v>17</v>
      </c>
      <c r="BS233">
        <v>3160</v>
      </c>
      <c r="BT233">
        <v>35</v>
      </c>
      <c r="BU233" s="1">
        <v>41548</v>
      </c>
      <c r="BV233" s="1">
        <v>41912</v>
      </c>
      <c r="BW233" s="31">
        <v>1</v>
      </c>
    </row>
    <row r="234" spans="1:75" hidden="1" x14ac:dyDescent="0.25">
      <c r="A234" t="s">
        <v>446</v>
      </c>
      <c r="B234" t="s">
        <v>1070</v>
      </c>
      <c r="C234">
        <v>2015</v>
      </c>
      <c r="D234" t="s">
        <v>1071</v>
      </c>
      <c r="E234" t="s">
        <v>1072</v>
      </c>
      <c r="F234" t="s">
        <v>1073</v>
      </c>
      <c r="G234">
        <v>36451</v>
      </c>
      <c r="H234">
        <v>-87.775051399999995</v>
      </c>
      <c r="I234">
        <v>31.705342399999999</v>
      </c>
      <c r="J234">
        <v>1</v>
      </c>
      <c r="K234">
        <v>25</v>
      </c>
      <c r="L234" t="s">
        <v>1074</v>
      </c>
      <c r="M234">
        <v>24945</v>
      </c>
      <c r="N234" t="s">
        <v>80</v>
      </c>
      <c r="O234" t="s">
        <v>96</v>
      </c>
      <c r="P234" t="s">
        <v>82</v>
      </c>
      <c r="Q234" t="s">
        <v>83</v>
      </c>
      <c r="R234">
        <v>6344</v>
      </c>
      <c r="S234">
        <v>6344</v>
      </c>
      <c r="T234">
        <v>1</v>
      </c>
      <c r="U234">
        <v>0</v>
      </c>
      <c r="V234">
        <v>0</v>
      </c>
      <c r="W234">
        <v>0</v>
      </c>
      <c r="X234">
        <v>1</v>
      </c>
      <c r="Y234">
        <v>0.6</v>
      </c>
      <c r="Z234">
        <v>1.6</v>
      </c>
      <c r="AA234">
        <v>42107</v>
      </c>
      <c r="AB234">
        <v>6090</v>
      </c>
      <c r="AC234">
        <v>0</v>
      </c>
      <c r="AD234">
        <v>16058</v>
      </c>
      <c r="AE234">
        <v>64255</v>
      </c>
      <c r="AF234" t="s">
        <v>84</v>
      </c>
      <c r="AG234" t="s">
        <v>84</v>
      </c>
      <c r="AH234" t="s">
        <v>84</v>
      </c>
      <c r="AI234">
        <v>2628</v>
      </c>
      <c r="AJ234">
        <v>4508</v>
      </c>
      <c r="AK234">
        <v>1317</v>
      </c>
      <c r="AL234">
        <v>8453</v>
      </c>
      <c r="AM234" t="s">
        <v>84</v>
      </c>
      <c r="AN234">
        <v>60437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13337</v>
      </c>
      <c r="AV234">
        <v>850</v>
      </c>
      <c r="AW234">
        <v>153</v>
      </c>
      <c r="AX234">
        <v>121</v>
      </c>
      <c r="AY234">
        <v>339</v>
      </c>
      <c r="AZ234">
        <v>0</v>
      </c>
      <c r="BA234">
        <v>0</v>
      </c>
      <c r="BB234">
        <v>57</v>
      </c>
      <c r="BC234">
        <v>57</v>
      </c>
      <c r="BD234">
        <v>42</v>
      </c>
      <c r="BE234">
        <v>2001</v>
      </c>
      <c r="BF234">
        <v>8672</v>
      </c>
      <c r="BG234">
        <v>492</v>
      </c>
      <c r="BH234">
        <v>6855</v>
      </c>
      <c r="BI234">
        <v>4387</v>
      </c>
      <c r="BJ234">
        <v>0</v>
      </c>
      <c r="BK234">
        <v>0</v>
      </c>
      <c r="BL234">
        <v>4</v>
      </c>
      <c r="BM234">
        <v>3</v>
      </c>
      <c r="BN234">
        <v>0</v>
      </c>
      <c r="BO234">
        <v>304</v>
      </c>
      <c r="BP234">
        <v>194</v>
      </c>
      <c r="BQ234">
        <v>0</v>
      </c>
      <c r="BR234">
        <v>8</v>
      </c>
      <c r="BS234">
        <v>4742</v>
      </c>
      <c r="BT234">
        <v>52</v>
      </c>
      <c r="BU234" s="1">
        <v>41548</v>
      </c>
      <c r="BV234" s="1">
        <v>41912</v>
      </c>
      <c r="BW234" s="31">
        <v>1</v>
      </c>
    </row>
    <row r="235" spans="1:75" hidden="1" x14ac:dyDescent="0.25">
      <c r="A235" t="s">
        <v>446</v>
      </c>
      <c r="B235" t="s">
        <v>1075</v>
      </c>
      <c r="C235">
        <v>2015</v>
      </c>
      <c r="D235" t="s">
        <v>1076</v>
      </c>
      <c r="E235" t="s">
        <v>1077</v>
      </c>
      <c r="F235" t="s">
        <v>1078</v>
      </c>
      <c r="G235">
        <v>35801</v>
      </c>
      <c r="H235">
        <v>-86.590280399999997</v>
      </c>
      <c r="I235">
        <v>34.723380800000001</v>
      </c>
      <c r="J235">
        <v>1</v>
      </c>
      <c r="K235">
        <v>89</v>
      </c>
      <c r="L235" t="s">
        <v>1079</v>
      </c>
      <c r="M235">
        <v>350299</v>
      </c>
      <c r="N235" t="s">
        <v>80</v>
      </c>
      <c r="O235" t="s">
        <v>101</v>
      </c>
      <c r="P235" t="s">
        <v>90</v>
      </c>
      <c r="Q235" t="s">
        <v>83</v>
      </c>
      <c r="R235">
        <v>343080</v>
      </c>
      <c r="S235">
        <v>343080</v>
      </c>
      <c r="T235">
        <v>1</v>
      </c>
      <c r="U235">
        <v>11</v>
      </c>
      <c r="V235">
        <v>0</v>
      </c>
      <c r="W235">
        <v>25</v>
      </c>
      <c r="X235">
        <v>34.1</v>
      </c>
      <c r="Y235">
        <v>73.55</v>
      </c>
      <c r="Z235">
        <v>107.65</v>
      </c>
      <c r="AA235">
        <v>4701476</v>
      </c>
      <c r="AB235">
        <v>329321</v>
      </c>
      <c r="AC235">
        <v>85000</v>
      </c>
      <c r="AD235">
        <v>861488</v>
      </c>
      <c r="AE235">
        <v>5977285</v>
      </c>
      <c r="AF235">
        <v>3134916</v>
      </c>
      <c r="AG235">
        <v>546335</v>
      </c>
      <c r="AH235">
        <v>3681251</v>
      </c>
      <c r="AI235">
        <v>330552</v>
      </c>
      <c r="AJ235">
        <v>184946</v>
      </c>
      <c r="AK235">
        <v>253208</v>
      </c>
      <c r="AL235">
        <v>768706</v>
      </c>
      <c r="AM235">
        <v>1321665</v>
      </c>
      <c r="AN235">
        <v>5771622</v>
      </c>
      <c r="AO235">
        <v>150000</v>
      </c>
      <c r="AP235">
        <v>0</v>
      </c>
      <c r="AQ235">
        <v>75000</v>
      </c>
      <c r="AR235">
        <v>0</v>
      </c>
      <c r="AS235">
        <v>225000</v>
      </c>
      <c r="AT235">
        <v>225000</v>
      </c>
      <c r="AU235">
        <v>436105</v>
      </c>
      <c r="AV235">
        <v>5768</v>
      </c>
      <c r="AW235">
        <v>40899</v>
      </c>
      <c r="AX235">
        <v>2506</v>
      </c>
      <c r="AY235">
        <v>75207</v>
      </c>
      <c r="AZ235">
        <v>62</v>
      </c>
      <c r="BA235">
        <v>16</v>
      </c>
      <c r="BB235">
        <v>57</v>
      </c>
      <c r="BC235">
        <v>73</v>
      </c>
      <c r="BD235">
        <v>555</v>
      </c>
      <c r="BE235">
        <v>29257</v>
      </c>
      <c r="BF235">
        <v>1194422</v>
      </c>
      <c r="BG235">
        <v>316543</v>
      </c>
      <c r="BH235">
        <v>168522</v>
      </c>
      <c r="BI235">
        <v>2334464</v>
      </c>
      <c r="BJ235">
        <v>625</v>
      </c>
      <c r="BK235">
        <v>522</v>
      </c>
      <c r="BL235">
        <v>4454</v>
      </c>
      <c r="BM235">
        <v>2808</v>
      </c>
      <c r="BN235">
        <v>312</v>
      </c>
      <c r="BO235">
        <v>116373</v>
      </c>
      <c r="BP235">
        <v>64327</v>
      </c>
      <c r="BQ235">
        <v>5642</v>
      </c>
      <c r="BR235">
        <v>352</v>
      </c>
      <c r="BS235">
        <v>195169</v>
      </c>
      <c r="BT235">
        <v>-1</v>
      </c>
      <c r="BU235" s="1">
        <v>41548</v>
      </c>
      <c r="BV235" s="1">
        <v>41912</v>
      </c>
      <c r="BW235" s="31">
        <v>2</v>
      </c>
    </row>
    <row r="236" spans="1:75" hidden="1" x14ac:dyDescent="0.25">
      <c r="A236" t="s">
        <v>446</v>
      </c>
      <c r="B236" t="s">
        <v>1080</v>
      </c>
      <c r="C236">
        <v>2015</v>
      </c>
      <c r="D236" t="s">
        <v>1081</v>
      </c>
      <c r="E236" t="s">
        <v>1082</v>
      </c>
      <c r="F236" t="s">
        <v>1083</v>
      </c>
      <c r="G236">
        <v>35462</v>
      </c>
      <c r="H236">
        <v>-87.887820099999999</v>
      </c>
      <c r="I236">
        <v>32.842768999999997</v>
      </c>
      <c r="J236">
        <v>1</v>
      </c>
      <c r="K236">
        <v>63</v>
      </c>
      <c r="L236" t="s">
        <v>1084</v>
      </c>
      <c r="M236">
        <v>8553</v>
      </c>
      <c r="N236" t="s">
        <v>80</v>
      </c>
      <c r="O236" t="s">
        <v>89</v>
      </c>
      <c r="P236" t="s">
        <v>82</v>
      </c>
      <c r="Q236" t="s">
        <v>83</v>
      </c>
      <c r="R236">
        <v>8876</v>
      </c>
      <c r="S236">
        <v>8876</v>
      </c>
      <c r="T236">
        <v>1</v>
      </c>
      <c r="U236">
        <v>0</v>
      </c>
      <c r="V236">
        <v>0</v>
      </c>
      <c r="W236">
        <v>0</v>
      </c>
      <c r="X236">
        <v>1</v>
      </c>
      <c r="Y236">
        <v>1</v>
      </c>
      <c r="Z236">
        <v>2</v>
      </c>
      <c r="AA236">
        <v>35540</v>
      </c>
      <c r="AB236">
        <v>8520</v>
      </c>
      <c r="AC236">
        <v>0</v>
      </c>
      <c r="AD236">
        <v>6582</v>
      </c>
      <c r="AE236">
        <v>50642</v>
      </c>
      <c r="AF236" t="s">
        <v>84</v>
      </c>
      <c r="AG236" t="s">
        <v>84</v>
      </c>
      <c r="AH236" t="s">
        <v>84</v>
      </c>
      <c r="AI236">
        <v>6720</v>
      </c>
      <c r="AJ236">
        <v>0</v>
      </c>
      <c r="AK236">
        <v>0</v>
      </c>
      <c r="AL236">
        <v>6720</v>
      </c>
      <c r="AM236" t="s">
        <v>84</v>
      </c>
      <c r="AN236">
        <v>63316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16008</v>
      </c>
      <c r="AV236">
        <v>0</v>
      </c>
      <c r="AW236">
        <v>143</v>
      </c>
      <c r="AX236">
        <v>0</v>
      </c>
      <c r="AY236">
        <v>165</v>
      </c>
      <c r="AZ236">
        <v>0</v>
      </c>
      <c r="BA236">
        <v>0</v>
      </c>
      <c r="BB236">
        <v>57</v>
      </c>
      <c r="BC236">
        <v>57</v>
      </c>
      <c r="BD236">
        <v>30</v>
      </c>
      <c r="BE236">
        <v>1849</v>
      </c>
      <c r="BF236">
        <v>19620</v>
      </c>
      <c r="BG236">
        <v>19106</v>
      </c>
      <c r="BH236">
        <v>2852</v>
      </c>
      <c r="BI236">
        <v>8530</v>
      </c>
      <c r="BJ236">
        <v>0</v>
      </c>
      <c r="BK236">
        <v>0</v>
      </c>
      <c r="BL236">
        <v>84</v>
      </c>
      <c r="BM236">
        <v>30</v>
      </c>
      <c r="BN236">
        <v>21</v>
      </c>
      <c r="BO236">
        <v>626</v>
      </c>
      <c r="BP236">
        <v>247</v>
      </c>
      <c r="BQ236">
        <v>58</v>
      </c>
      <c r="BR236">
        <v>20</v>
      </c>
      <c r="BS236">
        <v>13543</v>
      </c>
      <c r="BT236">
        <v>410</v>
      </c>
      <c r="BU236" s="1">
        <v>41548</v>
      </c>
      <c r="BV236" s="1">
        <v>41912</v>
      </c>
      <c r="BW236" s="31">
        <v>1</v>
      </c>
    </row>
    <row r="237" spans="1:75" hidden="1" x14ac:dyDescent="0.25">
      <c r="A237" t="s">
        <v>446</v>
      </c>
      <c r="B237" t="s">
        <v>1085</v>
      </c>
      <c r="C237">
        <v>2015</v>
      </c>
      <c r="D237" t="s">
        <v>1086</v>
      </c>
      <c r="E237" t="s">
        <v>1087</v>
      </c>
      <c r="F237" t="s">
        <v>1088</v>
      </c>
      <c r="G237">
        <v>36037</v>
      </c>
      <c r="H237">
        <v>-86.626163300000002</v>
      </c>
      <c r="I237">
        <v>31.8319039</v>
      </c>
      <c r="J237">
        <v>1</v>
      </c>
      <c r="K237">
        <v>13</v>
      </c>
      <c r="L237" t="s">
        <v>1063</v>
      </c>
      <c r="M237">
        <v>20296</v>
      </c>
      <c r="N237" t="s">
        <v>80</v>
      </c>
      <c r="O237" t="s">
        <v>101</v>
      </c>
      <c r="P237" t="s">
        <v>82</v>
      </c>
      <c r="Q237" t="s">
        <v>83</v>
      </c>
      <c r="R237">
        <v>20307</v>
      </c>
      <c r="S237">
        <v>20307</v>
      </c>
      <c r="T237">
        <v>1</v>
      </c>
      <c r="U237">
        <v>0</v>
      </c>
      <c r="V237">
        <v>0</v>
      </c>
      <c r="W237">
        <v>0</v>
      </c>
      <c r="X237">
        <v>3</v>
      </c>
      <c r="Y237">
        <v>0.4</v>
      </c>
      <c r="Z237">
        <v>3.4</v>
      </c>
      <c r="AA237">
        <v>191407</v>
      </c>
      <c r="AB237">
        <v>19493</v>
      </c>
      <c r="AC237">
        <v>0</v>
      </c>
      <c r="AD237">
        <v>25914</v>
      </c>
      <c r="AE237">
        <v>236814</v>
      </c>
      <c r="AF237">
        <v>103644</v>
      </c>
      <c r="AG237">
        <v>13914</v>
      </c>
      <c r="AH237">
        <v>117558</v>
      </c>
      <c r="AI237">
        <v>11833</v>
      </c>
      <c r="AJ237">
        <v>3000</v>
      </c>
      <c r="AK237">
        <v>5053</v>
      </c>
      <c r="AL237">
        <v>19886</v>
      </c>
      <c r="AM237">
        <v>39586</v>
      </c>
      <c r="AN237">
        <v>17703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41694</v>
      </c>
      <c r="AV237">
        <v>23428</v>
      </c>
      <c r="AW237">
        <v>2332</v>
      </c>
      <c r="AX237">
        <v>0</v>
      </c>
      <c r="AY237">
        <v>1847</v>
      </c>
      <c r="AZ237">
        <v>0</v>
      </c>
      <c r="BA237">
        <v>6</v>
      </c>
      <c r="BB237">
        <v>57</v>
      </c>
      <c r="BC237">
        <v>63</v>
      </c>
      <c r="BD237">
        <v>25</v>
      </c>
      <c r="BE237">
        <v>2432</v>
      </c>
      <c r="BF237">
        <v>53000</v>
      </c>
      <c r="BG237">
        <v>13004</v>
      </c>
      <c r="BH237">
        <v>18686</v>
      </c>
      <c r="BI237">
        <v>28158</v>
      </c>
      <c r="BJ237">
        <v>0</v>
      </c>
      <c r="BK237">
        <v>0</v>
      </c>
      <c r="BL237">
        <v>132</v>
      </c>
      <c r="BM237">
        <v>29</v>
      </c>
      <c r="BN237">
        <v>5</v>
      </c>
      <c r="BO237">
        <v>1877</v>
      </c>
      <c r="BP237">
        <v>1135</v>
      </c>
      <c r="BQ237">
        <v>150</v>
      </c>
      <c r="BR237">
        <v>18</v>
      </c>
      <c r="BS237">
        <v>15104</v>
      </c>
      <c r="BT237">
        <v>-1</v>
      </c>
      <c r="BU237" s="1">
        <v>41548</v>
      </c>
      <c r="BV237" s="1">
        <v>41912</v>
      </c>
      <c r="BW237" s="31">
        <v>1</v>
      </c>
    </row>
    <row r="238" spans="1:75" hidden="1" x14ac:dyDescent="0.25">
      <c r="A238" t="s">
        <v>446</v>
      </c>
      <c r="B238" t="s">
        <v>1089</v>
      </c>
      <c r="C238">
        <v>2015</v>
      </c>
      <c r="D238" t="s">
        <v>1090</v>
      </c>
      <c r="E238" t="s">
        <v>1091</v>
      </c>
      <c r="F238" t="s">
        <v>1092</v>
      </c>
      <c r="G238">
        <v>36744</v>
      </c>
      <c r="H238">
        <v>-87.592212500000002</v>
      </c>
      <c r="I238">
        <v>32.704071200000001</v>
      </c>
      <c r="J238">
        <v>1</v>
      </c>
      <c r="K238">
        <v>65</v>
      </c>
      <c r="L238" t="s">
        <v>1036</v>
      </c>
      <c r="M238">
        <v>15184</v>
      </c>
      <c r="N238" t="s">
        <v>80</v>
      </c>
      <c r="O238" t="s">
        <v>101</v>
      </c>
      <c r="P238" t="s">
        <v>82</v>
      </c>
      <c r="Q238" t="s">
        <v>83</v>
      </c>
      <c r="R238">
        <v>7316</v>
      </c>
      <c r="S238">
        <v>7316</v>
      </c>
      <c r="T238">
        <v>1</v>
      </c>
      <c r="U238">
        <v>0</v>
      </c>
      <c r="V238">
        <v>0</v>
      </c>
      <c r="W238">
        <v>0</v>
      </c>
      <c r="X238">
        <v>1.4</v>
      </c>
      <c r="Y238">
        <v>0</v>
      </c>
      <c r="Z238">
        <v>1.4</v>
      </c>
      <c r="AA238">
        <v>11000</v>
      </c>
      <c r="AB238">
        <v>7023</v>
      </c>
      <c r="AC238">
        <v>3000</v>
      </c>
      <c r="AD238">
        <v>35774</v>
      </c>
      <c r="AE238">
        <v>56797</v>
      </c>
      <c r="AF238" t="s">
        <v>84</v>
      </c>
      <c r="AG238" t="s">
        <v>84</v>
      </c>
      <c r="AH238" t="s">
        <v>84</v>
      </c>
      <c r="AI238">
        <v>3559</v>
      </c>
      <c r="AJ238">
        <v>3015</v>
      </c>
      <c r="AK238">
        <v>0</v>
      </c>
      <c r="AL238">
        <v>6574</v>
      </c>
      <c r="AM238" t="s">
        <v>84</v>
      </c>
      <c r="AN238">
        <v>43101</v>
      </c>
      <c r="AO238">
        <v>0</v>
      </c>
      <c r="AP238">
        <v>0</v>
      </c>
      <c r="AQ238">
        <v>0</v>
      </c>
      <c r="AR238">
        <v>5000</v>
      </c>
      <c r="AS238">
        <v>5000</v>
      </c>
      <c r="AT238">
        <v>6127</v>
      </c>
      <c r="AU238">
        <v>17835</v>
      </c>
      <c r="AV238">
        <v>50</v>
      </c>
      <c r="AW238">
        <v>483</v>
      </c>
      <c r="AX238">
        <v>0</v>
      </c>
      <c r="AY238">
        <v>360</v>
      </c>
      <c r="AZ238">
        <v>0</v>
      </c>
      <c r="BA238">
        <v>0</v>
      </c>
      <c r="BB238">
        <v>57</v>
      </c>
      <c r="BC238">
        <v>57</v>
      </c>
      <c r="BD238">
        <v>20</v>
      </c>
      <c r="BE238">
        <v>1601</v>
      </c>
      <c r="BF238">
        <v>12935</v>
      </c>
      <c r="BG238">
        <v>5959</v>
      </c>
      <c r="BH238">
        <v>5744</v>
      </c>
      <c r="BI238">
        <v>5959</v>
      </c>
      <c r="BJ238">
        <v>1</v>
      </c>
      <c r="BK238">
        <v>5</v>
      </c>
      <c r="BL238">
        <v>33</v>
      </c>
      <c r="BM238">
        <v>18</v>
      </c>
      <c r="BN238">
        <v>1</v>
      </c>
      <c r="BO238">
        <v>513</v>
      </c>
      <c r="BP238">
        <v>353</v>
      </c>
      <c r="BQ238">
        <v>10</v>
      </c>
      <c r="BR238">
        <v>12</v>
      </c>
      <c r="BS238">
        <v>6976</v>
      </c>
      <c r="BT238">
        <v>1050</v>
      </c>
      <c r="BU238" s="1">
        <v>41548</v>
      </c>
      <c r="BV238" s="1">
        <v>41912</v>
      </c>
      <c r="BW238" s="31">
        <v>1</v>
      </c>
    </row>
    <row r="239" spans="1:75" hidden="1" x14ac:dyDescent="0.25">
      <c r="A239" t="s">
        <v>446</v>
      </c>
      <c r="B239" t="s">
        <v>1093</v>
      </c>
      <c r="C239">
        <v>2015</v>
      </c>
      <c r="D239" t="s">
        <v>1094</v>
      </c>
      <c r="E239" t="s">
        <v>1095</v>
      </c>
      <c r="F239" t="s">
        <v>1096</v>
      </c>
      <c r="G239">
        <v>36611</v>
      </c>
      <c r="H239">
        <v>-88.078389799999997</v>
      </c>
      <c r="I239">
        <v>30.764924300000001</v>
      </c>
      <c r="J239">
        <v>1</v>
      </c>
      <c r="K239">
        <v>97</v>
      </c>
      <c r="L239" t="s">
        <v>1069</v>
      </c>
      <c r="M239">
        <v>415123</v>
      </c>
      <c r="N239" t="s">
        <v>80</v>
      </c>
      <c r="O239" t="s">
        <v>96</v>
      </c>
      <c r="P239" t="s">
        <v>82</v>
      </c>
      <c r="Q239" t="s">
        <v>83</v>
      </c>
      <c r="R239">
        <v>6023</v>
      </c>
      <c r="S239">
        <v>6023</v>
      </c>
      <c r="T239">
        <v>1</v>
      </c>
      <c r="U239">
        <v>0</v>
      </c>
      <c r="V239">
        <v>0</v>
      </c>
      <c r="W239">
        <v>0</v>
      </c>
      <c r="X239">
        <v>1</v>
      </c>
      <c r="Y239">
        <v>1</v>
      </c>
      <c r="Z239">
        <v>2</v>
      </c>
      <c r="AA239">
        <v>42450</v>
      </c>
      <c r="AB239">
        <v>5781</v>
      </c>
      <c r="AC239">
        <v>0</v>
      </c>
      <c r="AD239">
        <v>4369</v>
      </c>
      <c r="AE239">
        <v>52600</v>
      </c>
      <c r="AF239" t="s">
        <v>84</v>
      </c>
      <c r="AG239" t="s">
        <v>84</v>
      </c>
      <c r="AH239" t="s">
        <v>84</v>
      </c>
      <c r="AI239">
        <v>3863</v>
      </c>
      <c r="AJ239">
        <v>0</v>
      </c>
      <c r="AK239">
        <v>886</v>
      </c>
      <c r="AL239">
        <v>4749</v>
      </c>
      <c r="AM239" t="s">
        <v>84</v>
      </c>
      <c r="AN239">
        <v>27595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29900</v>
      </c>
      <c r="AV239">
        <v>0</v>
      </c>
      <c r="AW239">
        <v>71</v>
      </c>
      <c r="AX239">
        <v>0</v>
      </c>
      <c r="AY239">
        <v>2695</v>
      </c>
      <c r="AZ239">
        <v>0</v>
      </c>
      <c r="BA239">
        <v>3</v>
      </c>
      <c r="BB239">
        <v>57</v>
      </c>
      <c r="BC239">
        <v>60</v>
      </c>
      <c r="BD239">
        <v>49</v>
      </c>
      <c r="BE239">
        <v>1820</v>
      </c>
      <c r="BF239">
        <v>4982</v>
      </c>
      <c r="BG239">
        <v>2049</v>
      </c>
      <c r="BH239">
        <v>3723</v>
      </c>
      <c r="BI239">
        <v>3261</v>
      </c>
      <c r="BJ239">
        <v>0</v>
      </c>
      <c r="BK239">
        <v>0</v>
      </c>
      <c r="BL239">
        <v>7</v>
      </c>
      <c r="BM239">
        <v>7</v>
      </c>
      <c r="BN239">
        <v>0</v>
      </c>
      <c r="BO239">
        <v>150</v>
      </c>
      <c r="BP239">
        <v>150</v>
      </c>
      <c r="BQ239">
        <v>0</v>
      </c>
      <c r="BR239">
        <v>9</v>
      </c>
      <c r="BS239">
        <v>2049</v>
      </c>
      <c r="BT239">
        <v>0</v>
      </c>
      <c r="BU239" s="1">
        <v>41548</v>
      </c>
      <c r="BV239" s="1">
        <v>41912</v>
      </c>
      <c r="BW239" s="31">
        <v>1</v>
      </c>
    </row>
    <row r="240" spans="1:75" hidden="1" x14ac:dyDescent="0.25">
      <c r="A240" t="s">
        <v>446</v>
      </c>
      <c r="B240" t="s">
        <v>1097</v>
      </c>
      <c r="C240">
        <v>2015</v>
      </c>
      <c r="D240" t="s">
        <v>1098</v>
      </c>
      <c r="E240" t="s">
        <v>1099</v>
      </c>
      <c r="F240" t="s">
        <v>1100</v>
      </c>
      <c r="G240">
        <v>36545</v>
      </c>
      <c r="H240">
        <v>-87.893706100000003</v>
      </c>
      <c r="I240">
        <v>31.5123009</v>
      </c>
      <c r="J240">
        <v>1</v>
      </c>
      <c r="K240">
        <v>25</v>
      </c>
      <c r="L240" t="s">
        <v>1074</v>
      </c>
      <c r="M240">
        <v>24945</v>
      </c>
      <c r="N240" t="s">
        <v>80</v>
      </c>
      <c r="O240" t="s">
        <v>96</v>
      </c>
      <c r="P240" t="s">
        <v>82</v>
      </c>
      <c r="Q240" t="s">
        <v>83</v>
      </c>
      <c r="R240">
        <v>9899</v>
      </c>
      <c r="S240">
        <v>9899</v>
      </c>
      <c r="T240">
        <v>1</v>
      </c>
      <c r="U240">
        <v>0</v>
      </c>
      <c r="V240">
        <v>0</v>
      </c>
      <c r="W240">
        <v>0</v>
      </c>
      <c r="X240">
        <v>1</v>
      </c>
      <c r="Y240">
        <v>3</v>
      </c>
      <c r="Z240">
        <v>4</v>
      </c>
      <c r="AA240">
        <v>173210</v>
      </c>
      <c r="AB240">
        <v>9502</v>
      </c>
      <c r="AC240">
        <v>3000</v>
      </c>
      <c r="AD240">
        <v>13613</v>
      </c>
      <c r="AE240">
        <v>199325</v>
      </c>
      <c r="AF240">
        <v>102141</v>
      </c>
      <c r="AG240">
        <v>29586</v>
      </c>
      <c r="AH240">
        <v>131727</v>
      </c>
      <c r="AI240">
        <v>13962</v>
      </c>
      <c r="AJ240">
        <v>0</v>
      </c>
      <c r="AK240">
        <v>294</v>
      </c>
      <c r="AL240">
        <v>14256</v>
      </c>
      <c r="AM240">
        <v>41940</v>
      </c>
      <c r="AN240">
        <v>187923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21232</v>
      </c>
      <c r="AV240">
        <v>0</v>
      </c>
      <c r="AW240">
        <v>834</v>
      </c>
      <c r="AX240">
        <v>0</v>
      </c>
      <c r="AY240">
        <v>1265</v>
      </c>
      <c r="AZ240">
        <v>0</v>
      </c>
      <c r="BA240">
        <v>410</v>
      </c>
      <c r="BB240">
        <v>57</v>
      </c>
      <c r="BC240">
        <v>467</v>
      </c>
      <c r="BD240">
        <v>13</v>
      </c>
      <c r="BE240">
        <v>2092</v>
      </c>
      <c r="BF240">
        <v>16192</v>
      </c>
      <c r="BG240">
        <v>5343</v>
      </c>
      <c r="BH240">
        <v>10103</v>
      </c>
      <c r="BI240">
        <v>15028</v>
      </c>
      <c r="BJ240">
        <v>0</v>
      </c>
      <c r="BK240">
        <v>54</v>
      </c>
      <c r="BL240">
        <v>124</v>
      </c>
      <c r="BM240">
        <v>93</v>
      </c>
      <c r="BN240">
        <v>24</v>
      </c>
      <c r="BO240">
        <v>1954</v>
      </c>
      <c r="BP240">
        <v>1516</v>
      </c>
      <c r="BQ240">
        <v>213</v>
      </c>
      <c r="BR240">
        <v>23</v>
      </c>
      <c r="BS240">
        <v>8710</v>
      </c>
      <c r="BT240">
        <v>420</v>
      </c>
      <c r="BU240" s="1">
        <v>41548</v>
      </c>
      <c r="BV240" s="1">
        <v>41912</v>
      </c>
      <c r="BW240" s="31">
        <v>1</v>
      </c>
    </row>
    <row r="241" spans="1:75" hidden="1" x14ac:dyDescent="0.25">
      <c r="A241" t="s">
        <v>446</v>
      </c>
      <c r="B241" t="s">
        <v>1101</v>
      </c>
      <c r="C241">
        <v>2015</v>
      </c>
      <c r="D241" t="s">
        <v>1102</v>
      </c>
      <c r="E241" t="s">
        <v>1103</v>
      </c>
      <c r="F241" t="s">
        <v>692</v>
      </c>
      <c r="G241">
        <v>36756</v>
      </c>
      <c r="H241">
        <v>-87.319083800000001</v>
      </c>
      <c r="I241">
        <v>32.634263500000003</v>
      </c>
      <c r="J241">
        <v>1</v>
      </c>
      <c r="K241">
        <v>105</v>
      </c>
      <c r="L241" t="s">
        <v>1104</v>
      </c>
      <c r="M241">
        <v>9826</v>
      </c>
      <c r="N241" t="s">
        <v>80</v>
      </c>
      <c r="O241" t="s">
        <v>101</v>
      </c>
      <c r="P241" t="s">
        <v>82</v>
      </c>
      <c r="Q241" t="s">
        <v>83</v>
      </c>
      <c r="R241">
        <v>6518</v>
      </c>
      <c r="S241">
        <v>6518</v>
      </c>
      <c r="T241">
        <v>1</v>
      </c>
      <c r="U241">
        <v>0</v>
      </c>
      <c r="V241">
        <v>0</v>
      </c>
      <c r="W241">
        <v>0</v>
      </c>
      <c r="X241">
        <v>2</v>
      </c>
      <c r="Y241">
        <v>2</v>
      </c>
      <c r="Z241">
        <v>4</v>
      </c>
      <c r="AA241">
        <v>31039</v>
      </c>
      <c r="AB241">
        <v>6257</v>
      </c>
      <c r="AC241">
        <v>0</v>
      </c>
      <c r="AD241">
        <v>2369</v>
      </c>
      <c r="AE241">
        <v>39665</v>
      </c>
      <c r="AF241">
        <v>19539</v>
      </c>
      <c r="AG241">
        <v>0</v>
      </c>
      <c r="AH241">
        <v>19539</v>
      </c>
      <c r="AI241">
        <v>1444</v>
      </c>
      <c r="AJ241">
        <v>0</v>
      </c>
      <c r="AK241">
        <v>0</v>
      </c>
      <c r="AL241">
        <v>1444</v>
      </c>
      <c r="AM241">
        <v>15223</v>
      </c>
      <c r="AN241">
        <v>36206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1335</v>
      </c>
      <c r="AU241">
        <v>15337</v>
      </c>
      <c r="AV241">
        <v>0</v>
      </c>
      <c r="AW241">
        <v>457</v>
      </c>
      <c r="AX241">
        <v>0</v>
      </c>
      <c r="AY241">
        <v>1082</v>
      </c>
      <c r="AZ241">
        <v>0</v>
      </c>
      <c r="BA241">
        <v>0</v>
      </c>
      <c r="BB241">
        <v>57</v>
      </c>
      <c r="BC241">
        <v>57</v>
      </c>
      <c r="BD241">
        <v>2</v>
      </c>
      <c r="BE241">
        <v>1253</v>
      </c>
      <c r="BF241">
        <v>8651</v>
      </c>
      <c r="BG241">
        <v>4300</v>
      </c>
      <c r="BH241">
        <v>3698</v>
      </c>
      <c r="BI241">
        <v>4139</v>
      </c>
      <c r="BJ241">
        <v>0</v>
      </c>
      <c r="BK241">
        <v>6</v>
      </c>
      <c r="BL241">
        <v>20</v>
      </c>
      <c r="BM241">
        <v>17</v>
      </c>
      <c r="BN241">
        <v>0</v>
      </c>
      <c r="BO241">
        <v>598</v>
      </c>
      <c r="BP241">
        <v>402</v>
      </c>
      <c r="BQ241">
        <v>0</v>
      </c>
      <c r="BR241">
        <v>13</v>
      </c>
      <c r="BS241">
        <v>4650</v>
      </c>
      <c r="BT241">
        <v>2246</v>
      </c>
      <c r="BU241" s="1">
        <v>41548</v>
      </c>
      <c r="BV241" s="1">
        <v>41912</v>
      </c>
      <c r="BW241" s="31">
        <v>1</v>
      </c>
    </row>
    <row r="242" spans="1:75" hidden="1" x14ac:dyDescent="0.25">
      <c r="A242" t="s">
        <v>446</v>
      </c>
      <c r="B242" t="s">
        <v>1105</v>
      </c>
      <c r="C242">
        <v>2015</v>
      </c>
      <c r="D242" t="s">
        <v>1106</v>
      </c>
      <c r="E242" t="s">
        <v>1107</v>
      </c>
      <c r="F242" t="s">
        <v>1108</v>
      </c>
      <c r="G242">
        <v>35776</v>
      </c>
      <c r="H242">
        <v>-86.274700699999997</v>
      </c>
      <c r="I242">
        <v>34.627235800000001</v>
      </c>
      <c r="J242">
        <v>1</v>
      </c>
      <c r="K242">
        <v>71</v>
      </c>
      <c r="L242" t="s">
        <v>1100</v>
      </c>
      <c r="M242">
        <v>52665</v>
      </c>
      <c r="N242" t="s">
        <v>80</v>
      </c>
      <c r="O242" t="s">
        <v>96</v>
      </c>
      <c r="P242" t="s">
        <v>82</v>
      </c>
      <c r="Q242" t="s">
        <v>83</v>
      </c>
      <c r="R242">
        <v>743</v>
      </c>
      <c r="S242">
        <v>743</v>
      </c>
      <c r="T242">
        <v>1</v>
      </c>
      <c r="U242">
        <v>0</v>
      </c>
      <c r="V242">
        <v>0</v>
      </c>
      <c r="W242">
        <v>0</v>
      </c>
      <c r="X242">
        <v>1</v>
      </c>
      <c r="Y242">
        <v>0</v>
      </c>
      <c r="Z242">
        <v>1</v>
      </c>
      <c r="AA242">
        <v>22597</v>
      </c>
      <c r="AB242">
        <v>3856</v>
      </c>
      <c r="AC242">
        <v>0</v>
      </c>
      <c r="AD242">
        <v>3308</v>
      </c>
      <c r="AE242">
        <v>29761</v>
      </c>
      <c r="AF242" t="s">
        <v>84</v>
      </c>
      <c r="AG242" t="s">
        <v>84</v>
      </c>
      <c r="AH242" t="s">
        <v>84</v>
      </c>
      <c r="AI242">
        <v>3856</v>
      </c>
      <c r="AJ242">
        <v>0</v>
      </c>
      <c r="AK242">
        <v>0</v>
      </c>
      <c r="AL242">
        <v>3856</v>
      </c>
      <c r="AM242" t="s">
        <v>84</v>
      </c>
      <c r="AN242">
        <v>31204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24192</v>
      </c>
      <c r="AV242">
        <v>0</v>
      </c>
      <c r="AW242">
        <v>41</v>
      </c>
      <c r="AX242">
        <v>0</v>
      </c>
      <c r="AY242">
        <v>341</v>
      </c>
      <c r="AZ242">
        <v>0</v>
      </c>
      <c r="BA242">
        <v>0</v>
      </c>
      <c r="BB242">
        <v>57</v>
      </c>
      <c r="BC242">
        <v>57</v>
      </c>
      <c r="BD242">
        <v>23</v>
      </c>
      <c r="BE242">
        <v>1560</v>
      </c>
      <c r="BF242">
        <v>3855</v>
      </c>
      <c r="BG242">
        <v>61</v>
      </c>
      <c r="BH242">
        <v>3335</v>
      </c>
      <c r="BI242">
        <v>12826</v>
      </c>
      <c r="BJ242">
        <v>0</v>
      </c>
      <c r="BK242">
        <v>0</v>
      </c>
      <c r="BL242">
        <v>44</v>
      </c>
      <c r="BM242">
        <v>44</v>
      </c>
      <c r="BN242">
        <v>0</v>
      </c>
      <c r="BO242">
        <v>950</v>
      </c>
      <c r="BP242">
        <v>820</v>
      </c>
      <c r="BQ242">
        <v>0</v>
      </c>
      <c r="BR242">
        <v>10</v>
      </c>
      <c r="BS242">
        <v>1360</v>
      </c>
      <c r="BT242">
        <v>0</v>
      </c>
      <c r="BU242" s="1">
        <v>41548</v>
      </c>
      <c r="BV242" s="1">
        <v>41912</v>
      </c>
      <c r="BW242" s="31">
        <v>1</v>
      </c>
    </row>
    <row r="243" spans="1:75" hidden="1" x14ac:dyDescent="0.25">
      <c r="A243" t="s">
        <v>446</v>
      </c>
      <c r="B243" t="s">
        <v>1109</v>
      </c>
      <c r="C243">
        <v>2015</v>
      </c>
      <c r="D243" t="s">
        <v>1110</v>
      </c>
      <c r="E243" t="s">
        <v>1111</v>
      </c>
      <c r="F243" t="s">
        <v>1112</v>
      </c>
      <c r="G243">
        <v>36544</v>
      </c>
      <c r="H243">
        <v>-88.241602900000004</v>
      </c>
      <c r="I243">
        <v>30.425200799999999</v>
      </c>
      <c r="J243">
        <v>1</v>
      </c>
      <c r="K243">
        <v>97</v>
      </c>
      <c r="L243" t="s">
        <v>1069</v>
      </c>
      <c r="M243">
        <v>415123</v>
      </c>
      <c r="N243" t="s">
        <v>80</v>
      </c>
      <c r="O243" t="s">
        <v>96</v>
      </c>
      <c r="P243" t="s">
        <v>82</v>
      </c>
      <c r="Q243" t="s">
        <v>83</v>
      </c>
      <c r="R243">
        <v>2659</v>
      </c>
      <c r="S243">
        <v>2659</v>
      </c>
      <c r="T243">
        <v>1</v>
      </c>
      <c r="U243">
        <v>0</v>
      </c>
      <c r="V243">
        <v>0</v>
      </c>
      <c r="W243">
        <v>0</v>
      </c>
      <c r="X243">
        <v>1</v>
      </c>
      <c r="Y243">
        <v>0.5</v>
      </c>
      <c r="Z243">
        <v>1.5</v>
      </c>
      <c r="AA243">
        <v>33205</v>
      </c>
      <c r="AB243">
        <v>2552</v>
      </c>
      <c r="AC243">
        <v>0</v>
      </c>
      <c r="AD243">
        <v>746</v>
      </c>
      <c r="AE243">
        <v>36503</v>
      </c>
      <c r="AF243" t="s">
        <v>84</v>
      </c>
      <c r="AG243" t="s">
        <v>84</v>
      </c>
      <c r="AH243" t="s">
        <v>84</v>
      </c>
      <c r="AI243">
        <v>6204</v>
      </c>
      <c r="AJ243">
        <v>0</v>
      </c>
      <c r="AK243">
        <v>0</v>
      </c>
      <c r="AL243">
        <v>6204</v>
      </c>
      <c r="AM243" t="s">
        <v>84</v>
      </c>
      <c r="AN243">
        <v>31783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19062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57</v>
      </c>
      <c r="BC243">
        <v>57</v>
      </c>
      <c r="BD243">
        <v>0</v>
      </c>
      <c r="BE243">
        <v>2080</v>
      </c>
      <c r="BF243">
        <v>12462</v>
      </c>
      <c r="BG243">
        <v>823</v>
      </c>
      <c r="BH243">
        <v>6474</v>
      </c>
      <c r="BI243">
        <v>19110</v>
      </c>
      <c r="BJ243">
        <v>0</v>
      </c>
      <c r="BK243">
        <v>0</v>
      </c>
      <c r="BL243">
        <v>11</v>
      </c>
      <c r="BM243">
        <v>4</v>
      </c>
      <c r="BN243">
        <v>3</v>
      </c>
      <c r="BO243">
        <v>509</v>
      </c>
      <c r="BP243">
        <v>420</v>
      </c>
      <c r="BQ243">
        <v>47</v>
      </c>
      <c r="BR243">
        <v>7</v>
      </c>
      <c r="BS243">
        <v>5625</v>
      </c>
      <c r="BT243">
        <v>0</v>
      </c>
      <c r="BU243" s="1">
        <v>41548</v>
      </c>
      <c r="BV243" s="1">
        <v>41912</v>
      </c>
      <c r="BW243" s="31">
        <v>1</v>
      </c>
    </row>
    <row r="244" spans="1:75" hidden="1" x14ac:dyDescent="0.25">
      <c r="A244" t="s">
        <v>446</v>
      </c>
      <c r="B244" t="s">
        <v>1113</v>
      </c>
      <c r="C244">
        <v>2015</v>
      </c>
      <c r="D244" t="s">
        <v>1114</v>
      </c>
      <c r="E244" t="s">
        <v>1115</v>
      </c>
      <c r="F244" t="s">
        <v>1116</v>
      </c>
      <c r="G244">
        <v>35768</v>
      </c>
      <c r="H244">
        <v>-86.035165199999994</v>
      </c>
      <c r="I244">
        <v>34.6577986</v>
      </c>
      <c r="J244">
        <v>1</v>
      </c>
      <c r="K244">
        <v>71</v>
      </c>
      <c r="L244" t="s">
        <v>1100</v>
      </c>
      <c r="M244">
        <v>52665</v>
      </c>
      <c r="N244" t="s">
        <v>80</v>
      </c>
      <c r="O244" t="s">
        <v>101</v>
      </c>
      <c r="P244" t="s">
        <v>82</v>
      </c>
      <c r="Q244" t="s">
        <v>83</v>
      </c>
      <c r="R244">
        <v>44265</v>
      </c>
      <c r="S244">
        <v>44265</v>
      </c>
      <c r="T244">
        <v>1</v>
      </c>
      <c r="U244">
        <v>0</v>
      </c>
      <c r="V244">
        <v>0</v>
      </c>
      <c r="W244">
        <v>0</v>
      </c>
      <c r="X244">
        <v>1</v>
      </c>
      <c r="Y244">
        <v>5</v>
      </c>
      <c r="Z244">
        <v>6</v>
      </c>
      <c r="AA244">
        <v>140700</v>
      </c>
      <c r="AB244">
        <v>26981</v>
      </c>
      <c r="AC244">
        <v>0</v>
      </c>
      <c r="AD244">
        <v>56599</v>
      </c>
      <c r="AE244">
        <v>224280</v>
      </c>
      <c r="AF244">
        <v>119125</v>
      </c>
      <c r="AG244">
        <v>30955</v>
      </c>
      <c r="AH244">
        <v>150080</v>
      </c>
      <c r="AI244">
        <v>15627</v>
      </c>
      <c r="AJ244">
        <v>0</v>
      </c>
      <c r="AK244">
        <v>9262</v>
      </c>
      <c r="AL244">
        <v>24889</v>
      </c>
      <c r="AM244">
        <v>34641</v>
      </c>
      <c r="AN244">
        <v>209610</v>
      </c>
      <c r="AO244">
        <v>0</v>
      </c>
      <c r="AP244">
        <v>0</v>
      </c>
      <c r="AQ244">
        <v>0</v>
      </c>
      <c r="AR244">
        <v>20260</v>
      </c>
      <c r="AS244">
        <v>20260</v>
      </c>
      <c r="AT244">
        <v>20260</v>
      </c>
      <c r="AU244">
        <v>82935</v>
      </c>
      <c r="AV244">
        <v>27218</v>
      </c>
      <c r="AW244">
        <v>2897</v>
      </c>
      <c r="AX244">
        <v>0</v>
      </c>
      <c r="AY244">
        <v>334</v>
      </c>
      <c r="AZ244">
        <v>0</v>
      </c>
      <c r="BA244">
        <v>1</v>
      </c>
      <c r="BB244">
        <v>57</v>
      </c>
      <c r="BC244">
        <v>58</v>
      </c>
      <c r="BD244">
        <v>10</v>
      </c>
      <c r="BE244">
        <v>2496</v>
      </c>
      <c r="BF244">
        <v>106367</v>
      </c>
      <c r="BG244">
        <v>1867</v>
      </c>
      <c r="BH244">
        <v>7423</v>
      </c>
      <c r="BI244">
        <v>49490</v>
      </c>
      <c r="BJ244">
        <v>36</v>
      </c>
      <c r="BK244">
        <v>35</v>
      </c>
      <c r="BL244">
        <v>90</v>
      </c>
      <c r="BM244">
        <v>25</v>
      </c>
      <c r="BN244">
        <v>15</v>
      </c>
      <c r="BO244">
        <v>2231</v>
      </c>
      <c r="BP244">
        <v>1831</v>
      </c>
      <c r="BQ244">
        <v>300</v>
      </c>
      <c r="BR244">
        <v>10</v>
      </c>
      <c r="BS244">
        <v>10264</v>
      </c>
      <c r="BT244">
        <v>100</v>
      </c>
      <c r="BU244" s="1">
        <v>41548</v>
      </c>
      <c r="BV244" s="1">
        <v>41912</v>
      </c>
      <c r="BW244" s="31">
        <v>1</v>
      </c>
    </row>
    <row r="245" spans="1:75" hidden="1" x14ac:dyDescent="0.25">
      <c r="A245" t="s">
        <v>446</v>
      </c>
      <c r="B245" t="s">
        <v>1117</v>
      </c>
      <c r="C245">
        <v>2015</v>
      </c>
      <c r="D245" t="s">
        <v>1118</v>
      </c>
      <c r="E245" t="s">
        <v>1119</v>
      </c>
      <c r="F245" t="s">
        <v>1120</v>
      </c>
      <c r="G245">
        <v>35121</v>
      </c>
      <c r="H245">
        <v>-86.475687199999996</v>
      </c>
      <c r="I245">
        <v>33.944597999999999</v>
      </c>
      <c r="J245">
        <v>1</v>
      </c>
      <c r="K245">
        <v>9</v>
      </c>
      <c r="L245" t="s">
        <v>1046</v>
      </c>
      <c r="M245">
        <v>57719</v>
      </c>
      <c r="N245" t="s">
        <v>80</v>
      </c>
      <c r="O245" t="s">
        <v>101</v>
      </c>
      <c r="P245" t="s">
        <v>82</v>
      </c>
      <c r="Q245" t="s">
        <v>452</v>
      </c>
      <c r="R245">
        <v>43759</v>
      </c>
      <c r="S245">
        <v>43759</v>
      </c>
      <c r="T245">
        <v>1</v>
      </c>
      <c r="U245">
        <v>0</v>
      </c>
      <c r="V245">
        <v>0</v>
      </c>
      <c r="W245">
        <v>2</v>
      </c>
      <c r="X245">
        <v>5</v>
      </c>
      <c r="Y245">
        <v>2</v>
      </c>
      <c r="Z245">
        <v>7</v>
      </c>
      <c r="AA245">
        <v>279000</v>
      </c>
      <c r="AB245">
        <v>42004</v>
      </c>
      <c r="AC245">
        <v>8180</v>
      </c>
      <c r="AD245">
        <v>29655</v>
      </c>
      <c r="AE245">
        <v>358839</v>
      </c>
      <c r="AF245">
        <v>175337</v>
      </c>
      <c r="AG245">
        <v>54249</v>
      </c>
      <c r="AH245">
        <v>229586</v>
      </c>
      <c r="AI245">
        <v>20325</v>
      </c>
      <c r="AJ245">
        <v>19233</v>
      </c>
      <c r="AK245">
        <v>9441</v>
      </c>
      <c r="AL245">
        <v>48999</v>
      </c>
      <c r="AM245">
        <v>53308</v>
      </c>
      <c r="AN245">
        <v>331893</v>
      </c>
      <c r="AO245">
        <v>0</v>
      </c>
      <c r="AP245">
        <v>0</v>
      </c>
      <c r="AQ245">
        <v>8180</v>
      </c>
      <c r="AR245">
        <v>0</v>
      </c>
      <c r="AS245">
        <v>8180</v>
      </c>
      <c r="AT245">
        <v>19500</v>
      </c>
      <c r="AU245">
        <v>38463</v>
      </c>
      <c r="AV245">
        <v>11889</v>
      </c>
      <c r="AW245">
        <v>2482</v>
      </c>
      <c r="AX245">
        <v>2353</v>
      </c>
      <c r="AY245">
        <v>2777</v>
      </c>
      <c r="AZ245">
        <v>63</v>
      </c>
      <c r="BA245">
        <v>7</v>
      </c>
      <c r="BB245">
        <v>57</v>
      </c>
      <c r="BC245">
        <v>64</v>
      </c>
      <c r="BD245">
        <v>37</v>
      </c>
      <c r="BE245">
        <v>2265</v>
      </c>
      <c r="BF245">
        <v>71147</v>
      </c>
      <c r="BG245">
        <v>9548</v>
      </c>
      <c r="BH245">
        <v>19784</v>
      </c>
      <c r="BI245">
        <v>100622</v>
      </c>
      <c r="BJ245">
        <v>5</v>
      </c>
      <c r="BK245">
        <v>123</v>
      </c>
      <c r="BL245">
        <v>263</v>
      </c>
      <c r="BM245">
        <v>53</v>
      </c>
      <c r="BN245">
        <v>58</v>
      </c>
      <c r="BO245">
        <v>4187</v>
      </c>
      <c r="BP245">
        <v>955</v>
      </c>
      <c r="BQ245">
        <v>440</v>
      </c>
      <c r="BR245">
        <v>24</v>
      </c>
      <c r="BS245">
        <v>6935</v>
      </c>
      <c r="BT245">
        <v>4932</v>
      </c>
      <c r="BU245" s="1">
        <v>41548</v>
      </c>
      <c r="BV245" s="1">
        <v>41912</v>
      </c>
      <c r="BW245" s="31">
        <v>1</v>
      </c>
    </row>
    <row r="246" spans="1:75" hidden="1" x14ac:dyDescent="0.25">
      <c r="A246" t="s">
        <v>446</v>
      </c>
      <c r="B246" t="s">
        <v>1121</v>
      </c>
      <c r="C246">
        <v>2015</v>
      </c>
      <c r="D246" t="s">
        <v>1122</v>
      </c>
      <c r="E246" t="s">
        <v>1123</v>
      </c>
      <c r="F246" t="s">
        <v>1124</v>
      </c>
      <c r="G246">
        <v>36784</v>
      </c>
      <c r="H246">
        <v>-87.737052700000007</v>
      </c>
      <c r="I246">
        <v>31.9320968</v>
      </c>
      <c r="J246">
        <v>1</v>
      </c>
      <c r="K246">
        <v>25</v>
      </c>
      <c r="L246" t="s">
        <v>1074</v>
      </c>
      <c r="M246">
        <v>24945</v>
      </c>
      <c r="N246" t="s">
        <v>80</v>
      </c>
      <c r="O246" t="s">
        <v>96</v>
      </c>
      <c r="P246" t="s">
        <v>82</v>
      </c>
      <c r="Q246" t="s">
        <v>83</v>
      </c>
      <c r="R246">
        <v>8918</v>
      </c>
      <c r="S246">
        <v>8918</v>
      </c>
      <c r="T246">
        <v>1</v>
      </c>
      <c r="U246">
        <v>0</v>
      </c>
      <c r="V246">
        <v>0</v>
      </c>
      <c r="W246">
        <v>1</v>
      </c>
      <c r="X246">
        <v>4.4000000000000004</v>
      </c>
      <c r="Y246">
        <v>0</v>
      </c>
      <c r="Z246">
        <v>4.4000000000000004</v>
      </c>
      <c r="AA246">
        <v>181672</v>
      </c>
      <c r="AB246">
        <v>8560</v>
      </c>
      <c r="AC246">
        <v>19416</v>
      </c>
      <c r="AD246">
        <v>23333</v>
      </c>
      <c r="AE246">
        <v>232981</v>
      </c>
      <c r="AF246">
        <v>111854</v>
      </c>
      <c r="AG246">
        <v>32333</v>
      </c>
      <c r="AH246">
        <v>144187</v>
      </c>
      <c r="AI246">
        <v>19711</v>
      </c>
      <c r="AJ246">
        <v>11338</v>
      </c>
      <c r="AK246">
        <v>1351</v>
      </c>
      <c r="AL246">
        <v>32400</v>
      </c>
      <c r="AM246">
        <v>66101</v>
      </c>
      <c r="AN246">
        <v>242688</v>
      </c>
      <c r="AO246">
        <v>7355</v>
      </c>
      <c r="AP246">
        <v>0</v>
      </c>
      <c r="AQ246">
        <v>0</v>
      </c>
      <c r="AR246">
        <v>0</v>
      </c>
      <c r="AS246">
        <v>7355</v>
      </c>
      <c r="AT246">
        <v>7355</v>
      </c>
      <c r="AU246">
        <v>15496</v>
      </c>
      <c r="AV246">
        <v>1649</v>
      </c>
      <c r="AW246">
        <v>682</v>
      </c>
      <c r="AX246">
        <v>17</v>
      </c>
      <c r="AY246">
        <v>1148</v>
      </c>
      <c r="AZ246">
        <v>0</v>
      </c>
      <c r="BA246">
        <v>1</v>
      </c>
      <c r="BB246">
        <v>57</v>
      </c>
      <c r="BC246">
        <v>58</v>
      </c>
      <c r="BD246">
        <v>37</v>
      </c>
      <c r="BE246">
        <v>2496</v>
      </c>
      <c r="BF246">
        <v>46884</v>
      </c>
      <c r="BG246">
        <v>15892</v>
      </c>
      <c r="BH246">
        <v>6255</v>
      </c>
      <c r="BI246">
        <v>39733</v>
      </c>
      <c r="BJ246">
        <v>0</v>
      </c>
      <c r="BK246">
        <v>26</v>
      </c>
      <c r="BL246">
        <v>542</v>
      </c>
      <c r="BM246">
        <v>81</v>
      </c>
      <c r="BN246">
        <v>10</v>
      </c>
      <c r="BO246">
        <v>4050</v>
      </c>
      <c r="BP246">
        <v>1899</v>
      </c>
      <c r="BQ246">
        <v>128</v>
      </c>
      <c r="BR246">
        <v>27</v>
      </c>
      <c r="BS246">
        <v>11934</v>
      </c>
      <c r="BT246">
        <v>18371</v>
      </c>
      <c r="BU246" s="1">
        <v>41548</v>
      </c>
      <c r="BV246" s="1">
        <v>41912</v>
      </c>
      <c r="BW246" s="31">
        <v>1</v>
      </c>
    </row>
    <row r="247" spans="1:75" hidden="1" x14ac:dyDescent="0.25">
      <c r="A247" t="s">
        <v>446</v>
      </c>
      <c r="B247" t="s">
        <v>1125</v>
      </c>
      <c r="C247">
        <v>2015</v>
      </c>
      <c r="D247" t="s">
        <v>1126</v>
      </c>
      <c r="E247" t="s">
        <v>1127</v>
      </c>
      <c r="F247" t="s">
        <v>1128</v>
      </c>
      <c r="G247">
        <v>36083</v>
      </c>
      <c r="H247">
        <v>-85.689087999999998</v>
      </c>
      <c r="I247">
        <v>32.421941799999999</v>
      </c>
      <c r="J247">
        <v>1</v>
      </c>
      <c r="K247">
        <v>87</v>
      </c>
      <c r="L247" t="s">
        <v>1129</v>
      </c>
      <c r="M247">
        <v>19425</v>
      </c>
      <c r="N247" t="s">
        <v>80</v>
      </c>
      <c r="O247" t="s">
        <v>101</v>
      </c>
      <c r="P247" t="s">
        <v>82</v>
      </c>
      <c r="Q247" t="s">
        <v>83</v>
      </c>
      <c r="R247">
        <v>20535</v>
      </c>
      <c r="S247">
        <v>20535</v>
      </c>
      <c r="T247">
        <v>1</v>
      </c>
      <c r="U247">
        <v>0</v>
      </c>
      <c r="V247">
        <v>0</v>
      </c>
      <c r="W247">
        <v>1</v>
      </c>
      <c r="X247">
        <v>1</v>
      </c>
      <c r="Y247">
        <v>3</v>
      </c>
      <c r="Z247">
        <v>4</v>
      </c>
      <c r="AA247">
        <v>170000</v>
      </c>
      <c r="AB247">
        <v>19711</v>
      </c>
      <c r="AC247">
        <v>0</v>
      </c>
      <c r="AD247">
        <v>4475</v>
      </c>
      <c r="AE247">
        <v>194186</v>
      </c>
      <c r="AF247">
        <v>88761</v>
      </c>
      <c r="AG247">
        <v>17819</v>
      </c>
      <c r="AH247">
        <v>106580</v>
      </c>
      <c r="AI247">
        <v>10700</v>
      </c>
      <c r="AJ247">
        <v>0</v>
      </c>
      <c r="AK247">
        <v>6950</v>
      </c>
      <c r="AL247">
        <v>17650</v>
      </c>
      <c r="AM247">
        <v>10050</v>
      </c>
      <c r="AN247">
        <v>134280</v>
      </c>
      <c r="AO247">
        <v>9000</v>
      </c>
      <c r="AP247">
        <v>0</v>
      </c>
      <c r="AQ247">
        <v>0</v>
      </c>
      <c r="AR247">
        <v>0</v>
      </c>
      <c r="AS247">
        <v>9000</v>
      </c>
      <c r="AT247">
        <v>0</v>
      </c>
      <c r="AU247">
        <v>10478</v>
      </c>
      <c r="AV247">
        <v>0</v>
      </c>
      <c r="AW247">
        <v>1154</v>
      </c>
      <c r="AX247">
        <v>0</v>
      </c>
      <c r="AY247">
        <v>1032</v>
      </c>
      <c r="AZ247">
        <v>0</v>
      </c>
      <c r="BA247">
        <v>0</v>
      </c>
      <c r="BB247">
        <v>57</v>
      </c>
      <c r="BC247">
        <v>57</v>
      </c>
      <c r="BD247">
        <v>0</v>
      </c>
      <c r="BE247">
        <v>2280</v>
      </c>
      <c r="BF247">
        <v>25121</v>
      </c>
      <c r="BG247">
        <v>12719</v>
      </c>
      <c r="BH247">
        <v>9213</v>
      </c>
      <c r="BI247">
        <v>16240</v>
      </c>
      <c r="BJ247">
        <v>4</v>
      </c>
      <c r="BK247">
        <v>8</v>
      </c>
      <c r="BL247">
        <v>43</v>
      </c>
      <c r="BM247">
        <v>27</v>
      </c>
      <c r="BN247">
        <v>5</v>
      </c>
      <c r="BO247">
        <v>1523</v>
      </c>
      <c r="BP247">
        <v>1103</v>
      </c>
      <c r="BQ247">
        <v>94</v>
      </c>
      <c r="BR247">
        <v>34</v>
      </c>
      <c r="BS247">
        <v>19954</v>
      </c>
      <c r="BT247">
        <v>-1</v>
      </c>
      <c r="BU247" s="1">
        <v>41548</v>
      </c>
      <c r="BV247" s="1">
        <v>41912</v>
      </c>
      <c r="BW247" s="31">
        <v>1</v>
      </c>
    </row>
    <row r="248" spans="1:75" hidden="1" x14ac:dyDescent="0.25">
      <c r="A248" t="s">
        <v>446</v>
      </c>
      <c r="B248" t="s">
        <v>1130</v>
      </c>
      <c r="C248">
        <v>2015</v>
      </c>
      <c r="D248" t="s">
        <v>1131</v>
      </c>
      <c r="E248" t="s">
        <v>1132</v>
      </c>
      <c r="F248" t="s">
        <v>1133</v>
      </c>
      <c r="G248">
        <v>35474</v>
      </c>
      <c r="H248">
        <v>0</v>
      </c>
      <c r="I248">
        <v>0</v>
      </c>
      <c r="J248">
        <v>1</v>
      </c>
      <c r="K248">
        <v>65</v>
      </c>
      <c r="L248" t="s">
        <v>1036</v>
      </c>
      <c r="M248">
        <v>15184</v>
      </c>
      <c r="N248" t="s">
        <v>80</v>
      </c>
      <c r="O248" t="s">
        <v>96</v>
      </c>
      <c r="P248" t="s">
        <v>82</v>
      </c>
      <c r="Q248" t="s">
        <v>83</v>
      </c>
      <c r="R248">
        <v>6101</v>
      </c>
      <c r="S248">
        <v>6101</v>
      </c>
      <c r="T248">
        <v>1</v>
      </c>
      <c r="U248">
        <v>0</v>
      </c>
      <c r="V248">
        <v>0</v>
      </c>
      <c r="W248">
        <v>0</v>
      </c>
      <c r="X248">
        <v>1</v>
      </c>
      <c r="Y248">
        <v>1</v>
      </c>
      <c r="Z248">
        <v>2</v>
      </c>
      <c r="AA248">
        <v>107325</v>
      </c>
      <c r="AB248">
        <v>5856</v>
      </c>
      <c r="AC248">
        <v>1000</v>
      </c>
      <c r="AD248">
        <v>350</v>
      </c>
      <c r="AE248">
        <v>114531</v>
      </c>
      <c r="AF248" t="s">
        <v>84</v>
      </c>
      <c r="AG248" t="s">
        <v>84</v>
      </c>
      <c r="AH248" t="s">
        <v>84</v>
      </c>
      <c r="AI248">
        <v>3500</v>
      </c>
      <c r="AJ248">
        <v>0</v>
      </c>
      <c r="AK248">
        <v>700</v>
      </c>
      <c r="AL248">
        <v>4200</v>
      </c>
      <c r="AM248" t="s">
        <v>84</v>
      </c>
      <c r="AN248">
        <v>5080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13738</v>
      </c>
      <c r="AV248">
        <v>0</v>
      </c>
      <c r="AW248">
        <v>6</v>
      </c>
      <c r="AX248">
        <v>0</v>
      </c>
      <c r="AY248">
        <v>359</v>
      </c>
      <c r="AZ248">
        <v>0</v>
      </c>
      <c r="BA248">
        <v>0</v>
      </c>
      <c r="BB248">
        <v>57</v>
      </c>
      <c r="BC248">
        <v>57</v>
      </c>
      <c r="BD248">
        <v>5</v>
      </c>
      <c r="BE248">
        <v>2820</v>
      </c>
      <c r="BF248">
        <v>13507</v>
      </c>
      <c r="BG248">
        <v>936</v>
      </c>
      <c r="BH248">
        <v>2847</v>
      </c>
      <c r="BI248">
        <v>12438</v>
      </c>
      <c r="BJ248">
        <v>0</v>
      </c>
      <c r="BK248">
        <v>0</v>
      </c>
      <c r="BL248">
        <v>35</v>
      </c>
      <c r="BM248">
        <v>9</v>
      </c>
      <c r="BN248">
        <v>6</v>
      </c>
      <c r="BO248">
        <v>356</v>
      </c>
      <c r="BP248">
        <v>201</v>
      </c>
      <c r="BQ248">
        <v>35</v>
      </c>
      <c r="BR248">
        <v>17</v>
      </c>
      <c r="BS248">
        <v>7600</v>
      </c>
      <c r="BT248">
        <v>832</v>
      </c>
      <c r="BU248" s="1">
        <v>41548</v>
      </c>
      <c r="BV248" s="1">
        <v>41912</v>
      </c>
      <c r="BW248" s="31">
        <v>1</v>
      </c>
    </row>
    <row r="249" spans="1:75" hidden="1" x14ac:dyDescent="0.25">
      <c r="A249" t="s">
        <v>446</v>
      </c>
      <c r="B249" t="s">
        <v>1134</v>
      </c>
      <c r="C249">
        <v>2015</v>
      </c>
      <c r="D249" t="s">
        <v>1135</v>
      </c>
      <c r="E249" t="s">
        <v>1136</v>
      </c>
      <c r="F249" t="s">
        <v>1137</v>
      </c>
      <c r="G249">
        <v>36786</v>
      </c>
      <c r="H249">
        <v>-87.513613000000007</v>
      </c>
      <c r="I249">
        <v>32.449444</v>
      </c>
      <c r="J249">
        <v>1</v>
      </c>
      <c r="K249">
        <v>105</v>
      </c>
      <c r="L249" t="s">
        <v>1104</v>
      </c>
      <c r="M249">
        <v>9826</v>
      </c>
      <c r="N249" t="s">
        <v>80</v>
      </c>
      <c r="O249" t="s">
        <v>96</v>
      </c>
      <c r="P249" t="s">
        <v>82</v>
      </c>
      <c r="Q249" t="s">
        <v>83</v>
      </c>
      <c r="R249">
        <v>3663</v>
      </c>
      <c r="S249">
        <v>3663</v>
      </c>
      <c r="T249">
        <v>1</v>
      </c>
      <c r="U249">
        <v>0</v>
      </c>
      <c r="V249">
        <v>0</v>
      </c>
      <c r="W249">
        <v>0</v>
      </c>
      <c r="X249">
        <v>1</v>
      </c>
      <c r="Y249">
        <v>1</v>
      </c>
      <c r="Z249">
        <v>2</v>
      </c>
      <c r="AA249">
        <v>20640</v>
      </c>
      <c r="AB249">
        <v>3516</v>
      </c>
      <c r="AC249">
        <v>1500</v>
      </c>
      <c r="AD249">
        <v>1500</v>
      </c>
      <c r="AE249">
        <v>27156</v>
      </c>
      <c r="AF249" t="s">
        <v>84</v>
      </c>
      <c r="AG249" t="s">
        <v>84</v>
      </c>
      <c r="AH249" t="s">
        <v>84</v>
      </c>
      <c r="AI249">
        <v>3620</v>
      </c>
      <c r="AJ249">
        <v>0</v>
      </c>
      <c r="AK249">
        <v>60</v>
      </c>
      <c r="AL249">
        <v>3680</v>
      </c>
      <c r="AM249" t="s">
        <v>84</v>
      </c>
      <c r="AN249">
        <v>2457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10765</v>
      </c>
      <c r="AV249">
        <v>0</v>
      </c>
      <c r="AW249">
        <v>130</v>
      </c>
      <c r="AX249">
        <v>0</v>
      </c>
      <c r="AY249">
        <v>122</v>
      </c>
      <c r="AZ249">
        <v>0</v>
      </c>
      <c r="BA249">
        <v>0</v>
      </c>
      <c r="BB249">
        <v>57</v>
      </c>
      <c r="BC249">
        <v>57</v>
      </c>
      <c r="BD249">
        <v>0</v>
      </c>
      <c r="BE249">
        <v>2100</v>
      </c>
      <c r="BF249">
        <v>4314</v>
      </c>
      <c r="BG249">
        <v>350</v>
      </c>
      <c r="BH249">
        <v>4705</v>
      </c>
      <c r="BI249">
        <v>5118</v>
      </c>
      <c r="BJ249">
        <v>0</v>
      </c>
      <c r="BK249">
        <v>0</v>
      </c>
      <c r="BL249">
        <v>33</v>
      </c>
      <c r="BM249">
        <v>28</v>
      </c>
      <c r="BN249">
        <v>2</v>
      </c>
      <c r="BO249">
        <v>468</v>
      </c>
      <c r="BP249">
        <v>366</v>
      </c>
      <c r="BQ249">
        <v>30</v>
      </c>
      <c r="BR249">
        <v>19</v>
      </c>
      <c r="BS249">
        <v>421</v>
      </c>
      <c r="BT249">
        <v>2500</v>
      </c>
      <c r="BU249" s="1">
        <v>41548</v>
      </c>
      <c r="BV249" s="1">
        <v>41912</v>
      </c>
      <c r="BW249" s="31">
        <v>1</v>
      </c>
    </row>
    <row r="250" spans="1:75" hidden="1" x14ac:dyDescent="0.25">
      <c r="A250" t="s">
        <v>446</v>
      </c>
      <c r="B250" t="s">
        <v>1138</v>
      </c>
      <c r="C250">
        <v>2015</v>
      </c>
      <c r="D250" t="s">
        <v>1139</v>
      </c>
      <c r="E250" t="s">
        <v>1140</v>
      </c>
      <c r="F250" t="s">
        <v>1141</v>
      </c>
      <c r="G250">
        <v>36610</v>
      </c>
      <c r="H250">
        <v>-88.083941800000005</v>
      </c>
      <c r="I250">
        <v>30.7322332</v>
      </c>
      <c r="J250">
        <v>1</v>
      </c>
      <c r="K250">
        <v>97</v>
      </c>
      <c r="L250" t="s">
        <v>1069</v>
      </c>
      <c r="M250">
        <v>415123</v>
      </c>
      <c r="N250" t="s">
        <v>80</v>
      </c>
      <c r="O250" t="s">
        <v>96</v>
      </c>
      <c r="P250" t="s">
        <v>90</v>
      </c>
      <c r="Q250" t="s">
        <v>83</v>
      </c>
      <c r="R250">
        <v>22416</v>
      </c>
      <c r="S250">
        <v>22416</v>
      </c>
      <c r="T250">
        <v>1</v>
      </c>
      <c r="U250">
        <v>1</v>
      </c>
      <c r="V250">
        <v>0</v>
      </c>
      <c r="W250">
        <v>0</v>
      </c>
      <c r="X250">
        <v>5</v>
      </c>
      <c r="Y250">
        <v>6</v>
      </c>
      <c r="Z250">
        <v>11</v>
      </c>
      <c r="AA250">
        <v>129218</v>
      </c>
      <c r="AB250">
        <v>21517</v>
      </c>
      <c r="AC250">
        <v>0</v>
      </c>
      <c r="AD250">
        <v>9913</v>
      </c>
      <c r="AE250">
        <v>160648</v>
      </c>
      <c r="AF250">
        <v>130015</v>
      </c>
      <c r="AG250">
        <v>5253</v>
      </c>
      <c r="AH250">
        <v>135268</v>
      </c>
      <c r="AI250">
        <v>845</v>
      </c>
      <c r="AJ250">
        <v>0</v>
      </c>
      <c r="AK250">
        <v>7733</v>
      </c>
      <c r="AL250">
        <v>8578</v>
      </c>
      <c r="AM250">
        <v>11005</v>
      </c>
      <c r="AN250">
        <v>154851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68425</v>
      </c>
      <c r="AV250">
        <v>50</v>
      </c>
      <c r="AW250">
        <v>1376</v>
      </c>
      <c r="AX250">
        <v>0</v>
      </c>
      <c r="AY250">
        <v>1180</v>
      </c>
      <c r="AZ250">
        <v>0</v>
      </c>
      <c r="BA250">
        <v>3</v>
      </c>
      <c r="BB250">
        <v>57</v>
      </c>
      <c r="BC250">
        <v>60</v>
      </c>
      <c r="BD250">
        <v>24</v>
      </c>
      <c r="BE250">
        <v>3020</v>
      </c>
      <c r="BF250">
        <v>28798</v>
      </c>
      <c r="BG250">
        <v>80915</v>
      </c>
      <c r="BH250">
        <v>26836</v>
      </c>
      <c r="BI250">
        <v>23804</v>
      </c>
      <c r="BJ250">
        <v>0</v>
      </c>
      <c r="BK250">
        <v>0</v>
      </c>
      <c r="BL250">
        <v>740</v>
      </c>
      <c r="BM250">
        <v>325</v>
      </c>
      <c r="BN250">
        <v>265</v>
      </c>
      <c r="BO250">
        <v>10934</v>
      </c>
      <c r="BP250">
        <v>2451</v>
      </c>
      <c r="BQ250">
        <v>3703</v>
      </c>
      <c r="BR250">
        <v>16</v>
      </c>
      <c r="BS250">
        <v>12157</v>
      </c>
      <c r="BT250">
        <v>468</v>
      </c>
      <c r="BU250" s="1">
        <v>41548</v>
      </c>
      <c r="BV250" s="1">
        <v>41912</v>
      </c>
      <c r="BW250" s="31">
        <v>1</v>
      </c>
    </row>
    <row r="251" spans="1:75" hidden="1" x14ac:dyDescent="0.25">
      <c r="A251" t="s">
        <v>446</v>
      </c>
      <c r="B251" t="s">
        <v>1142</v>
      </c>
      <c r="C251">
        <v>2015</v>
      </c>
      <c r="D251" t="s">
        <v>1143</v>
      </c>
      <c r="E251" t="s">
        <v>1144</v>
      </c>
      <c r="F251" t="s">
        <v>1145</v>
      </c>
      <c r="G251">
        <v>36518</v>
      </c>
      <c r="H251">
        <v>-88.209022700000006</v>
      </c>
      <c r="I251">
        <v>31.452943099999999</v>
      </c>
      <c r="J251">
        <v>1</v>
      </c>
      <c r="K251">
        <v>129</v>
      </c>
      <c r="L251" t="s">
        <v>1146</v>
      </c>
      <c r="M251">
        <v>16834</v>
      </c>
      <c r="N251" t="s">
        <v>80</v>
      </c>
      <c r="O251" t="s">
        <v>89</v>
      </c>
      <c r="P251" t="s">
        <v>90</v>
      </c>
      <c r="Q251" t="s">
        <v>83</v>
      </c>
      <c r="R251">
        <v>17109</v>
      </c>
      <c r="S251">
        <v>17109</v>
      </c>
      <c r="T251">
        <v>1</v>
      </c>
      <c r="U251">
        <v>1</v>
      </c>
      <c r="V251">
        <v>1</v>
      </c>
      <c r="W251">
        <v>1</v>
      </c>
      <c r="X251">
        <v>1</v>
      </c>
      <c r="Y251">
        <v>7</v>
      </c>
      <c r="Z251">
        <v>8</v>
      </c>
      <c r="AA251">
        <v>124914</v>
      </c>
      <c r="AB251">
        <v>16423</v>
      </c>
      <c r="AC251">
        <v>10000</v>
      </c>
      <c r="AD251">
        <v>241724</v>
      </c>
      <c r="AE251">
        <v>393061</v>
      </c>
      <c r="AF251">
        <v>220664</v>
      </c>
      <c r="AG251">
        <v>46962</v>
      </c>
      <c r="AH251">
        <v>267626</v>
      </c>
      <c r="AI251">
        <v>6968</v>
      </c>
      <c r="AJ251">
        <v>7203</v>
      </c>
      <c r="AK251">
        <v>4465</v>
      </c>
      <c r="AL251">
        <v>18636</v>
      </c>
      <c r="AM251">
        <v>160087</v>
      </c>
      <c r="AN251">
        <v>446349</v>
      </c>
      <c r="AO251">
        <v>5000</v>
      </c>
      <c r="AP251">
        <v>0</v>
      </c>
      <c r="AQ251">
        <v>0</v>
      </c>
      <c r="AR251">
        <v>12500</v>
      </c>
      <c r="AS251">
        <v>17500</v>
      </c>
      <c r="AT251">
        <v>28425</v>
      </c>
      <c r="AU251">
        <v>82812</v>
      </c>
      <c r="AV251">
        <v>41070</v>
      </c>
      <c r="AW251">
        <v>2154</v>
      </c>
      <c r="AX251">
        <v>9245</v>
      </c>
      <c r="AY251">
        <v>669</v>
      </c>
      <c r="AZ251">
        <v>25</v>
      </c>
      <c r="BA251">
        <v>3</v>
      </c>
      <c r="BB251">
        <v>57</v>
      </c>
      <c r="BC251">
        <v>60</v>
      </c>
      <c r="BD251">
        <v>20</v>
      </c>
      <c r="BE251">
        <v>3746</v>
      </c>
      <c r="BF251">
        <v>34994</v>
      </c>
      <c r="BG251">
        <v>9972</v>
      </c>
      <c r="BH251">
        <v>8393</v>
      </c>
      <c r="BI251">
        <v>20830</v>
      </c>
      <c r="BJ251">
        <v>104</v>
      </c>
      <c r="BK251">
        <v>198</v>
      </c>
      <c r="BL251">
        <v>330</v>
      </c>
      <c r="BM251">
        <v>138</v>
      </c>
      <c r="BN251">
        <v>20</v>
      </c>
      <c r="BO251">
        <v>9667</v>
      </c>
      <c r="BP251">
        <v>4101</v>
      </c>
      <c r="BQ251">
        <v>1388</v>
      </c>
      <c r="BR251">
        <v>35</v>
      </c>
      <c r="BS251">
        <v>15931</v>
      </c>
      <c r="BT251">
        <v>3720</v>
      </c>
      <c r="BU251" s="1">
        <v>41548</v>
      </c>
      <c r="BV251" s="1">
        <v>41912</v>
      </c>
      <c r="BW251" s="31">
        <v>1</v>
      </c>
    </row>
    <row r="252" spans="1:75" hidden="1" x14ac:dyDescent="0.25">
      <c r="A252" t="s">
        <v>446</v>
      </c>
      <c r="B252" t="s">
        <v>1147</v>
      </c>
      <c r="C252">
        <v>2015</v>
      </c>
      <c r="D252" t="s">
        <v>1148</v>
      </c>
      <c r="E252" t="s">
        <v>1149</v>
      </c>
      <c r="F252" t="s">
        <v>1150</v>
      </c>
      <c r="G252">
        <v>36401</v>
      </c>
      <c r="H252">
        <v>-86.949201000000002</v>
      </c>
      <c r="I252">
        <v>31.433966000000002</v>
      </c>
      <c r="J252">
        <v>1</v>
      </c>
      <c r="K252">
        <v>35</v>
      </c>
      <c r="L252" t="s">
        <v>1151</v>
      </c>
      <c r="M252">
        <v>12670</v>
      </c>
      <c r="N252" t="s">
        <v>80</v>
      </c>
      <c r="O252" t="s">
        <v>101</v>
      </c>
      <c r="P252" t="s">
        <v>82</v>
      </c>
      <c r="Q252" t="s">
        <v>83</v>
      </c>
      <c r="R252">
        <v>12981</v>
      </c>
      <c r="S252">
        <v>12981</v>
      </c>
      <c r="T252">
        <v>1</v>
      </c>
      <c r="U252">
        <v>0</v>
      </c>
      <c r="V252">
        <v>0</v>
      </c>
      <c r="W252">
        <v>0</v>
      </c>
      <c r="X252">
        <v>1</v>
      </c>
      <c r="Y252">
        <v>5</v>
      </c>
      <c r="Z252">
        <v>6</v>
      </c>
      <c r="AA252">
        <v>158443</v>
      </c>
      <c r="AB252">
        <v>12460</v>
      </c>
      <c r="AC252">
        <v>0</v>
      </c>
      <c r="AD252">
        <v>20075</v>
      </c>
      <c r="AE252">
        <v>190978</v>
      </c>
      <c r="AF252">
        <v>108434</v>
      </c>
      <c r="AG252">
        <v>0</v>
      </c>
      <c r="AH252">
        <v>108434</v>
      </c>
      <c r="AI252">
        <v>9120</v>
      </c>
      <c r="AJ252">
        <v>0</v>
      </c>
      <c r="AK252">
        <v>5414</v>
      </c>
      <c r="AL252">
        <v>14534</v>
      </c>
      <c r="AM252">
        <v>34874</v>
      </c>
      <c r="AN252">
        <v>157842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35997</v>
      </c>
      <c r="AV252">
        <v>0</v>
      </c>
      <c r="AW252">
        <v>1408</v>
      </c>
      <c r="AX252">
        <v>0</v>
      </c>
      <c r="AY252">
        <v>1270</v>
      </c>
      <c r="AZ252">
        <v>0</v>
      </c>
      <c r="BA252">
        <v>0</v>
      </c>
      <c r="BB252">
        <v>57</v>
      </c>
      <c r="BC252">
        <v>57</v>
      </c>
      <c r="BD252">
        <v>7</v>
      </c>
      <c r="BE252">
        <v>2236</v>
      </c>
      <c r="BF252">
        <v>13259</v>
      </c>
      <c r="BG252">
        <v>255</v>
      </c>
      <c r="BH252">
        <v>7399</v>
      </c>
      <c r="BI252">
        <v>35096</v>
      </c>
      <c r="BJ252">
        <v>0</v>
      </c>
      <c r="BK252">
        <v>0</v>
      </c>
      <c r="BL252">
        <v>12</v>
      </c>
      <c r="BM252">
        <v>5</v>
      </c>
      <c r="BN252">
        <v>5</v>
      </c>
      <c r="BO252">
        <v>230</v>
      </c>
      <c r="BP252">
        <v>70</v>
      </c>
      <c r="BQ252">
        <v>120</v>
      </c>
      <c r="BR252">
        <v>19</v>
      </c>
      <c r="BS252">
        <v>8629</v>
      </c>
      <c r="BT252">
        <v>0</v>
      </c>
      <c r="BU252" s="1">
        <v>41548</v>
      </c>
      <c r="BV252" s="1">
        <v>41912</v>
      </c>
      <c r="BW252" s="31">
        <v>1</v>
      </c>
    </row>
    <row r="253" spans="1:75" hidden="1" x14ac:dyDescent="0.25">
      <c r="A253" t="s">
        <v>446</v>
      </c>
      <c r="B253" t="s">
        <v>1152</v>
      </c>
      <c r="C253">
        <v>2015</v>
      </c>
      <c r="D253" t="s">
        <v>1153</v>
      </c>
      <c r="E253" t="s">
        <v>1154</v>
      </c>
      <c r="F253" t="s">
        <v>1069</v>
      </c>
      <c r="G253">
        <v>36602</v>
      </c>
      <c r="H253">
        <v>-88.050915000000003</v>
      </c>
      <c r="I253">
        <v>30.687100000000001</v>
      </c>
      <c r="J253">
        <v>1</v>
      </c>
      <c r="K253">
        <v>97</v>
      </c>
      <c r="L253" t="s">
        <v>1069</v>
      </c>
      <c r="M253">
        <v>415123</v>
      </c>
      <c r="N253" t="s">
        <v>80</v>
      </c>
      <c r="O253" t="s">
        <v>101</v>
      </c>
      <c r="P253" t="s">
        <v>90</v>
      </c>
      <c r="Q253" t="s">
        <v>83</v>
      </c>
      <c r="R253">
        <v>371257</v>
      </c>
      <c r="S253">
        <v>371257</v>
      </c>
      <c r="T253">
        <v>1</v>
      </c>
      <c r="U253">
        <v>8</v>
      </c>
      <c r="V253">
        <v>1</v>
      </c>
      <c r="W253">
        <v>25</v>
      </c>
      <c r="X253">
        <v>29</v>
      </c>
      <c r="Y253">
        <v>105</v>
      </c>
      <c r="Z253">
        <v>134</v>
      </c>
      <c r="AA253">
        <v>8085802</v>
      </c>
      <c r="AB253">
        <v>431367</v>
      </c>
      <c r="AC253">
        <v>0</v>
      </c>
      <c r="AD253">
        <v>1101214</v>
      </c>
      <c r="AE253">
        <v>9618383</v>
      </c>
      <c r="AF253">
        <v>4277743</v>
      </c>
      <c r="AG253">
        <v>1826404</v>
      </c>
      <c r="AH253">
        <v>6104147</v>
      </c>
      <c r="AI253">
        <v>703985</v>
      </c>
      <c r="AJ253">
        <v>141000</v>
      </c>
      <c r="AK253">
        <v>395806</v>
      </c>
      <c r="AL253">
        <v>1240791</v>
      </c>
      <c r="AM253">
        <v>2273445</v>
      </c>
      <c r="AN253">
        <v>9618383</v>
      </c>
      <c r="AO253">
        <v>0</v>
      </c>
      <c r="AP253">
        <v>0</v>
      </c>
      <c r="AQ253">
        <v>70072</v>
      </c>
      <c r="AR253">
        <v>0</v>
      </c>
      <c r="AS253">
        <v>70072</v>
      </c>
      <c r="AT253">
        <v>70072</v>
      </c>
      <c r="AU253">
        <v>585342</v>
      </c>
      <c r="AV253">
        <v>8026</v>
      </c>
      <c r="AW253">
        <v>68738</v>
      </c>
      <c r="AX253">
        <v>5965</v>
      </c>
      <c r="AY253">
        <v>68738</v>
      </c>
      <c r="AZ253">
        <v>0</v>
      </c>
      <c r="BA253">
        <v>22</v>
      </c>
      <c r="BB253">
        <v>57</v>
      </c>
      <c r="BC253">
        <v>79</v>
      </c>
      <c r="BD253">
        <v>527</v>
      </c>
      <c r="BE253">
        <v>22040</v>
      </c>
      <c r="BF253">
        <v>1447113</v>
      </c>
      <c r="BG253">
        <v>345509</v>
      </c>
      <c r="BH253">
        <v>196872</v>
      </c>
      <c r="BI253">
        <v>1702092</v>
      </c>
      <c r="BJ253">
        <v>593</v>
      </c>
      <c r="BK253">
        <v>832</v>
      </c>
      <c r="BL253">
        <v>3202</v>
      </c>
      <c r="BM253">
        <v>1411</v>
      </c>
      <c r="BN253">
        <v>921</v>
      </c>
      <c r="BO253">
        <v>73119</v>
      </c>
      <c r="BP253">
        <v>38931</v>
      </c>
      <c r="BQ253">
        <v>22256</v>
      </c>
      <c r="BR253">
        <v>404</v>
      </c>
      <c r="BS253">
        <v>413823</v>
      </c>
      <c r="BT253">
        <v>85312</v>
      </c>
      <c r="BU253" s="1">
        <v>41548</v>
      </c>
      <c r="BV253" s="1">
        <v>41912</v>
      </c>
      <c r="BW253" s="31">
        <v>2</v>
      </c>
    </row>
    <row r="254" spans="1:75" hidden="1" x14ac:dyDescent="0.25">
      <c r="A254" t="s">
        <v>446</v>
      </c>
      <c r="B254" t="s">
        <v>1155</v>
      </c>
      <c r="C254">
        <v>2015</v>
      </c>
      <c r="D254" t="s">
        <v>1156</v>
      </c>
      <c r="E254" t="s">
        <v>1157</v>
      </c>
      <c r="F254" t="s">
        <v>1158</v>
      </c>
      <c r="G254">
        <v>36104</v>
      </c>
      <c r="H254">
        <v>-86.305402200000003</v>
      </c>
      <c r="I254">
        <v>32.371881600000002</v>
      </c>
      <c r="J254">
        <v>1</v>
      </c>
      <c r="K254">
        <v>101</v>
      </c>
      <c r="L254" t="s">
        <v>1158</v>
      </c>
      <c r="M254">
        <v>226189</v>
      </c>
      <c r="N254" t="s">
        <v>80</v>
      </c>
      <c r="O254" t="s">
        <v>101</v>
      </c>
      <c r="P254" t="s">
        <v>90</v>
      </c>
      <c r="Q254" t="s">
        <v>83</v>
      </c>
      <c r="R254">
        <v>230149</v>
      </c>
      <c r="S254">
        <v>230149</v>
      </c>
      <c r="T254">
        <v>1</v>
      </c>
      <c r="U254">
        <v>10</v>
      </c>
      <c r="V254">
        <v>0</v>
      </c>
      <c r="W254">
        <v>15</v>
      </c>
      <c r="X254">
        <v>27</v>
      </c>
      <c r="Y254">
        <v>36</v>
      </c>
      <c r="Z254">
        <v>63</v>
      </c>
      <c r="AA254">
        <v>4385062</v>
      </c>
      <c r="AB254">
        <v>220919</v>
      </c>
      <c r="AC254">
        <v>135000</v>
      </c>
      <c r="AD254">
        <v>265075</v>
      </c>
      <c r="AE254">
        <v>5006056</v>
      </c>
      <c r="AF254">
        <v>2481906</v>
      </c>
      <c r="AG254">
        <v>750089</v>
      </c>
      <c r="AH254">
        <v>3231995</v>
      </c>
      <c r="AI254">
        <v>542279</v>
      </c>
      <c r="AJ254">
        <v>51712</v>
      </c>
      <c r="AK254">
        <v>0</v>
      </c>
      <c r="AL254">
        <v>593991</v>
      </c>
      <c r="AM254">
        <v>292282</v>
      </c>
      <c r="AN254">
        <v>4118268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528038</v>
      </c>
      <c r="AV254">
        <v>37908</v>
      </c>
      <c r="AW254">
        <v>20124</v>
      </c>
      <c r="AX254">
        <v>6653</v>
      </c>
      <c r="AY254">
        <v>8933</v>
      </c>
      <c r="AZ254">
        <v>3520</v>
      </c>
      <c r="BA254">
        <v>29</v>
      </c>
      <c r="BB254">
        <v>57</v>
      </c>
      <c r="BC254">
        <v>86</v>
      </c>
      <c r="BD254">
        <v>730</v>
      </c>
      <c r="BE254">
        <v>27535</v>
      </c>
      <c r="BF254">
        <v>861359</v>
      </c>
      <c r="BG254">
        <v>89616</v>
      </c>
      <c r="BH254">
        <v>186624</v>
      </c>
      <c r="BI254">
        <v>562252</v>
      </c>
      <c r="BJ254">
        <v>691</v>
      </c>
      <c r="BK254">
        <v>782</v>
      </c>
      <c r="BL254">
        <v>2179</v>
      </c>
      <c r="BM254">
        <v>867</v>
      </c>
      <c r="BN254">
        <v>209</v>
      </c>
      <c r="BO254">
        <v>45931</v>
      </c>
      <c r="BP254">
        <v>24741</v>
      </c>
      <c r="BQ254">
        <v>2730</v>
      </c>
      <c r="BR254">
        <v>177</v>
      </c>
      <c r="BS254">
        <v>408401</v>
      </c>
      <c r="BT254">
        <v>150800</v>
      </c>
      <c r="BU254" s="1">
        <v>41548</v>
      </c>
      <c r="BV254" s="1">
        <v>41912</v>
      </c>
      <c r="BW254" s="31">
        <v>2</v>
      </c>
    </row>
    <row r="255" spans="1:75" hidden="1" x14ac:dyDescent="0.25">
      <c r="A255" t="s">
        <v>446</v>
      </c>
      <c r="B255" t="s">
        <v>1159</v>
      </c>
      <c r="C255">
        <v>2015</v>
      </c>
      <c r="D255" t="s">
        <v>1160</v>
      </c>
      <c r="E255" t="s">
        <v>1161</v>
      </c>
      <c r="F255" t="s">
        <v>1162</v>
      </c>
      <c r="G255">
        <v>36040</v>
      </c>
      <c r="H255">
        <v>-86.7126351</v>
      </c>
      <c r="I255">
        <v>32.301564599999999</v>
      </c>
      <c r="J255">
        <v>1</v>
      </c>
      <c r="K255">
        <v>85</v>
      </c>
      <c r="L255" t="s">
        <v>1163</v>
      </c>
      <c r="M255">
        <v>10580</v>
      </c>
      <c r="N255" t="s">
        <v>80</v>
      </c>
      <c r="O255" t="s">
        <v>96</v>
      </c>
      <c r="P255" t="s">
        <v>82</v>
      </c>
      <c r="Q255" t="s">
        <v>83</v>
      </c>
      <c r="R255">
        <v>2327</v>
      </c>
      <c r="S255">
        <v>2327</v>
      </c>
      <c r="T255">
        <v>1</v>
      </c>
      <c r="U255">
        <v>0</v>
      </c>
      <c r="V255">
        <v>0</v>
      </c>
      <c r="W255">
        <v>1</v>
      </c>
      <c r="X255">
        <v>2</v>
      </c>
      <c r="Y255">
        <v>0</v>
      </c>
      <c r="Z255">
        <v>2</v>
      </c>
      <c r="AA255">
        <v>0</v>
      </c>
      <c r="AB255">
        <v>2234</v>
      </c>
      <c r="AC255">
        <v>0</v>
      </c>
      <c r="AD255">
        <v>0</v>
      </c>
      <c r="AE255">
        <v>2234</v>
      </c>
      <c r="AF255" t="s">
        <v>84</v>
      </c>
      <c r="AG255" t="s">
        <v>84</v>
      </c>
      <c r="AH255" t="s">
        <v>84</v>
      </c>
      <c r="AI255">
        <v>431</v>
      </c>
      <c r="AJ255">
        <v>230</v>
      </c>
      <c r="AK255">
        <v>0</v>
      </c>
      <c r="AL255">
        <v>661</v>
      </c>
      <c r="AM255" t="s">
        <v>84</v>
      </c>
      <c r="AN255">
        <v>2408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12146</v>
      </c>
      <c r="AV255">
        <v>0</v>
      </c>
      <c r="AW255">
        <v>368</v>
      </c>
      <c r="AX255">
        <v>0</v>
      </c>
      <c r="AY255">
        <v>217</v>
      </c>
      <c r="AZ255">
        <v>0</v>
      </c>
      <c r="BA255">
        <v>0</v>
      </c>
      <c r="BB255">
        <v>57</v>
      </c>
      <c r="BC255">
        <v>57</v>
      </c>
      <c r="BD255">
        <v>4</v>
      </c>
      <c r="BE255">
        <v>1040</v>
      </c>
      <c r="BF255">
        <v>220</v>
      </c>
      <c r="BG255">
        <v>8</v>
      </c>
      <c r="BH255">
        <v>774</v>
      </c>
      <c r="BI255">
        <v>216</v>
      </c>
      <c r="BJ255">
        <v>0</v>
      </c>
      <c r="BK255">
        <v>0</v>
      </c>
      <c r="BL255">
        <v>1</v>
      </c>
      <c r="BM255">
        <v>1</v>
      </c>
      <c r="BN255">
        <v>0</v>
      </c>
      <c r="BO255">
        <v>24</v>
      </c>
      <c r="BP255">
        <v>24</v>
      </c>
      <c r="BQ255">
        <v>0</v>
      </c>
      <c r="BR255">
        <v>7</v>
      </c>
      <c r="BS255">
        <v>151</v>
      </c>
      <c r="BT255">
        <v>0</v>
      </c>
      <c r="BU255" s="1">
        <v>41548</v>
      </c>
      <c r="BV255" s="1">
        <v>41912</v>
      </c>
      <c r="BW255" s="31">
        <v>1</v>
      </c>
    </row>
    <row r="256" spans="1:75" hidden="1" x14ac:dyDescent="0.25">
      <c r="A256" t="s">
        <v>446</v>
      </c>
      <c r="B256" t="s">
        <v>1164</v>
      </c>
      <c r="C256">
        <v>2015</v>
      </c>
      <c r="D256" t="s">
        <v>1165</v>
      </c>
      <c r="E256" t="s">
        <v>1166</v>
      </c>
      <c r="F256" t="s">
        <v>1167</v>
      </c>
      <c r="G256">
        <v>35772</v>
      </c>
      <c r="H256">
        <v>-85.836217199999993</v>
      </c>
      <c r="I256">
        <v>34.870410499999998</v>
      </c>
      <c r="J256">
        <v>1</v>
      </c>
      <c r="K256">
        <v>71</v>
      </c>
      <c r="L256" t="s">
        <v>1100</v>
      </c>
      <c r="M256">
        <v>52665</v>
      </c>
      <c r="N256" t="s">
        <v>80</v>
      </c>
      <c r="O256" t="s">
        <v>96</v>
      </c>
      <c r="P256" t="s">
        <v>82</v>
      </c>
      <c r="Q256" t="s">
        <v>83</v>
      </c>
      <c r="R256">
        <v>2027</v>
      </c>
      <c r="S256">
        <v>2027</v>
      </c>
      <c r="T256">
        <v>1</v>
      </c>
      <c r="U256">
        <v>0</v>
      </c>
      <c r="V256">
        <v>0</v>
      </c>
      <c r="W256">
        <v>0</v>
      </c>
      <c r="X256">
        <v>1</v>
      </c>
      <c r="Y256">
        <v>0.5</v>
      </c>
      <c r="Z256">
        <v>1.5</v>
      </c>
      <c r="AA256">
        <v>38504</v>
      </c>
      <c r="AB256">
        <v>5089</v>
      </c>
      <c r="AC256">
        <v>0</v>
      </c>
      <c r="AD256">
        <v>1834</v>
      </c>
      <c r="AE256">
        <v>45427</v>
      </c>
      <c r="AF256" t="s">
        <v>84</v>
      </c>
      <c r="AG256" t="s">
        <v>84</v>
      </c>
      <c r="AH256" t="s">
        <v>84</v>
      </c>
      <c r="AI256">
        <v>5964</v>
      </c>
      <c r="AJ256">
        <v>0</v>
      </c>
      <c r="AK256">
        <v>600</v>
      </c>
      <c r="AL256">
        <v>6564</v>
      </c>
      <c r="AM256" t="s">
        <v>84</v>
      </c>
      <c r="AN256">
        <v>44679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12152</v>
      </c>
      <c r="AV256">
        <v>0</v>
      </c>
      <c r="AW256">
        <v>0</v>
      </c>
      <c r="AX256">
        <v>0</v>
      </c>
      <c r="AY256">
        <v>928</v>
      </c>
      <c r="AZ256">
        <v>0</v>
      </c>
      <c r="BA256">
        <v>0</v>
      </c>
      <c r="BB256">
        <v>57</v>
      </c>
      <c r="BC256">
        <v>57</v>
      </c>
      <c r="BD256">
        <v>0</v>
      </c>
      <c r="BE256">
        <v>1221</v>
      </c>
      <c r="BF256">
        <v>12000</v>
      </c>
      <c r="BG256">
        <v>1500</v>
      </c>
      <c r="BH256">
        <v>3837</v>
      </c>
      <c r="BI256">
        <v>7191</v>
      </c>
      <c r="BJ256">
        <v>0</v>
      </c>
      <c r="BK256">
        <v>0</v>
      </c>
      <c r="BL256">
        <v>20</v>
      </c>
      <c r="BM256">
        <v>13</v>
      </c>
      <c r="BN256">
        <v>5</v>
      </c>
      <c r="BO256">
        <v>316</v>
      </c>
      <c r="BP256">
        <v>182</v>
      </c>
      <c r="BQ256">
        <v>112</v>
      </c>
      <c r="BR256">
        <v>10</v>
      </c>
      <c r="BS256">
        <v>5100</v>
      </c>
      <c r="BT256">
        <v>5200</v>
      </c>
      <c r="BU256" s="1">
        <v>41548</v>
      </c>
      <c r="BV256" s="1">
        <v>41912</v>
      </c>
      <c r="BW256" s="31">
        <v>1</v>
      </c>
    </row>
    <row r="257" spans="1:75" hidden="1" x14ac:dyDescent="0.25">
      <c r="A257" t="s">
        <v>446</v>
      </c>
      <c r="B257" t="s">
        <v>1168</v>
      </c>
      <c r="C257">
        <v>2015</v>
      </c>
      <c r="D257" t="s">
        <v>1169</v>
      </c>
      <c r="E257" t="s">
        <v>1170</v>
      </c>
      <c r="F257" t="s">
        <v>1171</v>
      </c>
      <c r="G257">
        <v>35645</v>
      </c>
      <c r="H257">
        <v>-87.541704300000006</v>
      </c>
      <c r="I257">
        <v>34.859024099999999</v>
      </c>
      <c r="J257">
        <v>1</v>
      </c>
      <c r="K257">
        <v>77</v>
      </c>
      <c r="L257" t="s">
        <v>666</v>
      </c>
      <c r="M257">
        <v>93096</v>
      </c>
      <c r="N257" t="s">
        <v>80</v>
      </c>
      <c r="O257" t="s">
        <v>96</v>
      </c>
      <c r="P257" t="s">
        <v>82</v>
      </c>
      <c r="Q257" t="s">
        <v>458</v>
      </c>
      <c r="R257">
        <v>989</v>
      </c>
      <c r="S257">
        <v>989</v>
      </c>
      <c r="T257">
        <v>1</v>
      </c>
      <c r="U257">
        <v>0</v>
      </c>
      <c r="V257">
        <v>0</v>
      </c>
      <c r="W257">
        <v>0</v>
      </c>
      <c r="X257">
        <v>2</v>
      </c>
      <c r="Y257">
        <v>1</v>
      </c>
      <c r="Z257">
        <v>3</v>
      </c>
      <c r="AA257">
        <v>58495</v>
      </c>
      <c r="AB257">
        <v>10063</v>
      </c>
      <c r="AC257">
        <v>0</v>
      </c>
      <c r="AD257">
        <v>2000</v>
      </c>
      <c r="AE257">
        <v>70558</v>
      </c>
      <c r="AF257">
        <v>37031</v>
      </c>
      <c r="AG257">
        <v>2100</v>
      </c>
      <c r="AH257">
        <v>39131</v>
      </c>
      <c r="AI257">
        <v>14031</v>
      </c>
      <c r="AJ257">
        <v>0</v>
      </c>
      <c r="AK257">
        <v>0</v>
      </c>
      <c r="AL257">
        <v>14031</v>
      </c>
      <c r="AM257">
        <v>16100</v>
      </c>
      <c r="AN257">
        <v>69262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24684</v>
      </c>
      <c r="AV257">
        <v>24</v>
      </c>
      <c r="AW257">
        <v>448</v>
      </c>
      <c r="AX257">
        <v>0</v>
      </c>
      <c r="AY257">
        <v>589</v>
      </c>
      <c r="AZ257">
        <v>0</v>
      </c>
      <c r="BA257">
        <v>0</v>
      </c>
      <c r="BB257">
        <v>57</v>
      </c>
      <c r="BC257">
        <v>57</v>
      </c>
      <c r="BD257">
        <v>0</v>
      </c>
      <c r="BE257">
        <v>2320</v>
      </c>
      <c r="BF257">
        <v>26292</v>
      </c>
      <c r="BG257">
        <v>7321</v>
      </c>
      <c r="BH257">
        <v>3907</v>
      </c>
      <c r="BI257">
        <v>22313</v>
      </c>
      <c r="BJ257">
        <v>0</v>
      </c>
      <c r="BK257">
        <v>0</v>
      </c>
      <c r="BL257">
        <v>45</v>
      </c>
      <c r="BM257">
        <v>45</v>
      </c>
      <c r="BN257">
        <v>0</v>
      </c>
      <c r="BO257">
        <v>746</v>
      </c>
      <c r="BP257">
        <v>746</v>
      </c>
      <c r="BQ257">
        <v>0</v>
      </c>
      <c r="BR257">
        <v>19</v>
      </c>
      <c r="BS257">
        <v>5043</v>
      </c>
      <c r="BT257">
        <v>1755</v>
      </c>
      <c r="BU257" s="1">
        <v>41548</v>
      </c>
      <c r="BV257" s="1">
        <v>41912</v>
      </c>
      <c r="BW257" s="31">
        <v>1</v>
      </c>
    </row>
    <row r="258" spans="1:75" hidden="1" x14ac:dyDescent="0.25">
      <c r="A258" t="s">
        <v>446</v>
      </c>
      <c r="B258" t="s">
        <v>1172</v>
      </c>
      <c r="C258">
        <v>2015</v>
      </c>
      <c r="D258" t="s">
        <v>1173</v>
      </c>
      <c r="E258" t="s">
        <v>1174</v>
      </c>
      <c r="F258" t="s">
        <v>1175</v>
      </c>
      <c r="G258">
        <v>35648</v>
      </c>
      <c r="H258">
        <v>-87.371197100000003</v>
      </c>
      <c r="I258">
        <v>34.968623999999998</v>
      </c>
      <c r="J258">
        <v>1</v>
      </c>
      <c r="K258">
        <v>77</v>
      </c>
      <c r="L258" t="s">
        <v>666</v>
      </c>
      <c r="M258">
        <v>93096</v>
      </c>
      <c r="N258" t="s">
        <v>80</v>
      </c>
      <c r="O258" t="s">
        <v>96</v>
      </c>
      <c r="P258" t="s">
        <v>82</v>
      </c>
      <c r="Q258" t="s">
        <v>458</v>
      </c>
      <c r="R258">
        <v>731</v>
      </c>
      <c r="S258">
        <v>731</v>
      </c>
      <c r="T258">
        <v>1</v>
      </c>
      <c r="U258">
        <v>0</v>
      </c>
      <c r="V258">
        <v>0</v>
      </c>
      <c r="W258">
        <v>0</v>
      </c>
      <c r="X258">
        <v>1</v>
      </c>
      <c r="Y258">
        <v>1</v>
      </c>
      <c r="Z258">
        <v>2</v>
      </c>
      <c r="AA258">
        <v>23767</v>
      </c>
      <c r="AB258">
        <v>5030</v>
      </c>
      <c r="AC258">
        <v>7000</v>
      </c>
      <c r="AD258">
        <v>42</v>
      </c>
      <c r="AE258">
        <v>35839</v>
      </c>
      <c r="AF258" t="s">
        <v>84</v>
      </c>
      <c r="AG258" t="s">
        <v>84</v>
      </c>
      <c r="AH258" t="s">
        <v>84</v>
      </c>
      <c r="AI258">
        <v>15091</v>
      </c>
      <c r="AJ258">
        <v>0</v>
      </c>
      <c r="AK258">
        <v>3279</v>
      </c>
      <c r="AL258">
        <v>18370</v>
      </c>
      <c r="AM258" t="s">
        <v>84</v>
      </c>
      <c r="AN258">
        <v>41596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16697</v>
      </c>
      <c r="AV258">
        <v>0</v>
      </c>
      <c r="AW258">
        <v>278</v>
      </c>
      <c r="AX258">
        <v>0</v>
      </c>
      <c r="AY258">
        <v>222</v>
      </c>
      <c r="AZ258">
        <v>0</v>
      </c>
      <c r="BA258">
        <v>0</v>
      </c>
      <c r="BB258">
        <v>57</v>
      </c>
      <c r="BC258">
        <v>57</v>
      </c>
      <c r="BD258">
        <v>0</v>
      </c>
      <c r="BE258">
        <v>1508</v>
      </c>
      <c r="BF258">
        <v>23400</v>
      </c>
      <c r="BG258">
        <v>7280</v>
      </c>
      <c r="BH258">
        <v>2365</v>
      </c>
      <c r="BI258">
        <v>7367</v>
      </c>
      <c r="BJ258">
        <v>0</v>
      </c>
      <c r="BK258">
        <v>0</v>
      </c>
      <c r="BL258">
        <v>6</v>
      </c>
      <c r="BM258">
        <v>6</v>
      </c>
      <c r="BN258">
        <v>0</v>
      </c>
      <c r="BO258">
        <v>231</v>
      </c>
      <c r="BP258">
        <v>231</v>
      </c>
      <c r="BQ258">
        <v>0</v>
      </c>
      <c r="BR258">
        <v>14</v>
      </c>
      <c r="BS258">
        <v>3897</v>
      </c>
      <c r="BT258">
        <v>4125</v>
      </c>
      <c r="BU258" s="1">
        <v>41548</v>
      </c>
      <c r="BV258" s="1">
        <v>41912</v>
      </c>
      <c r="BW258" s="31">
        <v>1</v>
      </c>
    </row>
    <row r="259" spans="1:75" hidden="1" x14ac:dyDescent="0.25">
      <c r="A259" t="s">
        <v>446</v>
      </c>
      <c r="B259" t="s">
        <v>1176</v>
      </c>
      <c r="C259">
        <v>2015</v>
      </c>
      <c r="D259" t="s">
        <v>1177</v>
      </c>
      <c r="E259" t="s">
        <v>1178</v>
      </c>
      <c r="F259" t="s">
        <v>1179</v>
      </c>
      <c r="G259">
        <v>36067</v>
      </c>
      <c r="H259">
        <v>-86.468838899999994</v>
      </c>
      <c r="I259">
        <v>32.456940000000003</v>
      </c>
      <c r="J259">
        <v>1</v>
      </c>
      <c r="K259">
        <v>1</v>
      </c>
      <c r="L259" t="s">
        <v>1180</v>
      </c>
      <c r="M259">
        <v>55395</v>
      </c>
      <c r="N259" t="s">
        <v>80</v>
      </c>
      <c r="O259" t="s">
        <v>101</v>
      </c>
      <c r="P259" t="s">
        <v>90</v>
      </c>
      <c r="Q259" t="s">
        <v>83</v>
      </c>
      <c r="R259">
        <v>55514</v>
      </c>
      <c r="S259">
        <v>55514</v>
      </c>
      <c r="T259">
        <v>1</v>
      </c>
      <c r="U259">
        <v>3</v>
      </c>
      <c r="V259">
        <v>0</v>
      </c>
      <c r="W259">
        <v>4</v>
      </c>
      <c r="X259">
        <v>5</v>
      </c>
      <c r="Y259">
        <v>12</v>
      </c>
      <c r="Z259">
        <v>17</v>
      </c>
      <c r="AA259">
        <v>445000</v>
      </c>
      <c r="AB259">
        <v>53288</v>
      </c>
      <c r="AC259">
        <v>11800</v>
      </c>
      <c r="AD259">
        <v>50913</v>
      </c>
      <c r="AE259">
        <v>561001</v>
      </c>
      <c r="AF259">
        <v>299426</v>
      </c>
      <c r="AG259">
        <v>71860</v>
      </c>
      <c r="AH259">
        <v>371286</v>
      </c>
      <c r="AI259">
        <v>54701</v>
      </c>
      <c r="AJ259">
        <v>7950</v>
      </c>
      <c r="AK259">
        <v>14059</v>
      </c>
      <c r="AL259">
        <v>76710</v>
      </c>
      <c r="AM259">
        <v>147791</v>
      </c>
      <c r="AN259">
        <v>595787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78651</v>
      </c>
      <c r="AV259">
        <v>19222</v>
      </c>
      <c r="AW259">
        <v>1930</v>
      </c>
      <c r="AX259">
        <v>4872</v>
      </c>
      <c r="AY259">
        <v>1298</v>
      </c>
      <c r="AZ259">
        <v>26</v>
      </c>
      <c r="BA259">
        <v>2</v>
      </c>
      <c r="BB259">
        <v>57</v>
      </c>
      <c r="BC259">
        <v>59</v>
      </c>
      <c r="BD259">
        <v>79</v>
      </c>
      <c r="BE259">
        <v>5044</v>
      </c>
      <c r="BF259">
        <v>157132</v>
      </c>
      <c r="BG259">
        <v>58555</v>
      </c>
      <c r="BH259">
        <v>20824</v>
      </c>
      <c r="BI259">
        <v>151468</v>
      </c>
      <c r="BJ259">
        <v>71</v>
      </c>
      <c r="BK259">
        <v>41</v>
      </c>
      <c r="BL259">
        <v>293</v>
      </c>
      <c r="BM259">
        <v>207</v>
      </c>
      <c r="BN259">
        <v>31</v>
      </c>
      <c r="BO259">
        <v>4477</v>
      </c>
      <c r="BP259">
        <v>3684</v>
      </c>
      <c r="BQ259">
        <v>313</v>
      </c>
      <c r="BR259">
        <v>39</v>
      </c>
      <c r="BS259">
        <v>130428</v>
      </c>
      <c r="BT259">
        <v>12347</v>
      </c>
      <c r="BU259" s="1">
        <v>41548</v>
      </c>
      <c r="BV259" s="1">
        <v>41912</v>
      </c>
      <c r="BW259" s="31">
        <v>1</v>
      </c>
    </row>
    <row r="260" spans="1:75" hidden="1" x14ac:dyDescent="0.25">
      <c r="A260" t="s">
        <v>446</v>
      </c>
      <c r="B260" t="s">
        <v>1181</v>
      </c>
      <c r="C260">
        <v>2015</v>
      </c>
      <c r="D260" t="s">
        <v>1182</v>
      </c>
      <c r="E260" t="s">
        <v>1183</v>
      </c>
      <c r="F260" t="s">
        <v>1184</v>
      </c>
      <c r="G260">
        <v>35555</v>
      </c>
      <c r="H260">
        <v>-87.830784199999997</v>
      </c>
      <c r="I260">
        <v>33.687493600000003</v>
      </c>
      <c r="J260">
        <v>1</v>
      </c>
      <c r="K260">
        <v>57</v>
      </c>
      <c r="L260" t="s">
        <v>1184</v>
      </c>
      <c r="M260">
        <v>16874</v>
      </c>
      <c r="N260" t="s">
        <v>80</v>
      </c>
      <c r="O260" t="s">
        <v>89</v>
      </c>
      <c r="P260" t="s">
        <v>82</v>
      </c>
      <c r="Q260" t="s">
        <v>83</v>
      </c>
      <c r="R260">
        <v>16983</v>
      </c>
      <c r="S260">
        <v>16983</v>
      </c>
      <c r="T260">
        <v>1</v>
      </c>
      <c r="U260">
        <v>0</v>
      </c>
      <c r="V260">
        <v>0</v>
      </c>
      <c r="W260">
        <v>1</v>
      </c>
      <c r="X260">
        <v>1</v>
      </c>
      <c r="Y260">
        <v>1.73</v>
      </c>
      <c r="Z260">
        <v>2.73</v>
      </c>
      <c r="AA260">
        <v>29503</v>
      </c>
      <c r="AB260">
        <v>16302</v>
      </c>
      <c r="AC260">
        <v>0</v>
      </c>
      <c r="AD260">
        <v>128564</v>
      </c>
      <c r="AE260">
        <v>174369</v>
      </c>
      <c r="AF260">
        <v>65303</v>
      </c>
      <c r="AG260">
        <v>9354</v>
      </c>
      <c r="AH260">
        <v>74657</v>
      </c>
      <c r="AI260">
        <v>14687</v>
      </c>
      <c r="AJ260">
        <v>3000</v>
      </c>
      <c r="AK260">
        <v>4243</v>
      </c>
      <c r="AL260">
        <v>21930</v>
      </c>
      <c r="AM260">
        <v>72559</v>
      </c>
      <c r="AN260">
        <v>169146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20535</v>
      </c>
      <c r="AU260">
        <v>30844</v>
      </c>
      <c r="AV260">
        <v>20081</v>
      </c>
      <c r="AW260">
        <v>6470</v>
      </c>
      <c r="AX260">
        <v>4903</v>
      </c>
      <c r="AY260">
        <v>7284</v>
      </c>
      <c r="AZ260">
        <v>25</v>
      </c>
      <c r="BA260">
        <v>0</v>
      </c>
      <c r="BB260">
        <v>57</v>
      </c>
      <c r="BC260">
        <v>57</v>
      </c>
      <c r="BD260">
        <v>26</v>
      </c>
      <c r="BE260">
        <v>2324</v>
      </c>
      <c r="BF260">
        <v>36001</v>
      </c>
      <c r="BG260">
        <v>3685</v>
      </c>
      <c r="BH260">
        <v>10339</v>
      </c>
      <c r="BI260">
        <v>37037</v>
      </c>
      <c r="BJ260">
        <v>0</v>
      </c>
      <c r="BK260">
        <v>0</v>
      </c>
      <c r="BL260">
        <v>32</v>
      </c>
      <c r="BM260">
        <v>32</v>
      </c>
      <c r="BN260">
        <v>0</v>
      </c>
      <c r="BO260">
        <v>1010</v>
      </c>
      <c r="BP260">
        <v>1010</v>
      </c>
      <c r="BQ260">
        <v>0</v>
      </c>
      <c r="BR260">
        <v>6</v>
      </c>
      <c r="BS260">
        <v>3746</v>
      </c>
      <c r="BT260">
        <v>-1</v>
      </c>
      <c r="BU260" s="1">
        <v>41548</v>
      </c>
      <c r="BV260" s="1">
        <v>41912</v>
      </c>
      <c r="BW260" s="31">
        <v>1</v>
      </c>
    </row>
    <row r="261" spans="1:75" hidden="1" x14ac:dyDescent="0.25">
      <c r="A261" t="s">
        <v>446</v>
      </c>
      <c r="B261" t="s">
        <v>1185</v>
      </c>
      <c r="C261">
        <v>2015</v>
      </c>
      <c r="D261" t="s">
        <v>1186</v>
      </c>
      <c r="E261" t="s">
        <v>1187</v>
      </c>
      <c r="F261" t="s">
        <v>1188</v>
      </c>
      <c r="G261">
        <v>36867</v>
      </c>
      <c r="H261">
        <v>-85.0160214</v>
      </c>
      <c r="I261">
        <v>32.474961700000001</v>
      </c>
      <c r="J261">
        <v>1</v>
      </c>
      <c r="K261">
        <v>113</v>
      </c>
      <c r="L261" t="s">
        <v>1189</v>
      </c>
      <c r="M261">
        <v>59608</v>
      </c>
      <c r="N261" t="s">
        <v>80</v>
      </c>
      <c r="O261" t="s">
        <v>101</v>
      </c>
      <c r="P261" t="s">
        <v>82</v>
      </c>
      <c r="Q261" t="s">
        <v>83</v>
      </c>
      <c r="R261">
        <v>57820</v>
      </c>
      <c r="S261">
        <v>57820</v>
      </c>
      <c r="T261">
        <v>1</v>
      </c>
      <c r="U261">
        <v>0</v>
      </c>
      <c r="V261">
        <v>0</v>
      </c>
      <c r="W261">
        <v>0</v>
      </c>
      <c r="X261">
        <v>1</v>
      </c>
      <c r="Y261">
        <v>7.5</v>
      </c>
      <c r="Z261">
        <v>8.5</v>
      </c>
      <c r="AA261">
        <v>254914</v>
      </c>
      <c r="AB261">
        <v>55501</v>
      </c>
      <c r="AC261">
        <v>0</v>
      </c>
      <c r="AD261">
        <v>62688</v>
      </c>
      <c r="AE261">
        <v>373103</v>
      </c>
      <c r="AF261">
        <v>192265</v>
      </c>
      <c r="AG261">
        <v>66549</v>
      </c>
      <c r="AH261">
        <v>258814</v>
      </c>
      <c r="AI261">
        <v>20166</v>
      </c>
      <c r="AJ261">
        <v>0</v>
      </c>
      <c r="AK261">
        <v>9834</v>
      </c>
      <c r="AL261">
        <v>30000</v>
      </c>
      <c r="AM261">
        <v>85331</v>
      </c>
      <c r="AN261">
        <v>374145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46182</v>
      </c>
      <c r="AV261">
        <v>0</v>
      </c>
      <c r="AW261">
        <v>576</v>
      </c>
      <c r="AX261">
        <v>0</v>
      </c>
      <c r="AY261">
        <v>3157</v>
      </c>
      <c r="AZ261">
        <v>0</v>
      </c>
      <c r="BA261">
        <v>0</v>
      </c>
      <c r="BB261">
        <v>57</v>
      </c>
      <c r="BC261">
        <v>57</v>
      </c>
      <c r="BD261">
        <v>40</v>
      </c>
      <c r="BE261">
        <v>2661</v>
      </c>
      <c r="BF261">
        <v>135446</v>
      </c>
      <c r="BG261">
        <v>9411</v>
      </c>
      <c r="BH261">
        <v>47212</v>
      </c>
      <c r="BI261">
        <v>84415</v>
      </c>
      <c r="BJ261">
        <v>14</v>
      </c>
      <c r="BK261">
        <v>14</v>
      </c>
      <c r="BL261">
        <v>555</v>
      </c>
      <c r="BM261">
        <v>317</v>
      </c>
      <c r="BN261">
        <v>31</v>
      </c>
      <c r="BO261">
        <v>12268</v>
      </c>
      <c r="BP261">
        <v>8154</v>
      </c>
      <c r="BQ261">
        <v>247</v>
      </c>
      <c r="BR261">
        <v>33</v>
      </c>
      <c r="BS261">
        <v>50351</v>
      </c>
      <c r="BT261">
        <v>1459</v>
      </c>
      <c r="BU261" s="1">
        <v>41548</v>
      </c>
      <c r="BV261" s="1">
        <v>41912</v>
      </c>
      <c r="BW261" s="31">
        <v>1</v>
      </c>
    </row>
    <row r="262" spans="1:75" hidden="1" x14ac:dyDescent="0.25">
      <c r="A262" t="s">
        <v>446</v>
      </c>
      <c r="B262" t="s">
        <v>1190</v>
      </c>
      <c r="C262">
        <v>2015</v>
      </c>
      <c r="D262" t="s">
        <v>1191</v>
      </c>
      <c r="E262" t="s">
        <v>1192</v>
      </c>
      <c r="F262" t="s">
        <v>1193</v>
      </c>
      <c r="G262">
        <v>36703</v>
      </c>
      <c r="H262">
        <v>-87.020484199999999</v>
      </c>
      <c r="I262">
        <v>32.409020599999998</v>
      </c>
      <c r="J262">
        <v>1</v>
      </c>
      <c r="K262">
        <v>47</v>
      </c>
      <c r="L262" t="s">
        <v>1194</v>
      </c>
      <c r="M262">
        <v>41711</v>
      </c>
      <c r="N262" t="s">
        <v>80</v>
      </c>
      <c r="O262" t="s">
        <v>101</v>
      </c>
      <c r="P262" t="s">
        <v>82</v>
      </c>
      <c r="Q262" t="s">
        <v>83</v>
      </c>
      <c r="R262">
        <v>42864</v>
      </c>
      <c r="S262">
        <v>42864</v>
      </c>
      <c r="T262">
        <v>1</v>
      </c>
      <c r="U262">
        <v>0</v>
      </c>
      <c r="V262">
        <v>0</v>
      </c>
      <c r="W262">
        <v>1</v>
      </c>
      <c r="X262">
        <v>4</v>
      </c>
      <c r="Y262">
        <v>14</v>
      </c>
      <c r="Z262">
        <v>18</v>
      </c>
      <c r="AA262">
        <v>324784</v>
      </c>
      <c r="AB262">
        <v>41145</v>
      </c>
      <c r="AC262">
        <v>25810</v>
      </c>
      <c r="AD262">
        <v>169080</v>
      </c>
      <c r="AE262">
        <v>560819</v>
      </c>
      <c r="AF262">
        <v>266699</v>
      </c>
      <c r="AG262">
        <v>58718</v>
      </c>
      <c r="AH262">
        <v>325417</v>
      </c>
      <c r="AI262">
        <v>27500</v>
      </c>
      <c r="AJ262">
        <v>3000</v>
      </c>
      <c r="AK262">
        <v>9662</v>
      </c>
      <c r="AL262">
        <v>40162</v>
      </c>
      <c r="AM262">
        <v>194772</v>
      </c>
      <c r="AN262">
        <v>560351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81144</v>
      </c>
      <c r="AV262">
        <v>20801</v>
      </c>
      <c r="AW262">
        <v>1014</v>
      </c>
      <c r="AX262">
        <v>5228</v>
      </c>
      <c r="AY262">
        <v>1446</v>
      </c>
      <c r="AZ262">
        <v>25</v>
      </c>
      <c r="BA262">
        <v>2</v>
      </c>
      <c r="BB262">
        <v>57</v>
      </c>
      <c r="BC262">
        <v>59</v>
      </c>
      <c r="BD262">
        <v>32</v>
      </c>
      <c r="BE262">
        <v>2557</v>
      </c>
      <c r="BF262">
        <v>153326</v>
      </c>
      <c r="BG262">
        <v>42180</v>
      </c>
      <c r="BH262">
        <v>32830</v>
      </c>
      <c r="BI262">
        <v>67452</v>
      </c>
      <c r="BJ262">
        <v>63</v>
      </c>
      <c r="BK262">
        <v>62</v>
      </c>
      <c r="BL262">
        <v>346</v>
      </c>
      <c r="BM262">
        <v>179</v>
      </c>
      <c r="BN262">
        <v>38</v>
      </c>
      <c r="BO262">
        <v>10968</v>
      </c>
      <c r="BP262">
        <v>9037</v>
      </c>
      <c r="BQ262">
        <v>565</v>
      </c>
      <c r="BR262">
        <v>46</v>
      </c>
      <c r="BS262">
        <v>52019</v>
      </c>
      <c r="BT262">
        <v>-1</v>
      </c>
      <c r="BU262" s="1">
        <v>41548</v>
      </c>
      <c r="BV262" s="1">
        <v>41912</v>
      </c>
      <c r="BW262" s="31">
        <v>1</v>
      </c>
    </row>
    <row r="263" spans="1:75" hidden="1" x14ac:dyDescent="0.25">
      <c r="A263" t="s">
        <v>446</v>
      </c>
      <c r="B263" t="s">
        <v>1195</v>
      </c>
      <c r="C263">
        <v>2015</v>
      </c>
      <c r="D263" t="s">
        <v>1196</v>
      </c>
      <c r="E263" t="s">
        <v>1197</v>
      </c>
      <c r="F263" t="s">
        <v>1198</v>
      </c>
      <c r="G263">
        <v>35401</v>
      </c>
      <c r="H263">
        <v>-87.562203999999994</v>
      </c>
      <c r="I263">
        <v>33.216298999999999</v>
      </c>
      <c r="J263">
        <v>1</v>
      </c>
      <c r="K263">
        <v>125</v>
      </c>
      <c r="L263" t="s">
        <v>1198</v>
      </c>
      <c r="M263">
        <v>202212</v>
      </c>
      <c r="N263" t="s">
        <v>80</v>
      </c>
      <c r="O263" t="s">
        <v>101</v>
      </c>
      <c r="P263" t="s">
        <v>90</v>
      </c>
      <c r="Q263" t="s">
        <v>83</v>
      </c>
      <c r="R263">
        <v>198596</v>
      </c>
      <c r="S263">
        <v>198596</v>
      </c>
      <c r="T263">
        <v>1</v>
      </c>
      <c r="U263">
        <v>2</v>
      </c>
      <c r="V263">
        <v>2</v>
      </c>
      <c r="W263">
        <v>15</v>
      </c>
      <c r="X263">
        <v>15</v>
      </c>
      <c r="Y263">
        <v>45</v>
      </c>
      <c r="Z263">
        <v>60</v>
      </c>
      <c r="AA263">
        <v>3427888</v>
      </c>
      <c r="AB263">
        <v>190631</v>
      </c>
      <c r="AC263">
        <v>44556</v>
      </c>
      <c r="AD263">
        <v>309668</v>
      </c>
      <c r="AE263">
        <v>3972743</v>
      </c>
      <c r="AF263">
        <v>1742325</v>
      </c>
      <c r="AG263">
        <v>504102</v>
      </c>
      <c r="AH263">
        <v>2246427</v>
      </c>
      <c r="AI263">
        <v>247944</v>
      </c>
      <c r="AJ263">
        <v>147879</v>
      </c>
      <c r="AK263">
        <v>148996</v>
      </c>
      <c r="AL263">
        <v>544819</v>
      </c>
      <c r="AM263">
        <v>828199</v>
      </c>
      <c r="AN263">
        <v>3619445</v>
      </c>
      <c r="AO263">
        <v>44556</v>
      </c>
      <c r="AP263">
        <v>0</v>
      </c>
      <c r="AQ263">
        <v>0</v>
      </c>
      <c r="AR263">
        <v>42000</v>
      </c>
      <c r="AS263">
        <v>86556</v>
      </c>
      <c r="AT263">
        <v>86542</v>
      </c>
      <c r="AU263">
        <v>159015</v>
      </c>
      <c r="AV263">
        <v>7339</v>
      </c>
      <c r="AW263">
        <v>11273</v>
      </c>
      <c r="AX263">
        <v>4510</v>
      </c>
      <c r="AY263">
        <v>20013</v>
      </c>
      <c r="AZ263">
        <v>386</v>
      </c>
      <c r="BA263">
        <v>10</v>
      </c>
      <c r="BB263">
        <v>70</v>
      </c>
      <c r="BC263">
        <v>80</v>
      </c>
      <c r="BD263">
        <v>287</v>
      </c>
      <c r="BE263">
        <v>7856</v>
      </c>
      <c r="BF263">
        <v>429693</v>
      </c>
      <c r="BG263">
        <v>81020</v>
      </c>
      <c r="BH263">
        <v>84552</v>
      </c>
      <c r="BI263">
        <v>771255</v>
      </c>
      <c r="BJ263">
        <v>455</v>
      </c>
      <c r="BK263">
        <v>620</v>
      </c>
      <c r="BL263">
        <v>664</v>
      </c>
      <c r="BM263">
        <v>393</v>
      </c>
      <c r="BN263">
        <v>180</v>
      </c>
      <c r="BO263">
        <v>14211</v>
      </c>
      <c r="BP263">
        <v>11808</v>
      </c>
      <c r="BQ263">
        <v>1564</v>
      </c>
      <c r="BR263">
        <v>101</v>
      </c>
      <c r="BS263">
        <v>203118</v>
      </c>
      <c r="BT263">
        <v>438000</v>
      </c>
      <c r="BU263" s="1">
        <v>41548</v>
      </c>
      <c r="BV263" s="1">
        <v>41912</v>
      </c>
      <c r="BW263" s="31">
        <v>1</v>
      </c>
    </row>
    <row r="264" spans="1:75" hidden="1" x14ac:dyDescent="0.25">
      <c r="A264" t="s">
        <v>446</v>
      </c>
      <c r="B264" t="s">
        <v>1199</v>
      </c>
      <c r="C264">
        <v>2015</v>
      </c>
      <c r="D264" t="s">
        <v>1200</v>
      </c>
      <c r="E264" t="s">
        <v>1201</v>
      </c>
      <c r="F264" t="s">
        <v>1202</v>
      </c>
      <c r="G264">
        <v>36726</v>
      </c>
      <c r="H264">
        <v>-87.2890637</v>
      </c>
      <c r="I264">
        <v>31.990458400000001</v>
      </c>
      <c r="J264">
        <v>1</v>
      </c>
      <c r="K264">
        <v>131</v>
      </c>
      <c r="L264" t="s">
        <v>1203</v>
      </c>
      <c r="M264">
        <v>11098</v>
      </c>
      <c r="N264" t="s">
        <v>80</v>
      </c>
      <c r="O264" t="s">
        <v>89</v>
      </c>
      <c r="P264" t="s">
        <v>90</v>
      </c>
      <c r="Q264" t="s">
        <v>83</v>
      </c>
      <c r="R264">
        <v>11431</v>
      </c>
      <c r="S264">
        <v>11431</v>
      </c>
      <c r="T264">
        <v>1</v>
      </c>
      <c r="U264">
        <v>2</v>
      </c>
      <c r="V264">
        <v>0</v>
      </c>
      <c r="W264">
        <v>0</v>
      </c>
      <c r="X264">
        <v>2</v>
      </c>
      <c r="Y264">
        <v>1.5</v>
      </c>
      <c r="Z264">
        <v>3.5</v>
      </c>
      <c r="AA264">
        <v>136034</v>
      </c>
      <c r="AB264">
        <v>10973</v>
      </c>
      <c r="AC264">
        <v>0</v>
      </c>
      <c r="AD264">
        <v>2116</v>
      </c>
      <c r="AE264">
        <v>149123</v>
      </c>
      <c r="AF264">
        <v>66486</v>
      </c>
      <c r="AG264">
        <v>29999</v>
      </c>
      <c r="AH264">
        <v>96485</v>
      </c>
      <c r="AI264">
        <v>7293</v>
      </c>
      <c r="AJ264">
        <v>312</v>
      </c>
      <c r="AK264">
        <v>1096</v>
      </c>
      <c r="AL264">
        <v>8701</v>
      </c>
      <c r="AM264">
        <v>30898</v>
      </c>
      <c r="AN264">
        <v>136084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47002</v>
      </c>
      <c r="AV264">
        <v>50</v>
      </c>
      <c r="AW264">
        <v>1211</v>
      </c>
      <c r="AX264">
        <v>0</v>
      </c>
      <c r="AY264">
        <v>521</v>
      </c>
      <c r="AZ264">
        <v>0</v>
      </c>
      <c r="BA264">
        <v>6</v>
      </c>
      <c r="BB264">
        <v>57</v>
      </c>
      <c r="BC264">
        <v>63</v>
      </c>
      <c r="BD264">
        <v>34</v>
      </c>
      <c r="BE264">
        <v>4200</v>
      </c>
      <c r="BF264">
        <v>7411</v>
      </c>
      <c r="BG264">
        <v>3881</v>
      </c>
      <c r="BH264">
        <v>8302</v>
      </c>
      <c r="BI264">
        <v>19561</v>
      </c>
      <c r="BJ264">
        <v>0</v>
      </c>
      <c r="BK264">
        <v>0</v>
      </c>
      <c r="BL264">
        <v>82</v>
      </c>
      <c r="BM264">
        <v>41</v>
      </c>
      <c r="BN264">
        <v>4</v>
      </c>
      <c r="BO264">
        <v>742</v>
      </c>
      <c r="BP264">
        <v>466</v>
      </c>
      <c r="BQ264">
        <v>39</v>
      </c>
      <c r="BR264">
        <v>25</v>
      </c>
      <c r="BS264">
        <v>6020</v>
      </c>
      <c r="BT264">
        <v>308</v>
      </c>
      <c r="BU264" s="1">
        <v>41548</v>
      </c>
      <c r="BV264" s="1">
        <v>41912</v>
      </c>
      <c r="BW264" s="31">
        <v>1</v>
      </c>
    </row>
    <row r="265" spans="1:75" hidden="1" x14ac:dyDescent="0.25">
      <c r="A265" t="s">
        <v>446</v>
      </c>
      <c r="B265" t="s">
        <v>1204</v>
      </c>
      <c r="C265">
        <v>2015</v>
      </c>
      <c r="D265" t="s">
        <v>1205</v>
      </c>
      <c r="E265" t="s">
        <v>1206</v>
      </c>
      <c r="F265" t="s">
        <v>1207</v>
      </c>
      <c r="G265">
        <v>36460</v>
      </c>
      <c r="H265">
        <v>-87.324359700000002</v>
      </c>
      <c r="I265">
        <v>31.527975600000001</v>
      </c>
      <c r="J265">
        <v>1</v>
      </c>
      <c r="K265">
        <v>99</v>
      </c>
      <c r="L265" t="s">
        <v>1208</v>
      </c>
      <c r="M265">
        <v>21947</v>
      </c>
      <c r="N265" t="s">
        <v>80</v>
      </c>
      <c r="O265" t="s">
        <v>89</v>
      </c>
      <c r="P265" t="s">
        <v>82</v>
      </c>
      <c r="Q265" t="s">
        <v>83</v>
      </c>
      <c r="R265">
        <v>22602</v>
      </c>
      <c r="S265">
        <v>22602</v>
      </c>
      <c r="T265">
        <v>1</v>
      </c>
      <c r="U265">
        <v>0</v>
      </c>
      <c r="V265">
        <v>0</v>
      </c>
      <c r="W265">
        <v>0</v>
      </c>
      <c r="X265">
        <v>2</v>
      </c>
      <c r="Y265">
        <v>0.37</v>
      </c>
      <c r="Z265">
        <v>2.37</v>
      </c>
      <c r="AA265">
        <v>72107</v>
      </c>
      <c r="AB265">
        <v>21696</v>
      </c>
      <c r="AC265">
        <v>0</v>
      </c>
      <c r="AD265">
        <v>47730</v>
      </c>
      <c r="AE265">
        <v>141533</v>
      </c>
      <c r="AF265">
        <v>84065</v>
      </c>
      <c r="AG265">
        <v>17136</v>
      </c>
      <c r="AH265">
        <v>101201</v>
      </c>
      <c r="AI265">
        <v>19875</v>
      </c>
      <c r="AJ265">
        <v>0</v>
      </c>
      <c r="AK265">
        <v>0</v>
      </c>
      <c r="AL265">
        <v>19875</v>
      </c>
      <c r="AM265">
        <v>45288</v>
      </c>
      <c r="AN265">
        <v>166364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26190</v>
      </c>
      <c r="AV265">
        <v>0</v>
      </c>
      <c r="AW265">
        <v>1294</v>
      </c>
      <c r="AX265">
        <v>0</v>
      </c>
      <c r="AY265">
        <v>593</v>
      </c>
      <c r="AZ265">
        <v>0</v>
      </c>
      <c r="BA265">
        <v>0</v>
      </c>
      <c r="BB265">
        <v>57</v>
      </c>
      <c r="BC265">
        <v>57</v>
      </c>
      <c r="BD265">
        <v>0</v>
      </c>
      <c r="BE265">
        <v>2040</v>
      </c>
      <c r="BF265">
        <v>56401</v>
      </c>
      <c r="BG265">
        <v>7145</v>
      </c>
      <c r="BH265">
        <v>20218</v>
      </c>
      <c r="BI265">
        <v>69739</v>
      </c>
      <c r="BJ265">
        <v>0</v>
      </c>
      <c r="BK265">
        <v>0</v>
      </c>
      <c r="BL265">
        <v>109</v>
      </c>
      <c r="BM265">
        <v>70</v>
      </c>
      <c r="BN265">
        <v>0</v>
      </c>
      <c r="BO265">
        <v>8551</v>
      </c>
      <c r="BP265">
        <v>6901</v>
      </c>
      <c r="BQ265">
        <v>0</v>
      </c>
      <c r="BR265">
        <v>10</v>
      </c>
      <c r="BS265">
        <v>32949</v>
      </c>
      <c r="BT265">
        <v>12</v>
      </c>
      <c r="BU265" s="1">
        <v>41548</v>
      </c>
      <c r="BV265" s="1">
        <v>41912</v>
      </c>
      <c r="BW265" s="31">
        <v>1</v>
      </c>
    </row>
    <row r="266" spans="1:75" hidden="1" x14ac:dyDescent="0.25">
      <c r="A266" t="s">
        <v>446</v>
      </c>
      <c r="B266" t="s">
        <v>1209</v>
      </c>
      <c r="C266">
        <v>2015</v>
      </c>
      <c r="D266" t="s">
        <v>1210</v>
      </c>
      <c r="E266" t="s">
        <v>1211</v>
      </c>
      <c r="F266" t="s">
        <v>1212</v>
      </c>
      <c r="G266">
        <v>35055</v>
      </c>
      <c r="H266">
        <v>-86.842658700000001</v>
      </c>
      <c r="I266">
        <v>34.179117400000003</v>
      </c>
      <c r="J266">
        <v>1</v>
      </c>
      <c r="K266">
        <v>43</v>
      </c>
      <c r="L266" t="s">
        <v>1212</v>
      </c>
      <c r="M266">
        <v>81289</v>
      </c>
      <c r="N266" t="s">
        <v>80</v>
      </c>
      <c r="O266" t="s">
        <v>101</v>
      </c>
      <c r="P266" t="s">
        <v>90</v>
      </c>
      <c r="Q266" t="s">
        <v>452</v>
      </c>
      <c r="R266">
        <v>80440</v>
      </c>
      <c r="S266">
        <v>80440</v>
      </c>
      <c r="T266">
        <v>1</v>
      </c>
      <c r="U266">
        <v>4</v>
      </c>
      <c r="V266">
        <v>1</v>
      </c>
      <c r="W266">
        <v>2</v>
      </c>
      <c r="X266">
        <v>3</v>
      </c>
      <c r="Y266">
        <v>10.53</v>
      </c>
      <c r="Z266">
        <v>13.53</v>
      </c>
      <c r="AA266">
        <v>421732</v>
      </c>
      <c r="AB266">
        <v>77214</v>
      </c>
      <c r="AC266">
        <v>4790</v>
      </c>
      <c r="AD266">
        <v>32838</v>
      </c>
      <c r="AE266">
        <v>536574</v>
      </c>
      <c r="AF266">
        <v>263947</v>
      </c>
      <c r="AG266">
        <v>70729</v>
      </c>
      <c r="AH266">
        <v>334676</v>
      </c>
      <c r="AI266">
        <v>37794</v>
      </c>
      <c r="AJ266">
        <v>6299</v>
      </c>
      <c r="AK266">
        <v>14712</v>
      </c>
      <c r="AL266">
        <v>58805</v>
      </c>
      <c r="AM266">
        <v>133581</v>
      </c>
      <c r="AN266">
        <v>527062</v>
      </c>
      <c r="AO266">
        <v>8152</v>
      </c>
      <c r="AP266">
        <v>0</v>
      </c>
      <c r="AQ266">
        <v>0</v>
      </c>
      <c r="AR266">
        <v>0</v>
      </c>
      <c r="AS266">
        <v>8152</v>
      </c>
      <c r="AT266">
        <v>8152</v>
      </c>
      <c r="AU266">
        <v>81091</v>
      </c>
      <c r="AV266">
        <v>23424</v>
      </c>
      <c r="AW266">
        <v>4016</v>
      </c>
      <c r="AX266">
        <v>6281</v>
      </c>
      <c r="AY266">
        <v>12315</v>
      </c>
      <c r="AZ266">
        <v>25</v>
      </c>
      <c r="BA266">
        <v>3</v>
      </c>
      <c r="BB266">
        <v>57</v>
      </c>
      <c r="BC266">
        <v>60</v>
      </c>
      <c r="BD266">
        <v>72</v>
      </c>
      <c r="BE266">
        <v>8646</v>
      </c>
      <c r="BF266">
        <v>102615</v>
      </c>
      <c r="BG266">
        <v>1136</v>
      </c>
      <c r="BH266">
        <v>32543</v>
      </c>
      <c r="BI266">
        <v>189071</v>
      </c>
      <c r="BJ266">
        <v>627</v>
      </c>
      <c r="BK266">
        <v>56</v>
      </c>
      <c r="BL266">
        <v>320</v>
      </c>
      <c r="BM266">
        <v>173</v>
      </c>
      <c r="BN266">
        <v>0</v>
      </c>
      <c r="BO266">
        <v>4088</v>
      </c>
      <c r="BP266">
        <v>3265</v>
      </c>
      <c r="BQ266">
        <v>0</v>
      </c>
      <c r="BR266">
        <v>40</v>
      </c>
      <c r="BS266">
        <v>29594</v>
      </c>
      <c r="BT266">
        <v>-1</v>
      </c>
      <c r="BU266" s="1">
        <v>41548</v>
      </c>
      <c r="BV266" s="1">
        <v>41912</v>
      </c>
      <c r="BW266" s="31">
        <v>1</v>
      </c>
    </row>
    <row r="267" spans="1:75" hidden="1" x14ac:dyDescent="0.25">
      <c r="A267" t="s">
        <v>446</v>
      </c>
      <c r="B267" t="s">
        <v>1213</v>
      </c>
      <c r="C267">
        <v>2015</v>
      </c>
      <c r="D267" t="s">
        <v>1214</v>
      </c>
      <c r="E267" t="s">
        <v>1215</v>
      </c>
      <c r="F267" t="s">
        <v>1216</v>
      </c>
      <c r="G267">
        <v>36854</v>
      </c>
      <c r="H267">
        <v>-85.177666400000007</v>
      </c>
      <c r="I267">
        <v>32.838742000000003</v>
      </c>
      <c r="J267">
        <v>1</v>
      </c>
      <c r="K267">
        <v>17</v>
      </c>
      <c r="L267" t="s">
        <v>1217</v>
      </c>
      <c r="M267">
        <v>34076</v>
      </c>
      <c r="N267" t="s">
        <v>80</v>
      </c>
      <c r="O267" t="s">
        <v>89</v>
      </c>
      <c r="P267" t="s">
        <v>90</v>
      </c>
      <c r="Q267" t="s">
        <v>83</v>
      </c>
      <c r="R267">
        <v>34064</v>
      </c>
      <c r="S267">
        <v>34064</v>
      </c>
      <c r="T267">
        <v>1</v>
      </c>
      <c r="U267">
        <v>1</v>
      </c>
      <c r="V267">
        <v>0</v>
      </c>
      <c r="W267">
        <v>1</v>
      </c>
      <c r="X267">
        <v>2</v>
      </c>
      <c r="Y267">
        <v>10.25</v>
      </c>
      <c r="Z267">
        <v>12.25</v>
      </c>
      <c r="AA267">
        <v>75114</v>
      </c>
      <c r="AB267">
        <v>32697</v>
      </c>
      <c r="AC267">
        <v>0</v>
      </c>
      <c r="AD267">
        <v>682212</v>
      </c>
      <c r="AE267">
        <v>790023</v>
      </c>
      <c r="AF267">
        <v>395245</v>
      </c>
      <c r="AG267">
        <v>82085</v>
      </c>
      <c r="AH267">
        <v>477330</v>
      </c>
      <c r="AI267">
        <v>30555</v>
      </c>
      <c r="AJ267">
        <v>4230</v>
      </c>
      <c r="AK267">
        <v>2269</v>
      </c>
      <c r="AL267">
        <v>37054</v>
      </c>
      <c r="AM267">
        <v>303077</v>
      </c>
      <c r="AN267">
        <v>817461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43021</v>
      </c>
      <c r="AU267">
        <v>104627</v>
      </c>
      <c r="AV267">
        <v>2500</v>
      </c>
      <c r="AW267">
        <v>2019</v>
      </c>
      <c r="AX267">
        <v>1300</v>
      </c>
      <c r="AY267">
        <v>6250</v>
      </c>
      <c r="AZ267">
        <v>0</v>
      </c>
      <c r="BA267">
        <v>5</v>
      </c>
      <c r="BB267">
        <v>57</v>
      </c>
      <c r="BC267">
        <v>62</v>
      </c>
      <c r="BD267">
        <v>20</v>
      </c>
      <c r="BE267">
        <v>3597</v>
      </c>
      <c r="BF267">
        <v>202610</v>
      </c>
      <c r="BG267">
        <v>20417</v>
      </c>
      <c r="BH267">
        <v>26708</v>
      </c>
      <c r="BI267">
        <v>93673</v>
      </c>
      <c r="BJ267">
        <v>17</v>
      </c>
      <c r="BK267">
        <v>51</v>
      </c>
      <c r="BL267">
        <v>346</v>
      </c>
      <c r="BM267">
        <v>172</v>
      </c>
      <c r="BN267">
        <v>18</v>
      </c>
      <c r="BO267">
        <v>14448</v>
      </c>
      <c r="BP267">
        <v>10229</v>
      </c>
      <c r="BQ267">
        <v>194</v>
      </c>
      <c r="BR267">
        <v>19</v>
      </c>
      <c r="BS267">
        <v>27318</v>
      </c>
      <c r="BT267">
        <v>-1</v>
      </c>
      <c r="BU267" s="1">
        <v>41548</v>
      </c>
      <c r="BV267" s="1">
        <v>41912</v>
      </c>
      <c r="BW267" s="31">
        <v>1</v>
      </c>
    </row>
    <row r="268" spans="1:75" hidden="1" x14ac:dyDescent="0.25">
      <c r="A268" t="s">
        <v>446</v>
      </c>
      <c r="B268" t="s">
        <v>1218</v>
      </c>
      <c r="C268">
        <v>2015</v>
      </c>
      <c r="D268" t="s">
        <v>1219</v>
      </c>
      <c r="E268" t="s">
        <v>1220</v>
      </c>
      <c r="F268" t="s">
        <v>1221</v>
      </c>
      <c r="G268">
        <v>35903</v>
      </c>
      <c r="H268">
        <v>-85.866036699999995</v>
      </c>
      <c r="I268">
        <v>33.991834300000001</v>
      </c>
      <c r="J268">
        <v>1</v>
      </c>
      <c r="K268">
        <v>55</v>
      </c>
      <c r="L268" t="s">
        <v>897</v>
      </c>
      <c r="M268">
        <v>103531</v>
      </c>
      <c r="N268" t="s">
        <v>80</v>
      </c>
      <c r="O268" t="s">
        <v>96</v>
      </c>
      <c r="P268" t="s">
        <v>82</v>
      </c>
      <c r="Q268" t="s">
        <v>458</v>
      </c>
      <c r="R268">
        <v>4343</v>
      </c>
      <c r="S268">
        <v>4343</v>
      </c>
      <c r="T268">
        <v>1</v>
      </c>
      <c r="U268">
        <v>0</v>
      </c>
      <c r="V268">
        <v>0</v>
      </c>
      <c r="W268">
        <v>0</v>
      </c>
      <c r="X268">
        <v>0.75</v>
      </c>
      <c r="Y268">
        <v>0.84</v>
      </c>
      <c r="Z268">
        <v>1.59</v>
      </c>
      <c r="AA268">
        <v>54012</v>
      </c>
      <c r="AB268">
        <v>4169</v>
      </c>
      <c r="AC268">
        <v>0</v>
      </c>
      <c r="AD268">
        <v>2025</v>
      </c>
      <c r="AE268">
        <v>60206</v>
      </c>
      <c r="AF268" t="s">
        <v>84</v>
      </c>
      <c r="AG268" t="s">
        <v>84</v>
      </c>
      <c r="AH268" t="s">
        <v>84</v>
      </c>
      <c r="AI268">
        <v>4995</v>
      </c>
      <c r="AJ268">
        <v>1965</v>
      </c>
      <c r="AK268">
        <v>3200</v>
      </c>
      <c r="AL268">
        <v>10160</v>
      </c>
      <c r="AM268" t="s">
        <v>84</v>
      </c>
      <c r="AN268">
        <v>67624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14080</v>
      </c>
      <c r="AV268">
        <v>14109</v>
      </c>
      <c r="AW268">
        <v>460</v>
      </c>
      <c r="AX268">
        <v>4237</v>
      </c>
      <c r="AY268">
        <v>0</v>
      </c>
      <c r="AZ268">
        <v>1600</v>
      </c>
      <c r="BA268">
        <v>2</v>
      </c>
      <c r="BB268">
        <v>57</v>
      </c>
      <c r="BC268">
        <v>59</v>
      </c>
      <c r="BD268">
        <v>0</v>
      </c>
      <c r="BE268">
        <v>2254</v>
      </c>
      <c r="BF268">
        <v>12082</v>
      </c>
      <c r="BG268">
        <v>1925</v>
      </c>
      <c r="BH268">
        <v>5511</v>
      </c>
      <c r="BI268">
        <v>20729</v>
      </c>
      <c r="BJ268">
        <v>0</v>
      </c>
      <c r="BK268">
        <v>0</v>
      </c>
      <c r="BL268">
        <v>8</v>
      </c>
      <c r="BM268">
        <v>2</v>
      </c>
      <c r="BN268">
        <v>1</v>
      </c>
      <c r="BO268">
        <v>363</v>
      </c>
      <c r="BP268">
        <v>95</v>
      </c>
      <c r="BQ268">
        <v>12</v>
      </c>
      <c r="BR268">
        <v>12</v>
      </c>
      <c r="BS268">
        <v>4256</v>
      </c>
      <c r="BT268">
        <v>0</v>
      </c>
      <c r="BU268" s="1">
        <v>41548</v>
      </c>
      <c r="BV268" s="1">
        <v>41912</v>
      </c>
      <c r="BW268" s="31">
        <v>1</v>
      </c>
    </row>
    <row r="269" spans="1:75" hidden="1" x14ac:dyDescent="0.25">
      <c r="A269" t="s">
        <v>446</v>
      </c>
      <c r="B269" t="s">
        <v>1222</v>
      </c>
      <c r="C269">
        <v>2015</v>
      </c>
      <c r="D269" t="s">
        <v>1223</v>
      </c>
      <c r="E269" t="s">
        <v>1224</v>
      </c>
      <c r="F269" t="s">
        <v>1225</v>
      </c>
      <c r="G269">
        <v>35131</v>
      </c>
      <c r="H269">
        <v>-86.144544100000005</v>
      </c>
      <c r="I269">
        <v>33.743743000000002</v>
      </c>
      <c r="J269">
        <v>1</v>
      </c>
      <c r="K269">
        <v>115</v>
      </c>
      <c r="L269" t="s">
        <v>995</v>
      </c>
      <c r="M269">
        <v>86697</v>
      </c>
      <c r="N269" t="s">
        <v>80</v>
      </c>
      <c r="O269" t="s">
        <v>96</v>
      </c>
      <c r="P269" t="s">
        <v>82</v>
      </c>
      <c r="Q269" t="s">
        <v>458</v>
      </c>
      <c r="R269">
        <v>1656</v>
      </c>
      <c r="S269">
        <v>1656</v>
      </c>
      <c r="T269">
        <v>1</v>
      </c>
      <c r="U269">
        <v>0</v>
      </c>
      <c r="V269">
        <v>0</v>
      </c>
      <c r="W269">
        <v>0</v>
      </c>
      <c r="X269">
        <v>0.65</v>
      </c>
      <c r="Y269">
        <v>0</v>
      </c>
      <c r="Z269">
        <v>0.65</v>
      </c>
      <c r="AA269">
        <v>24071</v>
      </c>
      <c r="AB269">
        <v>3506</v>
      </c>
      <c r="AC269">
        <v>7000</v>
      </c>
      <c r="AD269">
        <v>3100</v>
      </c>
      <c r="AE269">
        <v>37677</v>
      </c>
      <c r="AF269" t="s">
        <v>84</v>
      </c>
      <c r="AG269" t="s">
        <v>84</v>
      </c>
      <c r="AH269" t="s">
        <v>84</v>
      </c>
      <c r="AI269">
        <v>8452</v>
      </c>
      <c r="AJ269">
        <v>0</v>
      </c>
      <c r="AK269">
        <v>3787</v>
      </c>
      <c r="AL269">
        <v>12239</v>
      </c>
      <c r="AM269" t="s">
        <v>84</v>
      </c>
      <c r="AN269">
        <v>37946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15557</v>
      </c>
      <c r="AV269">
        <v>0</v>
      </c>
      <c r="AW269">
        <v>154</v>
      </c>
      <c r="AX269">
        <v>0</v>
      </c>
      <c r="AY269">
        <v>1347</v>
      </c>
      <c r="AZ269">
        <v>0</v>
      </c>
      <c r="BA269">
        <v>0</v>
      </c>
      <c r="BB269">
        <v>57</v>
      </c>
      <c r="BC269">
        <v>57</v>
      </c>
      <c r="BD269">
        <v>4</v>
      </c>
      <c r="BE269">
        <v>1352</v>
      </c>
      <c r="BF269">
        <v>5145</v>
      </c>
      <c r="BG269">
        <v>1842</v>
      </c>
      <c r="BH269">
        <v>1450</v>
      </c>
      <c r="BI269">
        <v>10402</v>
      </c>
      <c r="BJ269">
        <v>0</v>
      </c>
      <c r="BK269">
        <v>48</v>
      </c>
      <c r="BL269">
        <v>17</v>
      </c>
      <c r="BM269">
        <v>10</v>
      </c>
      <c r="BN269">
        <v>0</v>
      </c>
      <c r="BO269">
        <v>534</v>
      </c>
      <c r="BP269">
        <v>468</v>
      </c>
      <c r="BQ269">
        <v>0</v>
      </c>
      <c r="BR269">
        <v>8</v>
      </c>
      <c r="BS269">
        <v>2172</v>
      </c>
      <c r="BT269">
        <v>-1</v>
      </c>
      <c r="BU269" s="1">
        <v>41548</v>
      </c>
      <c r="BV269" s="1">
        <v>41912</v>
      </c>
      <c r="BW269" s="31">
        <v>1</v>
      </c>
    </row>
    <row r="270" spans="1:75" hidden="1" x14ac:dyDescent="0.25">
      <c r="A270" t="s">
        <v>446</v>
      </c>
      <c r="B270" t="s">
        <v>1226</v>
      </c>
      <c r="C270">
        <v>2015</v>
      </c>
      <c r="D270" t="s">
        <v>1227</v>
      </c>
      <c r="E270" t="s">
        <v>1228</v>
      </c>
      <c r="F270" t="s">
        <v>1229</v>
      </c>
      <c r="G270">
        <v>36040</v>
      </c>
      <c r="H270">
        <v>-86.672832</v>
      </c>
      <c r="I270">
        <v>32.196458</v>
      </c>
      <c r="J270">
        <v>1</v>
      </c>
      <c r="K270">
        <v>85</v>
      </c>
      <c r="L270" t="s">
        <v>1163</v>
      </c>
      <c r="M270">
        <v>10580</v>
      </c>
      <c r="N270" t="s">
        <v>80</v>
      </c>
      <c r="O270" t="s">
        <v>101</v>
      </c>
      <c r="P270" t="s">
        <v>82</v>
      </c>
      <c r="Q270" t="s">
        <v>83</v>
      </c>
      <c r="R270">
        <v>5752</v>
      </c>
      <c r="S270">
        <v>5752</v>
      </c>
      <c r="T270">
        <v>1</v>
      </c>
      <c r="U270">
        <v>0</v>
      </c>
      <c r="V270">
        <v>0</v>
      </c>
      <c r="W270">
        <v>1</v>
      </c>
      <c r="X270">
        <v>1</v>
      </c>
      <c r="Y270">
        <v>0</v>
      </c>
      <c r="Z270">
        <v>1</v>
      </c>
      <c r="AA270">
        <v>13600</v>
      </c>
      <c r="AB270">
        <v>5521</v>
      </c>
      <c r="AC270">
        <v>0</v>
      </c>
      <c r="AD270">
        <v>3650</v>
      </c>
      <c r="AE270">
        <v>22771</v>
      </c>
      <c r="AF270" t="s">
        <v>84</v>
      </c>
      <c r="AG270" t="s">
        <v>84</v>
      </c>
      <c r="AH270" t="s">
        <v>84</v>
      </c>
      <c r="AI270">
        <v>1209</v>
      </c>
      <c r="AJ270">
        <v>0</v>
      </c>
      <c r="AK270">
        <v>200</v>
      </c>
      <c r="AL270">
        <v>1409</v>
      </c>
      <c r="AM270" t="s">
        <v>84</v>
      </c>
      <c r="AN270">
        <v>24673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20269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57</v>
      </c>
      <c r="BC270">
        <v>57</v>
      </c>
      <c r="BD270">
        <v>8</v>
      </c>
      <c r="BE270">
        <v>1456</v>
      </c>
      <c r="BF270">
        <v>5765</v>
      </c>
      <c r="BG270">
        <v>4230</v>
      </c>
      <c r="BH270">
        <v>1917</v>
      </c>
      <c r="BI270">
        <v>7033</v>
      </c>
      <c r="BJ270">
        <v>0</v>
      </c>
      <c r="BK270">
        <v>0</v>
      </c>
      <c r="BL270">
        <v>5</v>
      </c>
      <c r="BM270">
        <v>2</v>
      </c>
      <c r="BN270">
        <v>1</v>
      </c>
      <c r="BO270">
        <v>145</v>
      </c>
      <c r="BP270">
        <v>105</v>
      </c>
      <c r="BQ270">
        <v>25</v>
      </c>
      <c r="BR270">
        <v>17</v>
      </c>
      <c r="BS270">
        <v>4271</v>
      </c>
      <c r="BT270">
        <v>-1</v>
      </c>
      <c r="BU270" s="1">
        <v>41548</v>
      </c>
      <c r="BV270" s="1">
        <v>41912</v>
      </c>
      <c r="BW270" s="31">
        <v>1</v>
      </c>
    </row>
    <row r="271" spans="1:75" hidden="1" x14ac:dyDescent="0.25">
      <c r="A271" t="s">
        <v>446</v>
      </c>
      <c r="B271" t="s">
        <v>1230</v>
      </c>
      <c r="C271">
        <v>2015</v>
      </c>
      <c r="D271" t="s">
        <v>1231</v>
      </c>
      <c r="E271" t="s">
        <v>1232</v>
      </c>
      <c r="F271" t="s">
        <v>1233</v>
      </c>
      <c r="G271">
        <v>35981</v>
      </c>
      <c r="H271">
        <v>-85.697971999999993</v>
      </c>
      <c r="I271">
        <v>34.661510999999997</v>
      </c>
      <c r="J271">
        <v>1</v>
      </c>
      <c r="K271">
        <v>49</v>
      </c>
      <c r="L271" t="s">
        <v>864</v>
      </c>
      <c r="M271">
        <v>71065</v>
      </c>
      <c r="N271" t="s">
        <v>80</v>
      </c>
      <c r="O271" t="s">
        <v>96</v>
      </c>
      <c r="P271" t="s">
        <v>82</v>
      </c>
      <c r="Q271" t="s">
        <v>458</v>
      </c>
      <c r="R271">
        <v>719</v>
      </c>
      <c r="S271">
        <v>719</v>
      </c>
      <c r="T271">
        <v>1</v>
      </c>
      <c r="U271">
        <v>0</v>
      </c>
      <c r="V271">
        <v>0</v>
      </c>
      <c r="W271">
        <v>0</v>
      </c>
      <c r="X271">
        <v>0.8</v>
      </c>
      <c r="Y271">
        <v>0.5</v>
      </c>
      <c r="Z271">
        <v>1.3</v>
      </c>
      <c r="AA271">
        <v>21290</v>
      </c>
      <c r="AB271">
        <v>690</v>
      </c>
      <c r="AC271">
        <v>0</v>
      </c>
      <c r="AD271">
        <v>3377</v>
      </c>
      <c r="AE271">
        <v>25357</v>
      </c>
      <c r="AF271" t="s">
        <v>84</v>
      </c>
      <c r="AG271" t="s">
        <v>84</v>
      </c>
      <c r="AH271" t="s">
        <v>84</v>
      </c>
      <c r="AI271">
        <v>2469</v>
      </c>
      <c r="AJ271">
        <v>0</v>
      </c>
      <c r="AK271">
        <v>513</v>
      </c>
      <c r="AL271">
        <v>2982</v>
      </c>
      <c r="AM271" t="s">
        <v>84</v>
      </c>
      <c r="AN271">
        <v>2511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8130</v>
      </c>
      <c r="AV271">
        <v>20801</v>
      </c>
      <c r="AW271">
        <v>198</v>
      </c>
      <c r="AX271">
        <v>4903</v>
      </c>
      <c r="AY271">
        <v>754</v>
      </c>
      <c r="AZ271">
        <v>25</v>
      </c>
      <c r="BA271">
        <v>2</v>
      </c>
      <c r="BB271">
        <v>57</v>
      </c>
      <c r="BC271">
        <v>59</v>
      </c>
      <c r="BD271">
        <v>11</v>
      </c>
      <c r="BE271">
        <v>1275</v>
      </c>
      <c r="BF271">
        <v>7166</v>
      </c>
      <c r="BG271">
        <v>1209</v>
      </c>
      <c r="BH271">
        <v>1621</v>
      </c>
      <c r="BI271">
        <v>8090</v>
      </c>
      <c r="BJ271">
        <v>0</v>
      </c>
      <c r="BK271">
        <v>25</v>
      </c>
      <c r="BL271">
        <v>8</v>
      </c>
      <c r="BM271">
        <v>8</v>
      </c>
      <c r="BN271">
        <v>0</v>
      </c>
      <c r="BO271">
        <v>50</v>
      </c>
      <c r="BP271">
        <v>50</v>
      </c>
      <c r="BQ271">
        <v>0</v>
      </c>
      <c r="BR271">
        <v>10</v>
      </c>
      <c r="BS271">
        <v>2184</v>
      </c>
      <c r="BT271">
        <v>-1</v>
      </c>
      <c r="BU271" s="1">
        <v>41548</v>
      </c>
      <c r="BV271" s="1">
        <v>41912</v>
      </c>
      <c r="BW271" s="31">
        <v>1</v>
      </c>
    </row>
    <row r="272" spans="1:75" hidden="1" x14ac:dyDescent="0.25">
      <c r="A272" t="s">
        <v>446</v>
      </c>
      <c r="B272" t="s">
        <v>1234</v>
      </c>
      <c r="C272">
        <v>2015</v>
      </c>
      <c r="D272" t="s">
        <v>1235</v>
      </c>
      <c r="E272" t="s">
        <v>1236</v>
      </c>
      <c r="F272" t="s">
        <v>1237</v>
      </c>
      <c r="G272">
        <v>36027</v>
      </c>
      <c r="H272">
        <v>-85.145656000000002</v>
      </c>
      <c r="I272">
        <v>31.8952201</v>
      </c>
      <c r="J272">
        <v>1</v>
      </c>
      <c r="K272">
        <v>5</v>
      </c>
      <c r="L272" t="s">
        <v>546</v>
      </c>
      <c r="M272">
        <v>26887</v>
      </c>
      <c r="N272" t="s">
        <v>80</v>
      </c>
      <c r="O272" t="s">
        <v>96</v>
      </c>
      <c r="P272" t="s">
        <v>90</v>
      </c>
      <c r="Q272" t="s">
        <v>458</v>
      </c>
      <c r="R272">
        <v>15249</v>
      </c>
      <c r="S272">
        <v>15249</v>
      </c>
      <c r="T272">
        <v>1</v>
      </c>
      <c r="U272">
        <v>1</v>
      </c>
      <c r="V272">
        <v>0</v>
      </c>
      <c r="W272">
        <v>1</v>
      </c>
      <c r="X272">
        <v>6</v>
      </c>
      <c r="Y272">
        <v>4</v>
      </c>
      <c r="Z272">
        <v>10</v>
      </c>
      <c r="AA272">
        <v>340091</v>
      </c>
      <c r="AB272">
        <v>14637</v>
      </c>
      <c r="AC272">
        <v>10000</v>
      </c>
      <c r="AD272">
        <v>24548</v>
      </c>
      <c r="AE272">
        <v>389276</v>
      </c>
      <c r="AF272">
        <v>200449</v>
      </c>
      <c r="AG272">
        <v>60567</v>
      </c>
      <c r="AH272">
        <v>261016</v>
      </c>
      <c r="AI272">
        <v>17154</v>
      </c>
      <c r="AJ272">
        <v>10000</v>
      </c>
      <c r="AK272">
        <v>3272</v>
      </c>
      <c r="AL272">
        <v>30426</v>
      </c>
      <c r="AM272">
        <v>89934</v>
      </c>
      <c r="AN272">
        <v>381376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28661</v>
      </c>
      <c r="AV272">
        <v>20285</v>
      </c>
      <c r="AW272">
        <v>936</v>
      </c>
      <c r="AX272">
        <v>4872</v>
      </c>
      <c r="AY272">
        <v>2575</v>
      </c>
      <c r="AZ272">
        <v>25</v>
      </c>
      <c r="BA272">
        <v>0</v>
      </c>
      <c r="BB272">
        <v>57</v>
      </c>
      <c r="BC272">
        <v>57</v>
      </c>
      <c r="BD272">
        <v>83</v>
      </c>
      <c r="BE272">
        <v>2667</v>
      </c>
      <c r="BF272">
        <v>41669</v>
      </c>
      <c r="BG272">
        <v>4448</v>
      </c>
      <c r="BH272">
        <v>8139</v>
      </c>
      <c r="BI272">
        <v>39842</v>
      </c>
      <c r="BJ272">
        <v>0</v>
      </c>
      <c r="BK272">
        <v>113</v>
      </c>
      <c r="BL272">
        <v>89</v>
      </c>
      <c r="BM272">
        <v>71</v>
      </c>
      <c r="BN272">
        <v>0</v>
      </c>
      <c r="BO272">
        <v>1362</v>
      </c>
      <c r="BP272">
        <v>921</v>
      </c>
      <c r="BQ272">
        <v>0</v>
      </c>
      <c r="BR272">
        <v>10</v>
      </c>
      <c r="BS272">
        <v>12292</v>
      </c>
      <c r="BT272">
        <v>-1</v>
      </c>
      <c r="BU272" s="1">
        <v>41548</v>
      </c>
      <c r="BV272" s="1">
        <v>41912</v>
      </c>
      <c r="BW272" s="31">
        <v>1</v>
      </c>
    </row>
    <row r="273" spans="1:75" hidden="1" x14ac:dyDescent="0.25">
      <c r="A273" t="s">
        <v>446</v>
      </c>
      <c r="B273" t="s">
        <v>1238</v>
      </c>
      <c r="C273">
        <v>2015</v>
      </c>
      <c r="D273" t="s">
        <v>1239</v>
      </c>
      <c r="E273" t="s">
        <v>1240</v>
      </c>
      <c r="F273" t="s">
        <v>1241</v>
      </c>
      <c r="G273">
        <v>35747</v>
      </c>
      <c r="H273">
        <v>-86.252558199999996</v>
      </c>
      <c r="I273">
        <v>34.524940000000001</v>
      </c>
      <c r="J273">
        <v>1</v>
      </c>
      <c r="K273">
        <v>95</v>
      </c>
      <c r="L273" t="s">
        <v>920</v>
      </c>
      <c r="M273">
        <v>94636</v>
      </c>
      <c r="N273" t="s">
        <v>80</v>
      </c>
      <c r="O273" t="s">
        <v>96</v>
      </c>
      <c r="P273" t="s">
        <v>82</v>
      </c>
      <c r="Q273" t="s">
        <v>458</v>
      </c>
      <c r="R273">
        <v>912</v>
      </c>
      <c r="S273">
        <v>912</v>
      </c>
      <c r="T273">
        <v>1</v>
      </c>
      <c r="U273">
        <v>0</v>
      </c>
      <c r="V273">
        <v>0</v>
      </c>
      <c r="W273">
        <v>0.25</v>
      </c>
      <c r="X273">
        <v>1.05</v>
      </c>
      <c r="Y273">
        <v>0</v>
      </c>
      <c r="Z273">
        <v>1.05</v>
      </c>
      <c r="AA273">
        <v>28059</v>
      </c>
      <c r="AB273">
        <v>876</v>
      </c>
      <c r="AC273">
        <v>4000</v>
      </c>
      <c r="AD273">
        <v>1103</v>
      </c>
      <c r="AE273">
        <v>34038</v>
      </c>
      <c r="AF273" t="s">
        <v>84</v>
      </c>
      <c r="AG273" t="s">
        <v>84</v>
      </c>
      <c r="AH273" t="s">
        <v>84</v>
      </c>
      <c r="AI273">
        <v>6056</v>
      </c>
      <c r="AJ273">
        <v>0</v>
      </c>
      <c r="AK273">
        <v>83</v>
      </c>
      <c r="AL273">
        <v>6139</v>
      </c>
      <c r="AM273" t="s">
        <v>84</v>
      </c>
      <c r="AN273">
        <v>35414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17924</v>
      </c>
      <c r="AV273">
        <v>0</v>
      </c>
      <c r="AW273">
        <v>217</v>
      </c>
      <c r="AX273">
        <v>0</v>
      </c>
      <c r="AY273">
        <v>324</v>
      </c>
      <c r="AZ273">
        <v>0</v>
      </c>
      <c r="BA273">
        <v>0</v>
      </c>
      <c r="BB273">
        <v>57</v>
      </c>
      <c r="BC273">
        <v>57</v>
      </c>
      <c r="BD273">
        <v>3</v>
      </c>
      <c r="BE273">
        <v>1568</v>
      </c>
      <c r="BF273">
        <v>6350</v>
      </c>
      <c r="BG273">
        <v>938</v>
      </c>
      <c r="BH273">
        <v>2340</v>
      </c>
      <c r="BI273">
        <v>6095</v>
      </c>
      <c r="BJ273">
        <v>0</v>
      </c>
      <c r="BK273">
        <v>0</v>
      </c>
      <c r="BL273">
        <v>44</v>
      </c>
      <c r="BM273">
        <v>17</v>
      </c>
      <c r="BN273">
        <v>1</v>
      </c>
      <c r="BO273">
        <v>777</v>
      </c>
      <c r="BP273">
        <v>329</v>
      </c>
      <c r="BQ273">
        <v>8</v>
      </c>
      <c r="BR273">
        <v>4</v>
      </c>
      <c r="BS273">
        <v>1226</v>
      </c>
      <c r="BT273">
        <v>0</v>
      </c>
      <c r="BU273" s="1">
        <v>41548</v>
      </c>
      <c r="BV273" s="1">
        <v>41912</v>
      </c>
      <c r="BW273" s="31">
        <v>1</v>
      </c>
    </row>
    <row r="274" spans="1:75" hidden="1" x14ac:dyDescent="0.25">
      <c r="A274" t="s">
        <v>446</v>
      </c>
      <c r="B274" t="s">
        <v>1242</v>
      </c>
      <c r="C274">
        <v>2015</v>
      </c>
      <c r="D274" t="s">
        <v>1243</v>
      </c>
      <c r="E274" t="s">
        <v>1244</v>
      </c>
      <c r="F274" t="s">
        <v>1245</v>
      </c>
      <c r="G274">
        <v>36322</v>
      </c>
      <c r="H274">
        <v>-85.706779100000006</v>
      </c>
      <c r="I274">
        <v>31.316558799999999</v>
      </c>
      <c r="J274">
        <v>1</v>
      </c>
      <c r="K274">
        <v>45</v>
      </c>
      <c r="L274" t="s">
        <v>528</v>
      </c>
      <c r="M274">
        <v>49484</v>
      </c>
      <c r="N274" t="s">
        <v>80</v>
      </c>
      <c r="O274" t="s">
        <v>96</v>
      </c>
      <c r="P274" t="s">
        <v>82</v>
      </c>
      <c r="Q274" t="s">
        <v>458</v>
      </c>
      <c r="R274">
        <v>7948</v>
      </c>
      <c r="S274">
        <v>7948</v>
      </c>
      <c r="T274">
        <v>1</v>
      </c>
      <c r="U274">
        <v>0</v>
      </c>
      <c r="V274">
        <v>0</v>
      </c>
      <c r="W274">
        <v>0</v>
      </c>
      <c r="X274">
        <v>1</v>
      </c>
      <c r="Y274">
        <v>1.45</v>
      </c>
      <c r="Z274">
        <v>2.4500000000000002</v>
      </c>
      <c r="AA274">
        <v>93707</v>
      </c>
      <c r="AB274">
        <v>7629</v>
      </c>
      <c r="AC274">
        <v>7000</v>
      </c>
      <c r="AD274">
        <v>5179</v>
      </c>
      <c r="AE274">
        <v>113515</v>
      </c>
      <c r="AF274">
        <v>54218</v>
      </c>
      <c r="AG274">
        <v>16193</v>
      </c>
      <c r="AH274">
        <v>70411</v>
      </c>
      <c r="AI274">
        <v>8827</v>
      </c>
      <c r="AJ274">
        <v>0</v>
      </c>
      <c r="AK274">
        <v>8951</v>
      </c>
      <c r="AL274">
        <v>17778</v>
      </c>
      <c r="AM274">
        <v>29406</v>
      </c>
      <c r="AN274">
        <v>117595</v>
      </c>
      <c r="AO274">
        <v>2950</v>
      </c>
      <c r="AP274">
        <v>0</v>
      </c>
      <c r="AQ274">
        <v>0</v>
      </c>
      <c r="AR274">
        <v>0</v>
      </c>
      <c r="AS274">
        <v>2950</v>
      </c>
      <c r="AT274">
        <v>2950</v>
      </c>
      <c r="AU274">
        <v>20582</v>
      </c>
      <c r="AV274">
        <v>0</v>
      </c>
      <c r="AW274">
        <v>965</v>
      </c>
      <c r="AX274">
        <v>0</v>
      </c>
      <c r="AY274">
        <v>2102</v>
      </c>
      <c r="AZ274">
        <v>0</v>
      </c>
      <c r="BA274">
        <v>1</v>
      </c>
      <c r="BB274">
        <v>57</v>
      </c>
      <c r="BC274">
        <v>58</v>
      </c>
      <c r="BD274">
        <v>56</v>
      </c>
      <c r="BE274">
        <v>2004</v>
      </c>
      <c r="BF274">
        <v>25807</v>
      </c>
      <c r="BG274">
        <v>5358</v>
      </c>
      <c r="BH274">
        <v>2737</v>
      </c>
      <c r="BI274">
        <v>12731</v>
      </c>
      <c r="BJ274">
        <v>20</v>
      </c>
      <c r="BK274">
        <v>0</v>
      </c>
      <c r="BL274">
        <v>103</v>
      </c>
      <c r="BM274">
        <v>63</v>
      </c>
      <c r="BN274">
        <v>6</v>
      </c>
      <c r="BO274">
        <v>742</v>
      </c>
      <c r="BP274">
        <v>544</v>
      </c>
      <c r="BQ274">
        <v>86</v>
      </c>
      <c r="BR274">
        <v>51</v>
      </c>
      <c r="BS274">
        <v>10034</v>
      </c>
      <c r="BT274">
        <v>-1</v>
      </c>
      <c r="BU274" s="1">
        <v>41548</v>
      </c>
      <c r="BV274" s="1">
        <v>41912</v>
      </c>
      <c r="BW274" s="31">
        <v>1</v>
      </c>
    </row>
    <row r="275" spans="1:75" hidden="1" x14ac:dyDescent="0.25">
      <c r="A275" t="s">
        <v>446</v>
      </c>
      <c r="B275" t="s">
        <v>1246</v>
      </c>
      <c r="C275">
        <v>2015</v>
      </c>
      <c r="D275" t="s">
        <v>1247</v>
      </c>
      <c r="E275" t="s">
        <v>1248</v>
      </c>
      <c r="F275" t="s">
        <v>1249</v>
      </c>
      <c r="G275">
        <v>35618</v>
      </c>
      <c r="H275">
        <v>-87.310349400000007</v>
      </c>
      <c r="I275">
        <v>34.673512899999999</v>
      </c>
      <c r="J275">
        <v>1</v>
      </c>
      <c r="K275">
        <v>79</v>
      </c>
      <c r="L275" t="s">
        <v>747</v>
      </c>
      <c r="M275">
        <v>33477</v>
      </c>
      <c r="N275" t="s">
        <v>121</v>
      </c>
      <c r="O275" t="s">
        <v>96</v>
      </c>
      <c r="P275" t="s">
        <v>82</v>
      </c>
      <c r="Q275" t="s">
        <v>458</v>
      </c>
      <c r="R275">
        <v>1233</v>
      </c>
      <c r="S275">
        <v>1233</v>
      </c>
      <c r="T275">
        <v>1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23000</v>
      </c>
      <c r="AB275">
        <v>1184</v>
      </c>
      <c r="AC275">
        <v>0</v>
      </c>
      <c r="AD275">
        <v>640</v>
      </c>
      <c r="AE275">
        <v>24824</v>
      </c>
      <c r="AF275" t="s">
        <v>84</v>
      </c>
      <c r="AG275" t="s">
        <v>84</v>
      </c>
      <c r="AH275" t="s">
        <v>84</v>
      </c>
      <c r="AI275">
        <v>3364</v>
      </c>
      <c r="AJ275">
        <v>0</v>
      </c>
      <c r="AK275">
        <v>559</v>
      </c>
      <c r="AL275">
        <v>3923</v>
      </c>
      <c r="AM275" t="s">
        <v>84</v>
      </c>
      <c r="AN275">
        <v>23923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15199</v>
      </c>
      <c r="AV275">
        <v>0</v>
      </c>
      <c r="AW275">
        <v>98</v>
      </c>
      <c r="AX275">
        <v>0</v>
      </c>
      <c r="AY275">
        <v>681</v>
      </c>
      <c r="AZ275">
        <v>0</v>
      </c>
      <c r="BA275">
        <v>0</v>
      </c>
      <c r="BB275">
        <v>57</v>
      </c>
      <c r="BC275">
        <v>57</v>
      </c>
      <c r="BD275">
        <v>5</v>
      </c>
      <c r="BE275">
        <v>828</v>
      </c>
      <c r="BF275">
        <v>3318</v>
      </c>
      <c r="BG275">
        <v>862</v>
      </c>
      <c r="BH275">
        <v>1270</v>
      </c>
      <c r="BI275">
        <v>3767</v>
      </c>
      <c r="BJ275">
        <v>0</v>
      </c>
      <c r="BK275">
        <v>0</v>
      </c>
      <c r="BL275">
        <v>7</v>
      </c>
      <c r="BM275">
        <v>5</v>
      </c>
      <c r="BN275">
        <v>1</v>
      </c>
      <c r="BO275">
        <v>283</v>
      </c>
      <c r="BP275">
        <v>253</v>
      </c>
      <c r="BQ275">
        <v>12</v>
      </c>
      <c r="BR275">
        <v>9</v>
      </c>
      <c r="BS275">
        <v>1514</v>
      </c>
      <c r="BT275">
        <v>254</v>
      </c>
      <c r="BU275" s="1">
        <v>41548</v>
      </c>
      <c r="BV275" s="1">
        <v>41912</v>
      </c>
      <c r="BW275" s="31">
        <v>1</v>
      </c>
    </row>
    <row r="276" spans="1:75" hidden="1" x14ac:dyDescent="0.25">
      <c r="A276" t="s">
        <v>446</v>
      </c>
      <c r="B276" t="s">
        <v>1250</v>
      </c>
      <c r="C276">
        <v>2015</v>
      </c>
      <c r="D276" t="s">
        <v>1251</v>
      </c>
      <c r="E276" t="s">
        <v>1252</v>
      </c>
      <c r="F276" t="s">
        <v>1253</v>
      </c>
      <c r="G276">
        <v>35621</v>
      </c>
      <c r="H276">
        <v>-86.772297899999998</v>
      </c>
      <c r="I276">
        <v>34.333763400000002</v>
      </c>
      <c r="J276">
        <v>1</v>
      </c>
      <c r="K276">
        <v>103</v>
      </c>
      <c r="L276" t="s">
        <v>738</v>
      </c>
      <c r="M276">
        <v>119607</v>
      </c>
      <c r="N276" t="s">
        <v>80</v>
      </c>
      <c r="O276" t="s">
        <v>96</v>
      </c>
      <c r="P276" t="s">
        <v>82</v>
      </c>
      <c r="Q276" t="s">
        <v>458</v>
      </c>
      <c r="R276">
        <v>967</v>
      </c>
      <c r="S276">
        <v>967</v>
      </c>
      <c r="T276">
        <v>1</v>
      </c>
      <c r="U276">
        <v>0</v>
      </c>
      <c r="V276">
        <v>0</v>
      </c>
      <c r="W276">
        <v>0</v>
      </c>
      <c r="X276">
        <v>1</v>
      </c>
      <c r="Y276">
        <v>0</v>
      </c>
      <c r="Z276">
        <v>1</v>
      </c>
      <c r="AA276">
        <v>37331</v>
      </c>
      <c r="AB276">
        <v>928</v>
      </c>
      <c r="AC276">
        <v>0</v>
      </c>
      <c r="AD276">
        <v>2339</v>
      </c>
      <c r="AE276">
        <v>40598</v>
      </c>
      <c r="AF276" t="s">
        <v>84</v>
      </c>
      <c r="AG276" t="s">
        <v>84</v>
      </c>
      <c r="AH276" t="s">
        <v>84</v>
      </c>
      <c r="AI276">
        <v>6364</v>
      </c>
      <c r="AJ276">
        <v>0</v>
      </c>
      <c r="AK276">
        <v>0</v>
      </c>
      <c r="AL276">
        <v>6364</v>
      </c>
      <c r="AM276" t="s">
        <v>84</v>
      </c>
      <c r="AN276">
        <v>42039</v>
      </c>
      <c r="AO276">
        <v>9000</v>
      </c>
      <c r="AP276">
        <v>0</v>
      </c>
      <c r="AQ276">
        <v>0</v>
      </c>
      <c r="AR276">
        <v>4500</v>
      </c>
      <c r="AS276">
        <v>13500</v>
      </c>
      <c r="AT276">
        <v>0</v>
      </c>
      <c r="AU276">
        <v>14691</v>
      </c>
      <c r="AV276">
        <v>32350</v>
      </c>
      <c r="AW276">
        <v>233</v>
      </c>
      <c r="AX276">
        <v>0</v>
      </c>
      <c r="AY276">
        <v>818</v>
      </c>
      <c r="AZ276">
        <v>0</v>
      </c>
      <c r="BA276">
        <v>0</v>
      </c>
      <c r="BB276">
        <v>57</v>
      </c>
      <c r="BC276">
        <v>57</v>
      </c>
      <c r="BD276">
        <v>15</v>
      </c>
      <c r="BE276">
        <v>1000</v>
      </c>
      <c r="BF276">
        <v>5715</v>
      </c>
      <c r="BG276">
        <v>968</v>
      </c>
      <c r="BH276">
        <v>2139</v>
      </c>
      <c r="BI276">
        <v>8025</v>
      </c>
      <c r="BJ276">
        <v>43</v>
      </c>
      <c r="BK276">
        <v>79</v>
      </c>
      <c r="BL276">
        <v>49</v>
      </c>
      <c r="BM276">
        <v>37</v>
      </c>
      <c r="BN276">
        <v>0</v>
      </c>
      <c r="BO276">
        <v>742</v>
      </c>
      <c r="BP276">
        <v>594</v>
      </c>
      <c r="BQ276">
        <v>0</v>
      </c>
      <c r="BR276">
        <v>7</v>
      </c>
      <c r="BS276">
        <v>5559</v>
      </c>
      <c r="BT276">
        <v>7789</v>
      </c>
      <c r="BU276" s="1">
        <v>41548</v>
      </c>
      <c r="BV276" s="1">
        <v>41912</v>
      </c>
      <c r="BW276" s="31">
        <v>1</v>
      </c>
    </row>
    <row r="277" spans="1:75" hidden="1" x14ac:dyDescent="0.25">
      <c r="A277" t="s">
        <v>446</v>
      </c>
      <c r="B277" t="s">
        <v>1254</v>
      </c>
      <c r="C277">
        <v>2015</v>
      </c>
      <c r="D277" t="s">
        <v>1255</v>
      </c>
      <c r="E277" t="s">
        <v>1256</v>
      </c>
      <c r="F277" t="s">
        <v>1257</v>
      </c>
      <c r="G277">
        <v>35962</v>
      </c>
      <c r="H277">
        <v>-85.987617999999998</v>
      </c>
      <c r="I277">
        <v>34.288339499999999</v>
      </c>
      <c r="J277">
        <v>1</v>
      </c>
      <c r="K277">
        <v>49</v>
      </c>
      <c r="L277" t="s">
        <v>864</v>
      </c>
      <c r="M277">
        <v>71065</v>
      </c>
      <c r="N277" t="s">
        <v>80</v>
      </c>
      <c r="O277" t="s">
        <v>96</v>
      </c>
      <c r="P277" t="s">
        <v>82</v>
      </c>
      <c r="Q277" t="s">
        <v>458</v>
      </c>
      <c r="R277">
        <v>1853</v>
      </c>
      <c r="S277">
        <v>1853</v>
      </c>
      <c r="T277">
        <v>1</v>
      </c>
      <c r="U277">
        <v>0</v>
      </c>
      <c r="V277">
        <v>0</v>
      </c>
      <c r="W277">
        <v>0</v>
      </c>
      <c r="X277">
        <v>1</v>
      </c>
      <c r="Y277">
        <v>0.25</v>
      </c>
      <c r="Z277">
        <v>1.25</v>
      </c>
      <c r="AA277">
        <v>41253</v>
      </c>
      <c r="AB277">
        <v>1779</v>
      </c>
      <c r="AC277">
        <v>0</v>
      </c>
      <c r="AD277">
        <v>2156</v>
      </c>
      <c r="AE277">
        <v>45188</v>
      </c>
      <c r="AF277" t="s">
        <v>84</v>
      </c>
      <c r="AG277" t="s">
        <v>84</v>
      </c>
      <c r="AH277" t="s">
        <v>84</v>
      </c>
      <c r="AI277">
        <v>4209</v>
      </c>
      <c r="AJ277">
        <v>0</v>
      </c>
      <c r="AK277">
        <v>0</v>
      </c>
      <c r="AL277">
        <v>4209</v>
      </c>
      <c r="AM277" t="s">
        <v>84</v>
      </c>
      <c r="AN277">
        <v>43439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1422</v>
      </c>
      <c r="AU277">
        <v>9985</v>
      </c>
      <c r="AV277">
        <v>20801</v>
      </c>
      <c r="AW277">
        <v>324</v>
      </c>
      <c r="AX277">
        <v>5231</v>
      </c>
      <c r="AY277">
        <v>163</v>
      </c>
      <c r="AZ277">
        <v>25</v>
      </c>
      <c r="BA277">
        <v>0</v>
      </c>
      <c r="BB277">
        <v>57</v>
      </c>
      <c r="BC277">
        <v>57</v>
      </c>
      <c r="BD277">
        <v>2</v>
      </c>
      <c r="BE277">
        <v>2124</v>
      </c>
      <c r="BF277">
        <v>9953</v>
      </c>
      <c r="BG277">
        <v>1592</v>
      </c>
      <c r="BH277">
        <v>1865</v>
      </c>
      <c r="BI277">
        <v>9751</v>
      </c>
      <c r="BJ277">
        <v>0</v>
      </c>
      <c r="BK277">
        <v>0</v>
      </c>
      <c r="BL277">
        <v>17</v>
      </c>
      <c r="BM277">
        <v>10</v>
      </c>
      <c r="BN277">
        <v>0</v>
      </c>
      <c r="BO277">
        <v>388</v>
      </c>
      <c r="BP277">
        <v>260</v>
      </c>
      <c r="BQ277">
        <v>0</v>
      </c>
      <c r="BR277">
        <v>12</v>
      </c>
      <c r="BS277">
        <v>2824</v>
      </c>
      <c r="BT277">
        <v>0</v>
      </c>
      <c r="BU277" s="1">
        <v>41548</v>
      </c>
      <c r="BV277" s="1">
        <v>41912</v>
      </c>
      <c r="BW277" s="31">
        <v>1</v>
      </c>
    </row>
    <row r="278" spans="1:75" hidden="1" x14ac:dyDescent="0.25">
      <c r="A278" t="s">
        <v>446</v>
      </c>
      <c r="B278" t="s">
        <v>1258</v>
      </c>
      <c r="C278">
        <v>2015</v>
      </c>
      <c r="D278" t="s">
        <v>1259</v>
      </c>
      <c r="E278" t="s">
        <v>1260</v>
      </c>
      <c r="F278" t="s">
        <v>1261</v>
      </c>
      <c r="G278">
        <v>35990</v>
      </c>
      <c r="H278">
        <v>-86.307188600000003</v>
      </c>
      <c r="I278">
        <v>34.053902700000002</v>
      </c>
      <c r="J278">
        <v>1</v>
      </c>
      <c r="K278">
        <v>55</v>
      </c>
      <c r="L278" t="s">
        <v>897</v>
      </c>
      <c r="M278">
        <v>103531</v>
      </c>
      <c r="N278" t="s">
        <v>80</v>
      </c>
      <c r="O278" t="s">
        <v>101</v>
      </c>
      <c r="P278" t="s">
        <v>82</v>
      </c>
      <c r="Q278" t="s">
        <v>458</v>
      </c>
      <c r="R278">
        <v>697</v>
      </c>
      <c r="S278">
        <v>697</v>
      </c>
      <c r="T278">
        <v>1</v>
      </c>
      <c r="U278">
        <v>0</v>
      </c>
      <c r="V278">
        <v>0</v>
      </c>
      <c r="W278">
        <v>0</v>
      </c>
      <c r="X278">
        <v>1</v>
      </c>
      <c r="Y278">
        <v>0</v>
      </c>
      <c r="Z278">
        <v>1</v>
      </c>
      <c r="AA278">
        <v>23460</v>
      </c>
      <c r="AB278">
        <v>669</v>
      </c>
      <c r="AC278">
        <v>0</v>
      </c>
      <c r="AD278">
        <v>1387</v>
      </c>
      <c r="AE278">
        <v>25516</v>
      </c>
      <c r="AF278" t="s">
        <v>84</v>
      </c>
      <c r="AG278" t="s">
        <v>84</v>
      </c>
      <c r="AH278" t="s">
        <v>84</v>
      </c>
      <c r="AI278">
        <v>2474</v>
      </c>
      <c r="AJ278">
        <v>0</v>
      </c>
      <c r="AK278">
        <v>160</v>
      </c>
      <c r="AL278">
        <v>2634</v>
      </c>
      <c r="AM278" t="s">
        <v>84</v>
      </c>
      <c r="AN278">
        <v>24713</v>
      </c>
      <c r="AO278">
        <v>2260</v>
      </c>
      <c r="AP278">
        <v>0</v>
      </c>
      <c r="AQ278">
        <v>0</v>
      </c>
      <c r="AR278">
        <v>0</v>
      </c>
      <c r="AS278">
        <v>2260</v>
      </c>
      <c r="AT278">
        <v>0</v>
      </c>
      <c r="AU278">
        <v>9413</v>
      </c>
      <c r="AV278">
        <v>0</v>
      </c>
      <c r="AW278">
        <v>95</v>
      </c>
      <c r="AX278">
        <v>0</v>
      </c>
      <c r="AY278">
        <v>89</v>
      </c>
      <c r="AZ278">
        <v>0</v>
      </c>
      <c r="BA278">
        <v>0</v>
      </c>
      <c r="BB278">
        <v>57</v>
      </c>
      <c r="BC278">
        <v>57</v>
      </c>
      <c r="BD278">
        <v>5</v>
      </c>
      <c r="BE278">
        <v>1300</v>
      </c>
      <c r="BF278">
        <v>3500</v>
      </c>
      <c r="BG278">
        <v>240</v>
      </c>
      <c r="BH278">
        <v>1832</v>
      </c>
      <c r="BI278">
        <v>1122</v>
      </c>
      <c r="BJ278">
        <v>0</v>
      </c>
      <c r="BK278">
        <v>0</v>
      </c>
      <c r="BL278">
        <v>3</v>
      </c>
      <c r="BM278">
        <v>2</v>
      </c>
      <c r="BN278">
        <v>0</v>
      </c>
      <c r="BO278">
        <v>65</v>
      </c>
      <c r="BP278">
        <v>40</v>
      </c>
      <c r="BQ278">
        <v>0</v>
      </c>
      <c r="BR278">
        <v>4</v>
      </c>
      <c r="BS278">
        <v>1737</v>
      </c>
      <c r="BT278">
        <v>0</v>
      </c>
      <c r="BU278" s="1">
        <v>41548</v>
      </c>
      <c r="BV278" s="1">
        <v>41912</v>
      </c>
      <c r="BW278" s="31">
        <v>1</v>
      </c>
    </row>
    <row r="279" spans="1:75" hidden="1" x14ac:dyDescent="0.25">
      <c r="A279" t="s">
        <v>446</v>
      </c>
      <c r="B279" t="s">
        <v>1262</v>
      </c>
      <c r="C279">
        <v>2015</v>
      </c>
      <c r="D279" t="s">
        <v>1263</v>
      </c>
      <c r="E279" t="s">
        <v>1264</v>
      </c>
      <c r="F279" t="s">
        <v>1265</v>
      </c>
      <c r="G279">
        <v>36561</v>
      </c>
      <c r="H279">
        <v>-87.576965000000001</v>
      </c>
      <c r="I279">
        <v>30.292057</v>
      </c>
      <c r="J279">
        <v>1</v>
      </c>
      <c r="K279">
        <v>3</v>
      </c>
      <c r="L279" t="s">
        <v>752</v>
      </c>
      <c r="M279">
        <v>200111</v>
      </c>
      <c r="N279" t="s">
        <v>80</v>
      </c>
      <c r="O279" t="s">
        <v>96</v>
      </c>
      <c r="P279" t="s">
        <v>82</v>
      </c>
      <c r="Q279" t="s">
        <v>458</v>
      </c>
      <c r="R279">
        <v>5620</v>
      </c>
      <c r="S279">
        <v>5620</v>
      </c>
      <c r="T279">
        <v>1</v>
      </c>
      <c r="U279">
        <v>0</v>
      </c>
      <c r="V279">
        <v>0</v>
      </c>
      <c r="W279">
        <v>4</v>
      </c>
      <c r="X279">
        <v>7</v>
      </c>
      <c r="Y279">
        <v>0.5</v>
      </c>
      <c r="Z279">
        <v>7.5</v>
      </c>
      <c r="AA279">
        <v>581250</v>
      </c>
      <c r="AB279">
        <v>6541</v>
      </c>
      <c r="AC279">
        <v>7000</v>
      </c>
      <c r="AD279">
        <v>29214</v>
      </c>
      <c r="AE279">
        <v>624005</v>
      </c>
      <c r="AF279">
        <v>342021</v>
      </c>
      <c r="AG279">
        <v>98792</v>
      </c>
      <c r="AH279">
        <v>440813</v>
      </c>
      <c r="AI279">
        <v>66066</v>
      </c>
      <c r="AJ279">
        <v>4799</v>
      </c>
      <c r="AK279">
        <v>28383</v>
      </c>
      <c r="AL279">
        <v>99248</v>
      </c>
      <c r="AM279">
        <v>70596</v>
      </c>
      <c r="AN279">
        <v>610657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39547</v>
      </c>
      <c r="AV279">
        <v>20801</v>
      </c>
      <c r="AW279">
        <v>3880</v>
      </c>
      <c r="AX279">
        <v>4903</v>
      </c>
      <c r="AY279">
        <v>3018</v>
      </c>
      <c r="AZ279">
        <v>0</v>
      </c>
      <c r="BA279">
        <v>5</v>
      </c>
      <c r="BB279">
        <v>57</v>
      </c>
      <c r="BC279">
        <v>62</v>
      </c>
      <c r="BD279">
        <v>0</v>
      </c>
      <c r="BE279">
        <v>2693</v>
      </c>
      <c r="BF279">
        <v>80342</v>
      </c>
      <c r="BG279">
        <v>31012</v>
      </c>
      <c r="BH279">
        <v>12574</v>
      </c>
      <c r="BI279">
        <v>93483</v>
      </c>
      <c r="BJ279">
        <v>134</v>
      </c>
      <c r="BK279">
        <v>60</v>
      </c>
      <c r="BL279">
        <v>196</v>
      </c>
      <c r="BM279">
        <v>65</v>
      </c>
      <c r="BN279">
        <v>8</v>
      </c>
      <c r="BO279">
        <v>4131</v>
      </c>
      <c r="BP279">
        <v>2774</v>
      </c>
      <c r="BQ279">
        <v>65</v>
      </c>
      <c r="BR279">
        <v>16</v>
      </c>
      <c r="BS279">
        <v>12458</v>
      </c>
      <c r="BT279">
        <v>16665</v>
      </c>
      <c r="BU279" s="1">
        <v>41548</v>
      </c>
      <c r="BV279" s="1">
        <v>41912</v>
      </c>
      <c r="BW279" s="31">
        <v>1</v>
      </c>
    </row>
    <row r="280" spans="1:75" hidden="1" x14ac:dyDescent="0.25">
      <c r="A280" t="s">
        <v>446</v>
      </c>
      <c r="B280" t="s">
        <v>1266</v>
      </c>
      <c r="C280">
        <v>2015</v>
      </c>
      <c r="D280" t="s">
        <v>1267</v>
      </c>
      <c r="E280" t="s">
        <v>1268</v>
      </c>
      <c r="F280" t="s">
        <v>1269</v>
      </c>
      <c r="G280">
        <v>36572</v>
      </c>
      <c r="H280">
        <v>-88.059790899999996</v>
      </c>
      <c r="I280">
        <v>30.845112</v>
      </c>
      <c r="J280">
        <v>1</v>
      </c>
      <c r="K280">
        <v>97</v>
      </c>
      <c r="L280" t="s">
        <v>1069</v>
      </c>
      <c r="M280">
        <v>415123</v>
      </c>
      <c r="N280" t="s">
        <v>80</v>
      </c>
      <c r="O280" t="s">
        <v>96</v>
      </c>
      <c r="P280" t="s">
        <v>82</v>
      </c>
      <c r="Q280" t="s">
        <v>83</v>
      </c>
      <c r="R280">
        <v>6133</v>
      </c>
      <c r="S280">
        <v>6133</v>
      </c>
      <c r="T280">
        <v>1</v>
      </c>
      <c r="U280">
        <v>0</v>
      </c>
      <c r="V280">
        <v>0</v>
      </c>
      <c r="W280">
        <v>0</v>
      </c>
      <c r="X280">
        <v>2</v>
      </c>
      <c r="Y280">
        <v>2</v>
      </c>
      <c r="Z280">
        <v>4</v>
      </c>
      <c r="AA280">
        <v>124826</v>
      </c>
      <c r="AB280">
        <v>5887</v>
      </c>
      <c r="AC280">
        <v>0</v>
      </c>
      <c r="AD280">
        <v>12041</v>
      </c>
      <c r="AE280">
        <v>142754</v>
      </c>
      <c r="AF280">
        <v>73443</v>
      </c>
      <c r="AG280">
        <v>17645</v>
      </c>
      <c r="AH280">
        <v>91088</v>
      </c>
      <c r="AI280">
        <v>2040</v>
      </c>
      <c r="AJ280">
        <v>0</v>
      </c>
      <c r="AK280">
        <v>0</v>
      </c>
      <c r="AL280">
        <v>2040</v>
      </c>
      <c r="AM280">
        <v>14789</v>
      </c>
      <c r="AN280">
        <v>107917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15451</v>
      </c>
      <c r="AV280">
        <v>0</v>
      </c>
      <c r="AW280">
        <v>184</v>
      </c>
      <c r="AX280">
        <v>0</v>
      </c>
      <c r="AY280">
        <v>46</v>
      </c>
      <c r="AZ280">
        <v>0</v>
      </c>
      <c r="BA280">
        <v>0</v>
      </c>
      <c r="BB280">
        <v>57</v>
      </c>
      <c r="BC280">
        <v>57</v>
      </c>
      <c r="BD280">
        <v>5</v>
      </c>
      <c r="BE280">
        <v>2120</v>
      </c>
      <c r="BF280">
        <v>14664</v>
      </c>
      <c r="BG280">
        <v>9441</v>
      </c>
      <c r="BH280">
        <v>6590</v>
      </c>
      <c r="BI280">
        <v>5437</v>
      </c>
      <c r="BJ280">
        <v>0</v>
      </c>
      <c r="BK280">
        <v>0</v>
      </c>
      <c r="BL280">
        <v>249</v>
      </c>
      <c r="BM280">
        <v>59</v>
      </c>
      <c r="BN280">
        <v>72</v>
      </c>
      <c r="BO280">
        <v>3051</v>
      </c>
      <c r="BP280">
        <v>1461</v>
      </c>
      <c r="BQ280">
        <v>335</v>
      </c>
      <c r="BR280">
        <v>15</v>
      </c>
      <c r="BS280">
        <v>4385</v>
      </c>
      <c r="BT280">
        <v>1095</v>
      </c>
      <c r="BU280" s="1">
        <v>41548</v>
      </c>
      <c r="BV280" s="1">
        <v>41912</v>
      </c>
      <c r="BW280" s="31">
        <v>1</v>
      </c>
    </row>
    <row r="281" spans="1:75" hidden="1" x14ac:dyDescent="0.25">
      <c r="A281" t="s">
        <v>446</v>
      </c>
      <c r="B281" t="s">
        <v>1270</v>
      </c>
      <c r="C281">
        <v>2015</v>
      </c>
      <c r="D281" t="s">
        <v>1271</v>
      </c>
      <c r="E281" t="s">
        <v>1272</v>
      </c>
      <c r="F281" t="s">
        <v>1273</v>
      </c>
      <c r="G281">
        <v>35622</v>
      </c>
      <c r="H281">
        <v>-86.907338100000004</v>
      </c>
      <c r="I281">
        <v>34.367154800000002</v>
      </c>
      <c r="J281">
        <v>1</v>
      </c>
      <c r="K281">
        <v>103</v>
      </c>
      <c r="L281" t="s">
        <v>738</v>
      </c>
      <c r="M281">
        <v>119607</v>
      </c>
      <c r="N281" t="s">
        <v>80</v>
      </c>
      <c r="O281" t="s">
        <v>96</v>
      </c>
      <c r="P281" t="s">
        <v>82</v>
      </c>
      <c r="Q281" t="s">
        <v>458</v>
      </c>
      <c r="R281">
        <v>1727</v>
      </c>
      <c r="S281">
        <v>1727</v>
      </c>
      <c r="T281">
        <v>1</v>
      </c>
      <c r="U281">
        <v>0</v>
      </c>
      <c r="V281">
        <v>0</v>
      </c>
      <c r="W281">
        <v>0</v>
      </c>
      <c r="X281">
        <v>1</v>
      </c>
      <c r="Y281">
        <v>1</v>
      </c>
      <c r="Z281">
        <v>2</v>
      </c>
      <c r="AA281">
        <v>50703</v>
      </c>
      <c r="AB281">
        <v>1658</v>
      </c>
      <c r="AC281">
        <v>5000</v>
      </c>
      <c r="AD281">
        <v>2592</v>
      </c>
      <c r="AE281">
        <v>59953</v>
      </c>
      <c r="AF281" t="s">
        <v>84</v>
      </c>
      <c r="AG281" t="s">
        <v>84</v>
      </c>
      <c r="AH281" t="s">
        <v>84</v>
      </c>
      <c r="AI281">
        <v>8768</v>
      </c>
      <c r="AJ281">
        <v>0</v>
      </c>
      <c r="AK281">
        <v>1537</v>
      </c>
      <c r="AL281">
        <v>10305</v>
      </c>
      <c r="AM281" t="s">
        <v>84</v>
      </c>
      <c r="AN281">
        <v>49761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1143</v>
      </c>
      <c r="AU281">
        <v>13061</v>
      </c>
      <c r="AV281">
        <v>27270</v>
      </c>
      <c r="AW281">
        <v>221</v>
      </c>
      <c r="AX281">
        <v>0</v>
      </c>
      <c r="AY281">
        <v>849</v>
      </c>
      <c r="AZ281">
        <v>0</v>
      </c>
      <c r="BA281">
        <v>0</v>
      </c>
      <c r="BB281">
        <v>57</v>
      </c>
      <c r="BC281">
        <v>57</v>
      </c>
      <c r="BD281">
        <v>2</v>
      </c>
      <c r="BE281">
        <v>1836</v>
      </c>
      <c r="BF281">
        <v>7920</v>
      </c>
      <c r="BG281">
        <v>14800</v>
      </c>
      <c r="BH281">
        <v>916</v>
      </c>
      <c r="BI281">
        <v>6393</v>
      </c>
      <c r="BJ281">
        <v>0</v>
      </c>
      <c r="BK281">
        <v>0</v>
      </c>
      <c r="BL281">
        <v>21</v>
      </c>
      <c r="BM281">
        <v>5</v>
      </c>
      <c r="BN281">
        <v>0</v>
      </c>
      <c r="BO281">
        <v>215</v>
      </c>
      <c r="BP281">
        <v>135</v>
      </c>
      <c r="BQ281">
        <v>0</v>
      </c>
      <c r="BR281">
        <v>14</v>
      </c>
      <c r="BS281">
        <v>4992</v>
      </c>
      <c r="BT281">
        <v>-1</v>
      </c>
      <c r="BU281" s="1">
        <v>41548</v>
      </c>
      <c r="BV281" s="1">
        <v>41912</v>
      </c>
      <c r="BW281" s="31">
        <v>1</v>
      </c>
    </row>
    <row r="282" spans="1:75" hidden="1" x14ac:dyDescent="0.25">
      <c r="A282" t="s">
        <v>446</v>
      </c>
      <c r="B282" t="s">
        <v>1274</v>
      </c>
      <c r="C282">
        <v>2015</v>
      </c>
      <c r="D282" t="s">
        <v>1275</v>
      </c>
      <c r="E282" t="s">
        <v>1276</v>
      </c>
      <c r="F282" t="s">
        <v>1277</v>
      </c>
      <c r="G282">
        <v>35146</v>
      </c>
      <c r="H282">
        <v>-86.470637999999994</v>
      </c>
      <c r="I282">
        <v>33.775700999999998</v>
      </c>
      <c r="J282">
        <v>1</v>
      </c>
      <c r="K282">
        <v>115</v>
      </c>
      <c r="L282" t="s">
        <v>995</v>
      </c>
      <c r="M282">
        <v>86697</v>
      </c>
      <c r="N282" t="s">
        <v>80</v>
      </c>
      <c r="O282" t="s">
        <v>96</v>
      </c>
      <c r="P282" t="s">
        <v>82</v>
      </c>
      <c r="Q282" t="s">
        <v>458</v>
      </c>
      <c r="R282">
        <v>4154</v>
      </c>
      <c r="S282">
        <v>4154</v>
      </c>
      <c r="T282">
        <v>1</v>
      </c>
      <c r="U282">
        <v>0</v>
      </c>
      <c r="V282">
        <v>0</v>
      </c>
      <c r="W282">
        <v>0</v>
      </c>
      <c r="X282">
        <v>0.9</v>
      </c>
      <c r="Y282">
        <v>0.25</v>
      </c>
      <c r="Z282">
        <v>1.1499999999999999</v>
      </c>
      <c r="AA282">
        <v>76080</v>
      </c>
      <c r="AB282">
        <v>4477</v>
      </c>
      <c r="AC282">
        <v>7000</v>
      </c>
      <c r="AD282">
        <v>4750</v>
      </c>
      <c r="AE282">
        <v>92307</v>
      </c>
      <c r="AF282" t="s">
        <v>84</v>
      </c>
      <c r="AG282" t="s">
        <v>84</v>
      </c>
      <c r="AH282" t="s">
        <v>84</v>
      </c>
      <c r="AI282">
        <v>6534</v>
      </c>
      <c r="AJ282">
        <v>0</v>
      </c>
      <c r="AK282">
        <v>3234</v>
      </c>
      <c r="AL282">
        <v>9768</v>
      </c>
      <c r="AM282" t="s">
        <v>84</v>
      </c>
      <c r="AN282">
        <v>92307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19153</v>
      </c>
      <c r="AV282">
        <v>0</v>
      </c>
      <c r="AW282">
        <v>1266</v>
      </c>
      <c r="AX282">
        <v>0</v>
      </c>
      <c r="AY282">
        <v>1821</v>
      </c>
      <c r="AZ282">
        <v>0</v>
      </c>
      <c r="BA282">
        <v>0</v>
      </c>
      <c r="BB282">
        <v>57</v>
      </c>
      <c r="BC282">
        <v>57</v>
      </c>
      <c r="BD282">
        <v>11</v>
      </c>
      <c r="BE282">
        <v>1872</v>
      </c>
      <c r="BF282">
        <v>10424</v>
      </c>
      <c r="BG282">
        <v>1067</v>
      </c>
      <c r="BH282">
        <v>4846</v>
      </c>
      <c r="BI282">
        <v>21879</v>
      </c>
      <c r="BJ282">
        <v>0</v>
      </c>
      <c r="BK282">
        <v>121</v>
      </c>
      <c r="BL282">
        <v>100</v>
      </c>
      <c r="BM282">
        <v>38</v>
      </c>
      <c r="BN282">
        <v>0</v>
      </c>
      <c r="BO282">
        <v>1188</v>
      </c>
      <c r="BP282">
        <v>926</v>
      </c>
      <c r="BQ282">
        <v>0</v>
      </c>
      <c r="BR282">
        <v>5</v>
      </c>
      <c r="BS282">
        <v>4698</v>
      </c>
      <c r="BT282">
        <v>-1</v>
      </c>
      <c r="BU282" s="1">
        <v>41548</v>
      </c>
      <c r="BV282" s="1">
        <v>41912</v>
      </c>
      <c r="BW282" s="31">
        <v>1</v>
      </c>
    </row>
    <row r="283" spans="1:75" hidden="1" x14ac:dyDescent="0.25">
      <c r="A283" t="s">
        <v>446</v>
      </c>
      <c r="B283" t="s">
        <v>1278</v>
      </c>
      <c r="C283">
        <v>2015</v>
      </c>
      <c r="D283" t="s">
        <v>1279</v>
      </c>
      <c r="E283" t="s">
        <v>1280</v>
      </c>
      <c r="F283" t="s">
        <v>1281</v>
      </c>
      <c r="G283">
        <v>35740</v>
      </c>
      <c r="H283">
        <v>-85.717376299999998</v>
      </c>
      <c r="I283">
        <v>34.947414199999997</v>
      </c>
      <c r="J283">
        <v>1</v>
      </c>
      <c r="K283">
        <v>71</v>
      </c>
      <c r="L283" t="s">
        <v>1100</v>
      </c>
      <c r="M283">
        <v>52665</v>
      </c>
      <c r="N283" t="s">
        <v>80</v>
      </c>
      <c r="O283" t="s">
        <v>96</v>
      </c>
      <c r="P283" t="s">
        <v>82</v>
      </c>
      <c r="Q283" t="s">
        <v>83</v>
      </c>
      <c r="R283">
        <v>2395</v>
      </c>
      <c r="S283">
        <v>2395</v>
      </c>
      <c r="T283">
        <v>1</v>
      </c>
      <c r="U283">
        <v>0</v>
      </c>
      <c r="V283">
        <v>0</v>
      </c>
      <c r="W283">
        <v>0</v>
      </c>
      <c r="X283">
        <v>0.98</v>
      </c>
      <c r="Y283">
        <v>0</v>
      </c>
      <c r="Z283">
        <v>0.98</v>
      </c>
      <c r="AA283">
        <v>47958</v>
      </c>
      <c r="AB283">
        <v>5443</v>
      </c>
      <c r="AC283">
        <v>7000</v>
      </c>
      <c r="AD283">
        <v>0</v>
      </c>
      <c r="AE283">
        <v>60401</v>
      </c>
      <c r="AF283" t="s">
        <v>84</v>
      </c>
      <c r="AG283" t="s">
        <v>84</v>
      </c>
      <c r="AH283" t="s">
        <v>84</v>
      </c>
      <c r="AI283">
        <v>11583</v>
      </c>
      <c r="AJ283">
        <v>0</v>
      </c>
      <c r="AK283">
        <v>4280</v>
      </c>
      <c r="AL283">
        <v>15863</v>
      </c>
      <c r="AM283" t="s">
        <v>84</v>
      </c>
      <c r="AN283">
        <v>61035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7665</v>
      </c>
      <c r="AV283">
        <v>0</v>
      </c>
      <c r="AW283">
        <v>4</v>
      </c>
      <c r="AX283">
        <v>0</v>
      </c>
      <c r="AY283">
        <v>481</v>
      </c>
      <c r="AZ283">
        <v>0</v>
      </c>
      <c r="BA283">
        <v>0</v>
      </c>
      <c r="BB283">
        <v>57</v>
      </c>
      <c r="BC283">
        <v>57</v>
      </c>
      <c r="BD283">
        <v>16</v>
      </c>
      <c r="BE283">
        <v>1428</v>
      </c>
      <c r="BF283">
        <v>12361</v>
      </c>
      <c r="BG283">
        <v>2650</v>
      </c>
      <c r="BH283">
        <v>1500</v>
      </c>
      <c r="BI283">
        <v>11283</v>
      </c>
      <c r="BJ283">
        <v>0</v>
      </c>
      <c r="BK283">
        <v>0</v>
      </c>
      <c r="BL283">
        <v>5</v>
      </c>
      <c r="BM283">
        <v>4</v>
      </c>
      <c r="BN283">
        <v>0</v>
      </c>
      <c r="BO283">
        <v>168</v>
      </c>
      <c r="BP283">
        <v>96</v>
      </c>
      <c r="BQ283">
        <v>0</v>
      </c>
      <c r="BR283">
        <v>14</v>
      </c>
      <c r="BS283">
        <v>10200</v>
      </c>
      <c r="BT283">
        <v>0</v>
      </c>
      <c r="BU283" s="1">
        <v>41548</v>
      </c>
      <c r="BV283" s="1">
        <v>41912</v>
      </c>
      <c r="BW283" s="31">
        <v>1</v>
      </c>
    </row>
    <row r="284" spans="1:75" hidden="1" x14ac:dyDescent="0.25">
      <c r="A284" t="s">
        <v>446</v>
      </c>
      <c r="B284" t="s">
        <v>1282</v>
      </c>
      <c r="C284">
        <v>2015</v>
      </c>
      <c r="D284" t="s">
        <v>1283</v>
      </c>
      <c r="E284" t="s">
        <v>1284</v>
      </c>
      <c r="F284" t="s">
        <v>1285</v>
      </c>
      <c r="G284">
        <v>35184</v>
      </c>
      <c r="H284">
        <v>-87.111234199999998</v>
      </c>
      <c r="I284">
        <v>33.117601399999998</v>
      </c>
      <c r="J284">
        <v>1</v>
      </c>
      <c r="K284">
        <v>7</v>
      </c>
      <c r="L284" t="s">
        <v>1054</v>
      </c>
      <c r="M284">
        <v>22506</v>
      </c>
      <c r="N284" t="s">
        <v>80</v>
      </c>
      <c r="O284" t="s">
        <v>96</v>
      </c>
      <c r="P284" t="s">
        <v>82</v>
      </c>
      <c r="Q284" t="s">
        <v>458</v>
      </c>
      <c r="R284">
        <v>1267</v>
      </c>
      <c r="S284">
        <v>1267</v>
      </c>
      <c r="T284">
        <v>1</v>
      </c>
      <c r="U284">
        <v>0</v>
      </c>
      <c r="V284">
        <v>0</v>
      </c>
      <c r="W284">
        <v>0</v>
      </c>
      <c r="X284">
        <v>1</v>
      </c>
      <c r="Y284">
        <v>0</v>
      </c>
      <c r="Z284">
        <v>1</v>
      </c>
      <c r="AA284">
        <v>28747</v>
      </c>
      <c r="AB284">
        <v>1216</v>
      </c>
      <c r="AC284">
        <v>0</v>
      </c>
      <c r="AD284">
        <v>0</v>
      </c>
      <c r="AE284">
        <v>29963</v>
      </c>
      <c r="AF284" t="s">
        <v>84</v>
      </c>
      <c r="AG284" t="s">
        <v>84</v>
      </c>
      <c r="AH284" t="s">
        <v>84</v>
      </c>
      <c r="AI284">
        <v>3016</v>
      </c>
      <c r="AJ284">
        <v>0</v>
      </c>
      <c r="AK284">
        <v>0</v>
      </c>
      <c r="AL284">
        <v>3016</v>
      </c>
      <c r="AM284" t="s">
        <v>84</v>
      </c>
      <c r="AN284">
        <v>22041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12370</v>
      </c>
      <c r="AV284">
        <v>0</v>
      </c>
      <c r="AW284">
        <v>194</v>
      </c>
      <c r="AX284">
        <v>0</v>
      </c>
      <c r="AY284">
        <v>739</v>
      </c>
      <c r="AZ284">
        <v>0</v>
      </c>
      <c r="BA284">
        <v>0</v>
      </c>
      <c r="BB284">
        <v>57</v>
      </c>
      <c r="BC284">
        <v>57</v>
      </c>
      <c r="BD284">
        <v>2</v>
      </c>
      <c r="BE284">
        <v>1347</v>
      </c>
      <c r="BF284">
        <v>1969</v>
      </c>
      <c r="BG284">
        <v>1303</v>
      </c>
      <c r="BH284">
        <v>1969</v>
      </c>
      <c r="BI284">
        <v>823</v>
      </c>
      <c r="BJ284">
        <v>0</v>
      </c>
      <c r="BK284">
        <v>0</v>
      </c>
      <c r="BL284">
        <v>28</v>
      </c>
      <c r="BM284">
        <v>20</v>
      </c>
      <c r="BN284">
        <v>0</v>
      </c>
      <c r="BO284">
        <v>515</v>
      </c>
      <c r="BP284">
        <v>283</v>
      </c>
      <c r="BQ284">
        <v>0</v>
      </c>
      <c r="BR284">
        <v>6</v>
      </c>
      <c r="BS284">
        <v>643</v>
      </c>
      <c r="BT284">
        <v>515</v>
      </c>
      <c r="BU284" s="1">
        <v>41548</v>
      </c>
      <c r="BV284" s="1">
        <v>41912</v>
      </c>
      <c r="BW284" s="31">
        <v>1</v>
      </c>
    </row>
    <row r="285" spans="1:75" hidden="1" x14ac:dyDescent="0.25">
      <c r="A285" t="s">
        <v>446</v>
      </c>
      <c r="B285" t="s">
        <v>1286</v>
      </c>
      <c r="C285">
        <v>2015</v>
      </c>
      <c r="D285" t="s">
        <v>1287</v>
      </c>
      <c r="E285" t="s">
        <v>1288</v>
      </c>
      <c r="F285" t="s">
        <v>1289</v>
      </c>
      <c r="G285">
        <v>35549</v>
      </c>
      <c r="H285">
        <v>-87.528926100000007</v>
      </c>
      <c r="I285">
        <v>33.889890800000003</v>
      </c>
      <c r="J285">
        <v>1</v>
      </c>
      <c r="K285">
        <v>127</v>
      </c>
      <c r="L285" t="s">
        <v>451</v>
      </c>
      <c r="M285">
        <v>65471</v>
      </c>
      <c r="N285" t="s">
        <v>80</v>
      </c>
      <c r="O285" t="s">
        <v>96</v>
      </c>
      <c r="P285" t="s">
        <v>82</v>
      </c>
      <c r="Q285" t="s">
        <v>458</v>
      </c>
      <c r="R285">
        <v>1996</v>
      </c>
      <c r="S285">
        <v>1996</v>
      </c>
      <c r="T285">
        <v>1</v>
      </c>
      <c r="U285">
        <v>0</v>
      </c>
      <c r="V285">
        <v>0</v>
      </c>
      <c r="W285">
        <v>0.4</v>
      </c>
      <c r="X285">
        <v>0.4</v>
      </c>
      <c r="Y285">
        <v>0</v>
      </c>
      <c r="Z285">
        <v>0.4</v>
      </c>
      <c r="AA285">
        <v>4341</v>
      </c>
      <c r="AB285">
        <v>0</v>
      </c>
      <c r="AC285">
        <v>7000</v>
      </c>
      <c r="AD285">
        <v>10963</v>
      </c>
      <c r="AE285">
        <v>22304</v>
      </c>
      <c r="AF285" t="s">
        <v>84</v>
      </c>
      <c r="AG285" t="s">
        <v>84</v>
      </c>
      <c r="AH285" t="s">
        <v>84</v>
      </c>
      <c r="AI285">
        <v>4510</v>
      </c>
      <c r="AJ285">
        <v>4375</v>
      </c>
      <c r="AK285">
        <v>0</v>
      </c>
      <c r="AL285">
        <v>8885</v>
      </c>
      <c r="AM285" t="s">
        <v>84</v>
      </c>
      <c r="AN285">
        <v>22304</v>
      </c>
      <c r="AO285">
        <v>0</v>
      </c>
      <c r="AP285">
        <v>0</v>
      </c>
      <c r="AQ285">
        <v>0</v>
      </c>
      <c r="AR285">
        <v>691</v>
      </c>
      <c r="AS285">
        <v>691</v>
      </c>
      <c r="AT285">
        <v>691</v>
      </c>
      <c r="AU285">
        <v>8739</v>
      </c>
      <c r="AV285">
        <v>19749</v>
      </c>
      <c r="AW285">
        <v>44</v>
      </c>
      <c r="AX285">
        <v>4884</v>
      </c>
      <c r="AY285">
        <v>33</v>
      </c>
      <c r="AZ285">
        <v>25</v>
      </c>
      <c r="BA285">
        <v>0</v>
      </c>
      <c r="BB285">
        <v>57</v>
      </c>
      <c r="BC285">
        <v>57</v>
      </c>
      <c r="BD285">
        <v>14</v>
      </c>
      <c r="BE285">
        <v>832</v>
      </c>
      <c r="BF285">
        <v>2496</v>
      </c>
      <c r="BG285">
        <v>3250</v>
      </c>
      <c r="BH285">
        <v>672</v>
      </c>
      <c r="BI285">
        <v>12975</v>
      </c>
      <c r="BJ285">
        <v>0</v>
      </c>
      <c r="BK285">
        <v>0</v>
      </c>
      <c r="BL285">
        <v>28</v>
      </c>
      <c r="BM285">
        <v>6</v>
      </c>
      <c r="BN285">
        <v>0</v>
      </c>
      <c r="BO285">
        <v>389</v>
      </c>
      <c r="BP285">
        <v>198</v>
      </c>
      <c r="BQ285">
        <v>0</v>
      </c>
      <c r="BR285">
        <v>4</v>
      </c>
      <c r="BS285">
        <v>1563</v>
      </c>
      <c r="BT285">
        <v>870</v>
      </c>
      <c r="BU285" s="1">
        <v>41548</v>
      </c>
      <c r="BV285" s="1">
        <v>41912</v>
      </c>
      <c r="BW285" s="31">
        <v>1</v>
      </c>
    </row>
    <row r="286" spans="1:75" hidden="1" x14ac:dyDescent="0.25">
      <c r="A286" t="s">
        <v>446</v>
      </c>
      <c r="B286" t="s">
        <v>1290</v>
      </c>
      <c r="C286">
        <v>2015</v>
      </c>
      <c r="D286" t="s">
        <v>1291</v>
      </c>
      <c r="E286" t="s">
        <v>1292</v>
      </c>
      <c r="F286" t="s">
        <v>1293</v>
      </c>
      <c r="G286">
        <v>36271</v>
      </c>
      <c r="H286">
        <v>-86.041866999999996</v>
      </c>
      <c r="I286">
        <v>33.765039999999999</v>
      </c>
      <c r="J286">
        <v>1</v>
      </c>
      <c r="K286">
        <v>15</v>
      </c>
      <c r="L286" t="s">
        <v>519</v>
      </c>
      <c r="M286">
        <v>115916</v>
      </c>
      <c r="N286" t="s">
        <v>80</v>
      </c>
      <c r="O286" t="s">
        <v>96</v>
      </c>
      <c r="P286" t="s">
        <v>82</v>
      </c>
      <c r="Q286" t="s">
        <v>83</v>
      </c>
      <c r="R286">
        <v>1164</v>
      </c>
      <c r="S286">
        <v>1164</v>
      </c>
      <c r="T286">
        <v>1</v>
      </c>
      <c r="U286">
        <v>0</v>
      </c>
      <c r="V286">
        <v>0</v>
      </c>
      <c r="W286">
        <v>0.75</v>
      </c>
      <c r="X286">
        <v>0.75</v>
      </c>
      <c r="Y286">
        <v>0.3</v>
      </c>
      <c r="Z286">
        <v>1.05</v>
      </c>
      <c r="AA286">
        <v>43478</v>
      </c>
      <c r="AB286">
        <v>1117</v>
      </c>
      <c r="AC286">
        <v>7000</v>
      </c>
      <c r="AD286">
        <v>1794</v>
      </c>
      <c r="AE286">
        <v>53389</v>
      </c>
      <c r="AF286" t="s">
        <v>84</v>
      </c>
      <c r="AG286" t="s">
        <v>84</v>
      </c>
      <c r="AH286" t="s">
        <v>84</v>
      </c>
      <c r="AI286">
        <v>7652</v>
      </c>
      <c r="AJ286">
        <v>0</v>
      </c>
      <c r="AK286">
        <v>2929</v>
      </c>
      <c r="AL286">
        <v>10581</v>
      </c>
      <c r="AM286" t="s">
        <v>84</v>
      </c>
      <c r="AN286">
        <v>50983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8423</v>
      </c>
      <c r="AV286">
        <v>0</v>
      </c>
      <c r="AW286">
        <v>803</v>
      </c>
      <c r="AX286">
        <v>0</v>
      </c>
      <c r="AY286">
        <v>0</v>
      </c>
      <c r="AZ286">
        <v>0</v>
      </c>
      <c r="BA286">
        <v>0</v>
      </c>
      <c r="BB286">
        <v>57</v>
      </c>
      <c r="BC286">
        <v>57</v>
      </c>
      <c r="BD286">
        <v>12</v>
      </c>
      <c r="BE286">
        <v>1508</v>
      </c>
      <c r="BF286">
        <v>3263</v>
      </c>
      <c r="BG286">
        <v>220</v>
      </c>
      <c r="BH286">
        <v>1288</v>
      </c>
      <c r="BI286">
        <v>11069</v>
      </c>
      <c r="BJ286">
        <v>0</v>
      </c>
      <c r="BK286">
        <v>43</v>
      </c>
      <c r="BL286">
        <v>6</v>
      </c>
      <c r="BM286">
        <v>6</v>
      </c>
      <c r="BN286">
        <v>0</v>
      </c>
      <c r="BO286">
        <v>290</v>
      </c>
      <c r="BP286">
        <v>290</v>
      </c>
      <c r="BQ286">
        <v>0</v>
      </c>
      <c r="BR286">
        <v>4</v>
      </c>
      <c r="BS286">
        <v>1112</v>
      </c>
      <c r="BT286">
        <v>-1</v>
      </c>
      <c r="BU286" s="1">
        <v>41548</v>
      </c>
      <c r="BV286" s="1">
        <v>41912</v>
      </c>
      <c r="BW286" s="31">
        <v>1</v>
      </c>
    </row>
    <row r="287" spans="1:75" hidden="1" x14ac:dyDescent="0.25">
      <c r="A287" t="s">
        <v>446</v>
      </c>
      <c r="B287" t="s">
        <v>1294</v>
      </c>
      <c r="C287">
        <v>2015</v>
      </c>
      <c r="D287" t="s">
        <v>1295</v>
      </c>
      <c r="E287" t="s">
        <v>1296</v>
      </c>
      <c r="F287" t="s">
        <v>1297</v>
      </c>
      <c r="G287">
        <v>35670</v>
      </c>
      <c r="H287">
        <v>-86.798895000000002</v>
      </c>
      <c r="I287">
        <v>34.473359000000002</v>
      </c>
      <c r="J287">
        <v>1</v>
      </c>
      <c r="K287">
        <v>103</v>
      </c>
      <c r="L287" t="s">
        <v>738</v>
      </c>
      <c r="M287">
        <v>119607</v>
      </c>
      <c r="N287" t="s">
        <v>80</v>
      </c>
      <c r="O287" t="s">
        <v>96</v>
      </c>
      <c r="P287" t="s">
        <v>82</v>
      </c>
      <c r="Q287" t="s">
        <v>83</v>
      </c>
      <c r="R287">
        <v>1173</v>
      </c>
      <c r="S287">
        <v>1173</v>
      </c>
      <c r="T287">
        <v>1</v>
      </c>
      <c r="U287">
        <v>0</v>
      </c>
      <c r="V287">
        <v>0</v>
      </c>
      <c r="W287">
        <v>0</v>
      </c>
      <c r="X287">
        <v>1</v>
      </c>
      <c r="Y287">
        <v>0</v>
      </c>
      <c r="Z287">
        <v>1</v>
      </c>
      <c r="AA287">
        <v>20090</v>
      </c>
      <c r="AB287">
        <v>1126</v>
      </c>
      <c r="AC287">
        <v>15000</v>
      </c>
      <c r="AD287">
        <v>0</v>
      </c>
      <c r="AE287">
        <v>36216</v>
      </c>
      <c r="AF287" t="s">
        <v>84</v>
      </c>
      <c r="AG287" t="s">
        <v>84</v>
      </c>
      <c r="AH287" t="s">
        <v>84</v>
      </c>
      <c r="AI287">
        <v>400</v>
      </c>
      <c r="AJ287">
        <v>0</v>
      </c>
      <c r="AK287">
        <v>350</v>
      </c>
      <c r="AL287">
        <v>750</v>
      </c>
      <c r="AM287" t="s">
        <v>84</v>
      </c>
      <c r="AN287">
        <v>28936</v>
      </c>
      <c r="AO287">
        <v>1800</v>
      </c>
      <c r="AP287">
        <v>0</v>
      </c>
      <c r="AQ287">
        <v>0</v>
      </c>
      <c r="AR287">
        <v>0</v>
      </c>
      <c r="AS287">
        <v>1800</v>
      </c>
      <c r="AT287">
        <v>0</v>
      </c>
      <c r="AU287">
        <v>15012</v>
      </c>
      <c r="AV287">
        <v>0</v>
      </c>
      <c r="AW287">
        <v>100</v>
      </c>
      <c r="AX287">
        <v>0</v>
      </c>
      <c r="AY287">
        <v>842</v>
      </c>
      <c r="AZ287">
        <v>0</v>
      </c>
      <c r="BA287">
        <v>0</v>
      </c>
      <c r="BB287">
        <v>57</v>
      </c>
      <c r="BC287">
        <v>57</v>
      </c>
      <c r="BD287">
        <v>0</v>
      </c>
      <c r="BE287">
        <v>2000</v>
      </c>
      <c r="BF287">
        <v>10162</v>
      </c>
      <c r="BG287">
        <v>297</v>
      </c>
      <c r="BH287">
        <v>2174</v>
      </c>
      <c r="BI287">
        <v>5094</v>
      </c>
      <c r="BJ287">
        <v>0</v>
      </c>
      <c r="BK287">
        <v>0</v>
      </c>
      <c r="BL287">
        <v>67</v>
      </c>
      <c r="BM287">
        <v>64</v>
      </c>
      <c r="BN287">
        <v>1</v>
      </c>
      <c r="BO287">
        <v>2710</v>
      </c>
      <c r="BP287">
        <v>2600</v>
      </c>
      <c r="BQ287">
        <v>80</v>
      </c>
      <c r="BR287">
        <v>9</v>
      </c>
      <c r="BS287">
        <v>3088</v>
      </c>
      <c r="BT287">
        <v>250</v>
      </c>
      <c r="BU287" s="1">
        <v>41548</v>
      </c>
      <c r="BV287" s="1">
        <v>41912</v>
      </c>
      <c r="BW287" s="31">
        <v>1</v>
      </c>
    </row>
    <row r="288" spans="1:75" hidden="1" x14ac:dyDescent="0.25">
      <c r="A288" t="s">
        <v>446</v>
      </c>
      <c r="B288" t="s">
        <v>1298</v>
      </c>
      <c r="C288">
        <v>2015</v>
      </c>
      <c r="D288" t="s">
        <v>1299</v>
      </c>
      <c r="E288" t="s">
        <v>1300</v>
      </c>
      <c r="F288" t="s">
        <v>1301</v>
      </c>
      <c r="G288">
        <v>35043</v>
      </c>
      <c r="H288">
        <v>-86.630868300000003</v>
      </c>
      <c r="I288">
        <v>33.3401408</v>
      </c>
      <c r="J288">
        <v>1</v>
      </c>
      <c r="K288">
        <v>117</v>
      </c>
      <c r="L288" t="s">
        <v>940</v>
      </c>
      <c r="M288">
        <v>206655</v>
      </c>
      <c r="N288" t="s">
        <v>80</v>
      </c>
      <c r="O288" t="s">
        <v>89</v>
      </c>
      <c r="P288" t="s">
        <v>82</v>
      </c>
      <c r="Q288" t="s">
        <v>458</v>
      </c>
      <c r="R288">
        <v>10801</v>
      </c>
      <c r="S288">
        <v>10801</v>
      </c>
      <c r="T288">
        <v>1</v>
      </c>
      <c r="U288">
        <v>0</v>
      </c>
      <c r="V288">
        <v>0</v>
      </c>
      <c r="W288">
        <v>0</v>
      </c>
      <c r="X288">
        <v>1</v>
      </c>
      <c r="Y288">
        <v>1.73</v>
      </c>
      <c r="Z288">
        <v>2.73</v>
      </c>
      <c r="AA288">
        <v>133887</v>
      </c>
      <c r="AB288">
        <v>9077</v>
      </c>
      <c r="AC288">
        <v>11921</v>
      </c>
      <c r="AD288">
        <v>10121</v>
      </c>
      <c r="AE288">
        <v>165006</v>
      </c>
      <c r="AF288">
        <v>72323</v>
      </c>
      <c r="AG288">
        <v>8916</v>
      </c>
      <c r="AH288">
        <v>81239</v>
      </c>
      <c r="AI288">
        <v>22815</v>
      </c>
      <c r="AJ288">
        <v>2551</v>
      </c>
      <c r="AK288">
        <v>19552</v>
      </c>
      <c r="AL288">
        <v>44918</v>
      </c>
      <c r="AM288">
        <v>38849</v>
      </c>
      <c r="AN288">
        <v>165006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20458</v>
      </c>
      <c r="AV288">
        <v>56672</v>
      </c>
      <c r="AW288">
        <v>3022</v>
      </c>
      <c r="AX288">
        <v>9568</v>
      </c>
      <c r="AY288">
        <v>1646</v>
      </c>
      <c r="AZ288">
        <v>0</v>
      </c>
      <c r="BA288">
        <v>8</v>
      </c>
      <c r="BB288">
        <v>57</v>
      </c>
      <c r="BC288">
        <v>65</v>
      </c>
      <c r="BD288">
        <v>20</v>
      </c>
      <c r="BE288">
        <v>2444</v>
      </c>
      <c r="BF288">
        <v>17836</v>
      </c>
      <c r="BG288">
        <v>7721</v>
      </c>
      <c r="BH288">
        <v>3495</v>
      </c>
      <c r="BI288">
        <v>106015</v>
      </c>
      <c r="BJ288">
        <v>6051</v>
      </c>
      <c r="BK288">
        <v>6057</v>
      </c>
      <c r="BL288">
        <v>142</v>
      </c>
      <c r="BM288">
        <v>74</v>
      </c>
      <c r="BN288">
        <v>8</v>
      </c>
      <c r="BO288">
        <v>1674</v>
      </c>
      <c r="BP288">
        <v>1111</v>
      </c>
      <c r="BQ288">
        <v>79</v>
      </c>
      <c r="BR288">
        <v>5</v>
      </c>
      <c r="BS288">
        <v>2369</v>
      </c>
      <c r="BT288">
        <v>10000</v>
      </c>
      <c r="BU288" s="1">
        <v>41548</v>
      </c>
      <c r="BV288" s="1">
        <v>41912</v>
      </c>
      <c r="BW288" s="31">
        <v>1</v>
      </c>
    </row>
    <row r="289" spans="1:75" hidden="1" x14ac:dyDescent="0.25">
      <c r="A289" t="s">
        <v>446</v>
      </c>
      <c r="B289" t="s">
        <v>1302</v>
      </c>
      <c r="C289">
        <v>2015</v>
      </c>
      <c r="D289" t="s">
        <v>1303</v>
      </c>
      <c r="E289" t="s">
        <v>1304</v>
      </c>
      <c r="F289" t="s">
        <v>1305</v>
      </c>
      <c r="G289">
        <v>35744</v>
      </c>
      <c r="H289">
        <v>-85.918101899999996</v>
      </c>
      <c r="I289">
        <v>34.603937199999997</v>
      </c>
      <c r="J289">
        <v>1</v>
      </c>
      <c r="K289">
        <v>71</v>
      </c>
      <c r="L289" t="s">
        <v>1100</v>
      </c>
      <c r="M289">
        <v>52665</v>
      </c>
      <c r="N289" t="s">
        <v>80</v>
      </c>
      <c r="O289" t="s">
        <v>96</v>
      </c>
      <c r="P289" t="s">
        <v>82</v>
      </c>
      <c r="Q289" t="s">
        <v>458</v>
      </c>
      <c r="R289">
        <v>3589</v>
      </c>
      <c r="S289">
        <v>3589</v>
      </c>
      <c r="T289">
        <v>1</v>
      </c>
      <c r="U289">
        <v>0</v>
      </c>
      <c r="V289">
        <v>0</v>
      </c>
      <c r="W289">
        <v>0</v>
      </c>
      <c r="X289">
        <v>0</v>
      </c>
      <c r="Y289">
        <v>1</v>
      </c>
      <c r="Z289">
        <v>1</v>
      </c>
      <c r="AA289">
        <v>8950</v>
      </c>
      <c r="AB289">
        <v>3445</v>
      </c>
      <c r="AC289">
        <v>0</v>
      </c>
      <c r="AD289">
        <v>63</v>
      </c>
      <c r="AE289">
        <v>12458</v>
      </c>
      <c r="AF289" t="s">
        <v>84</v>
      </c>
      <c r="AG289" t="s">
        <v>84</v>
      </c>
      <c r="AH289" t="s">
        <v>84</v>
      </c>
      <c r="AI289">
        <v>1500</v>
      </c>
      <c r="AJ289">
        <v>0</v>
      </c>
      <c r="AK289">
        <v>1426</v>
      </c>
      <c r="AL289">
        <v>2926</v>
      </c>
      <c r="AM289" t="s">
        <v>84</v>
      </c>
      <c r="AN289">
        <v>8101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355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57</v>
      </c>
      <c r="BC289">
        <v>57</v>
      </c>
      <c r="BD289">
        <v>0</v>
      </c>
      <c r="BE289">
        <v>1248</v>
      </c>
      <c r="BF289">
        <v>1886</v>
      </c>
      <c r="BG289">
        <v>591</v>
      </c>
      <c r="BH289">
        <v>1886</v>
      </c>
      <c r="BI289">
        <v>1289</v>
      </c>
      <c r="BJ289">
        <v>0</v>
      </c>
      <c r="BK289">
        <v>0</v>
      </c>
      <c r="BL289">
        <v>17</v>
      </c>
      <c r="BM289">
        <v>9</v>
      </c>
      <c r="BN289">
        <v>6</v>
      </c>
      <c r="BO289">
        <v>888</v>
      </c>
      <c r="BP289">
        <v>637</v>
      </c>
      <c r="BQ289">
        <v>141</v>
      </c>
      <c r="BR289">
        <v>7</v>
      </c>
      <c r="BS289">
        <v>664</v>
      </c>
      <c r="BT289">
        <v>75</v>
      </c>
      <c r="BU289" s="1">
        <v>41548</v>
      </c>
      <c r="BV289" s="1">
        <v>41912</v>
      </c>
      <c r="BW289" s="31">
        <v>1</v>
      </c>
    </row>
    <row r="290" spans="1:75" hidden="1" x14ac:dyDescent="0.25">
      <c r="A290" t="s">
        <v>446</v>
      </c>
      <c r="B290" t="s">
        <v>1306</v>
      </c>
      <c r="C290">
        <v>2015</v>
      </c>
      <c r="D290" t="s">
        <v>1307</v>
      </c>
      <c r="E290" t="s">
        <v>1308</v>
      </c>
      <c r="F290" t="s">
        <v>1309</v>
      </c>
      <c r="G290">
        <v>36032</v>
      </c>
      <c r="H290">
        <v>-86.578207000000006</v>
      </c>
      <c r="I290">
        <v>31.983509000000002</v>
      </c>
      <c r="J290">
        <v>1</v>
      </c>
      <c r="K290">
        <v>85</v>
      </c>
      <c r="L290" t="s">
        <v>1163</v>
      </c>
      <c r="M290">
        <v>10580</v>
      </c>
      <c r="N290" t="s">
        <v>80</v>
      </c>
      <c r="O290" t="s">
        <v>96</v>
      </c>
      <c r="P290" t="s">
        <v>82</v>
      </c>
      <c r="Q290" t="s">
        <v>458</v>
      </c>
      <c r="R290">
        <v>2778</v>
      </c>
      <c r="S290">
        <v>2778</v>
      </c>
      <c r="T290">
        <v>1</v>
      </c>
      <c r="U290">
        <v>0</v>
      </c>
      <c r="V290">
        <v>0</v>
      </c>
      <c r="W290">
        <v>0</v>
      </c>
      <c r="X290">
        <v>1</v>
      </c>
      <c r="Y290">
        <v>0</v>
      </c>
      <c r="Z290">
        <v>1</v>
      </c>
      <c r="AA290">
        <v>24600</v>
      </c>
      <c r="AB290">
        <v>2667</v>
      </c>
      <c r="AC290">
        <v>0</v>
      </c>
      <c r="AD290">
        <v>0</v>
      </c>
      <c r="AE290">
        <v>27267</v>
      </c>
      <c r="AF290" t="s">
        <v>84</v>
      </c>
      <c r="AG290" t="s">
        <v>84</v>
      </c>
      <c r="AH290" t="s">
        <v>84</v>
      </c>
      <c r="AI290">
        <v>1550</v>
      </c>
      <c r="AJ290">
        <v>0</v>
      </c>
      <c r="AK290">
        <v>0</v>
      </c>
      <c r="AL290">
        <v>1550</v>
      </c>
      <c r="AM290" t="s">
        <v>84</v>
      </c>
      <c r="AN290">
        <v>2420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610</v>
      </c>
      <c r="AV290">
        <v>0</v>
      </c>
      <c r="AW290">
        <v>0</v>
      </c>
      <c r="AX290">
        <v>0</v>
      </c>
      <c r="AY290">
        <v>14</v>
      </c>
      <c r="AZ290">
        <v>0</v>
      </c>
      <c r="BA290">
        <v>0</v>
      </c>
      <c r="BB290">
        <v>57</v>
      </c>
      <c r="BC290">
        <v>57</v>
      </c>
      <c r="BD290">
        <v>0</v>
      </c>
      <c r="BE290">
        <v>1560</v>
      </c>
      <c r="BF290">
        <v>1102</v>
      </c>
      <c r="BG290">
        <v>177</v>
      </c>
      <c r="BH290">
        <v>1315</v>
      </c>
      <c r="BI290">
        <v>2090</v>
      </c>
      <c r="BJ290">
        <v>0</v>
      </c>
      <c r="BK290">
        <v>0</v>
      </c>
      <c r="BL290">
        <v>5</v>
      </c>
      <c r="BM290">
        <v>2</v>
      </c>
      <c r="BN290">
        <v>2</v>
      </c>
      <c r="BO290">
        <v>114</v>
      </c>
      <c r="BP290">
        <v>65</v>
      </c>
      <c r="BQ290">
        <v>35</v>
      </c>
      <c r="BR290">
        <v>14</v>
      </c>
      <c r="BS290">
        <v>480</v>
      </c>
      <c r="BT290">
        <v>100</v>
      </c>
      <c r="BU290" s="1">
        <v>41548</v>
      </c>
      <c r="BV290" s="1">
        <v>41912</v>
      </c>
      <c r="BW290" s="31">
        <v>1</v>
      </c>
    </row>
    <row r="291" spans="1:75" hidden="1" x14ac:dyDescent="0.25">
      <c r="A291" t="s">
        <v>446</v>
      </c>
      <c r="B291" t="s">
        <v>1310</v>
      </c>
      <c r="C291">
        <v>2015</v>
      </c>
      <c r="D291" t="s">
        <v>1311</v>
      </c>
      <c r="E291" t="s">
        <v>1312</v>
      </c>
      <c r="F291" t="s">
        <v>1313</v>
      </c>
      <c r="G291">
        <v>36580</v>
      </c>
      <c r="H291">
        <v>-87.701462699999993</v>
      </c>
      <c r="I291">
        <v>30.4871889</v>
      </c>
      <c r="J291">
        <v>1</v>
      </c>
      <c r="K291">
        <v>3</v>
      </c>
      <c r="L291" t="s">
        <v>752</v>
      </c>
      <c r="M291">
        <v>200111</v>
      </c>
      <c r="N291" t="s">
        <v>80</v>
      </c>
      <c r="O291" t="s">
        <v>96</v>
      </c>
      <c r="P291" t="s">
        <v>82</v>
      </c>
      <c r="Q291" t="s">
        <v>458</v>
      </c>
      <c r="R291">
        <v>927</v>
      </c>
      <c r="S291">
        <v>927</v>
      </c>
      <c r="T291">
        <v>1</v>
      </c>
      <c r="U291">
        <v>0</v>
      </c>
      <c r="V291">
        <v>0</v>
      </c>
      <c r="W291">
        <v>0</v>
      </c>
      <c r="X291">
        <v>1</v>
      </c>
      <c r="Y291">
        <v>1.5</v>
      </c>
      <c r="Z291">
        <v>2.5</v>
      </c>
      <c r="AA291">
        <v>104447</v>
      </c>
      <c r="AB291">
        <v>890</v>
      </c>
      <c r="AC291">
        <v>9880</v>
      </c>
      <c r="AD291">
        <v>11812</v>
      </c>
      <c r="AE291">
        <v>127029</v>
      </c>
      <c r="AF291">
        <v>58782</v>
      </c>
      <c r="AG291">
        <v>16077</v>
      </c>
      <c r="AH291">
        <v>74859</v>
      </c>
      <c r="AI291">
        <v>17890</v>
      </c>
      <c r="AJ291">
        <v>5500</v>
      </c>
      <c r="AK291">
        <v>13500</v>
      </c>
      <c r="AL291">
        <v>36890</v>
      </c>
      <c r="AM291">
        <v>4392</v>
      </c>
      <c r="AN291">
        <v>116141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16303</v>
      </c>
      <c r="AV291">
        <v>75</v>
      </c>
      <c r="AW291">
        <v>959</v>
      </c>
      <c r="AX291">
        <v>120</v>
      </c>
      <c r="AY291">
        <v>907</v>
      </c>
      <c r="AZ291">
        <v>0</v>
      </c>
      <c r="BA291">
        <v>1</v>
      </c>
      <c r="BB291">
        <v>57</v>
      </c>
      <c r="BC291">
        <v>58</v>
      </c>
      <c r="BD291">
        <v>48</v>
      </c>
      <c r="BE291">
        <v>2211</v>
      </c>
      <c r="BF291">
        <v>17422</v>
      </c>
      <c r="BG291">
        <v>998</v>
      </c>
      <c r="BH291">
        <v>1173</v>
      </c>
      <c r="BI291">
        <v>18863</v>
      </c>
      <c r="BJ291">
        <v>90</v>
      </c>
      <c r="BK291">
        <v>34</v>
      </c>
      <c r="BL291">
        <v>158</v>
      </c>
      <c r="BM291">
        <v>95</v>
      </c>
      <c r="BN291">
        <v>58</v>
      </c>
      <c r="BO291">
        <v>3600</v>
      </c>
      <c r="BP291">
        <v>3115</v>
      </c>
      <c r="BQ291">
        <v>335</v>
      </c>
      <c r="BR291">
        <v>13</v>
      </c>
      <c r="BS291">
        <v>9409</v>
      </c>
      <c r="BT291">
        <v>150</v>
      </c>
      <c r="BU291" s="1">
        <v>41548</v>
      </c>
      <c r="BV291" s="1">
        <v>41912</v>
      </c>
      <c r="BW291" s="31">
        <v>1</v>
      </c>
    </row>
    <row r="292" spans="1:75" hidden="1" x14ac:dyDescent="0.25">
      <c r="A292" t="s">
        <v>446</v>
      </c>
      <c r="B292" t="s">
        <v>1314</v>
      </c>
      <c r="C292">
        <v>2015</v>
      </c>
      <c r="D292" t="s">
        <v>1315</v>
      </c>
      <c r="E292" t="s">
        <v>1316</v>
      </c>
      <c r="F292" t="s">
        <v>1317</v>
      </c>
      <c r="G292">
        <v>35126</v>
      </c>
      <c r="H292">
        <v>-86.578427000000005</v>
      </c>
      <c r="I292">
        <v>33.714444299999997</v>
      </c>
      <c r="J292">
        <v>1</v>
      </c>
      <c r="K292">
        <v>73</v>
      </c>
      <c r="L292" t="s">
        <v>788</v>
      </c>
      <c r="M292">
        <v>660793</v>
      </c>
      <c r="N292" t="s">
        <v>80</v>
      </c>
      <c r="O292" t="s">
        <v>96</v>
      </c>
      <c r="P292" t="s">
        <v>82</v>
      </c>
      <c r="Q292" t="s">
        <v>458</v>
      </c>
      <c r="R292">
        <v>9727</v>
      </c>
      <c r="S292">
        <v>9727</v>
      </c>
      <c r="T292">
        <v>1</v>
      </c>
      <c r="U292">
        <v>0</v>
      </c>
      <c r="V292">
        <v>0</v>
      </c>
      <c r="W292">
        <v>1</v>
      </c>
      <c r="X292">
        <v>2</v>
      </c>
      <c r="Y292">
        <v>0.5</v>
      </c>
      <c r="Z292">
        <v>2.5</v>
      </c>
      <c r="AA292">
        <v>140650</v>
      </c>
      <c r="AB292">
        <v>6533</v>
      </c>
      <c r="AC292">
        <v>6080</v>
      </c>
      <c r="AD292">
        <v>11280</v>
      </c>
      <c r="AE292">
        <v>164543</v>
      </c>
      <c r="AF292">
        <v>84379</v>
      </c>
      <c r="AG292">
        <v>9234</v>
      </c>
      <c r="AH292">
        <v>93613</v>
      </c>
      <c r="AI292">
        <v>9524</v>
      </c>
      <c r="AJ292">
        <v>950</v>
      </c>
      <c r="AK292">
        <v>7398</v>
      </c>
      <c r="AL292">
        <v>17872</v>
      </c>
      <c r="AM292">
        <v>50999</v>
      </c>
      <c r="AN292">
        <v>162484</v>
      </c>
      <c r="AO292">
        <v>0</v>
      </c>
      <c r="AP292">
        <v>0</v>
      </c>
      <c r="AQ292">
        <v>1130</v>
      </c>
      <c r="AR292">
        <v>0</v>
      </c>
      <c r="AS292">
        <v>1130</v>
      </c>
      <c r="AT292">
        <v>0</v>
      </c>
      <c r="AU292">
        <v>7802</v>
      </c>
      <c r="AV292">
        <v>17636</v>
      </c>
      <c r="AW292">
        <v>510</v>
      </c>
      <c r="AX292">
        <v>8827</v>
      </c>
      <c r="AY292">
        <v>1946</v>
      </c>
      <c r="AZ292">
        <v>0</v>
      </c>
      <c r="BA292">
        <v>0</v>
      </c>
      <c r="BB292">
        <v>57</v>
      </c>
      <c r="BC292">
        <v>57</v>
      </c>
      <c r="BD292">
        <v>13</v>
      </c>
      <c r="BE292">
        <v>2600</v>
      </c>
      <c r="BF292">
        <v>14088</v>
      </c>
      <c r="BG292">
        <v>966</v>
      </c>
      <c r="BH292">
        <v>1072</v>
      </c>
      <c r="BI292">
        <v>33531</v>
      </c>
      <c r="BJ292">
        <v>4504</v>
      </c>
      <c r="BK292">
        <v>4479</v>
      </c>
      <c r="BL292">
        <v>58</v>
      </c>
      <c r="BM292">
        <v>39</v>
      </c>
      <c r="BN292">
        <v>0</v>
      </c>
      <c r="BO292">
        <v>1178</v>
      </c>
      <c r="BP292">
        <v>964</v>
      </c>
      <c r="BQ292">
        <v>0</v>
      </c>
      <c r="BR292">
        <v>4</v>
      </c>
      <c r="BS292">
        <v>2083</v>
      </c>
      <c r="BT292">
        <v>-1</v>
      </c>
      <c r="BU292" s="1">
        <v>41548</v>
      </c>
      <c r="BV292" s="1">
        <v>41912</v>
      </c>
      <c r="BW292" s="31">
        <v>1</v>
      </c>
    </row>
    <row r="293" spans="1:75" hidden="1" x14ac:dyDescent="0.25">
      <c r="A293" t="s">
        <v>446</v>
      </c>
      <c r="B293" t="s">
        <v>1318</v>
      </c>
      <c r="C293">
        <v>2015</v>
      </c>
      <c r="D293" t="s">
        <v>1319</v>
      </c>
      <c r="E293" t="s">
        <v>398</v>
      </c>
      <c r="F293" t="s">
        <v>1320</v>
      </c>
      <c r="G293">
        <v>36024</v>
      </c>
      <c r="H293">
        <v>-86.034954799999994</v>
      </c>
      <c r="I293">
        <v>32.636001200000003</v>
      </c>
      <c r="J293">
        <v>1</v>
      </c>
      <c r="K293">
        <v>51</v>
      </c>
      <c r="L293" t="s">
        <v>649</v>
      </c>
      <c r="M293">
        <v>80977</v>
      </c>
      <c r="N293" t="s">
        <v>80</v>
      </c>
      <c r="O293" t="s">
        <v>96</v>
      </c>
      <c r="P293" t="s">
        <v>82</v>
      </c>
      <c r="Q293" t="s">
        <v>458</v>
      </c>
      <c r="R293">
        <v>1012</v>
      </c>
      <c r="S293">
        <v>1012</v>
      </c>
      <c r="T293">
        <v>1</v>
      </c>
      <c r="U293">
        <v>0</v>
      </c>
      <c r="V293">
        <v>0</v>
      </c>
      <c r="W293">
        <v>0</v>
      </c>
      <c r="X293">
        <v>0.4</v>
      </c>
      <c r="Y293">
        <v>0</v>
      </c>
      <c r="Z293">
        <v>0.4</v>
      </c>
      <c r="AA293">
        <v>7993</v>
      </c>
      <c r="AB293">
        <v>2700</v>
      </c>
      <c r="AC293">
        <v>0</v>
      </c>
      <c r="AD293">
        <v>8720</v>
      </c>
      <c r="AE293">
        <v>19413</v>
      </c>
      <c r="AF293" t="s">
        <v>84</v>
      </c>
      <c r="AG293" t="s">
        <v>84</v>
      </c>
      <c r="AH293" t="s">
        <v>84</v>
      </c>
      <c r="AI293">
        <v>874</v>
      </c>
      <c r="AJ293">
        <v>0</v>
      </c>
      <c r="AK293">
        <v>0</v>
      </c>
      <c r="AL293">
        <v>874</v>
      </c>
      <c r="AM293" t="s">
        <v>84</v>
      </c>
      <c r="AN293">
        <v>17150</v>
      </c>
      <c r="AO293">
        <v>0</v>
      </c>
      <c r="AP293">
        <v>0</v>
      </c>
      <c r="AQ293">
        <v>0</v>
      </c>
      <c r="AR293">
        <v>27500</v>
      </c>
      <c r="AS293">
        <v>27500</v>
      </c>
      <c r="AT293">
        <v>0</v>
      </c>
      <c r="AU293">
        <v>10855</v>
      </c>
      <c r="AV293">
        <v>0</v>
      </c>
      <c r="AW293">
        <v>302</v>
      </c>
      <c r="AX293">
        <v>0</v>
      </c>
      <c r="AY293">
        <v>553</v>
      </c>
      <c r="AZ293">
        <v>0</v>
      </c>
      <c r="BA293">
        <v>0</v>
      </c>
      <c r="BB293">
        <v>57</v>
      </c>
      <c r="BC293">
        <v>57</v>
      </c>
      <c r="BD293">
        <v>5</v>
      </c>
      <c r="BE293">
        <v>800</v>
      </c>
      <c r="BF293">
        <v>4420</v>
      </c>
      <c r="BG293">
        <v>150</v>
      </c>
      <c r="BH293">
        <v>1983</v>
      </c>
      <c r="BI293">
        <v>3826</v>
      </c>
      <c r="BJ293">
        <v>0</v>
      </c>
      <c r="BK293">
        <v>1</v>
      </c>
      <c r="BL293">
        <v>44</v>
      </c>
      <c r="BM293">
        <v>44</v>
      </c>
      <c r="BN293">
        <v>0</v>
      </c>
      <c r="BO293">
        <v>591</v>
      </c>
      <c r="BP293">
        <v>591</v>
      </c>
      <c r="BQ293">
        <v>0</v>
      </c>
      <c r="BR293">
        <v>9</v>
      </c>
      <c r="BS293">
        <v>3026</v>
      </c>
      <c r="BT293">
        <v>50</v>
      </c>
      <c r="BU293" s="1">
        <v>41548</v>
      </c>
      <c r="BV293" s="1">
        <v>41912</v>
      </c>
      <c r="BW293" s="31">
        <v>1</v>
      </c>
    </row>
    <row r="294" spans="1:75" hidden="1" x14ac:dyDescent="0.25">
      <c r="A294" t="s">
        <v>446</v>
      </c>
      <c r="B294" t="s">
        <v>1321</v>
      </c>
      <c r="C294">
        <v>2015</v>
      </c>
      <c r="D294" t="s">
        <v>1322</v>
      </c>
      <c r="E294" t="s">
        <v>1323</v>
      </c>
      <c r="F294" t="s">
        <v>1324</v>
      </c>
      <c r="G294">
        <v>36201</v>
      </c>
      <c r="H294">
        <v>-85.843594400000001</v>
      </c>
      <c r="I294">
        <v>33.620463600000001</v>
      </c>
      <c r="J294">
        <v>1</v>
      </c>
      <c r="K294">
        <v>15</v>
      </c>
      <c r="L294" t="s">
        <v>519</v>
      </c>
      <c r="M294">
        <v>115916</v>
      </c>
      <c r="N294" t="s">
        <v>80</v>
      </c>
      <c r="O294" t="s">
        <v>96</v>
      </c>
      <c r="P294" t="s">
        <v>82</v>
      </c>
      <c r="Q294" t="s">
        <v>452</v>
      </c>
      <c r="R294">
        <v>762</v>
      </c>
      <c r="S294">
        <v>762</v>
      </c>
      <c r="T294">
        <v>1</v>
      </c>
      <c r="U294">
        <v>0</v>
      </c>
      <c r="V294">
        <v>0</v>
      </c>
      <c r="W294">
        <v>0</v>
      </c>
      <c r="X294">
        <v>1</v>
      </c>
      <c r="Y294">
        <v>0</v>
      </c>
      <c r="Z294">
        <v>1</v>
      </c>
      <c r="AA294">
        <v>15000</v>
      </c>
      <c r="AB294">
        <v>731</v>
      </c>
      <c r="AC294">
        <v>7200</v>
      </c>
      <c r="AD294">
        <v>10000</v>
      </c>
      <c r="AE294">
        <v>32931</v>
      </c>
      <c r="AF294" t="s">
        <v>84</v>
      </c>
      <c r="AG294" t="s">
        <v>84</v>
      </c>
      <c r="AH294" t="s">
        <v>84</v>
      </c>
      <c r="AI294">
        <v>2300</v>
      </c>
      <c r="AJ294">
        <v>0</v>
      </c>
      <c r="AK294">
        <v>601</v>
      </c>
      <c r="AL294">
        <v>2901</v>
      </c>
      <c r="AM294" t="s">
        <v>84</v>
      </c>
      <c r="AN294">
        <v>3478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37574</v>
      </c>
      <c r="AU294">
        <v>10920</v>
      </c>
      <c r="AV294">
        <v>0</v>
      </c>
      <c r="AW294">
        <v>9</v>
      </c>
      <c r="AX294">
        <v>0</v>
      </c>
      <c r="AY294">
        <v>296</v>
      </c>
      <c r="AZ294">
        <v>0</v>
      </c>
      <c r="BA294">
        <v>0</v>
      </c>
      <c r="BB294">
        <v>57</v>
      </c>
      <c r="BC294">
        <v>57</v>
      </c>
      <c r="BD294">
        <v>5</v>
      </c>
      <c r="BE294">
        <v>970</v>
      </c>
      <c r="BF294">
        <v>3715</v>
      </c>
      <c r="BG294">
        <v>20</v>
      </c>
      <c r="BH294">
        <v>438</v>
      </c>
      <c r="BI294">
        <v>6178</v>
      </c>
      <c r="BJ294">
        <v>0</v>
      </c>
      <c r="BK294">
        <v>0</v>
      </c>
      <c r="BL294">
        <v>90</v>
      </c>
      <c r="BM294">
        <v>50</v>
      </c>
      <c r="BN294">
        <v>10</v>
      </c>
      <c r="BO294">
        <v>4382</v>
      </c>
      <c r="BP294">
        <v>3621</v>
      </c>
      <c r="BQ294">
        <v>236</v>
      </c>
      <c r="BR294">
        <v>10</v>
      </c>
      <c r="BS294">
        <v>2954</v>
      </c>
      <c r="BT294">
        <v>1000</v>
      </c>
      <c r="BU294" s="1">
        <v>41548</v>
      </c>
      <c r="BV294" s="1">
        <v>41912</v>
      </c>
      <c r="BW294" s="31">
        <v>1</v>
      </c>
    </row>
    <row r="295" spans="1:75" hidden="1" x14ac:dyDescent="0.25">
      <c r="A295" t="s">
        <v>446</v>
      </c>
      <c r="B295" t="s">
        <v>1325</v>
      </c>
      <c r="C295">
        <v>2015</v>
      </c>
      <c r="D295" t="s">
        <v>1326</v>
      </c>
      <c r="E295" t="s">
        <v>1327</v>
      </c>
      <c r="F295" t="s">
        <v>1328</v>
      </c>
      <c r="G295">
        <v>36268</v>
      </c>
      <c r="H295">
        <v>-85.954433300000005</v>
      </c>
      <c r="I295">
        <v>33.530762299999999</v>
      </c>
      <c r="J295">
        <v>1</v>
      </c>
      <c r="K295">
        <v>121</v>
      </c>
      <c r="L295" t="s">
        <v>494</v>
      </c>
      <c r="M295">
        <v>81322</v>
      </c>
      <c r="N295" t="s">
        <v>80</v>
      </c>
      <c r="O295" t="s">
        <v>96</v>
      </c>
      <c r="P295" t="s">
        <v>82</v>
      </c>
      <c r="Q295" t="s">
        <v>83</v>
      </c>
      <c r="R295">
        <v>1278</v>
      </c>
      <c r="S295">
        <v>1278</v>
      </c>
      <c r="T295">
        <v>1</v>
      </c>
      <c r="U295">
        <v>0</v>
      </c>
      <c r="V295">
        <v>0</v>
      </c>
      <c r="W295">
        <v>0</v>
      </c>
      <c r="X295">
        <v>1</v>
      </c>
      <c r="Y295">
        <v>0.8</v>
      </c>
      <c r="Z295">
        <v>1.8</v>
      </c>
      <c r="AA295">
        <v>40408</v>
      </c>
      <c r="AB295">
        <v>1227</v>
      </c>
      <c r="AC295">
        <v>0</v>
      </c>
      <c r="AD295">
        <v>7296</v>
      </c>
      <c r="AE295">
        <v>48931</v>
      </c>
      <c r="AF295" t="s">
        <v>84</v>
      </c>
      <c r="AG295" t="s">
        <v>84</v>
      </c>
      <c r="AH295" t="s">
        <v>84</v>
      </c>
      <c r="AI295">
        <v>2834</v>
      </c>
      <c r="AJ295">
        <v>0</v>
      </c>
      <c r="AK295">
        <v>12330</v>
      </c>
      <c r="AL295">
        <v>15164</v>
      </c>
      <c r="AM295" t="s">
        <v>84</v>
      </c>
      <c r="AN295">
        <v>48715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14050</v>
      </c>
      <c r="AV295">
        <v>0</v>
      </c>
      <c r="AW295">
        <v>86</v>
      </c>
      <c r="AX295">
        <v>0</v>
      </c>
      <c r="AY295">
        <v>127</v>
      </c>
      <c r="AZ295">
        <v>0</v>
      </c>
      <c r="BA295">
        <v>0</v>
      </c>
      <c r="BB295">
        <v>57</v>
      </c>
      <c r="BC295">
        <v>57</v>
      </c>
      <c r="BD295">
        <v>1</v>
      </c>
      <c r="BE295">
        <v>1960</v>
      </c>
      <c r="BF295">
        <v>8064</v>
      </c>
      <c r="BG295">
        <v>3000</v>
      </c>
      <c r="BH295">
        <v>8064</v>
      </c>
      <c r="BI295">
        <v>6121</v>
      </c>
      <c r="BJ295">
        <v>0</v>
      </c>
      <c r="BK295">
        <v>0</v>
      </c>
      <c r="BL295">
        <v>113</v>
      </c>
      <c r="BM295">
        <v>46</v>
      </c>
      <c r="BN295">
        <v>54</v>
      </c>
      <c r="BO295">
        <v>1138</v>
      </c>
      <c r="BP295">
        <v>593</v>
      </c>
      <c r="BQ295">
        <v>133</v>
      </c>
      <c r="BR295">
        <v>9</v>
      </c>
      <c r="BS295">
        <v>2400</v>
      </c>
      <c r="BT295">
        <v>150</v>
      </c>
      <c r="BU295" s="1">
        <v>41548</v>
      </c>
      <c r="BV295" s="1">
        <v>41912</v>
      </c>
      <c r="BW295" s="31">
        <v>1</v>
      </c>
    </row>
    <row r="296" spans="1:75" hidden="1" x14ac:dyDescent="0.25">
      <c r="A296" t="s">
        <v>446</v>
      </c>
      <c r="B296" t="s">
        <v>1329</v>
      </c>
      <c r="C296">
        <v>2015</v>
      </c>
      <c r="D296" t="s">
        <v>1330</v>
      </c>
      <c r="E296" t="s">
        <v>1331</v>
      </c>
      <c r="F296" t="s">
        <v>1332</v>
      </c>
      <c r="G296">
        <v>35907</v>
      </c>
      <c r="H296">
        <v>-86.022227900000004</v>
      </c>
      <c r="I296">
        <v>33.920380600000001</v>
      </c>
      <c r="J296">
        <v>1</v>
      </c>
      <c r="K296">
        <v>55</v>
      </c>
      <c r="L296" t="s">
        <v>897</v>
      </c>
      <c r="M296">
        <v>103531</v>
      </c>
      <c r="N296" t="s">
        <v>80</v>
      </c>
      <c r="O296" t="s">
        <v>96</v>
      </c>
      <c r="P296" t="s">
        <v>82</v>
      </c>
      <c r="Q296" t="s">
        <v>83</v>
      </c>
      <c r="R296">
        <v>8491</v>
      </c>
      <c r="S296">
        <v>8491</v>
      </c>
      <c r="T296">
        <v>1</v>
      </c>
      <c r="U296">
        <v>0</v>
      </c>
      <c r="V296">
        <v>0</v>
      </c>
      <c r="W296">
        <v>0</v>
      </c>
      <c r="X296">
        <v>2</v>
      </c>
      <c r="Y296">
        <v>0</v>
      </c>
      <c r="Z296">
        <v>2</v>
      </c>
      <c r="AA296">
        <v>19086</v>
      </c>
      <c r="AB296">
        <v>8150</v>
      </c>
      <c r="AC296">
        <v>6804</v>
      </c>
      <c r="AD296">
        <v>1588</v>
      </c>
      <c r="AE296">
        <v>35628</v>
      </c>
      <c r="AF296" t="s">
        <v>84</v>
      </c>
      <c r="AG296" t="s">
        <v>84</v>
      </c>
      <c r="AH296" t="s">
        <v>84</v>
      </c>
      <c r="AI296">
        <v>12299</v>
      </c>
      <c r="AJ296">
        <v>500</v>
      </c>
      <c r="AK296">
        <v>230</v>
      </c>
      <c r="AL296">
        <v>13029</v>
      </c>
      <c r="AM296" t="s">
        <v>84</v>
      </c>
      <c r="AN296">
        <v>31198</v>
      </c>
      <c r="AO296">
        <v>3484</v>
      </c>
      <c r="AP296">
        <v>0</v>
      </c>
      <c r="AQ296">
        <v>0</v>
      </c>
      <c r="AR296">
        <v>0</v>
      </c>
      <c r="AS296">
        <v>3484</v>
      </c>
      <c r="AT296">
        <v>3484</v>
      </c>
      <c r="AU296">
        <v>12038</v>
      </c>
      <c r="AV296">
        <v>20375</v>
      </c>
      <c r="AW296">
        <v>190</v>
      </c>
      <c r="AX296">
        <v>5200</v>
      </c>
      <c r="AY296">
        <v>571</v>
      </c>
      <c r="AZ296">
        <v>25</v>
      </c>
      <c r="BA296">
        <v>3</v>
      </c>
      <c r="BB296">
        <v>57</v>
      </c>
      <c r="BC296">
        <v>60</v>
      </c>
      <c r="BD296">
        <v>0</v>
      </c>
      <c r="BE296">
        <v>1350</v>
      </c>
      <c r="BF296">
        <v>4518</v>
      </c>
      <c r="BG296">
        <v>134</v>
      </c>
      <c r="BH296">
        <v>1458</v>
      </c>
      <c r="BI296">
        <v>7577</v>
      </c>
      <c r="BJ296">
        <v>0</v>
      </c>
      <c r="BK296">
        <v>0</v>
      </c>
      <c r="BL296">
        <v>48</v>
      </c>
      <c r="BM296">
        <v>34</v>
      </c>
      <c r="BN296">
        <v>1</v>
      </c>
      <c r="BO296">
        <v>798</v>
      </c>
      <c r="BP296">
        <v>714</v>
      </c>
      <c r="BQ296">
        <v>4</v>
      </c>
      <c r="BR296">
        <v>3</v>
      </c>
      <c r="BS296">
        <v>240</v>
      </c>
      <c r="BT296">
        <v>192</v>
      </c>
      <c r="BU296" s="1">
        <v>41548</v>
      </c>
      <c r="BV296" s="1">
        <v>41912</v>
      </c>
      <c r="BW296" s="31">
        <v>1</v>
      </c>
    </row>
    <row r="297" spans="1:75" hidden="1" x14ac:dyDescent="0.25">
      <c r="A297" t="s">
        <v>446</v>
      </c>
      <c r="B297" t="s">
        <v>1333</v>
      </c>
      <c r="C297">
        <v>2015</v>
      </c>
      <c r="D297" t="s">
        <v>1334</v>
      </c>
      <c r="E297" t="s">
        <v>1335</v>
      </c>
      <c r="F297" t="s">
        <v>1336</v>
      </c>
      <c r="G297">
        <v>35987</v>
      </c>
      <c r="H297">
        <v>-86.199286999999998</v>
      </c>
      <c r="I297">
        <v>33.944270000000003</v>
      </c>
      <c r="J297">
        <v>1</v>
      </c>
      <c r="K297">
        <v>115</v>
      </c>
      <c r="L297" t="s">
        <v>995</v>
      </c>
      <c r="M297">
        <v>86697</v>
      </c>
      <c r="N297" t="s">
        <v>80</v>
      </c>
      <c r="O297" t="s">
        <v>96</v>
      </c>
      <c r="P297" t="s">
        <v>82</v>
      </c>
      <c r="Q297" t="s">
        <v>458</v>
      </c>
      <c r="R297">
        <v>1056</v>
      </c>
      <c r="S297">
        <v>1056</v>
      </c>
      <c r="T297">
        <v>1</v>
      </c>
      <c r="U297">
        <v>0</v>
      </c>
      <c r="V297">
        <v>0</v>
      </c>
      <c r="W297">
        <v>0</v>
      </c>
      <c r="X297">
        <v>0.75</v>
      </c>
      <c r="Y297">
        <v>0</v>
      </c>
      <c r="Z297">
        <v>0.75</v>
      </c>
      <c r="AA297">
        <v>20025</v>
      </c>
      <c r="AB297">
        <v>2019</v>
      </c>
      <c r="AC297">
        <v>7000</v>
      </c>
      <c r="AD297">
        <v>3100</v>
      </c>
      <c r="AE297">
        <v>32144</v>
      </c>
      <c r="AF297" t="s">
        <v>84</v>
      </c>
      <c r="AG297" t="s">
        <v>84</v>
      </c>
      <c r="AH297" t="s">
        <v>84</v>
      </c>
      <c r="AI297">
        <v>6453</v>
      </c>
      <c r="AJ297">
        <v>0</v>
      </c>
      <c r="AK297">
        <v>3247</v>
      </c>
      <c r="AL297">
        <v>9700</v>
      </c>
      <c r="AM297" t="s">
        <v>84</v>
      </c>
      <c r="AN297">
        <v>31839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7586</v>
      </c>
      <c r="AV297">
        <v>0</v>
      </c>
      <c r="AW297">
        <v>12</v>
      </c>
      <c r="AX297">
        <v>0</v>
      </c>
      <c r="AY297">
        <v>1339</v>
      </c>
      <c r="AZ297">
        <v>0</v>
      </c>
      <c r="BA297">
        <v>0</v>
      </c>
      <c r="BB297">
        <v>57</v>
      </c>
      <c r="BC297">
        <v>57</v>
      </c>
      <c r="BD297">
        <v>3</v>
      </c>
      <c r="BE297">
        <v>1560</v>
      </c>
      <c r="BF297">
        <v>3210</v>
      </c>
      <c r="BG297">
        <v>389</v>
      </c>
      <c r="BH297">
        <v>504</v>
      </c>
      <c r="BI297">
        <v>6537</v>
      </c>
      <c r="BJ297">
        <v>0</v>
      </c>
      <c r="BK297">
        <v>0</v>
      </c>
      <c r="BL297">
        <v>13</v>
      </c>
      <c r="BM297">
        <v>7</v>
      </c>
      <c r="BN297">
        <v>0</v>
      </c>
      <c r="BO297">
        <v>466</v>
      </c>
      <c r="BP297">
        <v>438</v>
      </c>
      <c r="BQ297">
        <v>0</v>
      </c>
      <c r="BR297">
        <v>5</v>
      </c>
      <c r="BS297">
        <v>1079</v>
      </c>
      <c r="BT297">
        <v>-1</v>
      </c>
      <c r="BU297" s="1">
        <v>41548</v>
      </c>
      <c r="BV297" s="1">
        <v>41912</v>
      </c>
      <c r="BW297" s="31">
        <v>1</v>
      </c>
    </row>
    <row r="298" spans="1:75" hidden="1" x14ac:dyDescent="0.25">
      <c r="A298" t="s">
        <v>446</v>
      </c>
      <c r="B298" t="s">
        <v>1337</v>
      </c>
      <c r="C298">
        <v>2015</v>
      </c>
      <c r="D298" t="s">
        <v>1338</v>
      </c>
      <c r="E298" t="s">
        <v>1339</v>
      </c>
      <c r="F298" t="s">
        <v>1317</v>
      </c>
      <c r="G298">
        <v>35126</v>
      </c>
      <c r="H298">
        <v>-86.681386000000003</v>
      </c>
      <c r="I298">
        <v>33.691476000000002</v>
      </c>
      <c r="J298">
        <v>1</v>
      </c>
      <c r="K298">
        <v>73</v>
      </c>
      <c r="L298" t="s">
        <v>788</v>
      </c>
      <c r="M298">
        <v>660793</v>
      </c>
      <c r="N298" t="s">
        <v>80</v>
      </c>
      <c r="O298" t="s">
        <v>96</v>
      </c>
      <c r="P298" t="s">
        <v>82</v>
      </c>
      <c r="Q298" t="s">
        <v>458</v>
      </c>
      <c r="R298">
        <v>7180</v>
      </c>
      <c r="S298">
        <v>7180</v>
      </c>
      <c r="T298">
        <v>1</v>
      </c>
      <c r="U298">
        <v>0</v>
      </c>
      <c r="V298">
        <v>0</v>
      </c>
      <c r="W298">
        <v>2</v>
      </c>
      <c r="X298">
        <v>2</v>
      </c>
      <c r="Y298">
        <v>1.3</v>
      </c>
      <c r="Z298">
        <v>3.3</v>
      </c>
      <c r="AA298">
        <v>170000</v>
      </c>
      <c r="AB298">
        <v>4822</v>
      </c>
      <c r="AC298">
        <v>7000</v>
      </c>
      <c r="AD298">
        <v>8465</v>
      </c>
      <c r="AE298">
        <v>190287</v>
      </c>
      <c r="AF298">
        <v>96306</v>
      </c>
      <c r="AG298">
        <v>6362</v>
      </c>
      <c r="AH298">
        <v>102668</v>
      </c>
      <c r="AI298">
        <v>28785</v>
      </c>
      <c r="AJ298">
        <v>2200</v>
      </c>
      <c r="AK298">
        <v>14190</v>
      </c>
      <c r="AL298">
        <v>45175</v>
      </c>
      <c r="AM298">
        <v>21687</v>
      </c>
      <c r="AN298">
        <v>16953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11916</v>
      </c>
      <c r="AV298">
        <v>17636</v>
      </c>
      <c r="AW298">
        <v>328</v>
      </c>
      <c r="AX298">
        <v>21894</v>
      </c>
      <c r="AY298">
        <v>2314</v>
      </c>
      <c r="AZ298">
        <v>13921</v>
      </c>
      <c r="BA298">
        <v>0</v>
      </c>
      <c r="BB298">
        <v>57</v>
      </c>
      <c r="BC298">
        <v>57</v>
      </c>
      <c r="BD298">
        <v>61</v>
      </c>
      <c r="BE298">
        <v>2648</v>
      </c>
      <c r="BF298">
        <v>38302</v>
      </c>
      <c r="BG298">
        <v>7786</v>
      </c>
      <c r="BH298">
        <v>2174</v>
      </c>
      <c r="BI298">
        <v>69782</v>
      </c>
      <c r="BJ298">
        <v>8346</v>
      </c>
      <c r="BK298">
        <v>11123</v>
      </c>
      <c r="BL298">
        <v>137</v>
      </c>
      <c r="BM298">
        <v>92</v>
      </c>
      <c r="BN298">
        <v>20</v>
      </c>
      <c r="BO298">
        <v>3557</v>
      </c>
      <c r="BP298">
        <v>3147</v>
      </c>
      <c r="BQ298">
        <v>244</v>
      </c>
      <c r="BR298">
        <v>6</v>
      </c>
      <c r="BS298">
        <v>13397</v>
      </c>
      <c r="BT298">
        <v>800</v>
      </c>
      <c r="BU298" s="1">
        <v>41548</v>
      </c>
      <c r="BV298" s="1">
        <v>41912</v>
      </c>
      <c r="BW298" s="31">
        <v>1</v>
      </c>
    </row>
    <row r="299" spans="1:75" hidden="1" x14ac:dyDescent="0.25">
      <c r="A299" t="s">
        <v>446</v>
      </c>
      <c r="B299" t="s">
        <v>1340</v>
      </c>
      <c r="C299">
        <v>2015</v>
      </c>
      <c r="D299" t="s">
        <v>1341</v>
      </c>
      <c r="E299" t="s">
        <v>1342</v>
      </c>
      <c r="F299" t="s">
        <v>1343</v>
      </c>
      <c r="G299">
        <v>35905</v>
      </c>
      <c r="H299">
        <v>-85.934108100000003</v>
      </c>
      <c r="I299">
        <v>33.9559335</v>
      </c>
      <c r="J299">
        <v>1</v>
      </c>
      <c r="K299">
        <v>55</v>
      </c>
      <c r="L299" t="s">
        <v>897</v>
      </c>
      <c r="M299">
        <v>103531</v>
      </c>
      <c r="N299" t="s">
        <v>80</v>
      </c>
      <c r="O299" t="s">
        <v>96</v>
      </c>
      <c r="P299" t="s">
        <v>82</v>
      </c>
      <c r="Q299" t="s">
        <v>458</v>
      </c>
      <c r="R299">
        <v>5208</v>
      </c>
      <c r="S299">
        <v>5208</v>
      </c>
      <c r="T299">
        <v>1</v>
      </c>
      <c r="U299">
        <v>0</v>
      </c>
      <c r="V299">
        <v>0</v>
      </c>
      <c r="W299">
        <v>0</v>
      </c>
      <c r="X299">
        <v>0.6</v>
      </c>
      <c r="Y299">
        <v>0</v>
      </c>
      <c r="Z299">
        <v>0.6</v>
      </c>
      <c r="AA299">
        <v>22032</v>
      </c>
      <c r="AB299">
        <v>4999</v>
      </c>
      <c r="AC299">
        <v>0</v>
      </c>
      <c r="AD299">
        <v>4551</v>
      </c>
      <c r="AE299">
        <v>31582</v>
      </c>
      <c r="AF299" t="s">
        <v>84</v>
      </c>
      <c r="AG299" t="s">
        <v>84</v>
      </c>
      <c r="AH299" t="s">
        <v>84</v>
      </c>
      <c r="AI299">
        <v>855</v>
      </c>
      <c r="AJ299">
        <v>0</v>
      </c>
      <c r="AK299">
        <v>0</v>
      </c>
      <c r="AL299">
        <v>855</v>
      </c>
      <c r="AM299" t="s">
        <v>84</v>
      </c>
      <c r="AN299">
        <v>34588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20820</v>
      </c>
      <c r="AU299">
        <v>7785</v>
      </c>
      <c r="AV299">
        <v>20801</v>
      </c>
      <c r="AW299">
        <v>9</v>
      </c>
      <c r="AX299">
        <v>0</v>
      </c>
      <c r="AY299">
        <v>267</v>
      </c>
      <c r="AZ299">
        <v>0</v>
      </c>
      <c r="BA299">
        <v>0</v>
      </c>
      <c r="BB299">
        <v>57</v>
      </c>
      <c r="BC299">
        <v>57</v>
      </c>
      <c r="BD299">
        <v>1</v>
      </c>
      <c r="BE299">
        <v>1176</v>
      </c>
      <c r="BF299">
        <v>1450</v>
      </c>
      <c r="BG299">
        <v>83</v>
      </c>
      <c r="BH299">
        <v>1299</v>
      </c>
      <c r="BI299">
        <v>2721</v>
      </c>
      <c r="BJ299">
        <v>0</v>
      </c>
      <c r="BK299">
        <v>0</v>
      </c>
      <c r="BL299">
        <v>39</v>
      </c>
      <c r="BM299">
        <v>35</v>
      </c>
      <c r="BN299">
        <v>0</v>
      </c>
      <c r="BO299">
        <v>1499</v>
      </c>
      <c r="BP299">
        <v>1408</v>
      </c>
      <c r="BQ299">
        <v>0</v>
      </c>
      <c r="BR299">
        <v>2</v>
      </c>
      <c r="BS299">
        <v>482</v>
      </c>
      <c r="BT299">
        <v>35</v>
      </c>
      <c r="BU299" s="1">
        <v>41548</v>
      </c>
      <c r="BV299" s="1">
        <v>41912</v>
      </c>
      <c r="BW299" s="31">
        <v>1</v>
      </c>
    </row>
    <row r="300" spans="1:75" hidden="1" x14ac:dyDescent="0.25">
      <c r="A300" t="s">
        <v>446</v>
      </c>
      <c r="B300" t="s">
        <v>1344</v>
      </c>
      <c r="C300">
        <v>2015</v>
      </c>
      <c r="D300" t="s">
        <v>1345</v>
      </c>
      <c r="E300" t="s">
        <v>1346</v>
      </c>
      <c r="F300" t="s">
        <v>1347</v>
      </c>
      <c r="G300">
        <v>36555</v>
      </c>
      <c r="H300">
        <v>-87.770505</v>
      </c>
      <c r="I300">
        <v>30.405049000000002</v>
      </c>
      <c r="J300">
        <v>1</v>
      </c>
      <c r="K300">
        <v>3</v>
      </c>
      <c r="L300" t="s">
        <v>752</v>
      </c>
      <c r="M300">
        <v>200111</v>
      </c>
      <c r="N300" t="s">
        <v>80</v>
      </c>
      <c r="O300" t="s">
        <v>96</v>
      </c>
      <c r="P300" t="s">
        <v>82</v>
      </c>
      <c r="Q300" t="s">
        <v>458</v>
      </c>
      <c r="R300">
        <v>751</v>
      </c>
      <c r="S300">
        <v>751</v>
      </c>
      <c r="T300">
        <v>1</v>
      </c>
      <c r="U300">
        <v>0</v>
      </c>
      <c r="V300">
        <v>0</v>
      </c>
      <c r="W300">
        <v>1</v>
      </c>
      <c r="X300">
        <v>1</v>
      </c>
      <c r="Y300">
        <v>0</v>
      </c>
      <c r="Z300">
        <v>1</v>
      </c>
      <c r="AA300">
        <v>13875</v>
      </c>
      <c r="AB300">
        <v>721</v>
      </c>
      <c r="AC300">
        <v>2407</v>
      </c>
      <c r="AD300">
        <v>21500</v>
      </c>
      <c r="AE300">
        <v>38503</v>
      </c>
      <c r="AF300" t="s">
        <v>84</v>
      </c>
      <c r="AG300" t="s">
        <v>84</v>
      </c>
      <c r="AH300" t="s">
        <v>84</v>
      </c>
      <c r="AI300">
        <v>10162</v>
      </c>
      <c r="AJ300">
        <v>1525</v>
      </c>
      <c r="AK300">
        <v>2147</v>
      </c>
      <c r="AL300">
        <v>13834</v>
      </c>
      <c r="AM300" t="s">
        <v>84</v>
      </c>
      <c r="AN300">
        <v>33002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4053</v>
      </c>
      <c r="AV300">
        <v>20801</v>
      </c>
      <c r="AW300">
        <v>133</v>
      </c>
      <c r="AX300">
        <v>0</v>
      </c>
      <c r="AY300">
        <v>285</v>
      </c>
      <c r="AZ300">
        <v>0</v>
      </c>
      <c r="BA300">
        <v>0</v>
      </c>
      <c r="BB300">
        <v>57</v>
      </c>
      <c r="BC300">
        <v>57</v>
      </c>
      <c r="BD300">
        <v>0</v>
      </c>
      <c r="BE300">
        <v>988</v>
      </c>
      <c r="BF300">
        <v>6800</v>
      </c>
      <c r="BG300">
        <v>620</v>
      </c>
      <c r="BH300">
        <v>459</v>
      </c>
      <c r="BI300">
        <v>6505</v>
      </c>
      <c r="BJ300">
        <v>33</v>
      </c>
      <c r="BK300">
        <v>11</v>
      </c>
      <c r="BL300">
        <v>65</v>
      </c>
      <c r="BM300">
        <v>28</v>
      </c>
      <c r="BN300">
        <v>12</v>
      </c>
      <c r="BO300">
        <v>950</v>
      </c>
      <c r="BP300">
        <v>560</v>
      </c>
      <c r="BQ300">
        <v>40</v>
      </c>
      <c r="BR300">
        <v>4</v>
      </c>
      <c r="BS300">
        <v>702</v>
      </c>
      <c r="BT300">
        <v>1100</v>
      </c>
      <c r="BU300" s="1">
        <v>41548</v>
      </c>
      <c r="BV300" s="1">
        <v>41912</v>
      </c>
      <c r="BW300" s="31">
        <v>1</v>
      </c>
    </row>
    <row r="301" spans="1:75" hidden="1" x14ac:dyDescent="0.25">
      <c r="A301" t="s">
        <v>446</v>
      </c>
      <c r="B301" t="s">
        <v>1348</v>
      </c>
      <c r="C301">
        <v>2015</v>
      </c>
      <c r="D301" t="s">
        <v>1349</v>
      </c>
      <c r="E301" t="s">
        <v>1350</v>
      </c>
      <c r="F301" t="s">
        <v>1351</v>
      </c>
      <c r="G301">
        <v>35672</v>
      </c>
      <c r="H301">
        <v>-87.406136700000005</v>
      </c>
      <c r="I301">
        <v>34.699337</v>
      </c>
      <c r="J301">
        <v>1</v>
      </c>
      <c r="K301">
        <v>79</v>
      </c>
      <c r="L301" t="s">
        <v>747</v>
      </c>
      <c r="M301">
        <v>33477</v>
      </c>
      <c r="N301" t="s">
        <v>80</v>
      </c>
      <c r="O301" t="s">
        <v>96</v>
      </c>
      <c r="P301" t="s">
        <v>82</v>
      </c>
      <c r="Q301" t="s">
        <v>83</v>
      </c>
      <c r="R301">
        <v>1085</v>
      </c>
      <c r="S301">
        <v>1085</v>
      </c>
      <c r="T301">
        <v>1</v>
      </c>
      <c r="U301">
        <v>0</v>
      </c>
      <c r="V301">
        <v>0</v>
      </c>
      <c r="W301">
        <v>0</v>
      </c>
      <c r="X301">
        <v>1</v>
      </c>
      <c r="Y301">
        <v>1</v>
      </c>
      <c r="Z301">
        <v>2</v>
      </c>
      <c r="AA301">
        <v>25018</v>
      </c>
      <c r="AB301">
        <v>1042</v>
      </c>
      <c r="AC301">
        <v>7000</v>
      </c>
      <c r="AD301">
        <v>1769</v>
      </c>
      <c r="AE301">
        <v>34829</v>
      </c>
      <c r="AF301" t="s">
        <v>84</v>
      </c>
      <c r="AG301" t="s">
        <v>84</v>
      </c>
      <c r="AH301" t="s">
        <v>84</v>
      </c>
      <c r="AI301">
        <v>3125</v>
      </c>
      <c r="AJ301">
        <v>0</v>
      </c>
      <c r="AK301">
        <v>3880</v>
      </c>
      <c r="AL301">
        <v>7005</v>
      </c>
      <c r="AM301" t="s">
        <v>84</v>
      </c>
      <c r="AN301">
        <v>46127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6229</v>
      </c>
      <c r="AV301">
        <v>0</v>
      </c>
      <c r="AW301">
        <v>63</v>
      </c>
      <c r="AX301">
        <v>0</v>
      </c>
      <c r="AY301">
        <v>841</v>
      </c>
      <c r="AZ301">
        <v>0</v>
      </c>
      <c r="BA301">
        <v>0</v>
      </c>
      <c r="BB301">
        <v>57</v>
      </c>
      <c r="BC301">
        <v>57</v>
      </c>
      <c r="BD301">
        <v>0</v>
      </c>
      <c r="BE301">
        <v>1265</v>
      </c>
      <c r="BF301">
        <v>9308</v>
      </c>
      <c r="BG301">
        <v>251</v>
      </c>
      <c r="BH301">
        <v>1021</v>
      </c>
      <c r="BI301">
        <v>8184</v>
      </c>
      <c r="BJ301">
        <v>0</v>
      </c>
      <c r="BK301">
        <v>0</v>
      </c>
      <c r="BL301">
        <v>8</v>
      </c>
      <c r="BM301">
        <v>8</v>
      </c>
      <c r="BN301">
        <v>0</v>
      </c>
      <c r="BO301">
        <v>244</v>
      </c>
      <c r="BP301">
        <v>244</v>
      </c>
      <c r="BQ301">
        <v>0</v>
      </c>
      <c r="BR301">
        <v>7</v>
      </c>
      <c r="BS301">
        <v>1801</v>
      </c>
      <c r="BT301">
        <v>0</v>
      </c>
      <c r="BU301" s="1">
        <v>41548</v>
      </c>
      <c r="BV301" s="1">
        <v>41912</v>
      </c>
      <c r="BW301" s="31">
        <v>1</v>
      </c>
    </row>
    <row r="302" spans="1:75" hidden="1" x14ac:dyDescent="0.25">
      <c r="A302" t="s">
        <v>446</v>
      </c>
      <c r="B302" t="s">
        <v>1352</v>
      </c>
      <c r="C302">
        <v>2015</v>
      </c>
      <c r="D302" t="s">
        <v>1353</v>
      </c>
      <c r="E302" t="s">
        <v>858</v>
      </c>
      <c r="F302" t="s">
        <v>859</v>
      </c>
      <c r="G302">
        <v>35203</v>
      </c>
      <c r="H302">
        <v>-86.807252000000005</v>
      </c>
      <c r="I302">
        <v>33.520857999999997</v>
      </c>
      <c r="J302">
        <v>1</v>
      </c>
      <c r="K302">
        <v>73</v>
      </c>
      <c r="L302" t="s">
        <v>788</v>
      </c>
      <c r="M302">
        <v>660793</v>
      </c>
      <c r="N302" t="s">
        <v>121</v>
      </c>
      <c r="O302" t="s">
        <v>89</v>
      </c>
      <c r="P302" t="s">
        <v>82</v>
      </c>
      <c r="Q302" t="s">
        <v>452</v>
      </c>
      <c r="R302">
        <v>114826</v>
      </c>
      <c r="S302">
        <v>114826</v>
      </c>
      <c r="T302">
        <v>1</v>
      </c>
      <c r="U302">
        <v>0</v>
      </c>
      <c r="V302">
        <v>0</v>
      </c>
      <c r="W302">
        <v>3</v>
      </c>
      <c r="X302">
        <v>5</v>
      </c>
      <c r="Y302">
        <v>2.4300000000000002</v>
      </c>
      <c r="Z302">
        <v>7.43</v>
      </c>
      <c r="AA302">
        <v>1266706</v>
      </c>
      <c r="AB302">
        <v>241713</v>
      </c>
      <c r="AC302">
        <v>0</v>
      </c>
      <c r="AD302">
        <v>820749</v>
      </c>
      <c r="AE302">
        <v>2329168</v>
      </c>
      <c r="AF302">
        <v>1674484</v>
      </c>
      <c r="AG302">
        <v>81032</v>
      </c>
      <c r="AH302">
        <v>1755516</v>
      </c>
      <c r="AI302">
        <v>0</v>
      </c>
      <c r="AJ302">
        <v>12736</v>
      </c>
      <c r="AK302">
        <v>0</v>
      </c>
      <c r="AL302">
        <v>12736</v>
      </c>
      <c r="AM302">
        <v>767589</v>
      </c>
      <c r="AN302">
        <v>2535841</v>
      </c>
      <c r="AO302">
        <v>101000</v>
      </c>
      <c r="AP302">
        <v>0</v>
      </c>
      <c r="AQ302">
        <v>0</v>
      </c>
      <c r="AR302">
        <v>0</v>
      </c>
      <c r="AS302">
        <v>101000</v>
      </c>
      <c r="AT302">
        <v>101000</v>
      </c>
      <c r="AU302">
        <v>0</v>
      </c>
      <c r="AV302">
        <v>17636</v>
      </c>
      <c r="AW302">
        <v>0</v>
      </c>
      <c r="AX302">
        <v>8827</v>
      </c>
      <c r="AY302">
        <v>0</v>
      </c>
      <c r="AZ302">
        <v>0</v>
      </c>
      <c r="BA302">
        <v>2</v>
      </c>
      <c r="BB302">
        <v>57</v>
      </c>
      <c r="BC302">
        <v>59</v>
      </c>
      <c r="BD302">
        <v>0</v>
      </c>
      <c r="BE302">
        <v>2250</v>
      </c>
      <c r="BF302">
        <v>2190</v>
      </c>
      <c r="BG302">
        <v>5481</v>
      </c>
      <c r="BH302">
        <v>0</v>
      </c>
      <c r="BI302">
        <v>20864</v>
      </c>
      <c r="BJ302">
        <v>0</v>
      </c>
      <c r="BK302">
        <v>0</v>
      </c>
      <c r="BL302">
        <v>5</v>
      </c>
      <c r="BM302">
        <v>0</v>
      </c>
      <c r="BN302">
        <v>2</v>
      </c>
      <c r="BO302">
        <v>221</v>
      </c>
      <c r="BP302">
        <v>0</v>
      </c>
      <c r="BQ302">
        <v>117</v>
      </c>
      <c r="BR302">
        <v>2</v>
      </c>
      <c r="BS302">
        <v>1986</v>
      </c>
      <c r="BT302">
        <v>-1</v>
      </c>
      <c r="BU302" s="1">
        <v>41548</v>
      </c>
      <c r="BV302" s="1">
        <v>41912</v>
      </c>
      <c r="BW302" s="31">
        <v>1</v>
      </c>
    </row>
    <row r="303" spans="1:75" hidden="1" x14ac:dyDescent="0.25">
      <c r="A303" t="s">
        <v>446</v>
      </c>
      <c r="B303" t="s">
        <v>1354</v>
      </c>
      <c r="C303">
        <v>2015</v>
      </c>
      <c r="D303" t="s">
        <v>1355</v>
      </c>
      <c r="E303" t="s">
        <v>1356</v>
      </c>
      <c r="F303" t="s">
        <v>909</v>
      </c>
      <c r="G303">
        <v>36732</v>
      </c>
      <c r="H303">
        <v>-87.836204199999997</v>
      </c>
      <c r="I303">
        <v>32.5173396</v>
      </c>
      <c r="J303">
        <v>1</v>
      </c>
      <c r="K303">
        <v>91</v>
      </c>
      <c r="L303" t="s">
        <v>910</v>
      </c>
      <c r="M303">
        <v>20110</v>
      </c>
      <c r="N303" t="s">
        <v>80</v>
      </c>
      <c r="O303" t="s">
        <v>89</v>
      </c>
      <c r="P303" t="s">
        <v>82</v>
      </c>
      <c r="Q303" t="s">
        <v>452</v>
      </c>
      <c r="R303">
        <v>11054</v>
      </c>
      <c r="S303">
        <v>11054</v>
      </c>
      <c r="T303">
        <v>0</v>
      </c>
      <c r="U303">
        <v>0</v>
      </c>
      <c r="V303">
        <v>1</v>
      </c>
      <c r="W303">
        <v>1</v>
      </c>
      <c r="X303">
        <v>2</v>
      </c>
      <c r="Y303">
        <v>0</v>
      </c>
      <c r="Z303">
        <v>2</v>
      </c>
      <c r="AA303">
        <v>27525</v>
      </c>
      <c r="AB303">
        <v>9874</v>
      </c>
      <c r="AC303">
        <v>0</v>
      </c>
      <c r="AD303">
        <v>0</v>
      </c>
      <c r="AE303">
        <v>37399</v>
      </c>
      <c r="AF303" t="s">
        <v>84</v>
      </c>
      <c r="AG303" t="s">
        <v>84</v>
      </c>
      <c r="AH303" t="s">
        <v>84</v>
      </c>
      <c r="AI303">
        <v>6670</v>
      </c>
      <c r="AJ303">
        <v>0</v>
      </c>
      <c r="AK303">
        <v>0</v>
      </c>
      <c r="AL303">
        <v>6670</v>
      </c>
      <c r="AM303" t="s">
        <v>84</v>
      </c>
      <c r="AN303">
        <v>37399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3713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57</v>
      </c>
      <c r="BC303">
        <v>57</v>
      </c>
      <c r="BD303">
        <v>0</v>
      </c>
      <c r="BE303">
        <v>716</v>
      </c>
      <c r="BF303">
        <v>1498</v>
      </c>
      <c r="BG303">
        <v>714</v>
      </c>
      <c r="BH303">
        <v>362</v>
      </c>
      <c r="BI303">
        <v>17235</v>
      </c>
      <c r="BJ303">
        <v>0</v>
      </c>
      <c r="BK303">
        <v>0</v>
      </c>
      <c r="BL303">
        <v>14</v>
      </c>
      <c r="BM303">
        <v>14</v>
      </c>
      <c r="BN303">
        <v>0</v>
      </c>
      <c r="BO303">
        <v>106</v>
      </c>
      <c r="BP303">
        <v>106</v>
      </c>
      <c r="BQ303">
        <v>0</v>
      </c>
      <c r="BR303">
        <v>0</v>
      </c>
      <c r="BS303">
        <v>0</v>
      </c>
      <c r="BT303">
        <v>0</v>
      </c>
      <c r="BU303" s="1">
        <v>41548</v>
      </c>
      <c r="BV303" s="1">
        <v>41912</v>
      </c>
      <c r="BW303" s="31">
        <v>1</v>
      </c>
    </row>
    <row r="304" spans="1:75" hidden="1" x14ac:dyDescent="0.25">
      <c r="A304" t="s">
        <v>446</v>
      </c>
      <c r="B304" t="s">
        <v>1357</v>
      </c>
      <c r="C304">
        <v>2015</v>
      </c>
      <c r="D304" t="s">
        <v>1358</v>
      </c>
      <c r="E304" t="s">
        <v>1359</v>
      </c>
      <c r="F304" t="s">
        <v>982</v>
      </c>
      <c r="G304">
        <v>35447</v>
      </c>
      <c r="H304">
        <v>-88.093902299999996</v>
      </c>
      <c r="I304">
        <v>33.260975100000003</v>
      </c>
      <c r="J304">
        <v>1</v>
      </c>
      <c r="K304">
        <v>107</v>
      </c>
      <c r="L304" t="s">
        <v>978</v>
      </c>
      <c r="M304">
        <v>20365</v>
      </c>
      <c r="N304" t="s">
        <v>80</v>
      </c>
      <c r="O304" t="s">
        <v>89</v>
      </c>
      <c r="P304" t="s">
        <v>82</v>
      </c>
      <c r="Q304" t="s">
        <v>452</v>
      </c>
      <c r="R304">
        <v>12572</v>
      </c>
      <c r="S304">
        <v>12572</v>
      </c>
      <c r="T304">
        <v>1</v>
      </c>
      <c r="U304">
        <v>0</v>
      </c>
      <c r="V304">
        <v>0</v>
      </c>
      <c r="W304">
        <v>0.75</v>
      </c>
      <c r="X304">
        <v>0.75</v>
      </c>
      <c r="Y304">
        <v>0</v>
      </c>
      <c r="Z304">
        <v>0.75</v>
      </c>
      <c r="AA304">
        <v>30960</v>
      </c>
      <c r="AB304">
        <v>10535</v>
      </c>
      <c r="AC304">
        <v>0</v>
      </c>
      <c r="AD304">
        <v>2101</v>
      </c>
      <c r="AE304">
        <v>43596</v>
      </c>
      <c r="AF304" t="s">
        <v>84</v>
      </c>
      <c r="AG304" t="s">
        <v>84</v>
      </c>
      <c r="AH304" t="s">
        <v>84</v>
      </c>
      <c r="AI304">
        <v>949</v>
      </c>
      <c r="AJ304">
        <v>0</v>
      </c>
      <c r="AK304">
        <v>139</v>
      </c>
      <c r="AL304">
        <v>1088</v>
      </c>
      <c r="AM304" t="s">
        <v>84</v>
      </c>
      <c r="AN304">
        <v>44771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595</v>
      </c>
      <c r="AV304">
        <v>0</v>
      </c>
      <c r="AW304">
        <v>14</v>
      </c>
      <c r="AX304">
        <v>0</v>
      </c>
      <c r="AY304">
        <v>2</v>
      </c>
      <c r="AZ304">
        <v>0</v>
      </c>
      <c r="BA304">
        <v>0</v>
      </c>
      <c r="BB304">
        <v>57</v>
      </c>
      <c r="BC304">
        <v>57</v>
      </c>
      <c r="BD304">
        <v>0</v>
      </c>
      <c r="BE304">
        <v>1440</v>
      </c>
      <c r="BF304">
        <v>408</v>
      </c>
      <c r="BG304">
        <v>16</v>
      </c>
      <c r="BH304">
        <v>6</v>
      </c>
      <c r="BI304">
        <v>112</v>
      </c>
      <c r="BJ304">
        <v>47</v>
      </c>
      <c r="BK304">
        <v>54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2</v>
      </c>
      <c r="BS304">
        <v>225</v>
      </c>
      <c r="BT304">
        <v>-1</v>
      </c>
      <c r="BU304" s="1">
        <v>41548</v>
      </c>
      <c r="BV304" s="1">
        <v>41912</v>
      </c>
      <c r="BW304" s="31">
        <v>1</v>
      </c>
    </row>
    <row r="305" spans="1:75" hidden="1" x14ac:dyDescent="0.25">
      <c r="A305" t="s">
        <v>446</v>
      </c>
      <c r="B305" t="s">
        <v>1360</v>
      </c>
      <c r="C305">
        <v>2015</v>
      </c>
      <c r="D305" t="s">
        <v>1361</v>
      </c>
      <c r="E305" t="s">
        <v>1362</v>
      </c>
      <c r="F305" t="s">
        <v>1363</v>
      </c>
      <c r="G305">
        <v>35978</v>
      </c>
      <c r="H305">
        <v>0</v>
      </c>
      <c r="I305">
        <v>0</v>
      </c>
      <c r="J305">
        <v>1</v>
      </c>
      <c r="K305">
        <v>49</v>
      </c>
      <c r="L305" t="s">
        <v>864</v>
      </c>
      <c r="M305">
        <v>71065</v>
      </c>
      <c r="N305" t="s">
        <v>80</v>
      </c>
      <c r="O305" t="s">
        <v>96</v>
      </c>
      <c r="P305" t="s">
        <v>82</v>
      </c>
      <c r="Q305" t="s">
        <v>458</v>
      </c>
      <c r="R305">
        <v>2343</v>
      </c>
      <c r="S305">
        <v>2343</v>
      </c>
      <c r="T305">
        <v>1</v>
      </c>
      <c r="U305">
        <v>0</v>
      </c>
      <c r="V305">
        <v>0</v>
      </c>
      <c r="W305">
        <v>0</v>
      </c>
      <c r="X305">
        <v>1</v>
      </c>
      <c r="Y305">
        <v>1</v>
      </c>
      <c r="Z305">
        <v>2</v>
      </c>
      <c r="AA305">
        <v>39343</v>
      </c>
      <c r="AB305">
        <v>1789</v>
      </c>
      <c r="AC305">
        <v>0</v>
      </c>
      <c r="AD305">
        <v>0</v>
      </c>
      <c r="AE305">
        <v>41132</v>
      </c>
      <c r="AF305" t="s">
        <v>84</v>
      </c>
      <c r="AG305" t="s">
        <v>84</v>
      </c>
      <c r="AH305" t="s">
        <v>84</v>
      </c>
      <c r="AI305">
        <v>1113</v>
      </c>
      <c r="AJ305">
        <v>0</v>
      </c>
      <c r="AK305">
        <v>913</v>
      </c>
      <c r="AL305">
        <v>2026</v>
      </c>
      <c r="AM305" t="s">
        <v>84</v>
      </c>
      <c r="AN305">
        <v>40732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4392</v>
      </c>
      <c r="AV305">
        <v>29801</v>
      </c>
      <c r="AW305">
        <v>0</v>
      </c>
      <c r="AX305">
        <v>4903</v>
      </c>
      <c r="AY305">
        <v>198</v>
      </c>
      <c r="AZ305">
        <v>0</v>
      </c>
      <c r="BA305">
        <v>0</v>
      </c>
      <c r="BB305">
        <v>57</v>
      </c>
      <c r="BC305">
        <v>57</v>
      </c>
      <c r="BD305">
        <v>0</v>
      </c>
      <c r="BE305">
        <v>2080</v>
      </c>
      <c r="BF305">
        <v>2541</v>
      </c>
      <c r="BG305">
        <v>312</v>
      </c>
      <c r="BH305">
        <v>484</v>
      </c>
      <c r="BI305">
        <v>4879</v>
      </c>
      <c r="BJ305">
        <v>0</v>
      </c>
      <c r="BK305">
        <v>0</v>
      </c>
      <c r="BL305">
        <v>5</v>
      </c>
      <c r="BM305">
        <v>5</v>
      </c>
      <c r="BN305">
        <v>0</v>
      </c>
      <c r="BO305">
        <v>19</v>
      </c>
      <c r="BP305">
        <v>19</v>
      </c>
      <c r="BQ305">
        <v>0</v>
      </c>
      <c r="BR305">
        <v>3</v>
      </c>
      <c r="BS305">
        <v>507</v>
      </c>
      <c r="BT305">
        <v>-1</v>
      </c>
      <c r="BU305" s="1">
        <v>41548</v>
      </c>
      <c r="BV305" s="1">
        <v>41912</v>
      </c>
      <c r="BW305" s="31">
        <v>1</v>
      </c>
    </row>
    <row r="306" spans="1:75" hidden="1" x14ac:dyDescent="0.25">
      <c r="A306" t="s">
        <v>446</v>
      </c>
      <c r="B306" t="s">
        <v>1364</v>
      </c>
      <c r="C306">
        <v>2015</v>
      </c>
      <c r="D306" t="s">
        <v>1365</v>
      </c>
      <c r="E306" t="s">
        <v>1366</v>
      </c>
      <c r="F306" t="s">
        <v>1367</v>
      </c>
      <c r="G306">
        <v>36560</v>
      </c>
      <c r="H306">
        <v>-87.991731000000001</v>
      </c>
      <c r="I306">
        <v>31.092219</v>
      </c>
      <c r="J306">
        <v>1</v>
      </c>
      <c r="K306">
        <v>97</v>
      </c>
      <c r="L306" t="s">
        <v>1069</v>
      </c>
      <c r="M306">
        <v>415123</v>
      </c>
      <c r="N306" t="s">
        <v>80</v>
      </c>
      <c r="O306" t="s">
        <v>96</v>
      </c>
      <c r="P306" t="s">
        <v>82</v>
      </c>
      <c r="Q306" t="s">
        <v>83</v>
      </c>
      <c r="R306">
        <v>1562</v>
      </c>
      <c r="S306">
        <v>1562</v>
      </c>
      <c r="T306">
        <v>1</v>
      </c>
      <c r="U306">
        <v>0</v>
      </c>
      <c r="V306">
        <v>0</v>
      </c>
      <c r="W306">
        <v>1</v>
      </c>
      <c r="X306">
        <v>1</v>
      </c>
      <c r="Y306">
        <v>0</v>
      </c>
      <c r="Z306">
        <v>1</v>
      </c>
      <c r="AA306">
        <v>42600</v>
      </c>
      <c r="AB306">
        <v>1499</v>
      </c>
      <c r="AC306">
        <v>0</v>
      </c>
      <c r="AD306">
        <v>0</v>
      </c>
      <c r="AE306">
        <v>44099</v>
      </c>
      <c r="AF306" t="s">
        <v>84</v>
      </c>
      <c r="AG306" t="s">
        <v>84</v>
      </c>
      <c r="AH306" t="s">
        <v>84</v>
      </c>
      <c r="AI306">
        <v>1800</v>
      </c>
      <c r="AJ306">
        <v>415</v>
      </c>
      <c r="AK306">
        <v>1500</v>
      </c>
      <c r="AL306">
        <v>3715</v>
      </c>
      <c r="AM306" t="s">
        <v>84</v>
      </c>
      <c r="AN306">
        <v>27715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4075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57</v>
      </c>
      <c r="BC306">
        <v>57</v>
      </c>
      <c r="BD306">
        <v>0</v>
      </c>
      <c r="BE306">
        <v>3000</v>
      </c>
      <c r="BF306">
        <v>3800</v>
      </c>
      <c r="BG306">
        <v>1600</v>
      </c>
      <c r="BH306">
        <v>3495</v>
      </c>
      <c r="BI306">
        <v>2910</v>
      </c>
      <c r="BJ306">
        <v>0</v>
      </c>
      <c r="BK306">
        <v>0</v>
      </c>
      <c r="BL306">
        <v>12</v>
      </c>
      <c r="BM306">
        <v>6</v>
      </c>
      <c r="BN306">
        <v>3</v>
      </c>
      <c r="BO306">
        <v>75</v>
      </c>
      <c r="BP306">
        <v>35</v>
      </c>
      <c r="BQ306">
        <v>25</v>
      </c>
      <c r="BR306">
        <v>15</v>
      </c>
      <c r="BS306">
        <v>3000</v>
      </c>
      <c r="BT306">
        <v>350</v>
      </c>
      <c r="BU306" s="1">
        <v>41548</v>
      </c>
      <c r="BV306" s="1">
        <v>41912</v>
      </c>
      <c r="BW306" s="31">
        <v>1</v>
      </c>
    </row>
    <row r="307" spans="1:75" hidden="1" x14ac:dyDescent="0.25">
      <c r="A307" t="s">
        <v>446</v>
      </c>
      <c r="B307" t="s">
        <v>1368</v>
      </c>
      <c r="C307">
        <v>2015</v>
      </c>
      <c r="D307" t="s">
        <v>1369</v>
      </c>
      <c r="E307" t="s">
        <v>1370</v>
      </c>
      <c r="F307" t="s">
        <v>1371</v>
      </c>
      <c r="G307">
        <v>35603</v>
      </c>
      <c r="H307">
        <v>-86.891868299999999</v>
      </c>
      <c r="I307">
        <v>34.526125100000002</v>
      </c>
      <c r="J307">
        <v>1</v>
      </c>
      <c r="K307">
        <v>103</v>
      </c>
      <c r="L307" t="s">
        <v>738</v>
      </c>
      <c r="M307">
        <v>119607</v>
      </c>
      <c r="N307" t="s">
        <v>80</v>
      </c>
      <c r="O307" t="s">
        <v>96</v>
      </c>
      <c r="P307" t="s">
        <v>82</v>
      </c>
      <c r="Q307" t="s">
        <v>458</v>
      </c>
      <c r="R307">
        <v>4162</v>
      </c>
      <c r="S307">
        <v>4162</v>
      </c>
      <c r="T307">
        <v>1</v>
      </c>
      <c r="U307">
        <v>0</v>
      </c>
      <c r="V307">
        <v>0</v>
      </c>
      <c r="W307">
        <v>0</v>
      </c>
      <c r="X307">
        <v>1</v>
      </c>
      <c r="Y307">
        <v>2</v>
      </c>
      <c r="Z307">
        <v>3</v>
      </c>
      <c r="AA307">
        <v>70373</v>
      </c>
      <c r="AB307">
        <v>3995</v>
      </c>
      <c r="AC307">
        <v>7000</v>
      </c>
      <c r="AD307">
        <v>0</v>
      </c>
      <c r="AE307">
        <v>81368</v>
      </c>
      <c r="AF307">
        <v>29404</v>
      </c>
      <c r="AG307">
        <v>2900</v>
      </c>
      <c r="AH307">
        <v>32304</v>
      </c>
      <c r="AI307">
        <v>15560</v>
      </c>
      <c r="AJ307">
        <v>4000</v>
      </c>
      <c r="AK307">
        <v>1904</v>
      </c>
      <c r="AL307">
        <v>21464</v>
      </c>
      <c r="AM307">
        <v>22700</v>
      </c>
      <c r="AN307">
        <v>76468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14345</v>
      </c>
      <c r="AV307">
        <v>0</v>
      </c>
      <c r="AW307">
        <v>336</v>
      </c>
      <c r="AX307">
        <v>0</v>
      </c>
      <c r="AY307">
        <v>3323</v>
      </c>
      <c r="AZ307">
        <v>0</v>
      </c>
      <c r="BA307">
        <v>0</v>
      </c>
      <c r="BB307">
        <v>57</v>
      </c>
      <c r="BC307">
        <v>57</v>
      </c>
      <c r="BD307">
        <v>0</v>
      </c>
      <c r="BE307">
        <v>1976</v>
      </c>
      <c r="BF307">
        <v>5234</v>
      </c>
      <c r="BG307">
        <v>98</v>
      </c>
      <c r="BH307">
        <v>5234</v>
      </c>
      <c r="BI307">
        <v>8028</v>
      </c>
      <c r="BJ307">
        <v>0</v>
      </c>
      <c r="BK307">
        <v>0</v>
      </c>
      <c r="BL307">
        <v>6</v>
      </c>
      <c r="BM307">
        <v>6</v>
      </c>
      <c r="BN307">
        <v>0</v>
      </c>
      <c r="BO307">
        <v>547</v>
      </c>
      <c r="BP307">
        <v>385</v>
      </c>
      <c r="BQ307">
        <v>0</v>
      </c>
      <c r="BR307">
        <v>6</v>
      </c>
      <c r="BS307">
        <v>460</v>
      </c>
      <c r="BT307">
        <v>-1</v>
      </c>
      <c r="BU307" s="1">
        <v>41548</v>
      </c>
      <c r="BV307" s="1">
        <v>41912</v>
      </c>
      <c r="BW307" s="31">
        <v>1</v>
      </c>
    </row>
    <row r="308" spans="1:75" hidden="1" x14ac:dyDescent="0.25">
      <c r="A308" t="s">
        <v>446</v>
      </c>
      <c r="B308" t="s">
        <v>1372</v>
      </c>
      <c r="C308">
        <v>2015</v>
      </c>
      <c r="D308" t="s">
        <v>1373</v>
      </c>
      <c r="E308" t="s">
        <v>1374</v>
      </c>
      <c r="F308" t="s">
        <v>1375</v>
      </c>
      <c r="G308">
        <v>35956</v>
      </c>
      <c r="H308">
        <v>-86.1227193</v>
      </c>
      <c r="I308">
        <v>34.1735653</v>
      </c>
      <c r="J308">
        <v>1</v>
      </c>
      <c r="K308">
        <v>55</v>
      </c>
      <c r="L308" t="s">
        <v>897</v>
      </c>
      <c r="M308">
        <v>103531</v>
      </c>
      <c r="N308" t="s">
        <v>80</v>
      </c>
      <c r="O308" t="s">
        <v>96</v>
      </c>
      <c r="P308" t="s">
        <v>82</v>
      </c>
      <c r="Q308" t="s">
        <v>83</v>
      </c>
      <c r="R308">
        <v>1743</v>
      </c>
      <c r="S308">
        <v>1743</v>
      </c>
      <c r="T308">
        <v>1</v>
      </c>
      <c r="U308">
        <v>0</v>
      </c>
      <c r="V308">
        <v>0</v>
      </c>
      <c r="W308">
        <v>0</v>
      </c>
      <c r="X308">
        <v>1</v>
      </c>
      <c r="Y308">
        <v>1</v>
      </c>
      <c r="Z308">
        <v>2</v>
      </c>
      <c r="AA308">
        <v>46871</v>
      </c>
      <c r="AB308">
        <v>1673</v>
      </c>
      <c r="AC308">
        <v>0</v>
      </c>
      <c r="AD308">
        <v>976</v>
      </c>
      <c r="AE308">
        <v>49520</v>
      </c>
      <c r="AF308" t="s">
        <v>84</v>
      </c>
      <c r="AG308" t="s">
        <v>84</v>
      </c>
      <c r="AH308" t="s">
        <v>84</v>
      </c>
      <c r="AI308">
        <v>2176</v>
      </c>
      <c r="AJ308">
        <v>0</v>
      </c>
      <c r="AK308">
        <v>767</v>
      </c>
      <c r="AL308">
        <v>2943</v>
      </c>
      <c r="AM308" t="s">
        <v>84</v>
      </c>
      <c r="AN308">
        <v>32155</v>
      </c>
      <c r="AO308">
        <v>13350</v>
      </c>
      <c r="AP308">
        <v>0</v>
      </c>
      <c r="AQ308">
        <v>0</v>
      </c>
      <c r="AR308">
        <v>0</v>
      </c>
      <c r="AS308">
        <v>13350</v>
      </c>
      <c r="AT308">
        <v>0</v>
      </c>
      <c r="AU308">
        <v>19276</v>
      </c>
      <c r="AV308">
        <v>760</v>
      </c>
      <c r="AW308">
        <v>385</v>
      </c>
      <c r="AX308">
        <v>0</v>
      </c>
      <c r="AY308">
        <v>2415</v>
      </c>
      <c r="AZ308">
        <v>0</v>
      </c>
      <c r="BA308">
        <v>0</v>
      </c>
      <c r="BB308">
        <v>57</v>
      </c>
      <c r="BC308">
        <v>57</v>
      </c>
      <c r="BD308">
        <v>1</v>
      </c>
      <c r="BE308">
        <v>1300</v>
      </c>
      <c r="BF308">
        <v>6985</v>
      </c>
      <c r="BG308">
        <v>668</v>
      </c>
      <c r="BH308">
        <v>3390</v>
      </c>
      <c r="BI308">
        <v>15788</v>
      </c>
      <c r="BJ308">
        <v>0</v>
      </c>
      <c r="BK308">
        <v>0</v>
      </c>
      <c r="BL308">
        <v>16</v>
      </c>
      <c r="BM308">
        <v>8</v>
      </c>
      <c r="BN308">
        <v>4</v>
      </c>
      <c r="BO308">
        <v>1121</v>
      </c>
      <c r="BP308">
        <v>987</v>
      </c>
      <c r="BQ308">
        <v>78</v>
      </c>
      <c r="BR308">
        <v>13</v>
      </c>
      <c r="BS308">
        <v>1276</v>
      </c>
      <c r="BT308">
        <v>-1</v>
      </c>
      <c r="BU308" s="1">
        <v>41548</v>
      </c>
      <c r="BV308" s="1">
        <v>41912</v>
      </c>
      <c r="BW308" s="31">
        <v>1</v>
      </c>
    </row>
    <row r="309" spans="1:75" hidden="1" x14ac:dyDescent="0.25">
      <c r="A309" t="s">
        <v>446</v>
      </c>
      <c r="B309" t="s">
        <v>1376</v>
      </c>
      <c r="C309">
        <v>2015</v>
      </c>
      <c r="D309" t="s">
        <v>1377</v>
      </c>
      <c r="E309" t="s">
        <v>1378</v>
      </c>
      <c r="F309" t="s">
        <v>1379</v>
      </c>
      <c r="G309">
        <v>35074</v>
      </c>
      <c r="H309">
        <v>-87.124932000000001</v>
      </c>
      <c r="I309">
        <v>33.2210885</v>
      </c>
      <c r="J309">
        <v>1</v>
      </c>
      <c r="K309">
        <v>7</v>
      </c>
      <c r="L309" t="s">
        <v>1054</v>
      </c>
      <c r="M309">
        <v>22506</v>
      </c>
      <c r="N309" t="s">
        <v>80</v>
      </c>
      <c r="O309" t="s">
        <v>96</v>
      </c>
      <c r="P309" t="s">
        <v>82</v>
      </c>
      <c r="Q309" t="s">
        <v>458</v>
      </c>
      <c r="R309">
        <v>2437</v>
      </c>
      <c r="S309">
        <v>2437</v>
      </c>
      <c r="T309">
        <v>1</v>
      </c>
      <c r="U309">
        <v>0</v>
      </c>
      <c r="V309">
        <v>0</v>
      </c>
      <c r="W309">
        <v>0</v>
      </c>
      <c r="X309">
        <v>1</v>
      </c>
      <c r="Y309">
        <v>1</v>
      </c>
      <c r="Z309">
        <v>2</v>
      </c>
      <c r="AA309">
        <v>51900</v>
      </c>
      <c r="AB309">
        <v>2339</v>
      </c>
      <c r="AC309">
        <v>0</v>
      </c>
      <c r="AD309">
        <v>0</v>
      </c>
      <c r="AE309">
        <v>54239</v>
      </c>
      <c r="AF309" t="s">
        <v>84</v>
      </c>
      <c r="AG309" t="s">
        <v>84</v>
      </c>
      <c r="AH309" t="s">
        <v>84</v>
      </c>
      <c r="AI309">
        <v>642</v>
      </c>
      <c r="AJ309">
        <v>0</v>
      </c>
      <c r="AK309">
        <v>0</v>
      </c>
      <c r="AL309">
        <v>642</v>
      </c>
      <c r="AM309" t="s">
        <v>84</v>
      </c>
      <c r="AN309">
        <v>40926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22766</v>
      </c>
      <c r="AV309">
        <v>0</v>
      </c>
      <c r="AW309">
        <v>355</v>
      </c>
      <c r="AX309">
        <v>0</v>
      </c>
      <c r="AY309">
        <v>831</v>
      </c>
      <c r="AZ309">
        <v>0</v>
      </c>
      <c r="BA309">
        <v>0</v>
      </c>
      <c r="BB309">
        <v>57</v>
      </c>
      <c r="BC309">
        <v>57</v>
      </c>
      <c r="BD309">
        <v>0</v>
      </c>
      <c r="BE309">
        <v>2040</v>
      </c>
      <c r="BF309">
        <v>10829</v>
      </c>
      <c r="BG309">
        <v>3124</v>
      </c>
      <c r="BH309">
        <v>2689</v>
      </c>
      <c r="BI309">
        <v>7399</v>
      </c>
      <c r="BJ309">
        <v>0</v>
      </c>
      <c r="BK309">
        <v>0</v>
      </c>
      <c r="BL309">
        <v>167</v>
      </c>
      <c r="BM309">
        <v>50</v>
      </c>
      <c r="BN309">
        <v>27</v>
      </c>
      <c r="BO309">
        <v>665</v>
      </c>
      <c r="BP309">
        <v>147</v>
      </c>
      <c r="BQ309">
        <v>167</v>
      </c>
      <c r="BR309">
        <v>10</v>
      </c>
      <c r="BS309">
        <v>8977</v>
      </c>
      <c r="BT309">
        <v>489</v>
      </c>
      <c r="BU309" s="1">
        <v>41548</v>
      </c>
      <c r="BV309" s="1">
        <v>41912</v>
      </c>
      <c r="BW309" s="31">
        <v>1</v>
      </c>
    </row>
    <row r="310" spans="1:75" hidden="1" x14ac:dyDescent="0.25">
      <c r="A310" t="s">
        <v>1380</v>
      </c>
      <c r="B310" t="s">
        <v>1381</v>
      </c>
      <c r="C310">
        <v>2015</v>
      </c>
      <c r="D310" t="s">
        <v>1382</v>
      </c>
      <c r="E310" t="s">
        <v>1383</v>
      </c>
      <c r="F310" t="s">
        <v>1384</v>
      </c>
      <c r="G310">
        <v>72201</v>
      </c>
      <c r="H310">
        <v>-92.266847999999996</v>
      </c>
      <c r="I310">
        <v>34.746915000000001</v>
      </c>
      <c r="J310">
        <v>5</v>
      </c>
      <c r="K310">
        <v>119</v>
      </c>
      <c r="L310" t="s">
        <v>1385</v>
      </c>
      <c r="M310">
        <v>392702</v>
      </c>
      <c r="N310" t="s">
        <v>80</v>
      </c>
      <c r="O310" t="s">
        <v>101</v>
      </c>
      <c r="P310" t="s">
        <v>90</v>
      </c>
      <c r="Q310" t="s">
        <v>83</v>
      </c>
      <c r="R310">
        <v>311250</v>
      </c>
      <c r="S310">
        <v>290390</v>
      </c>
      <c r="T310">
        <v>1</v>
      </c>
      <c r="U310">
        <v>13</v>
      </c>
      <c r="V310">
        <v>0</v>
      </c>
      <c r="W310">
        <v>36</v>
      </c>
      <c r="X310">
        <v>46</v>
      </c>
      <c r="Y310">
        <v>199</v>
      </c>
      <c r="Z310">
        <v>245</v>
      </c>
      <c r="AA310">
        <v>15468609</v>
      </c>
      <c r="AB310">
        <v>589724</v>
      </c>
      <c r="AC310">
        <v>0</v>
      </c>
      <c r="AD310">
        <v>1034970</v>
      </c>
      <c r="AE310">
        <v>17093303</v>
      </c>
      <c r="AF310">
        <v>8576053</v>
      </c>
      <c r="AG310">
        <v>2225999</v>
      </c>
      <c r="AH310">
        <v>10802052</v>
      </c>
      <c r="AI310">
        <v>703243</v>
      </c>
      <c r="AJ310">
        <v>564923</v>
      </c>
      <c r="AK310">
        <v>534230</v>
      </c>
      <c r="AL310">
        <v>1802396</v>
      </c>
      <c r="AM310">
        <v>5017296</v>
      </c>
      <c r="AN310">
        <v>17621744</v>
      </c>
      <c r="AO310">
        <v>3873853</v>
      </c>
      <c r="AP310">
        <v>0</v>
      </c>
      <c r="AQ310">
        <v>0</v>
      </c>
      <c r="AR310">
        <v>0</v>
      </c>
      <c r="AS310">
        <v>3873853</v>
      </c>
      <c r="AT310">
        <v>3873853</v>
      </c>
      <c r="AU310">
        <v>885018</v>
      </c>
      <c r="AV310">
        <v>24702</v>
      </c>
      <c r="AW310">
        <v>24998</v>
      </c>
      <c r="AX310">
        <v>8106</v>
      </c>
      <c r="AY310">
        <v>83672</v>
      </c>
      <c r="AZ310">
        <v>0</v>
      </c>
      <c r="BA310">
        <v>53</v>
      </c>
      <c r="BB310">
        <v>52</v>
      </c>
      <c r="BC310">
        <v>105</v>
      </c>
      <c r="BD310">
        <v>1190</v>
      </c>
      <c r="BE310">
        <v>39448</v>
      </c>
      <c r="BF310">
        <v>2249570</v>
      </c>
      <c r="BG310">
        <v>807219</v>
      </c>
      <c r="BH310">
        <v>188212</v>
      </c>
      <c r="BI310">
        <v>2803768</v>
      </c>
      <c r="BJ310">
        <v>7717</v>
      </c>
      <c r="BK310">
        <v>3828</v>
      </c>
      <c r="BL310">
        <v>7514</v>
      </c>
      <c r="BM310">
        <v>4108</v>
      </c>
      <c r="BN310">
        <v>1348</v>
      </c>
      <c r="BO310">
        <v>232871</v>
      </c>
      <c r="BP310">
        <v>153093</v>
      </c>
      <c r="BQ310">
        <v>21401</v>
      </c>
      <c r="BR310">
        <v>333</v>
      </c>
      <c r="BS310">
        <v>346674</v>
      </c>
      <c r="BT310">
        <v>2168</v>
      </c>
      <c r="BU310" s="1">
        <v>41640</v>
      </c>
      <c r="BV310" s="1">
        <v>42004</v>
      </c>
      <c r="BW310" s="31">
        <v>2</v>
      </c>
    </row>
    <row r="311" spans="1:75" hidden="1" x14ac:dyDescent="0.25">
      <c r="A311" t="s">
        <v>1380</v>
      </c>
      <c r="B311" t="s">
        <v>1386</v>
      </c>
      <c r="C311">
        <v>2015</v>
      </c>
      <c r="D311" t="s">
        <v>1387</v>
      </c>
      <c r="E311" t="s">
        <v>1388</v>
      </c>
      <c r="F311" t="s">
        <v>1389</v>
      </c>
      <c r="G311">
        <v>72701</v>
      </c>
      <c r="H311">
        <v>-94.176152000000002</v>
      </c>
      <c r="I311">
        <v>36.034232000000003</v>
      </c>
      <c r="J311">
        <v>5</v>
      </c>
      <c r="K311">
        <v>143</v>
      </c>
      <c r="L311" t="s">
        <v>1146</v>
      </c>
      <c r="M311">
        <v>220792</v>
      </c>
      <c r="N311" t="s">
        <v>80</v>
      </c>
      <c r="O311" t="s">
        <v>89</v>
      </c>
      <c r="P311" t="s">
        <v>479</v>
      </c>
      <c r="Q311" t="s">
        <v>83</v>
      </c>
      <c r="R311">
        <v>159726</v>
      </c>
      <c r="S311">
        <v>149021</v>
      </c>
      <c r="T311">
        <v>0</v>
      </c>
      <c r="U311">
        <v>9</v>
      </c>
      <c r="V311">
        <v>0</v>
      </c>
      <c r="W311">
        <v>9</v>
      </c>
      <c r="X311">
        <v>12</v>
      </c>
      <c r="Y311">
        <v>19.899999999999999</v>
      </c>
      <c r="Z311">
        <v>31.9</v>
      </c>
      <c r="AA311">
        <v>2823888</v>
      </c>
      <c r="AB311">
        <v>232662</v>
      </c>
      <c r="AC311">
        <v>0</v>
      </c>
      <c r="AD311">
        <v>225239</v>
      </c>
      <c r="AE311">
        <v>3281789</v>
      </c>
      <c r="AF311">
        <v>1439937</v>
      </c>
      <c r="AG311">
        <v>297244</v>
      </c>
      <c r="AH311">
        <v>1737181</v>
      </c>
      <c r="AI311">
        <v>345192</v>
      </c>
      <c r="AJ311">
        <v>101443</v>
      </c>
      <c r="AK311">
        <v>105340</v>
      </c>
      <c r="AL311">
        <v>551975</v>
      </c>
      <c r="AM311">
        <v>571151</v>
      </c>
      <c r="AN311">
        <v>2860307</v>
      </c>
      <c r="AO311">
        <v>1860000</v>
      </c>
      <c r="AP311">
        <v>0</v>
      </c>
      <c r="AQ311">
        <v>0</v>
      </c>
      <c r="AR311">
        <v>0</v>
      </c>
      <c r="AS311">
        <v>1860000</v>
      </c>
      <c r="AT311">
        <v>1860000</v>
      </c>
      <c r="AU311">
        <v>288606</v>
      </c>
      <c r="AV311">
        <v>31312</v>
      </c>
      <c r="AW311">
        <v>20030</v>
      </c>
      <c r="AX311">
        <v>9769</v>
      </c>
      <c r="AY311">
        <v>50890</v>
      </c>
      <c r="AZ311">
        <v>514</v>
      </c>
      <c r="BA311">
        <v>18</v>
      </c>
      <c r="BB311">
        <v>52</v>
      </c>
      <c r="BC311">
        <v>70</v>
      </c>
      <c r="BD311">
        <v>233</v>
      </c>
      <c r="BE311">
        <v>18696</v>
      </c>
      <c r="BF311">
        <v>789937</v>
      </c>
      <c r="BG311">
        <v>55231</v>
      </c>
      <c r="BH311">
        <v>49149</v>
      </c>
      <c r="BI311">
        <v>1013320</v>
      </c>
      <c r="BJ311">
        <v>2010</v>
      </c>
      <c r="BK311">
        <v>1381</v>
      </c>
      <c r="BL311">
        <v>980</v>
      </c>
      <c r="BM311">
        <v>801</v>
      </c>
      <c r="BN311">
        <v>114</v>
      </c>
      <c r="BO311">
        <v>22974</v>
      </c>
      <c r="BP311">
        <v>19752</v>
      </c>
      <c r="BQ311">
        <v>780</v>
      </c>
      <c r="BR311">
        <v>187</v>
      </c>
      <c r="BS311">
        <v>115364</v>
      </c>
      <c r="BT311">
        <v>44428</v>
      </c>
      <c r="BU311" s="1">
        <v>41640</v>
      </c>
      <c r="BV311" s="1">
        <v>42004</v>
      </c>
      <c r="BW311" s="31">
        <v>1</v>
      </c>
    </row>
    <row r="312" spans="1:75" hidden="1" x14ac:dyDescent="0.25">
      <c r="A312" t="s">
        <v>1380</v>
      </c>
      <c r="B312" t="s">
        <v>1390</v>
      </c>
      <c r="C312">
        <v>2015</v>
      </c>
      <c r="D312" t="s">
        <v>1391</v>
      </c>
      <c r="E312" t="s">
        <v>1392</v>
      </c>
      <c r="F312" t="s">
        <v>1393</v>
      </c>
      <c r="G312">
        <v>72687</v>
      </c>
      <c r="H312">
        <v>-92.686582900000005</v>
      </c>
      <c r="I312">
        <v>36.225324100000002</v>
      </c>
      <c r="J312">
        <v>5</v>
      </c>
      <c r="K312">
        <v>89</v>
      </c>
      <c r="L312" t="s">
        <v>692</v>
      </c>
      <c r="M312">
        <v>16367</v>
      </c>
      <c r="N312" t="s">
        <v>80</v>
      </c>
      <c r="O312" t="s">
        <v>89</v>
      </c>
      <c r="P312" t="s">
        <v>82</v>
      </c>
      <c r="Q312" t="s">
        <v>452</v>
      </c>
      <c r="R312">
        <v>16224</v>
      </c>
      <c r="S312">
        <v>15137</v>
      </c>
      <c r="T312">
        <v>1</v>
      </c>
      <c r="U312">
        <v>0</v>
      </c>
      <c r="V312">
        <v>0</v>
      </c>
      <c r="W312">
        <v>1</v>
      </c>
      <c r="X312">
        <v>3</v>
      </c>
      <c r="Y312">
        <v>2</v>
      </c>
      <c r="Z312">
        <v>5</v>
      </c>
      <c r="AA312">
        <v>179790</v>
      </c>
      <c r="AB312">
        <v>21982</v>
      </c>
      <c r="AC312">
        <v>0</v>
      </c>
      <c r="AD312">
        <v>0</v>
      </c>
      <c r="AE312">
        <v>201772</v>
      </c>
      <c r="AF312">
        <v>93731</v>
      </c>
      <c r="AG312">
        <v>27384</v>
      </c>
      <c r="AH312">
        <v>121115</v>
      </c>
      <c r="AI312">
        <v>29728</v>
      </c>
      <c r="AJ312">
        <v>3000</v>
      </c>
      <c r="AK312">
        <v>0</v>
      </c>
      <c r="AL312">
        <v>32728</v>
      </c>
      <c r="AM312">
        <v>49653</v>
      </c>
      <c r="AN312">
        <v>203496</v>
      </c>
      <c r="AO312">
        <v>0</v>
      </c>
      <c r="AP312">
        <v>8568</v>
      </c>
      <c r="AQ312">
        <v>0</v>
      </c>
      <c r="AR312">
        <v>0</v>
      </c>
      <c r="AS312">
        <v>8568</v>
      </c>
      <c r="AT312">
        <v>8568</v>
      </c>
      <c r="AU312">
        <v>24228</v>
      </c>
      <c r="AV312">
        <v>11949</v>
      </c>
      <c r="AW312">
        <v>734</v>
      </c>
      <c r="AX312">
        <v>4178</v>
      </c>
      <c r="AY312">
        <v>1527</v>
      </c>
      <c r="AZ312">
        <v>254</v>
      </c>
      <c r="BA312">
        <v>0</v>
      </c>
      <c r="BB312">
        <v>52</v>
      </c>
      <c r="BC312">
        <v>52</v>
      </c>
      <c r="BD312">
        <v>38</v>
      </c>
      <c r="BE312">
        <v>2288</v>
      </c>
      <c r="BF312">
        <v>17472</v>
      </c>
      <c r="BG312">
        <v>15104</v>
      </c>
      <c r="BH312">
        <v>6740</v>
      </c>
      <c r="BI312">
        <v>43204</v>
      </c>
      <c r="BJ312">
        <v>0</v>
      </c>
      <c r="BK312">
        <v>300</v>
      </c>
      <c r="BL312">
        <v>109</v>
      </c>
      <c r="BM312">
        <v>82</v>
      </c>
      <c r="BN312">
        <v>0</v>
      </c>
      <c r="BO312">
        <v>1639</v>
      </c>
      <c r="BP312">
        <v>1347</v>
      </c>
      <c r="BQ312">
        <v>0</v>
      </c>
      <c r="BR312">
        <v>4</v>
      </c>
      <c r="BS312">
        <v>3927</v>
      </c>
      <c r="BT312">
        <v>0</v>
      </c>
      <c r="BU312" s="1">
        <v>41640</v>
      </c>
      <c r="BV312" s="1">
        <v>42004</v>
      </c>
      <c r="BW312" s="31">
        <v>1</v>
      </c>
    </row>
    <row r="313" spans="1:75" hidden="1" x14ac:dyDescent="0.25">
      <c r="A313" t="s">
        <v>1380</v>
      </c>
      <c r="B313" t="s">
        <v>1394</v>
      </c>
      <c r="C313">
        <v>2015</v>
      </c>
      <c r="D313" t="s">
        <v>1395</v>
      </c>
      <c r="E313" t="s">
        <v>1396</v>
      </c>
      <c r="F313" t="s">
        <v>1397</v>
      </c>
      <c r="G313">
        <v>71857</v>
      </c>
      <c r="H313">
        <v>-93.549987099999996</v>
      </c>
      <c r="I313">
        <v>34.326022700000003</v>
      </c>
      <c r="J313">
        <v>5</v>
      </c>
      <c r="K313">
        <v>109</v>
      </c>
      <c r="L313" t="s">
        <v>1398</v>
      </c>
      <c r="M313">
        <v>11024</v>
      </c>
      <c r="N313" t="s">
        <v>80</v>
      </c>
      <c r="O313" t="s">
        <v>101</v>
      </c>
      <c r="P313" t="s">
        <v>479</v>
      </c>
      <c r="Q313" t="s">
        <v>83</v>
      </c>
      <c r="R313">
        <v>108759</v>
      </c>
      <c r="S313">
        <v>101470</v>
      </c>
      <c r="T313">
        <v>0</v>
      </c>
      <c r="U313">
        <v>5</v>
      </c>
      <c r="V313">
        <v>0</v>
      </c>
      <c r="W313">
        <v>1</v>
      </c>
      <c r="X313">
        <v>4</v>
      </c>
      <c r="Y313">
        <v>1</v>
      </c>
      <c r="Z313">
        <v>5</v>
      </c>
      <c r="AA313">
        <v>150493</v>
      </c>
      <c r="AB313">
        <v>75014</v>
      </c>
      <c r="AC313">
        <v>0</v>
      </c>
      <c r="AD313">
        <v>6656</v>
      </c>
      <c r="AE313">
        <v>232163</v>
      </c>
      <c r="AF313">
        <v>54449</v>
      </c>
      <c r="AG313">
        <v>8915</v>
      </c>
      <c r="AH313">
        <v>63364</v>
      </c>
      <c r="AI313">
        <v>5571</v>
      </c>
      <c r="AJ313">
        <v>2555</v>
      </c>
      <c r="AK313">
        <v>0</v>
      </c>
      <c r="AL313">
        <v>8126</v>
      </c>
      <c r="AM313">
        <v>1879</v>
      </c>
      <c r="AN313">
        <v>73369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6000</v>
      </c>
      <c r="AU313">
        <v>55449</v>
      </c>
      <c r="AV313">
        <v>48</v>
      </c>
      <c r="AW313">
        <v>516</v>
      </c>
      <c r="AX313">
        <v>0</v>
      </c>
      <c r="AY313">
        <v>965</v>
      </c>
      <c r="AZ313">
        <v>0</v>
      </c>
      <c r="BA313">
        <v>1</v>
      </c>
      <c r="BB313">
        <v>52</v>
      </c>
      <c r="BC313">
        <v>53</v>
      </c>
      <c r="BD313">
        <v>26</v>
      </c>
      <c r="BE313">
        <v>6192</v>
      </c>
      <c r="BF313">
        <v>22114</v>
      </c>
      <c r="BG313">
        <v>4084</v>
      </c>
      <c r="BH313">
        <v>2974</v>
      </c>
      <c r="BI313">
        <v>28926</v>
      </c>
      <c r="BJ313">
        <v>0</v>
      </c>
      <c r="BK313">
        <v>1</v>
      </c>
      <c r="BL313">
        <v>195</v>
      </c>
      <c r="BM313">
        <v>98</v>
      </c>
      <c r="BN313">
        <v>22</v>
      </c>
      <c r="BO313">
        <v>5927</v>
      </c>
      <c r="BP313">
        <v>2224</v>
      </c>
      <c r="BQ313">
        <v>91</v>
      </c>
      <c r="BR313">
        <v>35</v>
      </c>
      <c r="BS313">
        <v>7757</v>
      </c>
      <c r="BT313">
        <v>451</v>
      </c>
      <c r="BU313" s="1">
        <v>41640</v>
      </c>
      <c r="BV313" s="1">
        <v>42004</v>
      </c>
      <c r="BW313" s="31">
        <v>1</v>
      </c>
    </row>
    <row r="314" spans="1:75" hidden="1" x14ac:dyDescent="0.25">
      <c r="A314" t="s">
        <v>1380</v>
      </c>
      <c r="B314" t="s">
        <v>1399</v>
      </c>
      <c r="C314">
        <v>2015</v>
      </c>
      <c r="D314" t="s">
        <v>1400</v>
      </c>
      <c r="E314" t="s">
        <v>1401</v>
      </c>
      <c r="F314" t="s">
        <v>1402</v>
      </c>
      <c r="G314">
        <v>72104</v>
      </c>
      <c r="H314">
        <v>-92.812015900000006</v>
      </c>
      <c r="I314">
        <v>34.363812199999998</v>
      </c>
      <c r="J314">
        <v>5</v>
      </c>
      <c r="K314">
        <v>59</v>
      </c>
      <c r="L314" t="s">
        <v>1403</v>
      </c>
      <c r="M314">
        <v>33368</v>
      </c>
      <c r="N314" t="s">
        <v>80</v>
      </c>
      <c r="O314" t="s">
        <v>101</v>
      </c>
      <c r="P314" t="s">
        <v>90</v>
      </c>
      <c r="Q314" t="s">
        <v>83</v>
      </c>
      <c r="R314">
        <v>66431</v>
      </c>
      <c r="S314">
        <v>61979</v>
      </c>
      <c r="T314">
        <v>1</v>
      </c>
      <c r="U314">
        <v>4</v>
      </c>
      <c r="V314">
        <v>1</v>
      </c>
      <c r="W314">
        <v>2</v>
      </c>
      <c r="X314">
        <v>6</v>
      </c>
      <c r="Y314">
        <v>5</v>
      </c>
      <c r="Z314">
        <v>11</v>
      </c>
      <c r="AA314">
        <v>784900</v>
      </c>
      <c r="AB314">
        <v>172356</v>
      </c>
      <c r="AC314">
        <v>0</v>
      </c>
      <c r="AD314">
        <v>67342</v>
      </c>
      <c r="AE314">
        <v>1024598</v>
      </c>
      <c r="AF314">
        <v>384644</v>
      </c>
      <c r="AG314">
        <v>149577</v>
      </c>
      <c r="AH314">
        <v>534221</v>
      </c>
      <c r="AI314">
        <v>40971</v>
      </c>
      <c r="AJ314">
        <v>11380</v>
      </c>
      <c r="AK314">
        <v>194889</v>
      </c>
      <c r="AL314">
        <v>247240</v>
      </c>
      <c r="AM314">
        <v>127394</v>
      </c>
      <c r="AN314">
        <v>908855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158135</v>
      </c>
      <c r="AV314">
        <v>2015</v>
      </c>
      <c r="AW314">
        <v>4537</v>
      </c>
      <c r="AX314">
        <v>0</v>
      </c>
      <c r="AY314">
        <v>7262</v>
      </c>
      <c r="AZ314">
        <v>0</v>
      </c>
      <c r="BA314">
        <v>3</v>
      </c>
      <c r="BB314">
        <v>52</v>
      </c>
      <c r="BC314">
        <v>55</v>
      </c>
      <c r="BD314">
        <v>92</v>
      </c>
      <c r="BE314">
        <v>8165</v>
      </c>
      <c r="BF314">
        <v>127336</v>
      </c>
      <c r="BG314">
        <v>3554</v>
      </c>
      <c r="BH314">
        <v>39987</v>
      </c>
      <c r="BI314">
        <v>112947</v>
      </c>
      <c r="BJ314">
        <v>156</v>
      </c>
      <c r="BK314">
        <v>684</v>
      </c>
      <c r="BL314">
        <v>322</v>
      </c>
      <c r="BM314">
        <v>269</v>
      </c>
      <c r="BN314">
        <v>6</v>
      </c>
      <c r="BO314">
        <v>7604</v>
      </c>
      <c r="BP314">
        <v>5105</v>
      </c>
      <c r="BQ314">
        <v>82</v>
      </c>
      <c r="BR314">
        <v>49</v>
      </c>
      <c r="BS314">
        <v>23479</v>
      </c>
      <c r="BT314">
        <v>804</v>
      </c>
      <c r="BU314" s="1">
        <v>41640</v>
      </c>
      <c r="BV314" s="1">
        <v>42004</v>
      </c>
      <c r="BW314" s="31">
        <v>1</v>
      </c>
    </row>
    <row r="315" spans="1:75" hidden="1" x14ac:dyDescent="0.25">
      <c r="A315" t="s">
        <v>1380</v>
      </c>
      <c r="B315" t="s">
        <v>1404</v>
      </c>
      <c r="C315">
        <v>2015</v>
      </c>
      <c r="D315" t="s">
        <v>1405</v>
      </c>
      <c r="E315" t="s">
        <v>1406</v>
      </c>
      <c r="F315" t="s">
        <v>1407</v>
      </c>
      <c r="G315">
        <v>71901</v>
      </c>
      <c r="H315">
        <v>-93.039888700000006</v>
      </c>
      <c r="I315">
        <v>34.497702099999998</v>
      </c>
      <c r="J315">
        <v>5</v>
      </c>
      <c r="K315">
        <v>51</v>
      </c>
      <c r="L315" t="s">
        <v>1408</v>
      </c>
      <c r="M315">
        <v>97322</v>
      </c>
      <c r="N315" t="s">
        <v>80</v>
      </c>
      <c r="O315" t="s">
        <v>89</v>
      </c>
      <c r="P315" t="s">
        <v>82</v>
      </c>
      <c r="Q315" t="s">
        <v>83</v>
      </c>
      <c r="R315">
        <v>88068</v>
      </c>
      <c r="S315">
        <v>82166</v>
      </c>
      <c r="T315">
        <v>1</v>
      </c>
      <c r="U315">
        <v>0</v>
      </c>
      <c r="V315">
        <v>0</v>
      </c>
      <c r="W315">
        <v>5</v>
      </c>
      <c r="X315">
        <v>5</v>
      </c>
      <c r="Y315">
        <v>35</v>
      </c>
      <c r="Z315">
        <v>40</v>
      </c>
      <c r="AA315">
        <v>2894855</v>
      </c>
      <c r="AB315">
        <v>176598</v>
      </c>
      <c r="AC315">
        <v>0</v>
      </c>
      <c r="AD315">
        <v>126553</v>
      </c>
      <c r="AE315">
        <v>3198006</v>
      </c>
      <c r="AF315">
        <v>1308446</v>
      </c>
      <c r="AG315">
        <v>475532</v>
      </c>
      <c r="AH315">
        <v>1783978</v>
      </c>
      <c r="AI315">
        <v>219867</v>
      </c>
      <c r="AJ315">
        <v>173432</v>
      </c>
      <c r="AK315">
        <v>86645</v>
      </c>
      <c r="AL315">
        <v>479944</v>
      </c>
      <c r="AM315">
        <v>879033</v>
      </c>
      <c r="AN315">
        <v>3142955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47944</v>
      </c>
      <c r="AU315">
        <v>134808</v>
      </c>
      <c r="AV315">
        <v>4265</v>
      </c>
      <c r="AW315">
        <v>13305</v>
      </c>
      <c r="AX315">
        <v>12708</v>
      </c>
      <c r="AY315">
        <v>15162</v>
      </c>
      <c r="AZ315">
        <v>3768</v>
      </c>
      <c r="BA315">
        <v>13</v>
      </c>
      <c r="BB315">
        <v>52</v>
      </c>
      <c r="BC315">
        <v>65</v>
      </c>
      <c r="BD315">
        <v>239</v>
      </c>
      <c r="BE315">
        <v>3463</v>
      </c>
      <c r="BF315">
        <v>417808</v>
      </c>
      <c r="BG315">
        <v>12023</v>
      </c>
      <c r="BH315">
        <v>47761</v>
      </c>
      <c r="BI315">
        <v>678642</v>
      </c>
      <c r="BJ315">
        <v>962</v>
      </c>
      <c r="BK315">
        <v>92</v>
      </c>
      <c r="BL315">
        <v>1171</v>
      </c>
      <c r="BM315">
        <v>785</v>
      </c>
      <c r="BN315">
        <v>190</v>
      </c>
      <c r="BO315">
        <v>86265</v>
      </c>
      <c r="BP315">
        <v>66201</v>
      </c>
      <c r="BQ315">
        <v>7784</v>
      </c>
      <c r="BR315">
        <v>35</v>
      </c>
      <c r="BS315">
        <v>52217</v>
      </c>
      <c r="BT315">
        <v>0</v>
      </c>
      <c r="BU315" s="1">
        <v>41640</v>
      </c>
      <c r="BV315" s="1">
        <v>42004</v>
      </c>
      <c r="BW315" s="31">
        <v>1</v>
      </c>
    </row>
    <row r="316" spans="1:75" hidden="1" x14ac:dyDescent="0.25">
      <c r="A316" t="s">
        <v>1380</v>
      </c>
      <c r="B316" t="s">
        <v>1409</v>
      </c>
      <c r="C316">
        <v>2015</v>
      </c>
      <c r="D316" t="s">
        <v>1410</v>
      </c>
      <c r="E316" t="s">
        <v>1411</v>
      </c>
      <c r="F316" t="s">
        <v>1412</v>
      </c>
      <c r="G316">
        <v>72501</v>
      </c>
      <c r="H316">
        <v>-91.651515000000003</v>
      </c>
      <c r="I316">
        <v>35.771548199999998</v>
      </c>
      <c r="J316">
        <v>5</v>
      </c>
      <c r="K316">
        <v>63</v>
      </c>
      <c r="L316" t="s">
        <v>1413</v>
      </c>
      <c r="M316">
        <v>36959</v>
      </c>
      <c r="N316" t="s">
        <v>80</v>
      </c>
      <c r="O316" t="s">
        <v>101</v>
      </c>
      <c r="P316" t="s">
        <v>90</v>
      </c>
      <c r="Q316" t="s">
        <v>83</v>
      </c>
      <c r="R316">
        <v>111788</v>
      </c>
      <c r="S316">
        <v>104296</v>
      </c>
      <c r="T316">
        <v>0</v>
      </c>
      <c r="U316">
        <v>16</v>
      </c>
      <c r="V316">
        <v>0</v>
      </c>
      <c r="W316">
        <v>1.91</v>
      </c>
      <c r="X316">
        <v>1.91</v>
      </c>
      <c r="Y316">
        <v>25.46</v>
      </c>
      <c r="Z316">
        <v>27.37</v>
      </c>
      <c r="AA316">
        <v>1771363</v>
      </c>
      <c r="AB316">
        <v>292206</v>
      </c>
      <c r="AC316">
        <v>0</v>
      </c>
      <c r="AD316">
        <v>86858</v>
      </c>
      <c r="AE316">
        <v>2150427</v>
      </c>
      <c r="AF316">
        <v>818358</v>
      </c>
      <c r="AG316">
        <v>277659</v>
      </c>
      <c r="AH316">
        <v>1096017</v>
      </c>
      <c r="AI316">
        <v>284121</v>
      </c>
      <c r="AJ316">
        <v>15000</v>
      </c>
      <c r="AK316">
        <v>0</v>
      </c>
      <c r="AL316">
        <v>299121</v>
      </c>
      <c r="AM316">
        <v>192115</v>
      </c>
      <c r="AN316">
        <v>1587253</v>
      </c>
      <c r="AO316">
        <v>0</v>
      </c>
      <c r="AP316">
        <v>0</v>
      </c>
      <c r="AQ316">
        <v>0</v>
      </c>
      <c r="AR316">
        <v>195650</v>
      </c>
      <c r="AS316">
        <v>195650</v>
      </c>
      <c r="AT316">
        <v>549108</v>
      </c>
      <c r="AU316">
        <v>171384</v>
      </c>
      <c r="AV316">
        <v>1044</v>
      </c>
      <c r="AW316">
        <v>5973</v>
      </c>
      <c r="AX316">
        <v>0</v>
      </c>
      <c r="AY316">
        <v>9028</v>
      </c>
      <c r="AZ316">
        <v>0</v>
      </c>
      <c r="BA316">
        <v>3</v>
      </c>
      <c r="BB316">
        <v>52</v>
      </c>
      <c r="BC316">
        <v>55</v>
      </c>
      <c r="BD316">
        <v>342</v>
      </c>
      <c r="BE316">
        <v>25588</v>
      </c>
      <c r="BF316">
        <v>235352</v>
      </c>
      <c r="BG316">
        <v>76798</v>
      </c>
      <c r="BH316">
        <v>79597</v>
      </c>
      <c r="BI316">
        <v>377360</v>
      </c>
      <c r="BJ316">
        <v>0</v>
      </c>
      <c r="BK316">
        <v>445</v>
      </c>
      <c r="BL316">
        <v>432</v>
      </c>
      <c r="BM316">
        <v>331</v>
      </c>
      <c r="BN316">
        <v>5</v>
      </c>
      <c r="BO316">
        <v>8143</v>
      </c>
      <c r="BP316">
        <v>6724</v>
      </c>
      <c r="BQ316">
        <v>45</v>
      </c>
      <c r="BR316">
        <v>86</v>
      </c>
      <c r="BS316">
        <v>41948</v>
      </c>
      <c r="BT316">
        <v>5342</v>
      </c>
      <c r="BU316" s="1">
        <v>41640</v>
      </c>
      <c r="BV316" s="1">
        <v>42004</v>
      </c>
      <c r="BW316" s="31">
        <v>1</v>
      </c>
    </row>
    <row r="317" spans="1:75" hidden="1" x14ac:dyDescent="0.25">
      <c r="A317" t="s">
        <v>1380</v>
      </c>
      <c r="B317" t="s">
        <v>1414</v>
      </c>
      <c r="C317">
        <v>2015</v>
      </c>
      <c r="D317" t="s">
        <v>1415</v>
      </c>
      <c r="E317" t="s">
        <v>1416</v>
      </c>
      <c r="F317" t="s">
        <v>1417</v>
      </c>
      <c r="G317">
        <v>71601</v>
      </c>
      <c r="H317">
        <v>-92.001931099999993</v>
      </c>
      <c r="I317">
        <v>34.2215779</v>
      </c>
      <c r="J317">
        <v>5</v>
      </c>
      <c r="K317">
        <v>69</v>
      </c>
      <c r="L317" t="s">
        <v>788</v>
      </c>
      <c r="M317">
        <v>72297</v>
      </c>
      <c r="N317" t="s">
        <v>80</v>
      </c>
      <c r="O317" t="s">
        <v>911</v>
      </c>
      <c r="P317" t="s">
        <v>90</v>
      </c>
      <c r="Q317" t="s">
        <v>83</v>
      </c>
      <c r="R317">
        <v>84278</v>
      </c>
      <c r="S317">
        <v>78630</v>
      </c>
      <c r="T317">
        <v>1</v>
      </c>
      <c r="U317">
        <v>4</v>
      </c>
      <c r="V317">
        <v>0</v>
      </c>
      <c r="W317">
        <v>1</v>
      </c>
      <c r="X317">
        <v>7</v>
      </c>
      <c r="Y317">
        <v>10</v>
      </c>
      <c r="Z317">
        <v>17</v>
      </c>
      <c r="AA317">
        <v>1203431</v>
      </c>
      <c r="AB317">
        <v>140296</v>
      </c>
      <c r="AC317">
        <v>0</v>
      </c>
      <c r="AD317">
        <v>66857</v>
      </c>
      <c r="AE317">
        <v>1410584</v>
      </c>
      <c r="AF317">
        <v>667619</v>
      </c>
      <c r="AG317">
        <v>171697</v>
      </c>
      <c r="AH317">
        <v>839316</v>
      </c>
      <c r="AI317">
        <v>127326</v>
      </c>
      <c r="AJ317">
        <v>63743</v>
      </c>
      <c r="AK317">
        <v>43254</v>
      </c>
      <c r="AL317">
        <v>234323</v>
      </c>
      <c r="AM317">
        <v>416828</v>
      </c>
      <c r="AN317">
        <v>1490467</v>
      </c>
      <c r="AO317">
        <v>0</v>
      </c>
      <c r="AP317">
        <v>0</v>
      </c>
      <c r="AQ317">
        <v>0</v>
      </c>
      <c r="AR317">
        <v>71952</v>
      </c>
      <c r="AS317">
        <v>71952</v>
      </c>
      <c r="AT317">
        <v>71952</v>
      </c>
      <c r="AU317">
        <v>172234</v>
      </c>
      <c r="AV317">
        <v>1531</v>
      </c>
      <c r="AW317">
        <v>4499</v>
      </c>
      <c r="AX317">
        <v>649</v>
      </c>
      <c r="AY317">
        <v>7543</v>
      </c>
      <c r="AZ317">
        <v>0</v>
      </c>
      <c r="BA317">
        <v>14</v>
      </c>
      <c r="BB317">
        <v>52</v>
      </c>
      <c r="BC317">
        <v>66</v>
      </c>
      <c r="BD317">
        <v>163</v>
      </c>
      <c r="BE317">
        <v>11694</v>
      </c>
      <c r="BF317">
        <v>131492</v>
      </c>
      <c r="BG317">
        <v>26739</v>
      </c>
      <c r="BH317">
        <v>23875</v>
      </c>
      <c r="BI317">
        <v>162549</v>
      </c>
      <c r="BJ317">
        <v>170</v>
      </c>
      <c r="BK317">
        <v>26</v>
      </c>
      <c r="BL317">
        <v>325</v>
      </c>
      <c r="BM317">
        <v>286</v>
      </c>
      <c r="BN317">
        <v>18</v>
      </c>
      <c r="BO317">
        <v>7220</v>
      </c>
      <c r="BP317">
        <v>6689</v>
      </c>
      <c r="BQ317">
        <v>518</v>
      </c>
      <c r="BR317">
        <v>65</v>
      </c>
      <c r="BS317">
        <v>34293</v>
      </c>
      <c r="BT317">
        <v>0</v>
      </c>
      <c r="BU317" s="1">
        <v>41640</v>
      </c>
      <c r="BV317" s="1">
        <v>42004</v>
      </c>
      <c r="BW317" s="31">
        <v>1</v>
      </c>
    </row>
    <row r="318" spans="1:75" hidden="1" x14ac:dyDescent="0.25">
      <c r="A318" t="s">
        <v>1380</v>
      </c>
      <c r="B318" t="s">
        <v>1418</v>
      </c>
      <c r="C318">
        <v>2015</v>
      </c>
      <c r="D318" t="s">
        <v>1419</v>
      </c>
      <c r="E318" t="s">
        <v>1420</v>
      </c>
      <c r="F318" t="s">
        <v>1421</v>
      </c>
      <c r="G318">
        <v>72401</v>
      </c>
      <c r="H318">
        <v>-90.707791</v>
      </c>
      <c r="I318">
        <v>35.833829999999999</v>
      </c>
      <c r="J318">
        <v>5</v>
      </c>
      <c r="K318">
        <v>31</v>
      </c>
      <c r="L318" t="s">
        <v>1422</v>
      </c>
      <c r="M318">
        <v>102518</v>
      </c>
      <c r="N318" t="s">
        <v>80</v>
      </c>
      <c r="O318" t="s">
        <v>101</v>
      </c>
      <c r="P318" t="s">
        <v>90</v>
      </c>
      <c r="Q318" t="s">
        <v>83</v>
      </c>
      <c r="R318">
        <v>107762</v>
      </c>
      <c r="S318">
        <v>100540</v>
      </c>
      <c r="T318">
        <v>1</v>
      </c>
      <c r="U318">
        <v>7</v>
      </c>
      <c r="V318">
        <v>0</v>
      </c>
      <c r="W318">
        <v>5</v>
      </c>
      <c r="X318">
        <v>13</v>
      </c>
      <c r="Y318">
        <v>34</v>
      </c>
      <c r="Z318">
        <v>47</v>
      </c>
      <c r="AA318">
        <v>3267027</v>
      </c>
      <c r="AB318">
        <v>242120</v>
      </c>
      <c r="AC318">
        <v>0</v>
      </c>
      <c r="AD318">
        <v>99659</v>
      </c>
      <c r="AE318">
        <v>3608806</v>
      </c>
      <c r="AF318">
        <v>1329056</v>
      </c>
      <c r="AG318">
        <v>472228</v>
      </c>
      <c r="AH318">
        <v>1801284</v>
      </c>
      <c r="AI318">
        <v>347869</v>
      </c>
      <c r="AJ318">
        <v>131707</v>
      </c>
      <c r="AK318">
        <v>188510</v>
      </c>
      <c r="AL318">
        <v>668086</v>
      </c>
      <c r="AM318">
        <v>495588</v>
      </c>
      <c r="AN318">
        <v>2964958</v>
      </c>
      <c r="AO318">
        <v>49008</v>
      </c>
      <c r="AP318">
        <v>0</v>
      </c>
      <c r="AQ318">
        <v>0</v>
      </c>
      <c r="AR318">
        <v>0</v>
      </c>
      <c r="AS318">
        <v>49008</v>
      </c>
      <c r="AT318">
        <v>49008</v>
      </c>
      <c r="AU318">
        <v>182330</v>
      </c>
      <c r="AV318">
        <v>7449</v>
      </c>
      <c r="AW318">
        <v>9529</v>
      </c>
      <c r="AX318">
        <v>2421</v>
      </c>
      <c r="AY318">
        <v>18304</v>
      </c>
      <c r="AZ318">
        <v>0</v>
      </c>
      <c r="BA318">
        <v>20</v>
      </c>
      <c r="BB318">
        <v>52</v>
      </c>
      <c r="BC318">
        <v>72</v>
      </c>
      <c r="BD318">
        <v>249</v>
      </c>
      <c r="BE318">
        <v>13573</v>
      </c>
      <c r="BF318">
        <v>673182</v>
      </c>
      <c r="BG318">
        <v>30132</v>
      </c>
      <c r="BH318">
        <v>57749</v>
      </c>
      <c r="BI318">
        <v>676799</v>
      </c>
      <c r="BJ318">
        <v>274</v>
      </c>
      <c r="BK318">
        <v>282</v>
      </c>
      <c r="BL318">
        <v>2482</v>
      </c>
      <c r="BM318">
        <v>1884</v>
      </c>
      <c r="BN318">
        <v>157</v>
      </c>
      <c r="BO318">
        <v>59935</v>
      </c>
      <c r="BP318">
        <v>45694</v>
      </c>
      <c r="BQ318">
        <v>4759</v>
      </c>
      <c r="BR318">
        <v>108</v>
      </c>
      <c r="BS318">
        <v>87666</v>
      </c>
      <c r="BT318">
        <v>0</v>
      </c>
      <c r="BU318" s="1">
        <v>41640</v>
      </c>
      <c r="BV318" s="1">
        <v>42004</v>
      </c>
      <c r="BW318" s="31">
        <v>1</v>
      </c>
    </row>
    <row r="319" spans="1:75" hidden="1" x14ac:dyDescent="0.25">
      <c r="A319" t="s">
        <v>1380</v>
      </c>
      <c r="B319" t="s">
        <v>1423</v>
      </c>
      <c r="C319">
        <v>2015</v>
      </c>
      <c r="D319" t="s">
        <v>1424</v>
      </c>
      <c r="E319" t="s">
        <v>1425</v>
      </c>
      <c r="F319" t="s">
        <v>1426</v>
      </c>
      <c r="G319">
        <v>71753</v>
      </c>
      <c r="H319">
        <v>-93.235267500000006</v>
      </c>
      <c r="I319">
        <v>33.286315500000001</v>
      </c>
      <c r="J319">
        <v>5</v>
      </c>
      <c r="K319">
        <v>27</v>
      </c>
      <c r="L319" t="s">
        <v>1427</v>
      </c>
      <c r="M319">
        <v>23933</v>
      </c>
      <c r="N319" t="s">
        <v>80</v>
      </c>
      <c r="O319" t="s">
        <v>89</v>
      </c>
      <c r="P319" t="s">
        <v>90</v>
      </c>
      <c r="Q319" t="s">
        <v>83</v>
      </c>
      <c r="R319">
        <v>25603</v>
      </c>
      <c r="S319">
        <v>23887</v>
      </c>
      <c r="T319">
        <v>1</v>
      </c>
      <c r="U319">
        <v>1</v>
      </c>
      <c r="V319">
        <v>0</v>
      </c>
      <c r="W319">
        <v>1</v>
      </c>
      <c r="X319">
        <v>3</v>
      </c>
      <c r="Y319">
        <v>4</v>
      </c>
      <c r="Z319">
        <v>7</v>
      </c>
      <c r="AA319">
        <v>343705</v>
      </c>
      <c r="AB319">
        <v>57872</v>
      </c>
      <c r="AC319">
        <v>0</v>
      </c>
      <c r="AD319">
        <v>33595</v>
      </c>
      <c r="AE319">
        <v>435172</v>
      </c>
      <c r="AF319">
        <v>206510</v>
      </c>
      <c r="AG319">
        <v>60347</v>
      </c>
      <c r="AH319">
        <v>266857</v>
      </c>
      <c r="AI319">
        <v>37393</v>
      </c>
      <c r="AJ319">
        <v>4825</v>
      </c>
      <c r="AK319">
        <v>4687</v>
      </c>
      <c r="AL319">
        <v>46905</v>
      </c>
      <c r="AM319">
        <v>124667</v>
      </c>
      <c r="AN319">
        <v>438429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67486</v>
      </c>
      <c r="AU319">
        <v>148252</v>
      </c>
      <c r="AV319">
        <v>1144</v>
      </c>
      <c r="AW319">
        <v>1686</v>
      </c>
      <c r="AX319">
        <v>28</v>
      </c>
      <c r="AY319">
        <v>2274</v>
      </c>
      <c r="AZ319">
        <v>0</v>
      </c>
      <c r="BA319">
        <v>4</v>
      </c>
      <c r="BB319">
        <v>52</v>
      </c>
      <c r="BC319">
        <v>56</v>
      </c>
      <c r="BD319">
        <v>73</v>
      </c>
      <c r="BE319">
        <v>3952</v>
      </c>
      <c r="BF319">
        <v>48487</v>
      </c>
      <c r="BG319">
        <v>7478</v>
      </c>
      <c r="BH319">
        <v>3247</v>
      </c>
      <c r="BI319">
        <v>64796</v>
      </c>
      <c r="BJ319">
        <v>0</v>
      </c>
      <c r="BK319">
        <v>0</v>
      </c>
      <c r="BL319">
        <v>275</v>
      </c>
      <c r="BM319">
        <v>228</v>
      </c>
      <c r="BN319">
        <v>26</v>
      </c>
      <c r="BO319">
        <v>4467</v>
      </c>
      <c r="BP319">
        <v>3445</v>
      </c>
      <c r="BQ319">
        <v>296</v>
      </c>
      <c r="BR319">
        <v>23</v>
      </c>
      <c r="BS319">
        <v>11834</v>
      </c>
      <c r="BT319">
        <v>3204</v>
      </c>
      <c r="BU319" s="1">
        <v>41640</v>
      </c>
      <c r="BV319" s="1">
        <v>42004</v>
      </c>
      <c r="BW319" s="31">
        <v>1</v>
      </c>
    </row>
    <row r="320" spans="1:75" hidden="1" x14ac:dyDescent="0.25">
      <c r="A320" t="s">
        <v>1380</v>
      </c>
      <c r="B320" t="s">
        <v>1428</v>
      </c>
      <c r="C320">
        <v>2015</v>
      </c>
      <c r="D320" t="s">
        <v>1429</v>
      </c>
      <c r="E320" t="s">
        <v>1430</v>
      </c>
      <c r="F320" t="s">
        <v>1431</v>
      </c>
      <c r="G320">
        <v>72903</v>
      </c>
      <c r="H320">
        <v>-94.3975784</v>
      </c>
      <c r="I320">
        <v>35.374079899999998</v>
      </c>
      <c r="J320">
        <v>5</v>
      </c>
      <c r="K320">
        <v>131</v>
      </c>
      <c r="L320" t="s">
        <v>1432</v>
      </c>
      <c r="M320">
        <v>126776</v>
      </c>
      <c r="N320" t="s">
        <v>80</v>
      </c>
      <c r="O320" t="s">
        <v>96</v>
      </c>
      <c r="P320" t="s">
        <v>90</v>
      </c>
      <c r="Q320" t="s">
        <v>83</v>
      </c>
      <c r="R320">
        <v>80268</v>
      </c>
      <c r="S320">
        <v>74889</v>
      </c>
      <c r="T320">
        <v>1</v>
      </c>
      <c r="U320">
        <v>3</v>
      </c>
      <c r="V320">
        <v>0</v>
      </c>
      <c r="W320">
        <v>6</v>
      </c>
      <c r="X320">
        <v>8</v>
      </c>
      <c r="Y320">
        <v>26.5</v>
      </c>
      <c r="Z320">
        <v>34.5</v>
      </c>
      <c r="AA320">
        <v>2309057</v>
      </c>
      <c r="AB320">
        <v>161178</v>
      </c>
      <c r="AC320">
        <v>0</v>
      </c>
      <c r="AD320">
        <v>162867</v>
      </c>
      <c r="AE320">
        <v>2633102</v>
      </c>
      <c r="AF320">
        <v>1639456</v>
      </c>
      <c r="AG320">
        <v>499513</v>
      </c>
      <c r="AH320">
        <v>2138969</v>
      </c>
      <c r="AI320">
        <v>145893</v>
      </c>
      <c r="AJ320">
        <v>44791</v>
      </c>
      <c r="AK320">
        <v>13883</v>
      </c>
      <c r="AL320">
        <v>204567</v>
      </c>
      <c r="AM320">
        <v>581617</v>
      </c>
      <c r="AN320">
        <v>2925153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281510</v>
      </c>
      <c r="AV320">
        <v>12581</v>
      </c>
      <c r="AW320">
        <v>8327</v>
      </c>
      <c r="AX320">
        <v>3382</v>
      </c>
      <c r="AY320">
        <v>10335</v>
      </c>
      <c r="AZ320">
        <v>0</v>
      </c>
      <c r="BA320">
        <v>64</v>
      </c>
      <c r="BB320">
        <v>52</v>
      </c>
      <c r="BC320">
        <v>116</v>
      </c>
      <c r="BD320">
        <v>490</v>
      </c>
      <c r="BE320">
        <v>11804</v>
      </c>
      <c r="BF320">
        <v>401919</v>
      </c>
      <c r="BG320">
        <v>259564</v>
      </c>
      <c r="BH320">
        <v>87649</v>
      </c>
      <c r="BI320">
        <v>460490</v>
      </c>
      <c r="BJ320">
        <v>2686</v>
      </c>
      <c r="BK320">
        <v>3514</v>
      </c>
      <c r="BL320">
        <v>612</v>
      </c>
      <c r="BM320">
        <v>418</v>
      </c>
      <c r="BN320">
        <v>33</v>
      </c>
      <c r="BO320">
        <v>23610</v>
      </c>
      <c r="BP320">
        <v>18099</v>
      </c>
      <c r="BQ320">
        <v>392</v>
      </c>
      <c r="BR320">
        <v>64</v>
      </c>
      <c r="BS320">
        <v>93891</v>
      </c>
      <c r="BT320">
        <v>0</v>
      </c>
      <c r="BU320" s="1">
        <v>41640</v>
      </c>
      <c r="BV320" s="1">
        <v>42004</v>
      </c>
      <c r="BW320" s="31">
        <v>1</v>
      </c>
    </row>
    <row r="321" spans="1:75" hidden="1" x14ac:dyDescent="0.25">
      <c r="A321" t="s">
        <v>1380</v>
      </c>
      <c r="B321" t="s">
        <v>1433</v>
      </c>
      <c r="C321">
        <v>2015</v>
      </c>
      <c r="D321" t="s">
        <v>1434</v>
      </c>
      <c r="E321" t="s">
        <v>1435</v>
      </c>
      <c r="F321" t="s">
        <v>1436</v>
      </c>
      <c r="G321">
        <v>72834</v>
      </c>
      <c r="H321">
        <v>-93.157759400000003</v>
      </c>
      <c r="I321">
        <v>35.227892599999997</v>
      </c>
      <c r="J321">
        <v>5</v>
      </c>
      <c r="K321">
        <v>149</v>
      </c>
      <c r="L321" t="s">
        <v>1437</v>
      </c>
      <c r="M321">
        <v>21951</v>
      </c>
      <c r="N321" t="s">
        <v>80</v>
      </c>
      <c r="O321" t="s">
        <v>101</v>
      </c>
      <c r="P321" t="s">
        <v>90</v>
      </c>
      <c r="Q321" t="s">
        <v>83</v>
      </c>
      <c r="R321">
        <v>84177</v>
      </c>
      <c r="S321">
        <v>78536</v>
      </c>
      <c r="T321">
        <v>1</v>
      </c>
      <c r="U321">
        <v>6</v>
      </c>
      <c r="V321">
        <v>0</v>
      </c>
      <c r="W321">
        <v>2</v>
      </c>
      <c r="X321">
        <v>7</v>
      </c>
      <c r="Y321">
        <v>23</v>
      </c>
      <c r="Z321">
        <v>30</v>
      </c>
      <c r="AA321">
        <v>1668324</v>
      </c>
      <c r="AB321">
        <v>209799</v>
      </c>
      <c r="AC321">
        <v>0</v>
      </c>
      <c r="AD321">
        <v>30831</v>
      </c>
      <c r="AE321">
        <v>1908954</v>
      </c>
      <c r="AF321">
        <v>797310</v>
      </c>
      <c r="AG321">
        <v>261450</v>
      </c>
      <c r="AH321">
        <v>1058760</v>
      </c>
      <c r="AI321">
        <v>155310</v>
      </c>
      <c r="AJ321">
        <v>9120</v>
      </c>
      <c r="AK321">
        <v>41615</v>
      </c>
      <c r="AL321">
        <v>206045</v>
      </c>
      <c r="AM321">
        <v>390191</v>
      </c>
      <c r="AN321">
        <v>1654996</v>
      </c>
      <c r="AO321">
        <v>382770</v>
      </c>
      <c r="AP321">
        <v>0</v>
      </c>
      <c r="AQ321">
        <v>0</v>
      </c>
      <c r="AR321">
        <v>0</v>
      </c>
      <c r="AS321">
        <v>382770</v>
      </c>
      <c r="AT321">
        <v>809902</v>
      </c>
      <c r="AU321">
        <v>125798</v>
      </c>
      <c r="AV321">
        <v>12443</v>
      </c>
      <c r="AW321">
        <v>2644</v>
      </c>
      <c r="AX321">
        <v>4763</v>
      </c>
      <c r="AY321">
        <v>7684</v>
      </c>
      <c r="AZ321">
        <v>257</v>
      </c>
      <c r="BA321">
        <v>9</v>
      </c>
      <c r="BB321">
        <v>52</v>
      </c>
      <c r="BC321">
        <v>61</v>
      </c>
      <c r="BD321">
        <v>2332</v>
      </c>
      <c r="BE321">
        <v>15999</v>
      </c>
      <c r="BF321">
        <v>217039</v>
      </c>
      <c r="BG321">
        <v>18330</v>
      </c>
      <c r="BH321">
        <v>56018</v>
      </c>
      <c r="BI321">
        <v>285374</v>
      </c>
      <c r="BJ321">
        <v>1231</v>
      </c>
      <c r="BK321">
        <v>1474</v>
      </c>
      <c r="BL321">
        <v>1374</v>
      </c>
      <c r="BM321">
        <v>902</v>
      </c>
      <c r="BN321">
        <v>144</v>
      </c>
      <c r="BO321">
        <v>23928</v>
      </c>
      <c r="BP321">
        <v>19228</v>
      </c>
      <c r="BQ321">
        <v>890</v>
      </c>
      <c r="BR321">
        <v>86</v>
      </c>
      <c r="BS321">
        <v>48038</v>
      </c>
      <c r="BT321">
        <v>0</v>
      </c>
      <c r="BU321" s="1">
        <v>41640</v>
      </c>
      <c r="BV321" s="1">
        <v>42004</v>
      </c>
      <c r="BW321" s="31">
        <v>1</v>
      </c>
    </row>
    <row r="322" spans="1:75" hidden="1" x14ac:dyDescent="0.25">
      <c r="A322" t="s">
        <v>1380</v>
      </c>
      <c r="B322" t="s">
        <v>1438</v>
      </c>
      <c r="C322">
        <v>2015</v>
      </c>
      <c r="D322" t="s">
        <v>1439</v>
      </c>
      <c r="E322" t="s">
        <v>1440</v>
      </c>
      <c r="F322" t="s">
        <v>1441</v>
      </c>
      <c r="G322">
        <v>72450</v>
      </c>
      <c r="H322">
        <v>-90.500573299999999</v>
      </c>
      <c r="I322">
        <v>36.0565268</v>
      </c>
      <c r="J322">
        <v>5</v>
      </c>
      <c r="K322">
        <v>55</v>
      </c>
      <c r="L322" t="s">
        <v>1084</v>
      </c>
      <c r="M322">
        <v>43694</v>
      </c>
      <c r="N322" t="s">
        <v>80</v>
      </c>
      <c r="O322" t="s">
        <v>101</v>
      </c>
      <c r="P322" t="s">
        <v>90</v>
      </c>
      <c r="Q322" t="s">
        <v>83</v>
      </c>
      <c r="R322">
        <v>73135</v>
      </c>
      <c r="S322">
        <v>68234</v>
      </c>
      <c r="T322">
        <v>1</v>
      </c>
      <c r="U322">
        <v>4</v>
      </c>
      <c r="V322">
        <v>0</v>
      </c>
      <c r="W322">
        <v>1</v>
      </c>
      <c r="X322">
        <v>5</v>
      </c>
      <c r="Y322">
        <v>16</v>
      </c>
      <c r="Z322">
        <v>21</v>
      </c>
      <c r="AA322">
        <v>1378055</v>
      </c>
      <c r="AB322">
        <v>175980</v>
      </c>
      <c r="AC322">
        <v>0</v>
      </c>
      <c r="AD322">
        <v>150611</v>
      </c>
      <c r="AE322">
        <v>1704646</v>
      </c>
      <c r="AF322">
        <v>504773</v>
      </c>
      <c r="AG322">
        <v>327355</v>
      </c>
      <c r="AH322">
        <v>832128</v>
      </c>
      <c r="AI322">
        <v>158859</v>
      </c>
      <c r="AJ322">
        <v>62404</v>
      </c>
      <c r="AK322">
        <v>21504</v>
      </c>
      <c r="AL322">
        <v>242767</v>
      </c>
      <c r="AM322">
        <v>330168</v>
      </c>
      <c r="AN322">
        <v>1405063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198423</v>
      </c>
      <c r="AV322">
        <v>25365</v>
      </c>
      <c r="AW322">
        <v>6544</v>
      </c>
      <c r="AX322">
        <v>29495</v>
      </c>
      <c r="AY322">
        <v>9340</v>
      </c>
      <c r="AZ322">
        <v>0</v>
      </c>
      <c r="BA322">
        <v>4</v>
      </c>
      <c r="BB322">
        <v>52</v>
      </c>
      <c r="BC322">
        <v>56</v>
      </c>
      <c r="BD322">
        <v>182</v>
      </c>
      <c r="BE322">
        <v>12324</v>
      </c>
      <c r="BF322">
        <v>190331</v>
      </c>
      <c r="BG322">
        <v>16626</v>
      </c>
      <c r="BH322">
        <v>34083</v>
      </c>
      <c r="BI322">
        <v>238457</v>
      </c>
      <c r="BJ322">
        <v>0</v>
      </c>
      <c r="BK322">
        <v>12</v>
      </c>
      <c r="BL322">
        <v>228</v>
      </c>
      <c r="BM322">
        <v>176</v>
      </c>
      <c r="BN322">
        <v>0</v>
      </c>
      <c r="BO322">
        <v>11027</v>
      </c>
      <c r="BP322">
        <v>10336</v>
      </c>
      <c r="BQ322">
        <v>0</v>
      </c>
      <c r="BR322">
        <v>46</v>
      </c>
      <c r="BS322">
        <v>53518</v>
      </c>
      <c r="BT322">
        <v>0</v>
      </c>
      <c r="BU322" s="1">
        <v>41640</v>
      </c>
      <c r="BV322" s="1">
        <v>42004</v>
      </c>
      <c r="BW322" s="31">
        <v>1</v>
      </c>
    </row>
    <row r="323" spans="1:75" hidden="1" x14ac:dyDescent="0.25">
      <c r="A323" t="s">
        <v>1380</v>
      </c>
      <c r="B323" t="s">
        <v>1442</v>
      </c>
      <c r="C323">
        <v>2015</v>
      </c>
      <c r="D323" t="s">
        <v>1443</v>
      </c>
      <c r="E323" t="s">
        <v>1444</v>
      </c>
      <c r="F323" t="s">
        <v>1445</v>
      </c>
      <c r="G323">
        <v>71655</v>
      </c>
      <c r="H323">
        <v>-91.791149000000004</v>
      </c>
      <c r="I323">
        <v>33.625858200000003</v>
      </c>
      <c r="J323">
        <v>5</v>
      </c>
      <c r="K323">
        <v>43</v>
      </c>
      <c r="L323" t="s">
        <v>1446</v>
      </c>
      <c r="M323">
        <v>18622</v>
      </c>
      <c r="N323" t="s">
        <v>80</v>
      </c>
      <c r="O323" t="s">
        <v>101</v>
      </c>
      <c r="P323" t="s">
        <v>479</v>
      </c>
      <c r="Q323" t="s">
        <v>83</v>
      </c>
      <c r="R323">
        <v>75273</v>
      </c>
      <c r="S323">
        <v>70228</v>
      </c>
      <c r="T323">
        <v>1</v>
      </c>
      <c r="U323">
        <v>13</v>
      </c>
      <c r="V323">
        <v>0</v>
      </c>
      <c r="W323">
        <v>1</v>
      </c>
      <c r="X323">
        <v>1</v>
      </c>
      <c r="Y323">
        <v>8</v>
      </c>
      <c r="Z323">
        <v>9</v>
      </c>
      <c r="AA323">
        <v>750712</v>
      </c>
      <c r="AB323">
        <v>188059</v>
      </c>
      <c r="AC323">
        <v>0</v>
      </c>
      <c r="AD323">
        <v>11500</v>
      </c>
      <c r="AE323">
        <v>950271</v>
      </c>
      <c r="AF323">
        <v>507959</v>
      </c>
      <c r="AG323">
        <v>172891</v>
      </c>
      <c r="AH323">
        <v>680850</v>
      </c>
      <c r="AI323">
        <v>52000</v>
      </c>
      <c r="AJ323">
        <v>4272</v>
      </c>
      <c r="AK323">
        <v>16000</v>
      </c>
      <c r="AL323">
        <v>72272</v>
      </c>
      <c r="AM323">
        <v>138909</v>
      </c>
      <c r="AN323">
        <v>892031</v>
      </c>
      <c r="AO323">
        <v>0</v>
      </c>
      <c r="AP323">
        <v>0</v>
      </c>
      <c r="AQ323">
        <v>0</v>
      </c>
      <c r="AR323">
        <v>19825</v>
      </c>
      <c r="AS323">
        <v>19825</v>
      </c>
      <c r="AT323">
        <v>1182</v>
      </c>
      <c r="AU323">
        <v>121061</v>
      </c>
      <c r="AV323">
        <v>50000</v>
      </c>
      <c r="AW323">
        <v>1358</v>
      </c>
      <c r="AX323">
        <v>0</v>
      </c>
      <c r="AY323">
        <v>3343</v>
      </c>
      <c r="AZ323">
        <v>0</v>
      </c>
      <c r="BA323">
        <v>0</v>
      </c>
      <c r="BB323">
        <v>52</v>
      </c>
      <c r="BC323">
        <v>52</v>
      </c>
      <c r="BD323">
        <v>109</v>
      </c>
      <c r="BE323">
        <v>21294</v>
      </c>
      <c r="BF323">
        <v>226897</v>
      </c>
      <c r="BG323">
        <v>81682</v>
      </c>
      <c r="BH323">
        <v>25171</v>
      </c>
      <c r="BI323">
        <v>136411</v>
      </c>
      <c r="BJ323">
        <v>0</v>
      </c>
      <c r="BK323">
        <v>0</v>
      </c>
      <c r="BL323">
        <v>462</v>
      </c>
      <c r="BM323">
        <v>269</v>
      </c>
      <c r="BN323">
        <v>6</v>
      </c>
      <c r="BO323">
        <v>21524</v>
      </c>
      <c r="BP323">
        <v>8272</v>
      </c>
      <c r="BQ323">
        <v>48</v>
      </c>
      <c r="BR323">
        <v>90</v>
      </c>
      <c r="BS323">
        <v>49829</v>
      </c>
      <c r="BT323">
        <v>0</v>
      </c>
      <c r="BU323" s="1">
        <v>41640</v>
      </c>
      <c r="BV323" s="1">
        <v>42004</v>
      </c>
      <c r="BW323" s="31">
        <v>1</v>
      </c>
    </row>
    <row r="324" spans="1:75" hidden="1" x14ac:dyDescent="0.25">
      <c r="A324" t="s">
        <v>1380</v>
      </c>
      <c r="B324" t="s">
        <v>1447</v>
      </c>
      <c r="C324">
        <v>2015</v>
      </c>
      <c r="D324" t="s">
        <v>1448</v>
      </c>
      <c r="E324" t="s">
        <v>1449</v>
      </c>
      <c r="F324" t="s">
        <v>954</v>
      </c>
      <c r="G324">
        <v>72342</v>
      </c>
      <c r="H324">
        <v>-90.592507699999999</v>
      </c>
      <c r="I324">
        <v>34.528104800000001</v>
      </c>
      <c r="J324">
        <v>5</v>
      </c>
      <c r="K324">
        <v>107</v>
      </c>
      <c r="L324" t="s">
        <v>1450</v>
      </c>
      <c r="M324">
        <v>19930</v>
      </c>
      <c r="N324" t="s">
        <v>80</v>
      </c>
      <c r="O324" t="s">
        <v>101</v>
      </c>
      <c r="P324" t="s">
        <v>90</v>
      </c>
      <c r="Q324" t="s">
        <v>83</v>
      </c>
      <c r="R324">
        <v>49279</v>
      </c>
      <c r="S324">
        <v>45976</v>
      </c>
      <c r="T324">
        <v>1</v>
      </c>
      <c r="U324">
        <v>5</v>
      </c>
      <c r="V324">
        <v>0</v>
      </c>
      <c r="W324">
        <v>0</v>
      </c>
      <c r="X324">
        <v>5</v>
      </c>
      <c r="Y324">
        <v>4</v>
      </c>
      <c r="Z324">
        <v>9</v>
      </c>
      <c r="AA324">
        <v>586302</v>
      </c>
      <c r="AB324">
        <v>99563</v>
      </c>
      <c r="AC324">
        <v>0</v>
      </c>
      <c r="AD324">
        <v>58000</v>
      </c>
      <c r="AE324">
        <v>743865</v>
      </c>
      <c r="AF324">
        <v>133970</v>
      </c>
      <c r="AG324">
        <v>38930</v>
      </c>
      <c r="AH324">
        <v>172900</v>
      </c>
      <c r="AI324">
        <v>8955</v>
      </c>
      <c r="AJ324">
        <v>3200</v>
      </c>
      <c r="AK324">
        <v>0</v>
      </c>
      <c r="AL324">
        <v>12155</v>
      </c>
      <c r="AM324">
        <v>18192</v>
      </c>
      <c r="AN324">
        <v>203247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44061</v>
      </c>
      <c r="AV324">
        <v>0</v>
      </c>
      <c r="AW324">
        <v>471</v>
      </c>
      <c r="AX324">
        <v>0</v>
      </c>
      <c r="AY324">
        <v>1200</v>
      </c>
      <c r="AZ324">
        <v>0</v>
      </c>
      <c r="BA324">
        <v>0</v>
      </c>
      <c r="BB324">
        <v>52</v>
      </c>
      <c r="BC324">
        <v>52</v>
      </c>
      <c r="BD324">
        <v>6</v>
      </c>
      <c r="BE324">
        <v>7050</v>
      </c>
      <c r="BF324">
        <v>49022</v>
      </c>
      <c r="BG324">
        <v>4830</v>
      </c>
      <c r="BH324">
        <v>8671</v>
      </c>
      <c r="BI324">
        <v>45682</v>
      </c>
      <c r="BJ324">
        <v>0</v>
      </c>
      <c r="BK324">
        <v>202</v>
      </c>
      <c r="BL324">
        <v>114</v>
      </c>
      <c r="BM324">
        <v>24</v>
      </c>
      <c r="BN324">
        <v>0</v>
      </c>
      <c r="BO324">
        <v>1298</v>
      </c>
      <c r="BP324">
        <v>837</v>
      </c>
      <c r="BQ324">
        <v>0</v>
      </c>
      <c r="BR324">
        <v>21</v>
      </c>
      <c r="BS324">
        <v>16755</v>
      </c>
      <c r="BT324">
        <v>1400</v>
      </c>
      <c r="BU324" s="1">
        <v>41640</v>
      </c>
      <c r="BV324" s="1">
        <v>42004</v>
      </c>
      <c r="BW324" s="31">
        <v>1</v>
      </c>
    </row>
    <row r="325" spans="1:75" hidden="1" x14ac:dyDescent="0.25">
      <c r="A325" t="s">
        <v>1380</v>
      </c>
      <c r="B325" t="s">
        <v>1451</v>
      </c>
      <c r="C325">
        <v>2015</v>
      </c>
      <c r="D325" t="s">
        <v>1452</v>
      </c>
      <c r="E325" t="s">
        <v>1453</v>
      </c>
      <c r="F325" t="s">
        <v>1454</v>
      </c>
      <c r="G325">
        <v>72114</v>
      </c>
      <c r="H325">
        <v>-92.269446099999996</v>
      </c>
      <c r="I325">
        <v>34.780066499999997</v>
      </c>
      <c r="J325">
        <v>5</v>
      </c>
      <c r="K325">
        <v>119</v>
      </c>
      <c r="L325" t="s">
        <v>1385</v>
      </c>
      <c r="M325">
        <v>392702</v>
      </c>
      <c r="N325" t="s">
        <v>80</v>
      </c>
      <c r="O325" t="s">
        <v>96</v>
      </c>
      <c r="P325" t="s">
        <v>479</v>
      </c>
      <c r="Q325" t="s">
        <v>83</v>
      </c>
      <c r="R325">
        <v>60433</v>
      </c>
      <c r="S325">
        <v>56383</v>
      </c>
      <c r="T325">
        <v>1</v>
      </c>
      <c r="U325">
        <v>1</v>
      </c>
      <c r="V325">
        <v>0</v>
      </c>
      <c r="W325">
        <v>5</v>
      </c>
      <c r="X325">
        <v>5</v>
      </c>
      <c r="Y325">
        <v>33</v>
      </c>
      <c r="Z325">
        <v>38</v>
      </c>
      <c r="AA325">
        <v>2987833</v>
      </c>
      <c r="AB325">
        <v>124251</v>
      </c>
      <c r="AC325">
        <v>0</v>
      </c>
      <c r="AD325">
        <v>81579</v>
      </c>
      <c r="AE325">
        <v>3193663</v>
      </c>
      <c r="AF325">
        <v>1302958</v>
      </c>
      <c r="AG325">
        <v>356899</v>
      </c>
      <c r="AH325">
        <v>1659857</v>
      </c>
      <c r="AI325">
        <v>107611</v>
      </c>
      <c r="AJ325">
        <v>73678</v>
      </c>
      <c r="AK325">
        <v>31061</v>
      </c>
      <c r="AL325">
        <v>212350</v>
      </c>
      <c r="AM325">
        <v>1565530</v>
      </c>
      <c r="AN325">
        <v>3437737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194877</v>
      </c>
      <c r="AV325">
        <v>4883</v>
      </c>
      <c r="AW325">
        <v>8562</v>
      </c>
      <c r="AX325">
        <v>3276</v>
      </c>
      <c r="AY325">
        <v>3810</v>
      </c>
      <c r="AZ325">
        <v>0</v>
      </c>
      <c r="BA325">
        <v>15</v>
      </c>
      <c r="BB325">
        <v>52</v>
      </c>
      <c r="BC325">
        <v>67</v>
      </c>
      <c r="BD325">
        <v>239</v>
      </c>
      <c r="BE325">
        <v>4904</v>
      </c>
      <c r="BF325">
        <v>390618</v>
      </c>
      <c r="BG325">
        <v>272730</v>
      </c>
      <c r="BH325">
        <v>39629</v>
      </c>
      <c r="BI325">
        <v>231234</v>
      </c>
      <c r="BJ325">
        <v>190</v>
      </c>
      <c r="BK325">
        <v>11</v>
      </c>
      <c r="BL325">
        <v>1127</v>
      </c>
      <c r="BM325">
        <v>557</v>
      </c>
      <c r="BN325">
        <v>306</v>
      </c>
      <c r="BO325">
        <v>28824</v>
      </c>
      <c r="BP325">
        <v>16811</v>
      </c>
      <c r="BQ325">
        <v>6810</v>
      </c>
      <c r="BR325">
        <v>92</v>
      </c>
      <c r="BS325">
        <v>92443</v>
      </c>
      <c r="BT325">
        <v>0</v>
      </c>
      <c r="BU325" s="1">
        <v>41640</v>
      </c>
      <c r="BV325" s="1">
        <v>42004</v>
      </c>
      <c r="BW325" s="31">
        <v>1</v>
      </c>
    </row>
    <row r="326" spans="1:75" hidden="1" x14ac:dyDescent="0.25">
      <c r="A326" t="s">
        <v>1380</v>
      </c>
      <c r="B326" t="s">
        <v>1455</v>
      </c>
      <c r="C326">
        <v>2015</v>
      </c>
      <c r="D326" t="s">
        <v>1456</v>
      </c>
      <c r="E326" t="s">
        <v>1457</v>
      </c>
      <c r="F326" t="s">
        <v>1458</v>
      </c>
      <c r="G326">
        <v>72032</v>
      </c>
      <c r="H326">
        <v>-92.450169000000002</v>
      </c>
      <c r="I326">
        <v>35.102815</v>
      </c>
      <c r="J326">
        <v>5</v>
      </c>
      <c r="K326">
        <v>45</v>
      </c>
      <c r="L326" t="s">
        <v>1459</v>
      </c>
      <c r="M326">
        <v>120768</v>
      </c>
      <c r="N326" t="s">
        <v>80</v>
      </c>
      <c r="O326" t="s">
        <v>101</v>
      </c>
      <c r="P326" t="s">
        <v>90</v>
      </c>
      <c r="Q326" t="s">
        <v>83</v>
      </c>
      <c r="R326">
        <v>102206</v>
      </c>
      <c r="S326">
        <v>95356</v>
      </c>
      <c r="T326">
        <v>1</v>
      </c>
      <c r="U326">
        <v>7</v>
      </c>
      <c r="V326">
        <v>0</v>
      </c>
      <c r="W326">
        <v>3</v>
      </c>
      <c r="X326">
        <v>16</v>
      </c>
      <c r="Y326">
        <v>12</v>
      </c>
      <c r="Z326">
        <v>28</v>
      </c>
      <c r="AA326">
        <v>2396819</v>
      </c>
      <c r="AB326">
        <v>264151</v>
      </c>
      <c r="AC326">
        <v>0</v>
      </c>
      <c r="AD326">
        <v>93081</v>
      </c>
      <c r="AE326">
        <v>2754051</v>
      </c>
      <c r="AF326">
        <v>800782</v>
      </c>
      <c r="AG326">
        <v>337898</v>
      </c>
      <c r="AH326">
        <v>1138680</v>
      </c>
      <c r="AI326">
        <v>183465</v>
      </c>
      <c r="AJ326">
        <v>64506</v>
      </c>
      <c r="AK326">
        <v>21518</v>
      </c>
      <c r="AL326">
        <v>269489</v>
      </c>
      <c r="AM326">
        <v>649109</v>
      </c>
      <c r="AN326">
        <v>2057278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88500</v>
      </c>
      <c r="AU326">
        <v>203373</v>
      </c>
      <c r="AV326">
        <v>4928</v>
      </c>
      <c r="AW326">
        <v>7761</v>
      </c>
      <c r="AX326">
        <v>1351</v>
      </c>
      <c r="AY326">
        <v>9423</v>
      </c>
      <c r="AZ326">
        <v>48</v>
      </c>
      <c r="BA326">
        <v>5</v>
      </c>
      <c r="BB326">
        <v>52</v>
      </c>
      <c r="BC326">
        <v>57</v>
      </c>
      <c r="BD326">
        <v>392</v>
      </c>
      <c r="BE326">
        <v>15780</v>
      </c>
      <c r="BF326">
        <v>493785</v>
      </c>
      <c r="BG326">
        <v>37718</v>
      </c>
      <c r="BH326">
        <v>51582</v>
      </c>
      <c r="BI326">
        <v>488970</v>
      </c>
      <c r="BJ326">
        <v>2</v>
      </c>
      <c r="BK326">
        <v>643</v>
      </c>
      <c r="BL326">
        <v>1487</v>
      </c>
      <c r="BM326">
        <v>1126</v>
      </c>
      <c r="BN326">
        <v>247</v>
      </c>
      <c r="BO326">
        <v>42519</v>
      </c>
      <c r="BP326">
        <v>28420</v>
      </c>
      <c r="BQ326">
        <v>6911</v>
      </c>
      <c r="BR326">
        <v>64</v>
      </c>
      <c r="BS326">
        <v>133250</v>
      </c>
      <c r="BT326">
        <v>0</v>
      </c>
      <c r="BU326" s="1">
        <v>41640</v>
      </c>
      <c r="BV326" s="1">
        <v>42004</v>
      </c>
      <c r="BW326" s="31">
        <v>1</v>
      </c>
    </row>
    <row r="327" spans="1:75" hidden="1" x14ac:dyDescent="0.25">
      <c r="A327" t="s">
        <v>1380</v>
      </c>
      <c r="B327" t="s">
        <v>1460</v>
      </c>
      <c r="C327">
        <v>2015</v>
      </c>
      <c r="D327" t="s">
        <v>1461</v>
      </c>
      <c r="E327" t="s">
        <v>1462</v>
      </c>
      <c r="F327" t="s">
        <v>1463</v>
      </c>
      <c r="G327">
        <v>72143</v>
      </c>
      <c r="H327">
        <v>-91.737379300000001</v>
      </c>
      <c r="I327">
        <v>35.2476962</v>
      </c>
      <c r="J327">
        <v>5</v>
      </c>
      <c r="K327">
        <v>145</v>
      </c>
      <c r="L327" t="s">
        <v>1464</v>
      </c>
      <c r="M327">
        <v>78592</v>
      </c>
      <c r="N327" t="s">
        <v>80</v>
      </c>
      <c r="O327" t="s">
        <v>89</v>
      </c>
      <c r="P327" t="s">
        <v>479</v>
      </c>
      <c r="Q327" t="s">
        <v>83</v>
      </c>
      <c r="R327">
        <v>77076</v>
      </c>
      <c r="S327">
        <v>71910</v>
      </c>
      <c r="T327">
        <v>1</v>
      </c>
      <c r="U327">
        <v>7</v>
      </c>
      <c r="V327">
        <v>0</v>
      </c>
      <c r="W327">
        <v>1</v>
      </c>
      <c r="X327">
        <v>11</v>
      </c>
      <c r="Y327">
        <v>6</v>
      </c>
      <c r="Z327">
        <v>17</v>
      </c>
      <c r="AA327">
        <v>1485553</v>
      </c>
      <c r="AB327">
        <v>146466</v>
      </c>
      <c r="AC327">
        <v>0</v>
      </c>
      <c r="AD327">
        <v>37081</v>
      </c>
      <c r="AE327">
        <v>1669100</v>
      </c>
      <c r="AF327">
        <v>573529</v>
      </c>
      <c r="AG327">
        <v>237070</v>
      </c>
      <c r="AH327">
        <v>810599</v>
      </c>
      <c r="AI327">
        <v>197340</v>
      </c>
      <c r="AJ327">
        <v>66922</v>
      </c>
      <c r="AK327">
        <v>59969</v>
      </c>
      <c r="AL327">
        <v>324231</v>
      </c>
      <c r="AM327">
        <v>367032</v>
      </c>
      <c r="AN327">
        <v>1501862</v>
      </c>
      <c r="AO327">
        <v>62003</v>
      </c>
      <c r="AP327">
        <v>0</v>
      </c>
      <c r="AQ327">
        <v>0</v>
      </c>
      <c r="AR327">
        <v>0</v>
      </c>
      <c r="AS327">
        <v>62003</v>
      </c>
      <c r="AT327">
        <v>434303</v>
      </c>
      <c r="AU327">
        <v>113584</v>
      </c>
      <c r="AV327">
        <v>2029</v>
      </c>
      <c r="AW327">
        <v>5213</v>
      </c>
      <c r="AX327">
        <v>5499</v>
      </c>
      <c r="AY327">
        <v>13420</v>
      </c>
      <c r="AZ327">
        <v>0</v>
      </c>
      <c r="BA327">
        <v>11</v>
      </c>
      <c r="BB327">
        <v>52</v>
      </c>
      <c r="BC327">
        <v>63</v>
      </c>
      <c r="BD327">
        <v>292</v>
      </c>
      <c r="BE327">
        <v>12676</v>
      </c>
      <c r="BF327">
        <v>259099</v>
      </c>
      <c r="BG327">
        <v>37656</v>
      </c>
      <c r="BH327">
        <v>36957</v>
      </c>
      <c r="BI327">
        <v>533413</v>
      </c>
      <c r="BJ327">
        <v>2409</v>
      </c>
      <c r="BK327">
        <v>3194</v>
      </c>
      <c r="BL327">
        <v>799</v>
      </c>
      <c r="BM327">
        <v>691</v>
      </c>
      <c r="BN327">
        <v>61</v>
      </c>
      <c r="BO327">
        <v>21156</v>
      </c>
      <c r="BP327">
        <v>20238</v>
      </c>
      <c r="BQ327">
        <v>575</v>
      </c>
      <c r="BR327">
        <v>39</v>
      </c>
      <c r="BS327">
        <v>40398</v>
      </c>
      <c r="BT327">
        <v>7492</v>
      </c>
      <c r="BU327" s="1">
        <v>41640</v>
      </c>
      <c r="BV327" s="1">
        <v>42004</v>
      </c>
      <c r="BW327" s="31">
        <v>1</v>
      </c>
    </row>
    <row r="328" spans="1:75" hidden="1" x14ac:dyDescent="0.25">
      <c r="A328" t="s">
        <v>1380</v>
      </c>
      <c r="B328" t="s">
        <v>1465</v>
      </c>
      <c r="C328">
        <v>2015</v>
      </c>
      <c r="D328" t="s">
        <v>1466</v>
      </c>
      <c r="E328" t="s">
        <v>1467</v>
      </c>
      <c r="F328" t="s">
        <v>1468</v>
      </c>
      <c r="G328">
        <v>71730</v>
      </c>
      <c r="H328">
        <v>-92.662177600000007</v>
      </c>
      <c r="I328">
        <v>33.221953499999998</v>
      </c>
      <c r="J328">
        <v>5</v>
      </c>
      <c r="K328">
        <v>139</v>
      </c>
      <c r="L328" t="s">
        <v>1469</v>
      </c>
      <c r="M328">
        <v>40227</v>
      </c>
      <c r="N328" t="s">
        <v>80</v>
      </c>
      <c r="O328" t="s">
        <v>89</v>
      </c>
      <c r="P328" t="s">
        <v>90</v>
      </c>
      <c r="Q328" t="s">
        <v>83</v>
      </c>
      <c r="R328">
        <v>45629</v>
      </c>
      <c r="S328">
        <v>42571</v>
      </c>
      <c r="T328">
        <v>1</v>
      </c>
      <c r="U328">
        <v>5</v>
      </c>
      <c r="V328">
        <v>0</v>
      </c>
      <c r="W328">
        <v>2</v>
      </c>
      <c r="X328">
        <v>2</v>
      </c>
      <c r="Y328">
        <v>7</v>
      </c>
      <c r="Z328">
        <v>9</v>
      </c>
      <c r="AA328">
        <v>440790</v>
      </c>
      <c r="AB328">
        <v>65645</v>
      </c>
      <c r="AC328">
        <v>0</v>
      </c>
      <c r="AD328">
        <v>53345</v>
      </c>
      <c r="AE328">
        <v>559780</v>
      </c>
      <c r="AF328">
        <v>260093</v>
      </c>
      <c r="AG328">
        <v>79956</v>
      </c>
      <c r="AH328">
        <v>340049</v>
      </c>
      <c r="AI328">
        <v>29404</v>
      </c>
      <c r="AJ328">
        <v>11456</v>
      </c>
      <c r="AK328">
        <v>1912</v>
      </c>
      <c r="AL328">
        <v>42772</v>
      </c>
      <c r="AM328">
        <v>137496</v>
      </c>
      <c r="AN328">
        <v>520317</v>
      </c>
      <c r="AO328">
        <v>5000</v>
      </c>
      <c r="AP328">
        <v>0</v>
      </c>
      <c r="AQ328">
        <v>0</v>
      </c>
      <c r="AR328">
        <v>2303</v>
      </c>
      <c r="AS328">
        <v>7303</v>
      </c>
      <c r="AT328">
        <v>7303</v>
      </c>
      <c r="AU328">
        <v>57975</v>
      </c>
      <c r="AV328">
        <v>0</v>
      </c>
      <c r="AW328">
        <v>1654</v>
      </c>
      <c r="AX328">
        <v>0</v>
      </c>
      <c r="AY328">
        <v>1213</v>
      </c>
      <c r="AZ328">
        <v>0</v>
      </c>
      <c r="BA328">
        <v>4</v>
      </c>
      <c r="BB328">
        <v>52</v>
      </c>
      <c r="BC328">
        <v>56</v>
      </c>
      <c r="BD328">
        <v>102</v>
      </c>
      <c r="BE328">
        <v>8742</v>
      </c>
      <c r="BF328">
        <v>70412</v>
      </c>
      <c r="BG328">
        <v>1719</v>
      </c>
      <c r="BH328">
        <v>18036</v>
      </c>
      <c r="BI328">
        <v>50635</v>
      </c>
      <c r="BJ328">
        <v>175</v>
      </c>
      <c r="BK328">
        <v>52</v>
      </c>
      <c r="BL328">
        <v>325</v>
      </c>
      <c r="BM328">
        <v>101</v>
      </c>
      <c r="BN328">
        <v>7</v>
      </c>
      <c r="BO328">
        <v>5049</v>
      </c>
      <c r="BP328">
        <v>2810</v>
      </c>
      <c r="BQ328">
        <v>31</v>
      </c>
      <c r="BR328">
        <v>14</v>
      </c>
      <c r="BS328">
        <v>22604</v>
      </c>
      <c r="BT328">
        <v>822</v>
      </c>
      <c r="BU328" s="1">
        <v>41640</v>
      </c>
      <c r="BV328" s="1">
        <v>42004</v>
      </c>
      <c r="BW328" s="31">
        <v>1</v>
      </c>
    </row>
    <row r="329" spans="1:75" hidden="1" x14ac:dyDescent="0.25">
      <c r="A329" t="s">
        <v>1380</v>
      </c>
      <c r="B329" t="s">
        <v>1470</v>
      </c>
      <c r="C329">
        <v>2015</v>
      </c>
      <c r="D329" t="s">
        <v>1471</v>
      </c>
      <c r="E329" t="s">
        <v>1472</v>
      </c>
      <c r="F329" t="s">
        <v>713</v>
      </c>
      <c r="G329">
        <v>72801</v>
      </c>
      <c r="H329">
        <v>-93.133438600000005</v>
      </c>
      <c r="I329">
        <v>35.276002400000003</v>
      </c>
      <c r="J329">
        <v>5</v>
      </c>
      <c r="K329">
        <v>115</v>
      </c>
      <c r="L329" t="s">
        <v>1473</v>
      </c>
      <c r="M329">
        <v>63201</v>
      </c>
      <c r="N329" t="s">
        <v>80</v>
      </c>
      <c r="O329" t="s">
        <v>89</v>
      </c>
      <c r="P329" t="s">
        <v>90</v>
      </c>
      <c r="Q329" t="s">
        <v>83</v>
      </c>
      <c r="R329">
        <v>54469</v>
      </c>
      <c r="S329">
        <v>50819</v>
      </c>
      <c r="T329">
        <v>1</v>
      </c>
      <c r="U329">
        <v>3</v>
      </c>
      <c r="V329">
        <v>1</v>
      </c>
      <c r="W329">
        <v>1</v>
      </c>
      <c r="X329">
        <v>11</v>
      </c>
      <c r="Y329">
        <v>17</v>
      </c>
      <c r="Z329">
        <v>28</v>
      </c>
      <c r="AA329">
        <v>1005593</v>
      </c>
      <c r="AB329">
        <v>0</v>
      </c>
      <c r="AC329">
        <v>0</v>
      </c>
      <c r="AD329">
        <v>35589</v>
      </c>
      <c r="AE329">
        <v>1041182</v>
      </c>
      <c r="AF329">
        <v>718993</v>
      </c>
      <c r="AG329">
        <v>225829</v>
      </c>
      <c r="AH329">
        <v>944822</v>
      </c>
      <c r="AI329">
        <v>126554</v>
      </c>
      <c r="AJ329">
        <v>13993</v>
      </c>
      <c r="AK329">
        <v>30192</v>
      </c>
      <c r="AL329">
        <v>170739</v>
      </c>
      <c r="AM329">
        <v>259786</v>
      </c>
      <c r="AN329">
        <v>1375347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111794</v>
      </c>
      <c r="AV329">
        <v>10416</v>
      </c>
      <c r="AW329">
        <v>1933</v>
      </c>
      <c r="AX329">
        <v>2209</v>
      </c>
      <c r="AY329">
        <v>4623</v>
      </c>
      <c r="AZ329">
        <v>1350</v>
      </c>
      <c r="BA329">
        <v>5</v>
      </c>
      <c r="BB329">
        <v>52</v>
      </c>
      <c r="BC329">
        <v>57</v>
      </c>
      <c r="BD329">
        <v>143</v>
      </c>
      <c r="BE329">
        <v>7280</v>
      </c>
      <c r="BF329">
        <v>148252</v>
      </c>
      <c r="BG329">
        <v>25556</v>
      </c>
      <c r="BH329">
        <v>30094</v>
      </c>
      <c r="BI329">
        <v>246360</v>
      </c>
      <c r="BJ329">
        <v>494</v>
      </c>
      <c r="BK329">
        <v>667</v>
      </c>
      <c r="BL329">
        <v>1339</v>
      </c>
      <c r="BM329">
        <v>514</v>
      </c>
      <c r="BN329">
        <v>105</v>
      </c>
      <c r="BO329">
        <v>20768</v>
      </c>
      <c r="BP329">
        <v>14171</v>
      </c>
      <c r="BQ329">
        <v>2275</v>
      </c>
      <c r="BR329">
        <v>36</v>
      </c>
      <c r="BS329">
        <v>28540</v>
      </c>
      <c r="BT329">
        <v>15756</v>
      </c>
      <c r="BU329" s="1">
        <v>41640</v>
      </c>
      <c r="BV329" s="1">
        <v>42004</v>
      </c>
      <c r="BW329" s="31">
        <v>1</v>
      </c>
    </row>
    <row r="330" spans="1:75" hidden="1" x14ac:dyDescent="0.25">
      <c r="A330" t="s">
        <v>1380</v>
      </c>
      <c r="B330" t="s">
        <v>1474</v>
      </c>
      <c r="C330">
        <v>2015</v>
      </c>
      <c r="D330" t="s">
        <v>1475</v>
      </c>
      <c r="E330" t="s">
        <v>1476</v>
      </c>
      <c r="F330" t="s">
        <v>1477</v>
      </c>
      <c r="G330">
        <v>72936</v>
      </c>
      <c r="H330">
        <v>-94.256963999999996</v>
      </c>
      <c r="I330">
        <v>35.213056000000002</v>
      </c>
      <c r="J330">
        <v>5</v>
      </c>
      <c r="K330">
        <v>131</v>
      </c>
      <c r="L330" t="s">
        <v>1432</v>
      </c>
      <c r="M330">
        <v>126776</v>
      </c>
      <c r="N330" t="s">
        <v>80</v>
      </c>
      <c r="O330" t="s">
        <v>101</v>
      </c>
      <c r="P330" t="s">
        <v>90</v>
      </c>
      <c r="Q330" t="s">
        <v>83</v>
      </c>
      <c r="R330">
        <v>45799</v>
      </c>
      <c r="S330">
        <v>42730</v>
      </c>
      <c r="T330">
        <v>1</v>
      </c>
      <c r="U330">
        <v>4</v>
      </c>
      <c r="V330">
        <v>0</v>
      </c>
      <c r="W330">
        <v>1</v>
      </c>
      <c r="X330">
        <v>1</v>
      </c>
      <c r="Y330">
        <v>4</v>
      </c>
      <c r="Z330">
        <v>5</v>
      </c>
      <c r="AA330">
        <v>332910</v>
      </c>
      <c r="AB330">
        <v>125259</v>
      </c>
      <c r="AC330">
        <v>0</v>
      </c>
      <c r="AD330">
        <v>33798</v>
      </c>
      <c r="AE330">
        <v>491967</v>
      </c>
      <c r="AF330">
        <v>179951</v>
      </c>
      <c r="AG330">
        <v>59332</v>
      </c>
      <c r="AH330">
        <v>239283</v>
      </c>
      <c r="AI330">
        <v>73834</v>
      </c>
      <c r="AJ330">
        <v>0</v>
      </c>
      <c r="AK330">
        <v>3500</v>
      </c>
      <c r="AL330">
        <v>77334</v>
      </c>
      <c r="AM330">
        <v>108466</v>
      </c>
      <c r="AN330">
        <v>425083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127460</v>
      </c>
      <c r="AV330">
        <v>0</v>
      </c>
      <c r="AW330">
        <v>1874</v>
      </c>
      <c r="AX330">
        <v>0</v>
      </c>
      <c r="AY330">
        <v>562</v>
      </c>
      <c r="AZ330">
        <v>0</v>
      </c>
      <c r="BA330">
        <v>0</v>
      </c>
      <c r="BB330">
        <v>52</v>
      </c>
      <c r="BC330">
        <v>52</v>
      </c>
      <c r="BD330">
        <v>92</v>
      </c>
      <c r="BE330">
        <v>4958</v>
      </c>
      <c r="BF330">
        <v>91865</v>
      </c>
      <c r="BG330">
        <v>21336</v>
      </c>
      <c r="BH330">
        <v>21034</v>
      </c>
      <c r="BI330">
        <v>151893</v>
      </c>
      <c r="BJ330">
        <v>14</v>
      </c>
      <c r="BK330">
        <v>186</v>
      </c>
      <c r="BL330">
        <v>105</v>
      </c>
      <c r="BM330">
        <v>97</v>
      </c>
      <c r="BN330">
        <v>0</v>
      </c>
      <c r="BO330">
        <v>4662</v>
      </c>
      <c r="BP330">
        <v>4598</v>
      </c>
      <c r="BQ330">
        <v>0</v>
      </c>
      <c r="BR330">
        <v>17</v>
      </c>
      <c r="BS330">
        <v>27448</v>
      </c>
      <c r="BT330">
        <v>125</v>
      </c>
      <c r="BU330" s="1">
        <v>41640</v>
      </c>
      <c r="BV330" s="1">
        <v>42004</v>
      </c>
      <c r="BW330" s="31">
        <v>1</v>
      </c>
    </row>
    <row r="331" spans="1:75" hidden="1" x14ac:dyDescent="0.25">
      <c r="A331" t="s">
        <v>1380</v>
      </c>
      <c r="B331" t="s">
        <v>1478</v>
      </c>
      <c r="C331">
        <v>2015</v>
      </c>
      <c r="D331" t="s">
        <v>1479</v>
      </c>
      <c r="E331" t="s">
        <v>1480</v>
      </c>
      <c r="F331" t="s">
        <v>1481</v>
      </c>
      <c r="G331">
        <v>72396</v>
      </c>
      <c r="H331">
        <v>-90.789455000000004</v>
      </c>
      <c r="I331">
        <v>35.223944000000003</v>
      </c>
      <c r="J331">
        <v>5</v>
      </c>
      <c r="K331">
        <v>37</v>
      </c>
      <c r="L331" t="s">
        <v>1482</v>
      </c>
      <c r="M331">
        <v>17227</v>
      </c>
      <c r="N331" t="s">
        <v>80</v>
      </c>
      <c r="O331" t="s">
        <v>101</v>
      </c>
      <c r="P331" t="s">
        <v>90</v>
      </c>
      <c r="Q331" t="s">
        <v>83</v>
      </c>
      <c r="R331">
        <v>28267</v>
      </c>
      <c r="S331">
        <v>26373</v>
      </c>
      <c r="T331">
        <v>1</v>
      </c>
      <c r="U331">
        <v>3</v>
      </c>
      <c r="V331">
        <v>0</v>
      </c>
      <c r="W331">
        <v>2</v>
      </c>
      <c r="X331">
        <v>3</v>
      </c>
      <c r="Y331">
        <v>6</v>
      </c>
      <c r="Z331">
        <v>9</v>
      </c>
      <c r="AA331">
        <v>666499</v>
      </c>
      <c r="AB331">
        <v>82326</v>
      </c>
      <c r="AC331">
        <v>0</v>
      </c>
      <c r="AD331">
        <v>1389</v>
      </c>
      <c r="AE331">
        <v>750214</v>
      </c>
      <c r="AF331">
        <v>398215</v>
      </c>
      <c r="AG331">
        <v>56332</v>
      </c>
      <c r="AH331">
        <v>454547</v>
      </c>
      <c r="AI331">
        <v>43824</v>
      </c>
      <c r="AJ331">
        <v>13041</v>
      </c>
      <c r="AK331">
        <v>8616</v>
      </c>
      <c r="AL331">
        <v>65481</v>
      </c>
      <c r="AM331">
        <v>473411</v>
      </c>
      <c r="AN331">
        <v>993439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46329</v>
      </c>
      <c r="AV331">
        <v>1964</v>
      </c>
      <c r="AW331">
        <v>2180</v>
      </c>
      <c r="AX331">
        <v>28</v>
      </c>
      <c r="AY331">
        <v>3489</v>
      </c>
      <c r="AZ331">
        <v>0</v>
      </c>
      <c r="BA331">
        <v>5</v>
      </c>
      <c r="BB331">
        <v>52</v>
      </c>
      <c r="BC331">
        <v>57</v>
      </c>
      <c r="BD331">
        <v>107</v>
      </c>
      <c r="BE331">
        <v>6682</v>
      </c>
      <c r="BF331">
        <v>52132</v>
      </c>
      <c r="BG331">
        <v>1846</v>
      </c>
      <c r="BH331">
        <v>19268</v>
      </c>
      <c r="BI331">
        <v>70456</v>
      </c>
      <c r="BJ331">
        <v>10</v>
      </c>
      <c r="BK331">
        <v>118</v>
      </c>
      <c r="BL331">
        <v>254</v>
      </c>
      <c r="BM331">
        <v>166</v>
      </c>
      <c r="BN331">
        <v>14</v>
      </c>
      <c r="BO331">
        <v>5381</v>
      </c>
      <c r="BP331">
        <v>3999</v>
      </c>
      <c r="BQ331">
        <v>240</v>
      </c>
      <c r="BR331">
        <v>32</v>
      </c>
      <c r="BS331">
        <v>23039</v>
      </c>
      <c r="BT331">
        <v>30400</v>
      </c>
      <c r="BU331" s="1">
        <v>41640</v>
      </c>
      <c r="BV331" s="1">
        <v>42004</v>
      </c>
      <c r="BW331" s="31">
        <v>1</v>
      </c>
    </row>
    <row r="332" spans="1:75" hidden="1" x14ac:dyDescent="0.25">
      <c r="A332" t="s">
        <v>1380</v>
      </c>
      <c r="B332" t="s">
        <v>1483</v>
      </c>
      <c r="C332">
        <v>2015</v>
      </c>
      <c r="D332" t="s">
        <v>1484</v>
      </c>
      <c r="E332" t="s">
        <v>1485</v>
      </c>
      <c r="F332" t="s">
        <v>1486</v>
      </c>
      <c r="G332">
        <v>72301</v>
      </c>
      <c r="H332">
        <v>-90.193594899999994</v>
      </c>
      <c r="I332">
        <v>35.148181899999997</v>
      </c>
      <c r="J332">
        <v>5</v>
      </c>
      <c r="K332">
        <v>35</v>
      </c>
      <c r="L332" t="s">
        <v>1487</v>
      </c>
      <c r="M332">
        <v>49548</v>
      </c>
      <c r="N332" t="s">
        <v>80</v>
      </c>
      <c r="O332" t="s">
        <v>96</v>
      </c>
      <c r="P332" t="s">
        <v>82</v>
      </c>
      <c r="Q332" t="s">
        <v>83</v>
      </c>
      <c r="R332">
        <v>28259</v>
      </c>
      <c r="S332">
        <v>26365</v>
      </c>
      <c r="T332">
        <v>1</v>
      </c>
      <c r="U332">
        <v>0</v>
      </c>
      <c r="V332">
        <v>0</v>
      </c>
      <c r="W332">
        <v>1</v>
      </c>
      <c r="X332">
        <v>1</v>
      </c>
      <c r="Y332">
        <v>4</v>
      </c>
      <c r="Z332">
        <v>5</v>
      </c>
      <c r="AA332">
        <v>578399</v>
      </c>
      <c r="AB332">
        <v>60039</v>
      </c>
      <c r="AC332">
        <v>0</v>
      </c>
      <c r="AD332">
        <v>0</v>
      </c>
      <c r="AE332">
        <v>638438</v>
      </c>
      <c r="AF332">
        <v>187309</v>
      </c>
      <c r="AG332">
        <v>58479</v>
      </c>
      <c r="AH332">
        <v>245788</v>
      </c>
      <c r="AI332">
        <v>23806</v>
      </c>
      <c r="AJ332">
        <v>6131</v>
      </c>
      <c r="AK332">
        <v>2883</v>
      </c>
      <c r="AL332">
        <v>32820</v>
      </c>
      <c r="AM332">
        <v>87206</v>
      </c>
      <c r="AN332">
        <v>365814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51847</v>
      </c>
      <c r="AV332">
        <v>3397</v>
      </c>
      <c r="AW332">
        <v>955</v>
      </c>
      <c r="AX332">
        <v>0</v>
      </c>
      <c r="AY332">
        <v>85</v>
      </c>
      <c r="AZ332">
        <v>0</v>
      </c>
      <c r="BA332">
        <v>4</v>
      </c>
      <c r="BB332">
        <v>52</v>
      </c>
      <c r="BC332">
        <v>56</v>
      </c>
      <c r="BD332">
        <v>25</v>
      </c>
      <c r="BE332">
        <v>2067</v>
      </c>
      <c r="BF332">
        <v>14957</v>
      </c>
      <c r="BG332">
        <v>2774</v>
      </c>
      <c r="BH332">
        <v>14354</v>
      </c>
      <c r="BI332">
        <v>15639</v>
      </c>
      <c r="BJ332">
        <v>1</v>
      </c>
      <c r="BK332">
        <v>5</v>
      </c>
      <c r="BL332">
        <v>37</v>
      </c>
      <c r="BM332">
        <v>35</v>
      </c>
      <c r="BN332">
        <v>0</v>
      </c>
      <c r="BO332">
        <v>480</v>
      </c>
      <c r="BP332">
        <v>417</v>
      </c>
      <c r="BQ332">
        <v>0</v>
      </c>
      <c r="BR332">
        <v>16</v>
      </c>
      <c r="BS332">
        <v>13986</v>
      </c>
      <c r="BT332">
        <v>971</v>
      </c>
      <c r="BU332" s="1">
        <v>41640</v>
      </c>
      <c r="BV332" s="1">
        <v>42004</v>
      </c>
      <c r="BW332" s="31">
        <v>1</v>
      </c>
    </row>
    <row r="333" spans="1:75" hidden="1" x14ac:dyDescent="0.25">
      <c r="A333" t="s">
        <v>1380</v>
      </c>
      <c r="B333" t="s">
        <v>1488</v>
      </c>
      <c r="C333">
        <v>2015</v>
      </c>
      <c r="D333" t="s">
        <v>1489</v>
      </c>
      <c r="E333" t="s">
        <v>1490</v>
      </c>
      <c r="F333" t="s">
        <v>1491</v>
      </c>
      <c r="G333">
        <v>71646</v>
      </c>
      <c r="H333">
        <v>-91.796621799999997</v>
      </c>
      <c r="I333">
        <v>33.225789599999999</v>
      </c>
      <c r="J333">
        <v>5</v>
      </c>
      <c r="K333">
        <v>3</v>
      </c>
      <c r="L333" t="s">
        <v>1492</v>
      </c>
      <c r="M333">
        <v>20948</v>
      </c>
      <c r="N333" t="s">
        <v>80</v>
      </c>
      <c r="O333" t="s">
        <v>89</v>
      </c>
      <c r="P333" t="s">
        <v>90</v>
      </c>
      <c r="Q333" t="s">
        <v>83</v>
      </c>
      <c r="R333">
        <v>24209</v>
      </c>
      <c r="S333">
        <v>22587</v>
      </c>
      <c r="T333">
        <v>1</v>
      </c>
      <c r="U333">
        <v>1</v>
      </c>
      <c r="V333">
        <v>0</v>
      </c>
      <c r="W333">
        <v>1</v>
      </c>
      <c r="X333">
        <v>2</v>
      </c>
      <c r="Y333">
        <v>7</v>
      </c>
      <c r="Z333">
        <v>9</v>
      </c>
      <c r="AA333">
        <v>596042</v>
      </c>
      <c r="AB333">
        <v>39836</v>
      </c>
      <c r="AC333">
        <v>0</v>
      </c>
      <c r="AD333">
        <v>0</v>
      </c>
      <c r="AE333">
        <v>635878</v>
      </c>
      <c r="AF333">
        <v>295688</v>
      </c>
      <c r="AG333">
        <v>100809</v>
      </c>
      <c r="AH333">
        <v>396497</v>
      </c>
      <c r="AI333">
        <v>53966</v>
      </c>
      <c r="AJ333">
        <v>14300</v>
      </c>
      <c r="AK333">
        <v>2653</v>
      </c>
      <c r="AL333">
        <v>70919</v>
      </c>
      <c r="AM333">
        <v>148157</v>
      </c>
      <c r="AN333">
        <v>615573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50782</v>
      </c>
      <c r="AV333">
        <v>974</v>
      </c>
      <c r="AW333">
        <v>1447</v>
      </c>
      <c r="AX333">
        <v>0</v>
      </c>
      <c r="AY333">
        <v>867</v>
      </c>
      <c r="AZ333">
        <v>0</v>
      </c>
      <c r="BA333">
        <v>1</v>
      </c>
      <c r="BB333">
        <v>52</v>
      </c>
      <c r="BC333">
        <v>53</v>
      </c>
      <c r="BD333">
        <v>87</v>
      </c>
      <c r="BE333">
        <v>5035</v>
      </c>
      <c r="BF333">
        <v>71751</v>
      </c>
      <c r="BG333">
        <v>4549</v>
      </c>
      <c r="BH333">
        <v>15145</v>
      </c>
      <c r="BI333">
        <v>75392</v>
      </c>
      <c r="BJ333">
        <v>0</v>
      </c>
      <c r="BK333">
        <v>3</v>
      </c>
      <c r="BL333">
        <v>310</v>
      </c>
      <c r="BM333">
        <v>141</v>
      </c>
      <c r="BN333">
        <v>2</v>
      </c>
      <c r="BO333">
        <v>7032</v>
      </c>
      <c r="BP333">
        <v>4544</v>
      </c>
      <c r="BQ333">
        <v>24</v>
      </c>
      <c r="BR333">
        <v>26</v>
      </c>
      <c r="BS333">
        <v>19874</v>
      </c>
      <c r="BT333">
        <v>1800</v>
      </c>
      <c r="BU333" s="1">
        <v>41640</v>
      </c>
      <c r="BV333" s="1">
        <v>42004</v>
      </c>
      <c r="BW333" s="31">
        <v>1</v>
      </c>
    </row>
    <row r="334" spans="1:75" hidden="1" x14ac:dyDescent="0.25">
      <c r="A334" t="s">
        <v>1380</v>
      </c>
      <c r="B334" t="s">
        <v>1493</v>
      </c>
      <c r="C334">
        <v>2015</v>
      </c>
      <c r="D334" t="s">
        <v>1494</v>
      </c>
      <c r="E334" t="s">
        <v>1495</v>
      </c>
      <c r="F334" t="s">
        <v>1496</v>
      </c>
      <c r="G334">
        <v>72112</v>
      </c>
      <c r="H334">
        <v>-91.282624999999996</v>
      </c>
      <c r="I334">
        <v>35.6052915</v>
      </c>
      <c r="J334">
        <v>5</v>
      </c>
      <c r="K334">
        <v>67</v>
      </c>
      <c r="L334" t="s">
        <v>1100</v>
      </c>
      <c r="M334">
        <v>17534</v>
      </c>
      <c r="N334" t="s">
        <v>80</v>
      </c>
      <c r="O334" t="s">
        <v>89</v>
      </c>
      <c r="P334" t="s">
        <v>90</v>
      </c>
      <c r="Q334" t="s">
        <v>83</v>
      </c>
      <c r="R334">
        <v>18418</v>
      </c>
      <c r="S334">
        <v>17184</v>
      </c>
      <c r="T334">
        <v>1</v>
      </c>
      <c r="U334">
        <v>1</v>
      </c>
      <c r="V334">
        <v>0</v>
      </c>
      <c r="W334">
        <v>1</v>
      </c>
      <c r="X334">
        <v>1</v>
      </c>
      <c r="Y334">
        <v>2</v>
      </c>
      <c r="Z334">
        <v>3</v>
      </c>
      <c r="AA334">
        <v>217240</v>
      </c>
      <c r="AB334">
        <v>45962</v>
      </c>
      <c r="AC334">
        <v>0</v>
      </c>
      <c r="AD334">
        <v>12742</v>
      </c>
      <c r="AE334">
        <v>275944</v>
      </c>
      <c r="AF334">
        <v>150188</v>
      </c>
      <c r="AG334">
        <v>15048</v>
      </c>
      <c r="AH334">
        <v>165236</v>
      </c>
      <c r="AI334">
        <v>23900</v>
      </c>
      <c r="AJ334">
        <v>5975</v>
      </c>
      <c r="AK334">
        <v>3104</v>
      </c>
      <c r="AL334">
        <v>32979</v>
      </c>
      <c r="AM334">
        <v>58612</v>
      </c>
      <c r="AN334">
        <v>256827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40565</v>
      </c>
      <c r="AV334">
        <v>744</v>
      </c>
      <c r="AW334">
        <v>1698</v>
      </c>
      <c r="AX334">
        <v>550</v>
      </c>
      <c r="AY334">
        <v>981</v>
      </c>
      <c r="AZ334">
        <v>0</v>
      </c>
      <c r="BA334">
        <v>4</v>
      </c>
      <c r="BB334">
        <v>52</v>
      </c>
      <c r="BC334">
        <v>56</v>
      </c>
      <c r="BD334">
        <v>58</v>
      </c>
      <c r="BE334">
        <v>3495</v>
      </c>
      <c r="BF334">
        <v>15429</v>
      </c>
      <c r="BG334">
        <v>1838</v>
      </c>
      <c r="BH334">
        <v>14280</v>
      </c>
      <c r="BI334">
        <v>23484</v>
      </c>
      <c r="BJ334">
        <v>0</v>
      </c>
      <c r="BK334">
        <v>37</v>
      </c>
      <c r="BL334">
        <v>56</v>
      </c>
      <c r="BM334">
        <v>31</v>
      </c>
      <c r="BN334">
        <v>12</v>
      </c>
      <c r="BO334">
        <v>972</v>
      </c>
      <c r="BP334">
        <v>746</v>
      </c>
      <c r="BQ334">
        <v>59</v>
      </c>
      <c r="BR334">
        <v>28</v>
      </c>
      <c r="BS334">
        <v>6959</v>
      </c>
      <c r="BT334">
        <v>2560</v>
      </c>
      <c r="BU334" s="1">
        <v>41640</v>
      </c>
      <c r="BV334" s="1">
        <v>42004</v>
      </c>
      <c r="BW334" s="31">
        <v>1</v>
      </c>
    </row>
    <row r="335" spans="1:75" hidden="1" x14ac:dyDescent="0.25">
      <c r="A335" t="s">
        <v>1380</v>
      </c>
      <c r="B335" t="s">
        <v>1497</v>
      </c>
      <c r="C335">
        <v>2015</v>
      </c>
      <c r="D335" t="s">
        <v>1498</v>
      </c>
      <c r="E335" t="s">
        <v>1499</v>
      </c>
      <c r="F335" t="s">
        <v>1500</v>
      </c>
      <c r="G335">
        <v>75501</v>
      </c>
      <c r="H335">
        <v>-94.038070500000003</v>
      </c>
      <c r="I335">
        <v>33.424872899999997</v>
      </c>
      <c r="J335">
        <v>5</v>
      </c>
      <c r="K335">
        <v>91</v>
      </c>
      <c r="L335" t="s">
        <v>1501</v>
      </c>
      <c r="M335">
        <v>43428</v>
      </c>
      <c r="N335" t="s">
        <v>80</v>
      </c>
      <c r="O335" t="s">
        <v>96</v>
      </c>
      <c r="P335" t="s">
        <v>82</v>
      </c>
      <c r="Q335" t="s">
        <v>83</v>
      </c>
      <c r="R335">
        <v>61230</v>
      </c>
      <c r="S335">
        <v>57126</v>
      </c>
      <c r="T335">
        <v>1</v>
      </c>
      <c r="U335">
        <v>0</v>
      </c>
      <c r="V335">
        <v>0</v>
      </c>
      <c r="W335">
        <v>3</v>
      </c>
      <c r="X335">
        <v>3</v>
      </c>
      <c r="Y335">
        <v>7</v>
      </c>
      <c r="Z335">
        <v>10</v>
      </c>
      <c r="AA335">
        <v>284976</v>
      </c>
      <c r="AB335">
        <v>79551</v>
      </c>
      <c r="AC335">
        <v>0</v>
      </c>
      <c r="AD335">
        <v>432550</v>
      </c>
      <c r="AE335">
        <v>797077</v>
      </c>
      <c r="AF335">
        <v>311536</v>
      </c>
      <c r="AG335">
        <v>136921</v>
      </c>
      <c r="AH335">
        <v>448457</v>
      </c>
      <c r="AI335">
        <v>65266</v>
      </c>
      <c r="AJ335">
        <v>16746</v>
      </c>
      <c r="AK335">
        <v>14990</v>
      </c>
      <c r="AL335">
        <v>97002</v>
      </c>
      <c r="AM335">
        <v>190443</v>
      </c>
      <c r="AN335">
        <v>735902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806</v>
      </c>
      <c r="AU335">
        <v>84147</v>
      </c>
      <c r="AV335">
        <v>108</v>
      </c>
      <c r="AW335">
        <v>3630</v>
      </c>
      <c r="AX335">
        <v>1640</v>
      </c>
      <c r="AY335">
        <v>6771</v>
      </c>
      <c r="AZ335">
        <v>0</v>
      </c>
      <c r="BA335">
        <v>57</v>
      </c>
      <c r="BB335">
        <v>52</v>
      </c>
      <c r="BC335">
        <v>109</v>
      </c>
      <c r="BD335">
        <v>59</v>
      </c>
      <c r="BE335">
        <v>3252</v>
      </c>
      <c r="BF335">
        <v>359776</v>
      </c>
      <c r="BG335">
        <v>9620</v>
      </c>
      <c r="BH335">
        <v>39800</v>
      </c>
      <c r="BI335">
        <v>144012</v>
      </c>
      <c r="BJ335">
        <v>1612</v>
      </c>
      <c r="BK335">
        <v>1829</v>
      </c>
      <c r="BL335">
        <v>285</v>
      </c>
      <c r="BM335">
        <v>234</v>
      </c>
      <c r="BN335">
        <v>18</v>
      </c>
      <c r="BO335">
        <v>2717</v>
      </c>
      <c r="BP335">
        <v>2362</v>
      </c>
      <c r="BQ335">
        <v>102</v>
      </c>
      <c r="BR335">
        <v>21</v>
      </c>
      <c r="BS335">
        <v>11729</v>
      </c>
      <c r="BT335">
        <v>2234</v>
      </c>
      <c r="BU335" s="1">
        <v>41640</v>
      </c>
      <c r="BV335" s="1">
        <v>42004</v>
      </c>
      <c r="BW335" s="31">
        <v>1</v>
      </c>
    </row>
    <row r="336" spans="1:75" hidden="1" x14ac:dyDescent="0.25">
      <c r="A336" t="s">
        <v>1380</v>
      </c>
      <c r="B336" t="s">
        <v>1502</v>
      </c>
      <c r="C336">
        <v>2015</v>
      </c>
      <c r="D336" t="s">
        <v>1503</v>
      </c>
      <c r="E336" t="s">
        <v>1504</v>
      </c>
      <c r="F336" t="s">
        <v>1505</v>
      </c>
      <c r="G336">
        <v>72110</v>
      </c>
      <c r="H336">
        <v>-92.745340100000007</v>
      </c>
      <c r="I336">
        <v>35.151311499999998</v>
      </c>
      <c r="J336">
        <v>5</v>
      </c>
      <c r="K336">
        <v>29</v>
      </c>
      <c r="L336" t="s">
        <v>1458</v>
      </c>
      <c r="M336">
        <v>21083</v>
      </c>
      <c r="N336" t="s">
        <v>80</v>
      </c>
      <c r="O336" t="s">
        <v>89</v>
      </c>
      <c r="P336" t="s">
        <v>82</v>
      </c>
      <c r="Q336" t="s">
        <v>83</v>
      </c>
      <c r="R336">
        <v>20336</v>
      </c>
      <c r="S336">
        <v>18973</v>
      </c>
      <c r="T336">
        <v>1</v>
      </c>
      <c r="U336">
        <v>0</v>
      </c>
      <c r="V336">
        <v>0</v>
      </c>
      <c r="W336">
        <v>2</v>
      </c>
      <c r="X336">
        <v>4</v>
      </c>
      <c r="Y336">
        <v>2</v>
      </c>
      <c r="Z336">
        <v>6</v>
      </c>
      <c r="AA336">
        <v>453701</v>
      </c>
      <c r="AB336">
        <v>52840</v>
      </c>
      <c r="AC336">
        <v>0</v>
      </c>
      <c r="AD336">
        <v>16528</v>
      </c>
      <c r="AE336">
        <v>523069</v>
      </c>
      <c r="AF336">
        <v>168618</v>
      </c>
      <c r="AG336">
        <v>64630</v>
      </c>
      <c r="AH336">
        <v>233248</v>
      </c>
      <c r="AI336">
        <v>26280</v>
      </c>
      <c r="AJ336">
        <v>7169</v>
      </c>
      <c r="AK336">
        <v>11540</v>
      </c>
      <c r="AL336">
        <v>44989</v>
      </c>
      <c r="AM336">
        <v>36461</v>
      </c>
      <c r="AN336">
        <v>314698</v>
      </c>
      <c r="AO336">
        <v>36384</v>
      </c>
      <c r="AP336">
        <v>0</v>
      </c>
      <c r="AQ336">
        <v>0</v>
      </c>
      <c r="AR336">
        <v>0</v>
      </c>
      <c r="AS336">
        <v>36384</v>
      </c>
      <c r="AT336">
        <v>36384</v>
      </c>
      <c r="AU336">
        <v>28802</v>
      </c>
      <c r="AV336">
        <v>3395</v>
      </c>
      <c r="AW336">
        <v>675</v>
      </c>
      <c r="AX336">
        <v>0</v>
      </c>
      <c r="AY336">
        <v>1739</v>
      </c>
      <c r="AZ336">
        <v>0</v>
      </c>
      <c r="BA336">
        <v>2</v>
      </c>
      <c r="BB336">
        <v>52</v>
      </c>
      <c r="BC336">
        <v>54</v>
      </c>
      <c r="BD336">
        <v>30</v>
      </c>
      <c r="BE336">
        <v>2184</v>
      </c>
      <c r="BF336">
        <v>54300</v>
      </c>
      <c r="BG336">
        <v>5313</v>
      </c>
      <c r="BH336">
        <v>20153</v>
      </c>
      <c r="BI336">
        <v>24612</v>
      </c>
      <c r="BJ336">
        <v>9</v>
      </c>
      <c r="BK336">
        <v>8</v>
      </c>
      <c r="BL336">
        <v>125</v>
      </c>
      <c r="BM336">
        <v>44</v>
      </c>
      <c r="BN336">
        <v>37</v>
      </c>
      <c r="BO336">
        <v>7674</v>
      </c>
      <c r="BP336">
        <v>3210</v>
      </c>
      <c r="BQ336">
        <v>2940</v>
      </c>
      <c r="BR336">
        <v>13</v>
      </c>
      <c r="BS336">
        <v>3152</v>
      </c>
      <c r="BT336">
        <v>0</v>
      </c>
      <c r="BU336" s="1">
        <v>41640</v>
      </c>
      <c r="BV336" s="1">
        <v>42004</v>
      </c>
      <c r="BW336" s="31">
        <v>1</v>
      </c>
    </row>
    <row r="337" spans="1:75" hidden="1" x14ac:dyDescent="0.25">
      <c r="A337" t="s">
        <v>1380</v>
      </c>
      <c r="B337" t="s">
        <v>1506</v>
      </c>
      <c r="C337">
        <v>2015</v>
      </c>
      <c r="D337" t="s">
        <v>1507</v>
      </c>
      <c r="E337" t="s">
        <v>1508</v>
      </c>
      <c r="F337" t="s">
        <v>1509</v>
      </c>
      <c r="G337">
        <v>72476</v>
      </c>
      <c r="H337">
        <v>-90.955327999999994</v>
      </c>
      <c r="I337">
        <v>36.068937200000001</v>
      </c>
      <c r="J337">
        <v>5</v>
      </c>
      <c r="K337">
        <v>75</v>
      </c>
      <c r="L337" t="s">
        <v>747</v>
      </c>
      <c r="M337">
        <v>16931</v>
      </c>
      <c r="N337" t="s">
        <v>80</v>
      </c>
      <c r="O337" t="s">
        <v>89</v>
      </c>
      <c r="P337" t="s">
        <v>90</v>
      </c>
      <c r="Q337" t="s">
        <v>83</v>
      </c>
      <c r="R337">
        <v>17774</v>
      </c>
      <c r="S337">
        <v>16583</v>
      </c>
      <c r="T337">
        <v>1</v>
      </c>
      <c r="U337">
        <v>2</v>
      </c>
      <c r="V337">
        <v>0</v>
      </c>
      <c r="W337">
        <v>1</v>
      </c>
      <c r="X337">
        <v>1</v>
      </c>
      <c r="Y337">
        <v>3</v>
      </c>
      <c r="Z337">
        <v>4</v>
      </c>
      <c r="AA337">
        <v>345802</v>
      </c>
      <c r="AB337">
        <v>45843</v>
      </c>
      <c r="AC337">
        <v>0</v>
      </c>
      <c r="AD337">
        <v>40135</v>
      </c>
      <c r="AE337">
        <v>431780</v>
      </c>
      <c r="AF337">
        <v>155770</v>
      </c>
      <c r="AG337">
        <v>47944</v>
      </c>
      <c r="AH337">
        <v>203714</v>
      </c>
      <c r="AI337">
        <v>60327</v>
      </c>
      <c r="AJ337">
        <v>12528</v>
      </c>
      <c r="AK337">
        <v>16257</v>
      </c>
      <c r="AL337">
        <v>89112</v>
      </c>
      <c r="AM337">
        <v>115848</v>
      </c>
      <c r="AN337">
        <v>408674</v>
      </c>
      <c r="AO337">
        <v>0</v>
      </c>
      <c r="AP337">
        <v>10000</v>
      </c>
      <c r="AQ337">
        <v>0</v>
      </c>
      <c r="AR337">
        <v>0</v>
      </c>
      <c r="AS337">
        <v>10000</v>
      </c>
      <c r="AT337">
        <v>10000</v>
      </c>
      <c r="AU337">
        <v>49410</v>
      </c>
      <c r="AV337">
        <v>633</v>
      </c>
      <c r="AW337">
        <v>1315</v>
      </c>
      <c r="AX337">
        <v>39</v>
      </c>
      <c r="AY337">
        <v>3013</v>
      </c>
      <c r="AZ337">
        <v>0</v>
      </c>
      <c r="BA337">
        <v>15</v>
      </c>
      <c r="BB337">
        <v>52</v>
      </c>
      <c r="BC337">
        <v>67</v>
      </c>
      <c r="BD337">
        <v>83</v>
      </c>
      <c r="BE337">
        <v>5115</v>
      </c>
      <c r="BF337">
        <v>40602</v>
      </c>
      <c r="BG337">
        <v>8544</v>
      </c>
      <c r="BH337">
        <v>9937</v>
      </c>
      <c r="BI337">
        <v>94051</v>
      </c>
      <c r="BJ337">
        <v>31</v>
      </c>
      <c r="BK337">
        <v>17</v>
      </c>
      <c r="BL337">
        <v>450</v>
      </c>
      <c r="BM337">
        <v>412</v>
      </c>
      <c r="BN337">
        <v>11</v>
      </c>
      <c r="BO337">
        <v>6595</v>
      </c>
      <c r="BP337">
        <v>6456</v>
      </c>
      <c r="BQ337">
        <v>66</v>
      </c>
      <c r="BR337">
        <v>28</v>
      </c>
      <c r="BS337">
        <v>14871</v>
      </c>
      <c r="BT337">
        <v>0</v>
      </c>
      <c r="BU337" s="1">
        <v>41640</v>
      </c>
      <c r="BV337" s="1">
        <v>42004</v>
      </c>
      <c r="BW337" s="31">
        <v>1</v>
      </c>
    </row>
    <row r="338" spans="1:75" hidden="1" x14ac:dyDescent="0.25">
      <c r="A338" t="s">
        <v>1380</v>
      </c>
      <c r="B338" t="s">
        <v>1510</v>
      </c>
      <c r="C338">
        <v>2015</v>
      </c>
      <c r="D338" t="s">
        <v>1511</v>
      </c>
      <c r="E338" t="s">
        <v>1512</v>
      </c>
      <c r="F338" t="s">
        <v>1513</v>
      </c>
      <c r="G338">
        <v>72335</v>
      </c>
      <c r="H338">
        <v>-90.784130399999995</v>
      </c>
      <c r="I338">
        <v>35.0066591</v>
      </c>
      <c r="J338">
        <v>5</v>
      </c>
      <c r="K338">
        <v>123</v>
      </c>
      <c r="L338" t="s">
        <v>1514</v>
      </c>
      <c r="M338">
        <v>26899</v>
      </c>
      <c r="N338" t="s">
        <v>80</v>
      </c>
      <c r="O338" t="s">
        <v>96</v>
      </c>
      <c r="P338" t="s">
        <v>90</v>
      </c>
      <c r="Q338" t="s">
        <v>83</v>
      </c>
      <c r="R338">
        <v>14774</v>
      </c>
      <c r="S338">
        <v>13784</v>
      </c>
      <c r="T338">
        <v>1</v>
      </c>
      <c r="U338">
        <v>1</v>
      </c>
      <c r="V338">
        <v>0</v>
      </c>
      <c r="W338">
        <v>0</v>
      </c>
      <c r="X338">
        <v>1</v>
      </c>
      <c r="Y338">
        <v>2</v>
      </c>
      <c r="Z338">
        <v>3</v>
      </c>
      <c r="AA338">
        <v>160000</v>
      </c>
      <c r="AB338">
        <v>24555</v>
      </c>
      <c r="AC338">
        <v>0</v>
      </c>
      <c r="AD338">
        <v>9750</v>
      </c>
      <c r="AE338">
        <v>194305</v>
      </c>
      <c r="AF338">
        <v>97432</v>
      </c>
      <c r="AG338">
        <v>41199</v>
      </c>
      <c r="AH338">
        <v>138631</v>
      </c>
      <c r="AI338">
        <v>12274</v>
      </c>
      <c r="AJ338">
        <v>3000</v>
      </c>
      <c r="AK338">
        <v>6000</v>
      </c>
      <c r="AL338">
        <v>21274</v>
      </c>
      <c r="AM338">
        <v>34400</v>
      </c>
      <c r="AN338">
        <v>194305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17990</v>
      </c>
      <c r="AV338">
        <v>315</v>
      </c>
      <c r="AW338">
        <v>1546</v>
      </c>
      <c r="AX338">
        <v>10</v>
      </c>
      <c r="AY338">
        <v>1126</v>
      </c>
      <c r="AZ338">
        <v>0</v>
      </c>
      <c r="BA338">
        <v>2</v>
      </c>
      <c r="BB338">
        <v>52</v>
      </c>
      <c r="BC338">
        <v>54</v>
      </c>
      <c r="BD338">
        <v>29</v>
      </c>
      <c r="BE338">
        <v>4504</v>
      </c>
      <c r="BF338">
        <v>15389</v>
      </c>
      <c r="BG338">
        <v>2340</v>
      </c>
      <c r="BH338">
        <v>4091</v>
      </c>
      <c r="BI338">
        <v>17737</v>
      </c>
      <c r="BJ338">
        <v>0</v>
      </c>
      <c r="BK338">
        <v>0</v>
      </c>
      <c r="BL338">
        <v>82</v>
      </c>
      <c r="BM338">
        <v>40</v>
      </c>
      <c r="BN338">
        <v>8</v>
      </c>
      <c r="BO338">
        <v>806</v>
      </c>
      <c r="BP338">
        <v>376</v>
      </c>
      <c r="BQ338">
        <v>330</v>
      </c>
      <c r="BR338">
        <v>10</v>
      </c>
      <c r="BS338">
        <v>7149</v>
      </c>
      <c r="BT338">
        <v>3640</v>
      </c>
      <c r="BU338" s="1">
        <v>41640</v>
      </c>
      <c r="BV338" s="1">
        <v>42004</v>
      </c>
      <c r="BW338" s="31">
        <v>1</v>
      </c>
    </row>
    <row r="339" spans="1:75" hidden="1" x14ac:dyDescent="0.25">
      <c r="A339" t="s">
        <v>1380</v>
      </c>
      <c r="B339" t="s">
        <v>1515</v>
      </c>
      <c r="C339">
        <v>2015</v>
      </c>
      <c r="D339" t="s">
        <v>1516</v>
      </c>
      <c r="E339" t="s">
        <v>1517</v>
      </c>
      <c r="F339" t="s">
        <v>1518</v>
      </c>
      <c r="G339">
        <v>72712</v>
      </c>
      <c r="H339">
        <v>-94.208935999999994</v>
      </c>
      <c r="I339">
        <v>36.367584000000001</v>
      </c>
      <c r="J339">
        <v>5</v>
      </c>
      <c r="K339">
        <v>7</v>
      </c>
      <c r="L339" t="s">
        <v>1519</v>
      </c>
      <c r="M339">
        <v>242321</v>
      </c>
      <c r="N339" t="s">
        <v>80</v>
      </c>
      <c r="O339" t="s">
        <v>96</v>
      </c>
      <c r="P339" t="s">
        <v>82</v>
      </c>
      <c r="Q339" t="s">
        <v>83</v>
      </c>
      <c r="R339">
        <v>35301</v>
      </c>
      <c r="S339">
        <v>32935</v>
      </c>
      <c r="T339">
        <v>1</v>
      </c>
      <c r="U339">
        <v>0</v>
      </c>
      <c r="V339">
        <v>0</v>
      </c>
      <c r="W339">
        <v>4</v>
      </c>
      <c r="X339">
        <v>5</v>
      </c>
      <c r="Y339">
        <v>30</v>
      </c>
      <c r="Z339">
        <v>35</v>
      </c>
      <c r="AA339">
        <v>0</v>
      </c>
      <c r="AB339">
        <v>0</v>
      </c>
      <c r="AC339">
        <v>0</v>
      </c>
      <c r="AD339">
        <v>111440</v>
      </c>
      <c r="AE339">
        <v>111440</v>
      </c>
      <c r="AF339">
        <v>643079</v>
      </c>
      <c r="AG339">
        <v>173365</v>
      </c>
      <c r="AH339">
        <v>816444</v>
      </c>
      <c r="AI339">
        <v>139076</v>
      </c>
      <c r="AJ339">
        <v>51139</v>
      </c>
      <c r="AK339">
        <v>19672</v>
      </c>
      <c r="AL339">
        <v>209887</v>
      </c>
      <c r="AM339">
        <v>230685</v>
      </c>
      <c r="AN339">
        <v>1257016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108196</v>
      </c>
      <c r="AV339">
        <v>11000</v>
      </c>
      <c r="AW339">
        <v>5154</v>
      </c>
      <c r="AX339">
        <v>4500</v>
      </c>
      <c r="AY339">
        <v>7073</v>
      </c>
      <c r="AZ339">
        <v>120</v>
      </c>
      <c r="BA339">
        <v>18</v>
      </c>
      <c r="BB339">
        <v>52</v>
      </c>
      <c r="BC339">
        <v>70</v>
      </c>
      <c r="BD339">
        <v>205</v>
      </c>
      <c r="BE339">
        <v>3120</v>
      </c>
      <c r="BF339">
        <v>296819</v>
      </c>
      <c r="BG339">
        <v>14976</v>
      </c>
      <c r="BH339">
        <v>30621</v>
      </c>
      <c r="BI339">
        <v>591565</v>
      </c>
      <c r="BJ339">
        <v>1</v>
      </c>
      <c r="BK339">
        <v>218</v>
      </c>
      <c r="BL339">
        <v>927</v>
      </c>
      <c r="BM339">
        <v>643</v>
      </c>
      <c r="BN339">
        <v>186</v>
      </c>
      <c r="BO339">
        <v>39402</v>
      </c>
      <c r="BP339">
        <v>33460</v>
      </c>
      <c r="BQ339">
        <v>4085</v>
      </c>
      <c r="BR339">
        <v>48</v>
      </c>
      <c r="BS339">
        <v>32284</v>
      </c>
      <c r="BT339">
        <v>0</v>
      </c>
      <c r="BU339" s="1">
        <v>41640</v>
      </c>
      <c r="BV339" s="1">
        <v>42004</v>
      </c>
      <c r="BW339" s="31">
        <v>1</v>
      </c>
    </row>
    <row r="340" spans="1:75" hidden="1" x14ac:dyDescent="0.25">
      <c r="A340" t="s">
        <v>1380</v>
      </c>
      <c r="B340" t="s">
        <v>1520</v>
      </c>
      <c r="C340">
        <v>2015</v>
      </c>
      <c r="D340" t="s">
        <v>1521</v>
      </c>
      <c r="E340" t="s">
        <v>1522</v>
      </c>
      <c r="F340" t="s">
        <v>1523</v>
      </c>
      <c r="G340">
        <v>72653</v>
      </c>
      <c r="H340">
        <v>-92.379599999999996</v>
      </c>
      <c r="I340">
        <v>36.332766999999997</v>
      </c>
      <c r="J340">
        <v>5</v>
      </c>
      <c r="K340">
        <v>5</v>
      </c>
      <c r="L340" t="s">
        <v>1524</v>
      </c>
      <c r="M340">
        <v>40857</v>
      </c>
      <c r="N340" t="s">
        <v>80</v>
      </c>
      <c r="O340" t="s">
        <v>89</v>
      </c>
      <c r="P340" t="s">
        <v>90</v>
      </c>
      <c r="Q340" t="s">
        <v>83</v>
      </c>
      <c r="R340">
        <v>38386</v>
      </c>
      <c r="S340">
        <v>35813</v>
      </c>
      <c r="T340">
        <v>1</v>
      </c>
      <c r="U340">
        <v>1</v>
      </c>
      <c r="V340">
        <v>0</v>
      </c>
      <c r="W340">
        <v>2</v>
      </c>
      <c r="X340">
        <v>5</v>
      </c>
      <c r="Y340">
        <v>14</v>
      </c>
      <c r="Z340">
        <v>19</v>
      </c>
      <c r="AA340">
        <v>651851</v>
      </c>
      <c r="AB340">
        <v>85183</v>
      </c>
      <c r="AC340">
        <v>0</v>
      </c>
      <c r="AD340">
        <v>319215</v>
      </c>
      <c r="AE340">
        <v>1056249</v>
      </c>
      <c r="AF340">
        <v>522155</v>
      </c>
      <c r="AG340">
        <v>195185</v>
      </c>
      <c r="AH340">
        <v>717340</v>
      </c>
      <c r="AI340">
        <v>88335</v>
      </c>
      <c r="AJ340">
        <v>23059</v>
      </c>
      <c r="AK340">
        <v>7471</v>
      </c>
      <c r="AL340">
        <v>118865</v>
      </c>
      <c r="AM340">
        <v>279029</v>
      </c>
      <c r="AN340">
        <v>1115234</v>
      </c>
      <c r="AO340">
        <v>0</v>
      </c>
      <c r="AP340">
        <v>22359</v>
      </c>
      <c r="AQ340">
        <v>0</v>
      </c>
      <c r="AR340">
        <v>0</v>
      </c>
      <c r="AS340">
        <v>22359</v>
      </c>
      <c r="AT340">
        <v>0</v>
      </c>
      <c r="AU340">
        <v>86678</v>
      </c>
      <c r="AV340">
        <v>18186</v>
      </c>
      <c r="AW340">
        <v>3476</v>
      </c>
      <c r="AX340">
        <v>5536</v>
      </c>
      <c r="AY340">
        <v>6366</v>
      </c>
      <c r="AZ340">
        <v>307</v>
      </c>
      <c r="BA340">
        <v>11</v>
      </c>
      <c r="BB340">
        <v>52</v>
      </c>
      <c r="BC340">
        <v>63</v>
      </c>
      <c r="BD340">
        <v>187</v>
      </c>
      <c r="BE340">
        <v>3672</v>
      </c>
      <c r="BF340">
        <v>209139</v>
      </c>
      <c r="BG340">
        <v>26214</v>
      </c>
      <c r="BH340">
        <v>45516</v>
      </c>
      <c r="BI340">
        <v>543083</v>
      </c>
      <c r="BJ340">
        <v>16</v>
      </c>
      <c r="BK340">
        <v>150</v>
      </c>
      <c r="BL340">
        <v>561</v>
      </c>
      <c r="BM340">
        <v>324</v>
      </c>
      <c r="BN340">
        <v>95</v>
      </c>
      <c r="BO340">
        <v>27294</v>
      </c>
      <c r="BP340">
        <v>12048</v>
      </c>
      <c r="BQ340">
        <v>7136</v>
      </c>
      <c r="BR340">
        <v>46</v>
      </c>
      <c r="BS340">
        <v>28438</v>
      </c>
      <c r="BT340">
        <v>7307</v>
      </c>
      <c r="BU340" s="1">
        <v>41640</v>
      </c>
      <c r="BV340" s="1">
        <v>42004</v>
      </c>
      <c r="BW340" s="31">
        <v>1</v>
      </c>
    </row>
    <row r="341" spans="1:75" hidden="1" x14ac:dyDescent="0.25">
      <c r="A341" t="s">
        <v>1380</v>
      </c>
      <c r="B341" t="s">
        <v>1525</v>
      </c>
      <c r="C341">
        <v>2015</v>
      </c>
      <c r="D341" t="s">
        <v>1526</v>
      </c>
      <c r="E341" t="s">
        <v>1527</v>
      </c>
      <c r="F341" t="s">
        <v>1528</v>
      </c>
      <c r="G341">
        <v>72315</v>
      </c>
      <c r="H341">
        <v>-89.908050900000006</v>
      </c>
      <c r="I341">
        <v>35.928518699999998</v>
      </c>
      <c r="J341">
        <v>5</v>
      </c>
      <c r="K341">
        <v>93</v>
      </c>
      <c r="L341" t="s">
        <v>1529</v>
      </c>
      <c r="M341">
        <v>44235</v>
      </c>
      <c r="N341" t="s">
        <v>80</v>
      </c>
      <c r="O341" t="s">
        <v>101</v>
      </c>
      <c r="P341" t="s">
        <v>90</v>
      </c>
      <c r="Q341" t="s">
        <v>83</v>
      </c>
      <c r="R341">
        <v>75179</v>
      </c>
      <c r="S341">
        <v>70141</v>
      </c>
      <c r="T341">
        <v>1</v>
      </c>
      <c r="U341">
        <v>12</v>
      </c>
      <c r="V341">
        <v>0</v>
      </c>
      <c r="W341">
        <v>1</v>
      </c>
      <c r="X341">
        <v>5</v>
      </c>
      <c r="Y341">
        <v>16</v>
      </c>
      <c r="Z341">
        <v>21</v>
      </c>
      <c r="AA341">
        <v>1043897</v>
      </c>
      <c r="AB341">
        <v>154697</v>
      </c>
      <c r="AC341">
        <v>0</v>
      </c>
      <c r="AD341">
        <v>35334</v>
      </c>
      <c r="AE341">
        <v>1233928</v>
      </c>
      <c r="AF341">
        <v>645535</v>
      </c>
      <c r="AG341">
        <v>150022</v>
      </c>
      <c r="AH341">
        <v>795557</v>
      </c>
      <c r="AI341">
        <v>162449</v>
      </c>
      <c r="AJ341">
        <v>10852</v>
      </c>
      <c r="AK341">
        <v>0</v>
      </c>
      <c r="AL341">
        <v>173301</v>
      </c>
      <c r="AM341">
        <v>269857</v>
      </c>
      <c r="AN341">
        <v>1238715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158601</v>
      </c>
      <c r="AV341">
        <v>4743</v>
      </c>
      <c r="AW341">
        <v>2493</v>
      </c>
      <c r="AX341">
        <v>0</v>
      </c>
      <c r="AY341">
        <v>645</v>
      </c>
      <c r="AZ341">
        <v>0</v>
      </c>
      <c r="BA341">
        <v>0</v>
      </c>
      <c r="BB341">
        <v>52</v>
      </c>
      <c r="BC341">
        <v>52</v>
      </c>
      <c r="BD341">
        <v>222</v>
      </c>
      <c r="BE341">
        <v>18304</v>
      </c>
      <c r="BF341">
        <v>178801</v>
      </c>
      <c r="BG341">
        <v>50000</v>
      </c>
      <c r="BH341">
        <v>26652</v>
      </c>
      <c r="BI341">
        <v>80671</v>
      </c>
      <c r="BJ341">
        <v>212</v>
      </c>
      <c r="BK341">
        <v>76</v>
      </c>
      <c r="BL341">
        <v>403</v>
      </c>
      <c r="BM341">
        <v>312</v>
      </c>
      <c r="BN341">
        <v>1</v>
      </c>
      <c r="BO341">
        <v>6838</v>
      </c>
      <c r="BP341">
        <v>5705</v>
      </c>
      <c r="BQ341">
        <v>0</v>
      </c>
      <c r="BR341">
        <v>78</v>
      </c>
      <c r="BS341">
        <v>65465</v>
      </c>
      <c r="BT341">
        <v>0</v>
      </c>
      <c r="BU341" s="1">
        <v>41640</v>
      </c>
      <c r="BV341" s="1">
        <v>42004</v>
      </c>
      <c r="BW341" s="31">
        <v>1</v>
      </c>
    </row>
    <row r="342" spans="1:75" hidden="1" x14ac:dyDescent="0.25">
      <c r="A342" t="s">
        <v>1380</v>
      </c>
      <c r="B342" t="s">
        <v>1530</v>
      </c>
      <c r="C342">
        <v>2015</v>
      </c>
      <c r="D342" t="s">
        <v>1531</v>
      </c>
      <c r="E342" t="s">
        <v>1532</v>
      </c>
      <c r="F342" t="s">
        <v>1533</v>
      </c>
      <c r="G342">
        <v>72086</v>
      </c>
      <c r="H342">
        <v>-91.898980499999993</v>
      </c>
      <c r="I342">
        <v>34.785265099999997</v>
      </c>
      <c r="J342">
        <v>5</v>
      </c>
      <c r="K342">
        <v>85</v>
      </c>
      <c r="L342" t="s">
        <v>1533</v>
      </c>
      <c r="M342">
        <v>71557</v>
      </c>
      <c r="N342" t="s">
        <v>80</v>
      </c>
      <c r="O342" t="s">
        <v>101</v>
      </c>
      <c r="P342" t="s">
        <v>90</v>
      </c>
      <c r="Q342" t="s">
        <v>83</v>
      </c>
      <c r="R342">
        <v>62367</v>
      </c>
      <c r="S342">
        <v>58187</v>
      </c>
      <c r="T342">
        <v>0</v>
      </c>
      <c r="U342">
        <v>9</v>
      </c>
      <c r="V342">
        <v>0</v>
      </c>
      <c r="W342">
        <v>1</v>
      </c>
      <c r="X342">
        <v>8</v>
      </c>
      <c r="Y342">
        <v>17</v>
      </c>
      <c r="Z342">
        <v>25</v>
      </c>
      <c r="AA342">
        <v>1422359</v>
      </c>
      <c r="AB342">
        <v>164472</v>
      </c>
      <c r="AC342">
        <v>0</v>
      </c>
      <c r="AD342">
        <v>0</v>
      </c>
      <c r="AE342">
        <v>1586831</v>
      </c>
      <c r="AF342">
        <v>709729</v>
      </c>
      <c r="AG342">
        <v>340405</v>
      </c>
      <c r="AH342">
        <v>1050134</v>
      </c>
      <c r="AI342">
        <v>138483</v>
      </c>
      <c r="AJ342">
        <v>22595</v>
      </c>
      <c r="AK342">
        <v>8039</v>
      </c>
      <c r="AL342">
        <v>169117</v>
      </c>
      <c r="AM342">
        <v>352154</v>
      </c>
      <c r="AN342">
        <v>1571405</v>
      </c>
      <c r="AO342">
        <v>2600</v>
      </c>
      <c r="AP342">
        <v>0</v>
      </c>
      <c r="AQ342">
        <v>0</v>
      </c>
      <c r="AR342">
        <v>0</v>
      </c>
      <c r="AS342">
        <v>2600</v>
      </c>
      <c r="AT342">
        <v>2600</v>
      </c>
      <c r="AU342">
        <v>160028</v>
      </c>
      <c r="AV342">
        <v>8285</v>
      </c>
      <c r="AW342">
        <v>6030</v>
      </c>
      <c r="AX342">
        <v>7456</v>
      </c>
      <c r="AY342">
        <v>7571</v>
      </c>
      <c r="AZ342">
        <v>0</v>
      </c>
      <c r="BA342">
        <v>0</v>
      </c>
      <c r="BB342">
        <v>52</v>
      </c>
      <c r="BC342">
        <v>52</v>
      </c>
      <c r="BD342">
        <v>90</v>
      </c>
      <c r="BE342">
        <v>19032</v>
      </c>
      <c r="BF342">
        <v>163010</v>
      </c>
      <c r="BG342">
        <v>22902</v>
      </c>
      <c r="BH342">
        <v>48202</v>
      </c>
      <c r="BI342">
        <v>186491</v>
      </c>
      <c r="BJ342">
        <v>78</v>
      </c>
      <c r="BK342">
        <v>64</v>
      </c>
      <c r="BL342">
        <v>1180</v>
      </c>
      <c r="BM342">
        <v>637</v>
      </c>
      <c r="BN342">
        <v>153</v>
      </c>
      <c r="BO342">
        <v>27430</v>
      </c>
      <c r="BP342">
        <v>16625</v>
      </c>
      <c r="BQ342">
        <v>4249</v>
      </c>
      <c r="BR342">
        <v>29</v>
      </c>
      <c r="BS342">
        <v>15917</v>
      </c>
      <c r="BT342">
        <v>0</v>
      </c>
      <c r="BU342" s="1">
        <v>41640</v>
      </c>
      <c r="BV342" s="1">
        <v>42004</v>
      </c>
      <c r="BW342" s="31">
        <v>1</v>
      </c>
    </row>
    <row r="343" spans="1:75" hidden="1" x14ac:dyDescent="0.25">
      <c r="A343" t="s">
        <v>1380</v>
      </c>
      <c r="B343" t="s">
        <v>1534</v>
      </c>
      <c r="C343">
        <v>2015</v>
      </c>
      <c r="D343" t="s">
        <v>1535</v>
      </c>
      <c r="E343" t="s">
        <v>1536</v>
      </c>
      <c r="F343" t="s">
        <v>1537</v>
      </c>
      <c r="G343">
        <v>72160</v>
      </c>
      <c r="H343">
        <v>-91.558376800000005</v>
      </c>
      <c r="I343">
        <v>34.483056099999999</v>
      </c>
      <c r="J343">
        <v>5</v>
      </c>
      <c r="K343">
        <v>1</v>
      </c>
      <c r="L343" t="s">
        <v>1538</v>
      </c>
      <c r="M343">
        <v>18594</v>
      </c>
      <c r="N343" t="s">
        <v>80</v>
      </c>
      <c r="O343" t="s">
        <v>89</v>
      </c>
      <c r="P343" t="s">
        <v>90</v>
      </c>
      <c r="Q343" t="s">
        <v>83</v>
      </c>
      <c r="R343">
        <v>20749</v>
      </c>
      <c r="S343">
        <v>19358</v>
      </c>
      <c r="T343">
        <v>1</v>
      </c>
      <c r="U343">
        <v>2</v>
      </c>
      <c r="V343">
        <v>0</v>
      </c>
      <c r="W343">
        <v>2</v>
      </c>
      <c r="X343">
        <v>2</v>
      </c>
      <c r="Y343">
        <v>6</v>
      </c>
      <c r="Z343">
        <v>8</v>
      </c>
      <c r="AA343">
        <v>468466</v>
      </c>
      <c r="AB343">
        <v>48921</v>
      </c>
      <c r="AC343">
        <v>0</v>
      </c>
      <c r="AD343">
        <v>0</v>
      </c>
      <c r="AE343">
        <v>517387</v>
      </c>
      <c r="AF343">
        <v>226026</v>
      </c>
      <c r="AG343">
        <v>62188</v>
      </c>
      <c r="AH343">
        <v>288214</v>
      </c>
      <c r="AI343">
        <v>26045</v>
      </c>
      <c r="AJ343">
        <v>1851</v>
      </c>
      <c r="AK343">
        <v>2761</v>
      </c>
      <c r="AL343">
        <v>30657</v>
      </c>
      <c r="AM343">
        <v>127346</v>
      </c>
      <c r="AN343">
        <v>446217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285342</v>
      </c>
      <c r="AU343">
        <v>160186</v>
      </c>
      <c r="AV343">
        <v>0</v>
      </c>
      <c r="AW343">
        <v>2438</v>
      </c>
      <c r="AX343">
        <v>0</v>
      </c>
      <c r="AY343">
        <v>672</v>
      </c>
      <c r="AZ343">
        <v>0</v>
      </c>
      <c r="BA343">
        <v>0</v>
      </c>
      <c r="BB343">
        <v>52</v>
      </c>
      <c r="BC343">
        <v>52</v>
      </c>
      <c r="BD343">
        <v>117</v>
      </c>
      <c r="BE343">
        <v>5590</v>
      </c>
      <c r="BF343">
        <v>46301</v>
      </c>
      <c r="BG343">
        <v>2909</v>
      </c>
      <c r="BH343">
        <v>19441</v>
      </c>
      <c r="BI343">
        <v>35660</v>
      </c>
      <c r="BJ343">
        <v>0</v>
      </c>
      <c r="BK343">
        <v>2</v>
      </c>
      <c r="BL343">
        <v>201</v>
      </c>
      <c r="BM343">
        <v>65</v>
      </c>
      <c r="BN343">
        <v>67</v>
      </c>
      <c r="BO343">
        <v>1996</v>
      </c>
      <c r="BP343">
        <v>1282</v>
      </c>
      <c r="BQ343">
        <v>135</v>
      </c>
      <c r="BR343">
        <v>25</v>
      </c>
      <c r="BS343">
        <v>20307</v>
      </c>
      <c r="BT343">
        <v>2611</v>
      </c>
      <c r="BU343" s="1">
        <v>41640</v>
      </c>
      <c r="BV343" s="1">
        <v>42004</v>
      </c>
      <c r="BW343" s="31">
        <v>1</v>
      </c>
    </row>
    <row r="344" spans="1:75" hidden="1" x14ac:dyDescent="0.25">
      <c r="A344" t="s">
        <v>1380</v>
      </c>
      <c r="B344" t="s">
        <v>1539</v>
      </c>
      <c r="C344">
        <v>2015</v>
      </c>
      <c r="D344" t="s">
        <v>1540</v>
      </c>
      <c r="E344" t="s">
        <v>1541</v>
      </c>
      <c r="F344" t="s">
        <v>1542</v>
      </c>
      <c r="G344">
        <v>72472</v>
      </c>
      <c r="H344">
        <v>-90.522890700000005</v>
      </c>
      <c r="I344">
        <v>35.671329299999996</v>
      </c>
      <c r="J344">
        <v>5</v>
      </c>
      <c r="K344">
        <v>111</v>
      </c>
      <c r="L344" t="s">
        <v>1543</v>
      </c>
      <c r="M344">
        <v>24246</v>
      </c>
      <c r="N344" t="s">
        <v>80</v>
      </c>
      <c r="O344" t="s">
        <v>96</v>
      </c>
      <c r="P344" t="s">
        <v>82</v>
      </c>
      <c r="Q344" t="s">
        <v>83</v>
      </c>
      <c r="R344">
        <v>7243</v>
      </c>
      <c r="S344">
        <v>6758</v>
      </c>
      <c r="T344">
        <v>1</v>
      </c>
      <c r="U344">
        <v>0</v>
      </c>
      <c r="V344">
        <v>0</v>
      </c>
      <c r="W344">
        <v>0</v>
      </c>
      <c r="X344">
        <v>1</v>
      </c>
      <c r="Y344">
        <v>0</v>
      </c>
      <c r="Z344">
        <v>1</v>
      </c>
      <c r="AA344">
        <v>35759</v>
      </c>
      <c r="AB344">
        <v>0</v>
      </c>
      <c r="AC344">
        <v>0</v>
      </c>
      <c r="AD344">
        <v>0</v>
      </c>
      <c r="AE344">
        <v>35759</v>
      </c>
      <c r="AF344" t="s">
        <v>84</v>
      </c>
      <c r="AG344" t="s">
        <v>84</v>
      </c>
      <c r="AH344" t="s">
        <v>84</v>
      </c>
      <c r="AI344">
        <v>7000</v>
      </c>
      <c r="AJ344">
        <v>480</v>
      </c>
      <c r="AK344">
        <v>7000</v>
      </c>
      <c r="AL344">
        <v>14480</v>
      </c>
      <c r="AM344" t="s">
        <v>84</v>
      </c>
      <c r="AN344">
        <v>35477</v>
      </c>
      <c r="AO344">
        <v>12914</v>
      </c>
      <c r="AP344">
        <v>0</v>
      </c>
      <c r="AQ344">
        <v>0</v>
      </c>
      <c r="AR344">
        <v>0</v>
      </c>
      <c r="AS344">
        <v>12914</v>
      </c>
      <c r="AT344">
        <v>12914</v>
      </c>
      <c r="AU344">
        <v>15000</v>
      </c>
      <c r="AV344">
        <v>0</v>
      </c>
      <c r="AW344">
        <v>400</v>
      </c>
      <c r="AX344">
        <v>0</v>
      </c>
      <c r="AY344">
        <v>420</v>
      </c>
      <c r="AZ344">
        <v>0</v>
      </c>
      <c r="BA344">
        <v>0</v>
      </c>
      <c r="BB344">
        <v>52</v>
      </c>
      <c r="BC344">
        <v>52</v>
      </c>
      <c r="BD344">
        <v>18</v>
      </c>
      <c r="BE344">
        <v>1500</v>
      </c>
      <c r="BF344">
        <v>7200</v>
      </c>
      <c r="BG344">
        <v>0</v>
      </c>
      <c r="BH344">
        <v>5600</v>
      </c>
      <c r="BI344">
        <v>6952</v>
      </c>
      <c r="BJ344">
        <v>0</v>
      </c>
      <c r="BK344">
        <v>0</v>
      </c>
      <c r="BL344">
        <v>1</v>
      </c>
      <c r="BM344">
        <v>1</v>
      </c>
      <c r="BN344">
        <v>0</v>
      </c>
      <c r="BO344">
        <v>32</v>
      </c>
      <c r="BP344">
        <v>32</v>
      </c>
      <c r="BQ344">
        <v>0</v>
      </c>
      <c r="BR344">
        <v>3</v>
      </c>
      <c r="BS344">
        <v>2820</v>
      </c>
      <c r="BT344">
        <v>52</v>
      </c>
      <c r="BU344" s="1">
        <v>41640</v>
      </c>
      <c r="BV344" s="1">
        <v>42004</v>
      </c>
      <c r="BW344" s="31">
        <v>1</v>
      </c>
    </row>
    <row r="345" spans="1:75" hidden="1" x14ac:dyDescent="0.25">
      <c r="A345" t="s">
        <v>1380</v>
      </c>
      <c r="B345" t="s">
        <v>1544</v>
      </c>
      <c r="C345">
        <v>2015</v>
      </c>
      <c r="D345" t="s">
        <v>1545</v>
      </c>
      <c r="E345" t="s">
        <v>1546</v>
      </c>
      <c r="F345" t="s">
        <v>1547</v>
      </c>
      <c r="G345">
        <v>72714</v>
      </c>
      <c r="H345">
        <v>-94.241413800000004</v>
      </c>
      <c r="I345">
        <v>36.475041500000003</v>
      </c>
      <c r="J345">
        <v>5</v>
      </c>
      <c r="K345">
        <v>7</v>
      </c>
      <c r="L345" t="s">
        <v>1519</v>
      </c>
      <c r="M345">
        <v>242321</v>
      </c>
      <c r="N345" t="s">
        <v>80</v>
      </c>
      <c r="O345" t="s">
        <v>1548</v>
      </c>
      <c r="P345" t="s">
        <v>82</v>
      </c>
      <c r="Q345" t="s">
        <v>83</v>
      </c>
      <c r="R345">
        <v>16582</v>
      </c>
      <c r="S345">
        <v>15471</v>
      </c>
      <c r="T345">
        <v>1</v>
      </c>
      <c r="U345">
        <v>0</v>
      </c>
      <c r="V345">
        <v>0</v>
      </c>
      <c r="W345">
        <v>2</v>
      </c>
      <c r="X345">
        <v>2</v>
      </c>
      <c r="Y345">
        <v>5</v>
      </c>
      <c r="Z345">
        <v>7</v>
      </c>
      <c r="AA345">
        <v>228681</v>
      </c>
      <c r="AB345">
        <v>0</v>
      </c>
      <c r="AC345">
        <v>0</v>
      </c>
      <c r="AD345">
        <v>0</v>
      </c>
      <c r="AE345">
        <v>228681</v>
      </c>
      <c r="AF345">
        <v>114622</v>
      </c>
      <c r="AG345">
        <v>6347</v>
      </c>
      <c r="AH345">
        <v>120969</v>
      </c>
      <c r="AI345">
        <v>25555</v>
      </c>
      <c r="AJ345">
        <v>5739</v>
      </c>
      <c r="AK345">
        <v>587</v>
      </c>
      <c r="AL345">
        <v>31881</v>
      </c>
      <c r="AM345">
        <v>60235</v>
      </c>
      <c r="AN345">
        <v>213085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21455</v>
      </c>
      <c r="AV345">
        <v>4100</v>
      </c>
      <c r="AW345">
        <v>1118</v>
      </c>
      <c r="AX345">
        <v>578</v>
      </c>
      <c r="AY345">
        <v>720</v>
      </c>
      <c r="AZ345">
        <v>0</v>
      </c>
      <c r="BA345">
        <v>0</v>
      </c>
      <c r="BB345">
        <v>52</v>
      </c>
      <c r="BC345">
        <v>52</v>
      </c>
      <c r="BD345">
        <v>37</v>
      </c>
      <c r="BE345">
        <v>2808</v>
      </c>
      <c r="BF345">
        <v>73218</v>
      </c>
      <c r="BG345">
        <v>1633</v>
      </c>
      <c r="BH345">
        <v>5957</v>
      </c>
      <c r="BI345">
        <v>92655</v>
      </c>
      <c r="BJ345">
        <v>0</v>
      </c>
      <c r="BK345">
        <v>37</v>
      </c>
      <c r="BL345">
        <v>233</v>
      </c>
      <c r="BM345">
        <v>99</v>
      </c>
      <c r="BN345">
        <v>26</v>
      </c>
      <c r="BO345">
        <v>3634</v>
      </c>
      <c r="BP345">
        <v>1060</v>
      </c>
      <c r="BQ345">
        <v>280</v>
      </c>
      <c r="BR345">
        <v>9</v>
      </c>
      <c r="BS345">
        <v>3183</v>
      </c>
      <c r="BT345">
        <v>0</v>
      </c>
      <c r="BU345" s="1">
        <v>41640</v>
      </c>
      <c r="BV345" s="1">
        <v>42004</v>
      </c>
      <c r="BW345" s="31">
        <v>1</v>
      </c>
    </row>
    <row r="346" spans="1:75" hidden="1" x14ac:dyDescent="0.25">
      <c r="A346" t="s">
        <v>1380</v>
      </c>
      <c r="B346" t="s">
        <v>1549</v>
      </c>
      <c r="C346">
        <v>2015</v>
      </c>
      <c r="D346" t="s">
        <v>1550</v>
      </c>
      <c r="E346" t="s">
        <v>1551</v>
      </c>
      <c r="F346" t="s">
        <v>1519</v>
      </c>
      <c r="G346">
        <v>72015</v>
      </c>
      <c r="H346">
        <v>-92.5702876</v>
      </c>
      <c r="I346">
        <v>34.581734400000002</v>
      </c>
      <c r="J346">
        <v>5</v>
      </c>
      <c r="K346">
        <v>125</v>
      </c>
      <c r="L346" t="s">
        <v>1552</v>
      </c>
      <c r="M346">
        <v>115719</v>
      </c>
      <c r="N346" t="s">
        <v>80</v>
      </c>
      <c r="O346" t="s">
        <v>89</v>
      </c>
      <c r="P346" t="s">
        <v>90</v>
      </c>
      <c r="Q346" t="s">
        <v>83</v>
      </c>
      <c r="R346">
        <v>107118</v>
      </c>
      <c r="S346">
        <v>99939</v>
      </c>
      <c r="T346">
        <v>1</v>
      </c>
      <c r="U346">
        <v>1</v>
      </c>
      <c r="V346">
        <v>0</v>
      </c>
      <c r="W346">
        <v>4</v>
      </c>
      <c r="X346">
        <v>10</v>
      </c>
      <c r="Y346">
        <v>23</v>
      </c>
      <c r="Z346">
        <v>33</v>
      </c>
      <c r="AA346">
        <v>2817415</v>
      </c>
      <c r="AB346">
        <v>201092</v>
      </c>
      <c r="AC346">
        <v>0</v>
      </c>
      <c r="AD346">
        <v>91753</v>
      </c>
      <c r="AE346">
        <v>3110260</v>
      </c>
      <c r="AF346">
        <v>1189741</v>
      </c>
      <c r="AG346">
        <v>486713</v>
      </c>
      <c r="AH346">
        <v>1676454</v>
      </c>
      <c r="AI346">
        <v>194160</v>
      </c>
      <c r="AJ346">
        <v>166347</v>
      </c>
      <c r="AK346">
        <v>86461</v>
      </c>
      <c r="AL346">
        <v>446968</v>
      </c>
      <c r="AM346">
        <v>368966</v>
      </c>
      <c r="AN346">
        <v>2492388</v>
      </c>
      <c r="AO346">
        <v>0</v>
      </c>
      <c r="AP346">
        <v>201092</v>
      </c>
      <c r="AQ346">
        <v>0</v>
      </c>
      <c r="AR346">
        <v>0</v>
      </c>
      <c r="AS346">
        <v>201092</v>
      </c>
      <c r="AT346">
        <v>157799</v>
      </c>
      <c r="AU346">
        <v>155840</v>
      </c>
      <c r="AV346">
        <v>6032</v>
      </c>
      <c r="AW346">
        <v>10407</v>
      </c>
      <c r="AX346">
        <v>1722</v>
      </c>
      <c r="AY346">
        <v>13282</v>
      </c>
      <c r="AZ346">
        <v>0</v>
      </c>
      <c r="BA346">
        <v>38</v>
      </c>
      <c r="BB346">
        <v>52</v>
      </c>
      <c r="BC346">
        <v>90</v>
      </c>
      <c r="BD346">
        <v>148</v>
      </c>
      <c r="BE346">
        <v>5798</v>
      </c>
      <c r="BF346">
        <v>292357</v>
      </c>
      <c r="BG346">
        <v>40786</v>
      </c>
      <c r="BH346">
        <v>74714</v>
      </c>
      <c r="BI346">
        <v>522509</v>
      </c>
      <c r="BJ346">
        <v>2142</v>
      </c>
      <c r="BK346">
        <v>207</v>
      </c>
      <c r="BL346">
        <v>917</v>
      </c>
      <c r="BM346">
        <v>586</v>
      </c>
      <c r="BN346">
        <v>130</v>
      </c>
      <c r="BO346">
        <v>41651</v>
      </c>
      <c r="BP346">
        <v>36772</v>
      </c>
      <c r="BQ346">
        <v>1744</v>
      </c>
      <c r="BR346">
        <v>110</v>
      </c>
      <c r="BS346">
        <v>36954</v>
      </c>
      <c r="BT346">
        <v>7476</v>
      </c>
      <c r="BU346" s="1">
        <v>41640</v>
      </c>
      <c r="BV346" s="1">
        <v>42004</v>
      </c>
      <c r="BW346" s="31">
        <v>1</v>
      </c>
    </row>
    <row r="347" spans="1:75" hidden="1" x14ac:dyDescent="0.25">
      <c r="A347" t="s">
        <v>1380</v>
      </c>
      <c r="B347" t="s">
        <v>1553</v>
      </c>
      <c r="C347">
        <v>2015</v>
      </c>
      <c r="D347" t="s">
        <v>1554</v>
      </c>
      <c r="E347" t="s">
        <v>1555</v>
      </c>
      <c r="F347" t="s">
        <v>1556</v>
      </c>
      <c r="G347">
        <v>72758</v>
      </c>
      <c r="H347">
        <v>-94.143773999999993</v>
      </c>
      <c r="I347">
        <v>36.328111999999997</v>
      </c>
      <c r="J347">
        <v>5</v>
      </c>
      <c r="K347">
        <v>7</v>
      </c>
      <c r="L347" t="s">
        <v>1519</v>
      </c>
      <c r="M347">
        <v>242321</v>
      </c>
      <c r="N347" t="s">
        <v>80</v>
      </c>
      <c r="O347" t="s">
        <v>96</v>
      </c>
      <c r="P347" t="s">
        <v>82</v>
      </c>
      <c r="Q347" t="s">
        <v>83</v>
      </c>
      <c r="R347">
        <v>38829</v>
      </c>
      <c r="S347">
        <v>36227</v>
      </c>
      <c r="T347">
        <v>1</v>
      </c>
      <c r="U347">
        <v>0</v>
      </c>
      <c r="V347">
        <v>0</v>
      </c>
      <c r="W347">
        <v>9</v>
      </c>
      <c r="X347">
        <v>11.6</v>
      </c>
      <c r="Y347">
        <v>28.4</v>
      </c>
      <c r="Z347">
        <v>40</v>
      </c>
      <c r="AA347">
        <v>1699702</v>
      </c>
      <c r="AB347">
        <v>129392</v>
      </c>
      <c r="AC347">
        <v>0</v>
      </c>
      <c r="AD347">
        <v>173134</v>
      </c>
      <c r="AE347">
        <v>2002228</v>
      </c>
      <c r="AF347">
        <v>978590</v>
      </c>
      <c r="AG347">
        <v>350826</v>
      </c>
      <c r="AH347">
        <v>1329416</v>
      </c>
      <c r="AI347">
        <v>160382</v>
      </c>
      <c r="AJ347">
        <v>90737</v>
      </c>
      <c r="AK347">
        <v>38792</v>
      </c>
      <c r="AL347">
        <v>289911</v>
      </c>
      <c r="AM347">
        <v>396621</v>
      </c>
      <c r="AN347">
        <v>2015948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133660</v>
      </c>
      <c r="AV347">
        <v>12867</v>
      </c>
      <c r="AW347">
        <v>7358</v>
      </c>
      <c r="AX347">
        <v>9908</v>
      </c>
      <c r="AY347">
        <v>8572</v>
      </c>
      <c r="AZ347">
        <v>254</v>
      </c>
      <c r="BA347">
        <v>28</v>
      </c>
      <c r="BB347">
        <v>52</v>
      </c>
      <c r="BC347">
        <v>80</v>
      </c>
      <c r="BD347">
        <v>232</v>
      </c>
      <c r="BE347">
        <v>3371</v>
      </c>
      <c r="BF347">
        <v>233617</v>
      </c>
      <c r="BG347">
        <v>59430</v>
      </c>
      <c r="BH347">
        <v>37688</v>
      </c>
      <c r="BI347">
        <v>452067</v>
      </c>
      <c r="BJ347">
        <v>1202</v>
      </c>
      <c r="BK347">
        <v>968</v>
      </c>
      <c r="BL347">
        <v>986</v>
      </c>
      <c r="BM347">
        <v>736</v>
      </c>
      <c r="BN347">
        <v>134</v>
      </c>
      <c r="BO347">
        <v>48671</v>
      </c>
      <c r="BP347">
        <v>43432</v>
      </c>
      <c r="BQ347">
        <v>1178</v>
      </c>
      <c r="BR347">
        <v>69</v>
      </c>
      <c r="BS347">
        <v>30775</v>
      </c>
      <c r="BT347">
        <v>0</v>
      </c>
      <c r="BU347" s="1">
        <v>41640</v>
      </c>
      <c r="BV347" s="1">
        <v>42004</v>
      </c>
      <c r="BW347" s="31">
        <v>1</v>
      </c>
    </row>
    <row r="348" spans="1:75" hidden="1" x14ac:dyDescent="0.25">
      <c r="A348" t="s">
        <v>1380</v>
      </c>
      <c r="B348" t="s">
        <v>1557</v>
      </c>
      <c r="C348">
        <v>2015</v>
      </c>
      <c r="D348" t="s">
        <v>1558</v>
      </c>
      <c r="E348" t="s">
        <v>1559</v>
      </c>
      <c r="F348" t="s">
        <v>1560</v>
      </c>
      <c r="G348">
        <v>72956</v>
      </c>
      <c r="H348">
        <v>-94.344491500000004</v>
      </c>
      <c r="I348">
        <v>35.436618899999999</v>
      </c>
      <c r="J348">
        <v>5</v>
      </c>
      <c r="K348">
        <v>33</v>
      </c>
      <c r="L348" t="s">
        <v>1561</v>
      </c>
      <c r="M348">
        <v>61697</v>
      </c>
      <c r="N348" t="s">
        <v>80</v>
      </c>
      <c r="O348" t="s">
        <v>89</v>
      </c>
      <c r="P348" t="s">
        <v>90</v>
      </c>
      <c r="Q348" t="s">
        <v>83</v>
      </c>
      <c r="R348">
        <v>54247</v>
      </c>
      <c r="S348">
        <v>50611</v>
      </c>
      <c r="T348">
        <v>1</v>
      </c>
      <c r="U348">
        <v>5</v>
      </c>
      <c r="V348">
        <v>0</v>
      </c>
      <c r="W348">
        <v>1</v>
      </c>
      <c r="X348">
        <v>6</v>
      </c>
      <c r="Y348">
        <v>12</v>
      </c>
      <c r="Z348">
        <v>18</v>
      </c>
      <c r="AA348">
        <v>1084648</v>
      </c>
      <c r="AB348">
        <v>119386</v>
      </c>
      <c r="AC348">
        <v>0</v>
      </c>
      <c r="AD348">
        <v>99303</v>
      </c>
      <c r="AE348">
        <v>1303337</v>
      </c>
      <c r="AF348">
        <v>458446</v>
      </c>
      <c r="AG348">
        <v>178838</v>
      </c>
      <c r="AH348">
        <v>637284</v>
      </c>
      <c r="AI348">
        <v>120509</v>
      </c>
      <c r="AJ348">
        <v>13140</v>
      </c>
      <c r="AK348">
        <v>63429</v>
      </c>
      <c r="AL348">
        <v>197078</v>
      </c>
      <c r="AM348">
        <v>336402</v>
      </c>
      <c r="AN348">
        <v>1170764</v>
      </c>
      <c r="AO348">
        <v>0</v>
      </c>
      <c r="AP348">
        <v>47255</v>
      </c>
      <c r="AQ348">
        <v>0</v>
      </c>
      <c r="AR348">
        <v>0</v>
      </c>
      <c r="AS348">
        <v>47255</v>
      </c>
      <c r="AT348">
        <v>47255</v>
      </c>
      <c r="AU348">
        <v>149248</v>
      </c>
      <c r="AV348">
        <v>14545</v>
      </c>
      <c r="AW348">
        <v>8346</v>
      </c>
      <c r="AX348">
        <v>7296</v>
      </c>
      <c r="AY348">
        <v>8457</v>
      </c>
      <c r="AZ348">
        <v>257</v>
      </c>
      <c r="BA348">
        <v>7</v>
      </c>
      <c r="BB348">
        <v>52</v>
      </c>
      <c r="BC348">
        <v>59</v>
      </c>
      <c r="BD348">
        <v>38</v>
      </c>
      <c r="BE348">
        <v>15136</v>
      </c>
      <c r="BF348">
        <v>341987</v>
      </c>
      <c r="BG348">
        <v>15373</v>
      </c>
      <c r="BH348">
        <v>25933</v>
      </c>
      <c r="BI348">
        <v>224326</v>
      </c>
      <c r="BJ348">
        <v>1332</v>
      </c>
      <c r="BK348">
        <v>1385</v>
      </c>
      <c r="BL348">
        <v>1583</v>
      </c>
      <c r="BM348">
        <v>748</v>
      </c>
      <c r="BN348">
        <v>327</v>
      </c>
      <c r="BO348">
        <v>25661</v>
      </c>
      <c r="BP348">
        <v>17713</v>
      </c>
      <c r="BQ348">
        <v>4057</v>
      </c>
      <c r="BR348">
        <v>62</v>
      </c>
      <c r="BS348">
        <v>37083</v>
      </c>
      <c r="BT348">
        <v>0</v>
      </c>
      <c r="BU348" s="1">
        <v>41640</v>
      </c>
      <c r="BV348" s="1">
        <v>42004</v>
      </c>
      <c r="BW348" s="31">
        <v>1</v>
      </c>
    </row>
    <row r="349" spans="1:75" hidden="1" x14ac:dyDescent="0.25">
      <c r="A349" t="s">
        <v>1380</v>
      </c>
      <c r="B349" t="s">
        <v>1562</v>
      </c>
      <c r="C349">
        <v>2015</v>
      </c>
      <c r="D349" t="s">
        <v>1563</v>
      </c>
      <c r="E349" t="s">
        <v>1564</v>
      </c>
      <c r="F349" t="s">
        <v>1565</v>
      </c>
      <c r="G349">
        <v>72616</v>
      </c>
      <c r="H349">
        <v>-93.569658099999998</v>
      </c>
      <c r="I349">
        <v>36.366852399999999</v>
      </c>
      <c r="J349">
        <v>5</v>
      </c>
      <c r="K349">
        <v>15</v>
      </c>
      <c r="L349" t="s">
        <v>1566</v>
      </c>
      <c r="M349">
        <v>27744</v>
      </c>
      <c r="N349" t="s">
        <v>80</v>
      </c>
      <c r="O349" t="s">
        <v>101</v>
      </c>
      <c r="P349" t="s">
        <v>479</v>
      </c>
      <c r="Q349" t="s">
        <v>83</v>
      </c>
      <c r="R349">
        <v>39600</v>
      </c>
      <c r="S349">
        <v>36946</v>
      </c>
      <c r="T349">
        <v>1</v>
      </c>
      <c r="U349">
        <v>6</v>
      </c>
      <c r="V349">
        <v>0</v>
      </c>
      <c r="W349">
        <v>4</v>
      </c>
      <c r="X349">
        <v>4</v>
      </c>
      <c r="Y349">
        <v>16</v>
      </c>
      <c r="Z349">
        <v>20</v>
      </c>
      <c r="AA349">
        <v>985102</v>
      </c>
      <c r="AB349">
        <v>112794</v>
      </c>
      <c r="AC349">
        <v>0</v>
      </c>
      <c r="AD349">
        <v>71200</v>
      </c>
      <c r="AE349">
        <v>1169096</v>
      </c>
      <c r="AF349">
        <v>471648</v>
      </c>
      <c r="AG349">
        <v>188432</v>
      </c>
      <c r="AH349">
        <v>660080</v>
      </c>
      <c r="AI349">
        <v>145515</v>
      </c>
      <c r="AJ349">
        <v>19455</v>
      </c>
      <c r="AK349">
        <v>78189</v>
      </c>
      <c r="AL349">
        <v>243159</v>
      </c>
      <c r="AM349">
        <v>384980</v>
      </c>
      <c r="AN349">
        <v>1288219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118231</v>
      </c>
      <c r="AV349">
        <v>18186</v>
      </c>
      <c r="AW349">
        <v>7826</v>
      </c>
      <c r="AX349">
        <v>5506</v>
      </c>
      <c r="AY349">
        <v>17154</v>
      </c>
      <c r="AZ349">
        <v>307</v>
      </c>
      <c r="BA349">
        <v>4</v>
      </c>
      <c r="BB349">
        <v>52</v>
      </c>
      <c r="BC349">
        <v>56</v>
      </c>
      <c r="BD349">
        <v>215</v>
      </c>
      <c r="BE349">
        <v>16198</v>
      </c>
      <c r="BF349">
        <v>221005</v>
      </c>
      <c r="BG349">
        <v>16385</v>
      </c>
      <c r="BH349">
        <v>23078</v>
      </c>
      <c r="BI349">
        <v>332046</v>
      </c>
      <c r="BJ349">
        <v>399</v>
      </c>
      <c r="BK349">
        <v>2377</v>
      </c>
      <c r="BL349">
        <v>1288</v>
      </c>
      <c r="BM349">
        <v>570</v>
      </c>
      <c r="BN349">
        <v>318</v>
      </c>
      <c r="BO349">
        <v>24074</v>
      </c>
      <c r="BP349">
        <v>14045</v>
      </c>
      <c r="BQ349">
        <v>3838</v>
      </c>
      <c r="BR349">
        <v>42</v>
      </c>
      <c r="BS349">
        <v>49122</v>
      </c>
      <c r="BT349">
        <v>0</v>
      </c>
      <c r="BU349" s="1">
        <v>41640</v>
      </c>
      <c r="BV349" s="1">
        <v>42004</v>
      </c>
      <c r="BW349" s="31">
        <v>1</v>
      </c>
    </row>
    <row r="350" spans="1:75" hidden="1" x14ac:dyDescent="0.25">
      <c r="A350" t="s">
        <v>1380</v>
      </c>
      <c r="B350" t="s">
        <v>1567</v>
      </c>
      <c r="C350">
        <v>2015</v>
      </c>
      <c r="D350" t="s">
        <v>1568</v>
      </c>
      <c r="E350" t="s">
        <v>1569</v>
      </c>
      <c r="F350" t="s">
        <v>1570</v>
      </c>
      <c r="G350">
        <v>72601</v>
      </c>
      <c r="H350">
        <v>-93.108922199999995</v>
      </c>
      <c r="I350">
        <v>36.229815000000002</v>
      </c>
      <c r="J350">
        <v>5</v>
      </c>
      <c r="K350">
        <v>9</v>
      </c>
      <c r="L350" t="s">
        <v>1571</v>
      </c>
      <c r="M350">
        <v>37196</v>
      </c>
      <c r="N350" t="s">
        <v>80</v>
      </c>
      <c r="O350" t="s">
        <v>89</v>
      </c>
      <c r="P350" t="s">
        <v>82</v>
      </c>
      <c r="Q350" t="s">
        <v>83</v>
      </c>
      <c r="R350">
        <v>33948</v>
      </c>
      <c r="S350">
        <v>31673</v>
      </c>
      <c r="T350">
        <v>1</v>
      </c>
      <c r="U350">
        <v>0</v>
      </c>
      <c r="V350">
        <v>0</v>
      </c>
      <c r="W350">
        <v>1</v>
      </c>
      <c r="X350">
        <v>1</v>
      </c>
      <c r="Y350">
        <v>9</v>
      </c>
      <c r="Z350">
        <v>10</v>
      </c>
      <c r="AA350">
        <v>486140</v>
      </c>
      <c r="AB350">
        <v>79092</v>
      </c>
      <c r="AC350">
        <v>0</v>
      </c>
      <c r="AD350">
        <v>39132</v>
      </c>
      <c r="AE350">
        <v>604364</v>
      </c>
      <c r="AF350">
        <v>283537</v>
      </c>
      <c r="AG350">
        <v>85082</v>
      </c>
      <c r="AH350">
        <v>368619</v>
      </c>
      <c r="AI350">
        <v>69636</v>
      </c>
      <c r="AJ350">
        <v>12319</v>
      </c>
      <c r="AK350">
        <v>7722</v>
      </c>
      <c r="AL350">
        <v>89677</v>
      </c>
      <c r="AM350">
        <v>122038</v>
      </c>
      <c r="AN350">
        <v>580334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89143</v>
      </c>
      <c r="AV350">
        <v>16129</v>
      </c>
      <c r="AW350">
        <v>2477</v>
      </c>
      <c r="AX350">
        <v>3604</v>
      </c>
      <c r="AY350">
        <v>2997</v>
      </c>
      <c r="AZ350">
        <v>239</v>
      </c>
      <c r="BA350">
        <v>8</v>
      </c>
      <c r="BB350">
        <v>52</v>
      </c>
      <c r="BC350">
        <v>60</v>
      </c>
      <c r="BD350">
        <v>82</v>
      </c>
      <c r="BE350">
        <v>2423</v>
      </c>
      <c r="BF350">
        <v>128664</v>
      </c>
      <c r="BG350">
        <v>36682</v>
      </c>
      <c r="BH350">
        <v>22492</v>
      </c>
      <c r="BI350">
        <v>184627</v>
      </c>
      <c r="BJ350">
        <v>0</v>
      </c>
      <c r="BK350">
        <v>229</v>
      </c>
      <c r="BL350">
        <v>250</v>
      </c>
      <c r="BM350">
        <v>152</v>
      </c>
      <c r="BN350">
        <v>49</v>
      </c>
      <c r="BO350">
        <v>7977</v>
      </c>
      <c r="BP350">
        <v>4930</v>
      </c>
      <c r="BQ350">
        <v>547</v>
      </c>
      <c r="BR350">
        <v>28</v>
      </c>
      <c r="BS350">
        <v>26813</v>
      </c>
      <c r="BT350">
        <v>0</v>
      </c>
      <c r="BU350" s="1">
        <v>41640</v>
      </c>
      <c r="BV350" s="1">
        <v>42004</v>
      </c>
      <c r="BW350" s="31">
        <v>1</v>
      </c>
    </row>
    <row r="351" spans="1:75" hidden="1" x14ac:dyDescent="0.25">
      <c r="A351" t="s">
        <v>1380</v>
      </c>
      <c r="B351" t="s">
        <v>1572</v>
      </c>
      <c r="C351">
        <v>2015</v>
      </c>
      <c r="D351" t="s">
        <v>1573</v>
      </c>
      <c r="E351" t="s">
        <v>1574</v>
      </c>
      <c r="F351" t="s">
        <v>450</v>
      </c>
      <c r="G351">
        <v>72641</v>
      </c>
      <c r="H351">
        <v>-93.187617900000006</v>
      </c>
      <c r="I351">
        <v>36.008643999999997</v>
      </c>
      <c r="J351">
        <v>5</v>
      </c>
      <c r="K351">
        <v>101</v>
      </c>
      <c r="L351" t="s">
        <v>558</v>
      </c>
      <c r="M351">
        <v>7904</v>
      </c>
      <c r="N351" t="s">
        <v>80</v>
      </c>
      <c r="O351" t="s">
        <v>89</v>
      </c>
      <c r="P351" t="s">
        <v>82</v>
      </c>
      <c r="Q351" t="s">
        <v>83</v>
      </c>
      <c r="R351">
        <v>8330</v>
      </c>
      <c r="S351">
        <v>7772</v>
      </c>
      <c r="T351">
        <v>1</v>
      </c>
      <c r="U351">
        <v>0</v>
      </c>
      <c r="V351">
        <v>0</v>
      </c>
      <c r="W351">
        <v>1</v>
      </c>
      <c r="X351">
        <v>1</v>
      </c>
      <c r="Y351">
        <v>2.5</v>
      </c>
      <c r="Z351">
        <v>3.5</v>
      </c>
      <c r="AA351">
        <v>79325</v>
      </c>
      <c r="AB351">
        <v>31233</v>
      </c>
      <c r="AC351">
        <v>0</v>
      </c>
      <c r="AD351">
        <v>22529</v>
      </c>
      <c r="AE351">
        <v>133087</v>
      </c>
      <c r="AF351">
        <v>67312</v>
      </c>
      <c r="AG351">
        <v>16073</v>
      </c>
      <c r="AH351">
        <v>83385</v>
      </c>
      <c r="AI351">
        <v>8275</v>
      </c>
      <c r="AJ351">
        <v>500</v>
      </c>
      <c r="AK351">
        <v>2500</v>
      </c>
      <c r="AL351">
        <v>11275</v>
      </c>
      <c r="AM351">
        <v>31213</v>
      </c>
      <c r="AN351">
        <v>125873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17031</v>
      </c>
      <c r="AV351">
        <v>9782</v>
      </c>
      <c r="AW351">
        <v>938</v>
      </c>
      <c r="AX351">
        <v>3521</v>
      </c>
      <c r="AY351">
        <v>1731</v>
      </c>
      <c r="AZ351">
        <v>236</v>
      </c>
      <c r="BA351">
        <v>0</v>
      </c>
      <c r="BB351">
        <v>52</v>
      </c>
      <c r="BC351">
        <v>52</v>
      </c>
      <c r="BD351">
        <v>12</v>
      </c>
      <c r="BE351">
        <v>2166</v>
      </c>
      <c r="BF351">
        <v>11940</v>
      </c>
      <c r="BG351">
        <v>3184</v>
      </c>
      <c r="BH351">
        <v>3781</v>
      </c>
      <c r="BI351">
        <v>23926</v>
      </c>
      <c r="BJ351">
        <v>62</v>
      </c>
      <c r="BK351">
        <v>90</v>
      </c>
      <c r="BL351">
        <v>65</v>
      </c>
      <c r="BM351">
        <v>34</v>
      </c>
      <c r="BN351">
        <v>0</v>
      </c>
      <c r="BO351">
        <v>854</v>
      </c>
      <c r="BP351">
        <v>385</v>
      </c>
      <c r="BQ351">
        <v>0</v>
      </c>
      <c r="BR351">
        <v>4</v>
      </c>
      <c r="BS351">
        <v>3433</v>
      </c>
      <c r="BT351">
        <v>0</v>
      </c>
      <c r="BU351" s="1">
        <v>41640</v>
      </c>
      <c r="BV351" s="1">
        <v>42004</v>
      </c>
      <c r="BW351" s="31">
        <v>1</v>
      </c>
    </row>
    <row r="352" spans="1:75" hidden="1" x14ac:dyDescent="0.25">
      <c r="A352" t="s">
        <v>1380</v>
      </c>
      <c r="B352" t="s">
        <v>1575</v>
      </c>
      <c r="C352">
        <v>2015</v>
      </c>
      <c r="D352" t="s">
        <v>1576</v>
      </c>
      <c r="E352" t="s">
        <v>1577</v>
      </c>
      <c r="F352" t="s">
        <v>1578</v>
      </c>
      <c r="G352">
        <v>71923</v>
      </c>
      <c r="H352">
        <v>-93.054220000000001</v>
      </c>
      <c r="I352">
        <v>34.120952000000003</v>
      </c>
      <c r="J352">
        <v>5</v>
      </c>
      <c r="K352">
        <v>19</v>
      </c>
      <c r="L352" t="s">
        <v>1579</v>
      </c>
      <c r="M352">
        <v>22576</v>
      </c>
      <c r="N352" t="s">
        <v>80</v>
      </c>
      <c r="O352" t="s">
        <v>89</v>
      </c>
      <c r="P352" t="s">
        <v>90</v>
      </c>
      <c r="Q352" t="s">
        <v>83</v>
      </c>
      <c r="R352">
        <v>23546</v>
      </c>
      <c r="S352">
        <v>21968</v>
      </c>
      <c r="T352">
        <v>1</v>
      </c>
      <c r="U352">
        <v>1</v>
      </c>
      <c r="V352">
        <v>0</v>
      </c>
      <c r="W352">
        <v>0</v>
      </c>
      <c r="X352">
        <v>1</v>
      </c>
      <c r="Y352">
        <v>3</v>
      </c>
      <c r="Z352">
        <v>4</v>
      </c>
      <c r="AA352">
        <v>273300</v>
      </c>
      <c r="AB352">
        <v>0</v>
      </c>
      <c r="AC352">
        <v>0</v>
      </c>
      <c r="AD352">
        <v>0</v>
      </c>
      <c r="AE352">
        <v>273300</v>
      </c>
      <c r="AF352">
        <v>146800</v>
      </c>
      <c r="AG352">
        <v>55290</v>
      </c>
      <c r="AH352">
        <v>202090</v>
      </c>
      <c r="AI352">
        <v>35000</v>
      </c>
      <c r="AJ352">
        <v>7200</v>
      </c>
      <c r="AK352">
        <v>3500</v>
      </c>
      <c r="AL352">
        <v>45700</v>
      </c>
      <c r="AM352">
        <v>62000</v>
      </c>
      <c r="AN352">
        <v>30979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46485</v>
      </c>
      <c r="AU352">
        <v>89208</v>
      </c>
      <c r="AV352">
        <v>300</v>
      </c>
      <c r="AW352">
        <v>1421</v>
      </c>
      <c r="AX352">
        <v>0</v>
      </c>
      <c r="AY352">
        <v>726</v>
      </c>
      <c r="AZ352">
        <v>0</v>
      </c>
      <c r="BA352">
        <v>0</v>
      </c>
      <c r="BB352">
        <v>52</v>
      </c>
      <c r="BC352">
        <v>52</v>
      </c>
      <c r="BD352">
        <v>275</v>
      </c>
      <c r="BE352">
        <v>3328</v>
      </c>
      <c r="BF352">
        <v>24000</v>
      </c>
      <c r="BG352">
        <v>1900</v>
      </c>
      <c r="BH352">
        <v>11500</v>
      </c>
      <c r="BI352">
        <v>39988</v>
      </c>
      <c r="BJ352">
        <v>0</v>
      </c>
      <c r="BK352">
        <v>0</v>
      </c>
      <c r="BL352">
        <v>157</v>
      </c>
      <c r="BM352">
        <v>90</v>
      </c>
      <c r="BN352">
        <v>0</v>
      </c>
      <c r="BO352">
        <v>1928</v>
      </c>
      <c r="BP352">
        <v>1350</v>
      </c>
      <c r="BQ352">
        <v>0</v>
      </c>
      <c r="BR352">
        <v>4</v>
      </c>
      <c r="BS352">
        <v>8500</v>
      </c>
      <c r="BT352">
        <v>0</v>
      </c>
      <c r="BU352" s="1">
        <v>41640</v>
      </c>
      <c r="BV352" s="1">
        <v>42004</v>
      </c>
      <c r="BW352" s="31">
        <v>1</v>
      </c>
    </row>
    <row r="353" spans="1:75" hidden="1" x14ac:dyDescent="0.25">
      <c r="A353" t="s">
        <v>1380</v>
      </c>
      <c r="B353" t="s">
        <v>1580</v>
      </c>
      <c r="C353">
        <v>2015</v>
      </c>
      <c r="D353" t="s">
        <v>1581</v>
      </c>
      <c r="E353" t="s">
        <v>1582</v>
      </c>
      <c r="F353" t="s">
        <v>1583</v>
      </c>
      <c r="G353">
        <v>71845</v>
      </c>
      <c r="H353">
        <v>-93.575563000000002</v>
      </c>
      <c r="I353">
        <v>33.357222999999998</v>
      </c>
      <c r="J353">
        <v>5</v>
      </c>
      <c r="K353">
        <v>73</v>
      </c>
      <c r="L353" t="s">
        <v>1584</v>
      </c>
      <c r="M353">
        <v>7111</v>
      </c>
      <c r="N353" t="s">
        <v>80</v>
      </c>
      <c r="O353" t="s">
        <v>89</v>
      </c>
      <c r="P353" t="s">
        <v>90</v>
      </c>
      <c r="Q353" t="s">
        <v>83</v>
      </c>
      <c r="R353">
        <v>8027</v>
      </c>
      <c r="S353">
        <v>7489</v>
      </c>
      <c r="T353">
        <v>1</v>
      </c>
      <c r="U353">
        <v>1</v>
      </c>
      <c r="V353">
        <v>0</v>
      </c>
      <c r="W353">
        <v>0</v>
      </c>
      <c r="X353">
        <v>2</v>
      </c>
      <c r="Y353">
        <v>3</v>
      </c>
      <c r="Z353">
        <v>5</v>
      </c>
      <c r="AA353">
        <v>82505</v>
      </c>
      <c r="AB353">
        <v>9182</v>
      </c>
      <c r="AC353">
        <v>0</v>
      </c>
      <c r="AD353">
        <v>0</v>
      </c>
      <c r="AE353">
        <v>91687</v>
      </c>
      <c r="AF353">
        <v>55083</v>
      </c>
      <c r="AG353">
        <v>11460</v>
      </c>
      <c r="AH353">
        <v>66543</v>
      </c>
      <c r="AI353">
        <v>16449</v>
      </c>
      <c r="AJ353">
        <v>0</v>
      </c>
      <c r="AK353">
        <v>0</v>
      </c>
      <c r="AL353">
        <v>16449</v>
      </c>
      <c r="AM353">
        <v>31437</v>
      </c>
      <c r="AN353">
        <v>114429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3764</v>
      </c>
      <c r="AU353">
        <v>17404</v>
      </c>
      <c r="AV353">
        <v>35793</v>
      </c>
      <c r="AW353">
        <v>100</v>
      </c>
      <c r="AX353">
        <v>0</v>
      </c>
      <c r="AY353">
        <v>0</v>
      </c>
      <c r="AZ353">
        <v>0</v>
      </c>
      <c r="BA353">
        <v>0</v>
      </c>
      <c r="BB353">
        <v>52</v>
      </c>
      <c r="BC353">
        <v>52</v>
      </c>
      <c r="BD353">
        <v>60</v>
      </c>
      <c r="BE353">
        <v>3224</v>
      </c>
      <c r="BF353">
        <v>9256</v>
      </c>
      <c r="BG353">
        <v>18840</v>
      </c>
      <c r="BH353">
        <v>508</v>
      </c>
      <c r="BI353">
        <v>15436</v>
      </c>
      <c r="BJ353">
        <v>205</v>
      </c>
      <c r="BK353">
        <v>197</v>
      </c>
      <c r="BL353">
        <v>4</v>
      </c>
      <c r="BM353">
        <v>3</v>
      </c>
      <c r="BN353">
        <v>0</v>
      </c>
      <c r="BO353">
        <v>28</v>
      </c>
      <c r="BP353">
        <v>21</v>
      </c>
      <c r="BQ353">
        <v>0</v>
      </c>
      <c r="BR353">
        <v>12</v>
      </c>
      <c r="BS353">
        <v>8808</v>
      </c>
      <c r="BT353">
        <v>-1</v>
      </c>
      <c r="BU353" s="1">
        <v>41640</v>
      </c>
      <c r="BV353" s="1">
        <v>42004</v>
      </c>
      <c r="BW353" s="31">
        <v>1</v>
      </c>
    </row>
    <row r="354" spans="1:75" hidden="1" x14ac:dyDescent="0.25">
      <c r="A354" t="s">
        <v>1380</v>
      </c>
      <c r="B354" t="s">
        <v>1585</v>
      </c>
      <c r="C354">
        <v>2015</v>
      </c>
      <c r="D354" t="s">
        <v>1586</v>
      </c>
      <c r="E354" t="s">
        <v>1587</v>
      </c>
      <c r="F354" t="s">
        <v>1588</v>
      </c>
      <c r="G354">
        <v>71957</v>
      </c>
      <c r="H354">
        <v>-93.631845999999996</v>
      </c>
      <c r="I354">
        <v>34.556295200000001</v>
      </c>
      <c r="J354">
        <v>5</v>
      </c>
      <c r="K354">
        <v>97</v>
      </c>
      <c r="L354" t="s">
        <v>1158</v>
      </c>
      <c r="M354">
        <v>9082</v>
      </c>
      <c r="N354" t="s">
        <v>80</v>
      </c>
      <c r="O354" t="s">
        <v>89</v>
      </c>
      <c r="P354" t="s">
        <v>479</v>
      </c>
      <c r="Q354" t="s">
        <v>83</v>
      </c>
      <c r="R354">
        <v>29474</v>
      </c>
      <c r="S354">
        <v>27499</v>
      </c>
      <c r="T354">
        <v>1</v>
      </c>
      <c r="U354">
        <v>2</v>
      </c>
      <c r="V354">
        <v>0</v>
      </c>
      <c r="W354">
        <v>1</v>
      </c>
      <c r="X354">
        <v>2</v>
      </c>
      <c r="Y354">
        <v>8</v>
      </c>
      <c r="Z354">
        <v>10</v>
      </c>
      <c r="AA354">
        <v>124309</v>
      </c>
      <c r="AB354">
        <v>54700</v>
      </c>
      <c r="AC354">
        <v>0</v>
      </c>
      <c r="AD354">
        <v>21640</v>
      </c>
      <c r="AE354">
        <v>200649</v>
      </c>
      <c r="AF354">
        <v>103747</v>
      </c>
      <c r="AG354">
        <v>14460</v>
      </c>
      <c r="AH354">
        <v>118207</v>
      </c>
      <c r="AI354">
        <v>8934</v>
      </c>
      <c r="AJ354">
        <v>0</v>
      </c>
      <c r="AK354">
        <v>2644</v>
      </c>
      <c r="AL354">
        <v>11578</v>
      </c>
      <c r="AM354">
        <v>14962</v>
      </c>
      <c r="AN354">
        <v>144747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37783</v>
      </c>
      <c r="AV354">
        <v>0</v>
      </c>
      <c r="AW354">
        <v>1149</v>
      </c>
      <c r="AX354">
        <v>0</v>
      </c>
      <c r="AY354">
        <v>4785</v>
      </c>
      <c r="AZ354">
        <v>0</v>
      </c>
      <c r="BA354">
        <v>3</v>
      </c>
      <c r="BB354">
        <v>52</v>
      </c>
      <c r="BC354">
        <v>55</v>
      </c>
      <c r="BD354">
        <v>24</v>
      </c>
      <c r="BE354">
        <v>6503</v>
      </c>
      <c r="BF354">
        <v>35488</v>
      </c>
      <c r="BG354">
        <v>9300</v>
      </c>
      <c r="BH354">
        <v>13973</v>
      </c>
      <c r="BI354">
        <v>81865</v>
      </c>
      <c r="BJ354">
        <v>6</v>
      </c>
      <c r="BK354">
        <v>84</v>
      </c>
      <c r="BL354">
        <v>115</v>
      </c>
      <c r="BM354">
        <v>61</v>
      </c>
      <c r="BN354">
        <v>0</v>
      </c>
      <c r="BO354">
        <v>874</v>
      </c>
      <c r="BP354">
        <v>417</v>
      </c>
      <c r="BQ354">
        <v>0</v>
      </c>
      <c r="BR354">
        <v>9</v>
      </c>
      <c r="BS354">
        <v>10263</v>
      </c>
      <c r="BT354">
        <v>3380</v>
      </c>
      <c r="BU354" s="1">
        <v>41640</v>
      </c>
      <c r="BV354" s="1">
        <v>42004</v>
      </c>
      <c r="BW354" s="31">
        <v>1</v>
      </c>
    </row>
    <row r="355" spans="1:75" hidden="1" x14ac:dyDescent="0.25">
      <c r="A355" t="s">
        <v>1380</v>
      </c>
      <c r="B355" t="s">
        <v>1589</v>
      </c>
      <c r="C355">
        <v>2015</v>
      </c>
      <c r="D355" t="s">
        <v>1590</v>
      </c>
      <c r="E355" t="s">
        <v>1591</v>
      </c>
      <c r="F355" t="s">
        <v>1202</v>
      </c>
      <c r="G355">
        <v>71701</v>
      </c>
      <c r="H355">
        <v>-92.846862000000002</v>
      </c>
      <c r="I355">
        <v>33.582323000000002</v>
      </c>
      <c r="J355">
        <v>5</v>
      </c>
      <c r="K355">
        <v>103</v>
      </c>
      <c r="L355" t="s">
        <v>1592</v>
      </c>
      <c r="M355">
        <v>24828</v>
      </c>
      <c r="N355" t="s">
        <v>80</v>
      </c>
      <c r="O355" t="s">
        <v>89</v>
      </c>
      <c r="P355" t="s">
        <v>90</v>
      </c>
      <c r="Q355" t="s">
        <v>83</v>
      </c>
      <c r="R355">
        <v>28790</v>
      </c>
      <c r="S355">
        <v>26861</v>
      </c>
      <c r="T355">
        <v>1</v>
      </c>
      <c r="U355">
        <v>2</v>
      </c>
      <c r="V355">
        <v>0</v>
      </c>
      <c r="W355">
        <v>0</v>
      </c>
      <c r="X355">
        <v>1</v>
      </c>
      <c r="Y355">
        <v>2</v>
      </c>
      <c r="Z355">
        <v>3</v>
      </c>
      <c r="AA355">
        <v>137708</v>
      </c>
      <c r="AB355">
        <v>40972</v>
      </c>
      <c r="AC355">
        <v>0</v>
      </c>
      <c r="AD355">
        <v>26430</v>
      </c>
      <c r="AE355">
        <v>205110</v>
      </c>
      <c r="AF355">
        <v>101109</v>
      </c>
      <c r="AG355">
        <v>16665</v>
      </c>
      <c r="AH355">
        <v>117774</v>
      </c>
      <c r="AI355">
        <v>20000</v>
      </c>
      <c r="AJ355">
        <v>0</v>
      </c>
      <c r="AK355">
        <v>2500</v>
      </c>
      <c r="AL355">
        <v>22500</v>
      </c>
      <c r="AM355">
        <v>24480</v>
      </c>
      <c r="AN355">
        <v>164754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10958</v>
      </c>
      <c r="AV355">
        <v>0</v>
      </c>
      <c r="AW355">
        <v>667</v>
      </c>
      <c r="AX355">
        <v>0</v>
      </c>
      <c r="AY355">
        <v>0</v>
      </c>
      <c r="AZ355">
        <v>0</v>
      </c>
      <c r="BA355">
        <v>0</v>
      </c>
      <c r="BB355">
        <v>52</v>
      </c>
      <c r="BC355">
        <v>52</v>
      </c>
      <c r="BD355">
        <v>31</v>
      </c>
      <c r="BE355">
        <v>3398</v>
      </c>
      <c r="BF355">
        <v>15707</v>
      </c>
      <c r="BG355">
        <v>4414</v>
      </c>
      <c r="BH355">
        <v>17150</v>
      </c>
      <c r="BI355">
        <v>23802</v>
      </c>
      <c r="BJ355">
        <v>0</v>
      </c>
      <c r="BK355">
        <v>24</v>
      </c>
      <c r="BL355">
        <v>6</v>
      </c>
      <c r="BM355">
        <v>6</v>
      </c>
      <c r="BN355">
        <v>0</v>
      </c>
      <c r="BO355">
        <v>660</v>
      </c>
      <c r="BP355">
        <v>660</v>
      </c>
      <c r="BQ355">
        <v>0</v>
      </c>
      <c r="BR355">
        <v>10</v>
      </c>
      <c r="BS355">
        <v>7944</v>
      </c>
      <c r="BT355">
        <v>0</v>
      </c>
      <c r="BU355" s="1">
        <v>41640</v>
      </c>
      <c r="BV355" s="1">
        <v>42004</v>
      </c>
      <c r="BW355" s="31">
        <v>1</v>
      </c>
    </row>
    <row r="356" spans="1:75" hidden="1" x14ac:dyDescent="0.25">
      <c r="A356" t="s">
        <v>1380</v>
      </c>
      <c r="B356" t="s">
        <v>1593</v>
      </c>
      <c r="C356">
        <v>2015</v>
      </c>
      <c r="D356" t="s">
        <v>1594</v>
      </c>
      <c r="E356" t="s">
        <v>1595</v>
      </c>
      <c r="F356" t="s">
        <v>1596</v>
      </c>
      <c r="G356">
        <v>71744</v>
      </c>
      <c r="H356">
        <v>-92.471776000000006</v>
      </c>
      <c r="I356">
        <v>33.537781000000003</v>
      </c>
      <c r="J356">
        <v>5</v>
      </c>
      <c r="K356">
        <v>13</v>
      </c>
      <c r="L356" t="s">
        <v>519</v>
      </c>
      <c r="M356">
        <v>5202</v>
      </c>
      <c r="N356" t="s">
        <v>80</v>
      </c>
      <c r="O356" t="s">
        <v>89</v>
      </c>
      <c r="P356" t="s">
        <v>90</v>
      </c>
      <c r="Q356" t="s">
        <v>83</v>
      </c>
      <c r="R356">
        <v>5559</v>
      </c>
      <c r="S356">
        <v>5186</v>
      </c>
      <c r="T356">
        <v>1</v>
      </c>
      <c r="U356">
        <v>1</v>
      </c>
      <c r="V356">
        <v>0</v>
      </c>
      <c r="W356">
        <v>0</v>
      </c>
      <c r="X356">
        <v>1</v>
      </c>
      <c r="Y356">
        <v>2</v>
      </c>
      <c r="Z356">
        <v>3</v>
      </c>
      <c r="AA356">
        <v>133815</v>
      </c>
      <c r="AB356">
        <v>8909</v>
      </c>
      <c r="AC356">
        <v>0</v>
      </c>
      <c r="AD356">
        <v>8573</v>
      </c>
      <c r="AE356">
        <v>151297</v>
      </c>
      <c r="AF356">
        <v>20836</v>
      </c>
      <c r="AG356">
        <v>4354</v>
      </c>
      <c r="AH356">
        <v>25190</v>
      </c>
      <c r="AI356">
        <v>12442</v>
      </c>
      <c r="AJ356">
        <v>0</v>
      </c>
      <c r="AK356">
        <v>2818</v>
      </c>
      <c r="AL356">
        <v>15260</v>
      </c>
      <c r="AM356">
        <v>33292</v>
      </c>
      <c r="AN356">
        <v>73742</v>
      </c>
      <c r="AO356">
        <v>4000</v>
      </c>
      <c r="AP356">
        <v>0</v>
      </c>
      <c r="AQ356">
        <v>0</v>
      </c>
      <c r="AR356">
        <v>0</v>
      </c>
      <c r="AS356">
        <v>4000</v>
      </c>
      <c r="AT356">
        <v>1695</v>
      </c>
      <c r="AU356">
        <v>18339</v>
      </c>
      <c r="AV356">
        <v>20801</v>
      </c>
      <c r="AW356">
        <v>701</v>
      </c>
      <c r="AX356">
        <v>6891</v>
      </c>
      <c r="AY356">
        <v>1155</v>
      </c>
      <c r="AZ356">
        <v>883</v>
      </c>
      <c r="BA356">
        <v>0</v>
      </c>
      <c r="BB356">
        <v>52</v>
      </c>
      <c r="BC356">
        <v>52</v>
      </c>
      <c r="BD356">
        <v>25</v>
      </c>
      <c r="BE356">
        <v>4139</v>
      </c>
      <c r="BF356">
        <v>21718</v>
      </c>
      <c r="BG356">
        <v>3974</v>
      </c>
      <c r="BH356">
        <v>3870</v>
      </c>
      <c r="BI356">
        <v>27140</v>
      </c>
      <c r="BJ356">
        <v>324</v>
      </c>
      <c r="BK356">
        <v>311</v>
      </c>
      <c r="BL356">
        <v>83</v>
      </c>
      <c r="BM356">
        <v>57</v>
      </c>
      <c r="BN356">
        <v>8</v>
      </c>
      <c r="BO356">
        <v>1806</v>
      </c>
      <c r="BP356">
        <v>1366</v>
      </c>
      <c r="BQ356">
        <v>87</v>
      </c>
      <c r="BR356">
        <v>4</v>
      </c>
      <c r="BS356">
        <v>2170</v>
      </c>
      <c r="BT356">
        <v>0</v>
      </c>
      <c r="BU356" s="1">
        <v>41640</v>
      </c>
      <c r="BV356" s="1">
        <v>42004</v>
      </c>
      <c r="BW356" s="31">
        <v>1</v>
      </c>
    </row>
    <row r="357" spans="1:75" hidden="1" x14ac:dyDescent="0.25">
      <c r="A357" t="s">
        <v>1380</v>
      </c>
      <c r="B357" t="s">
        <v>1597</v>
      </c>
      <c r="C357">
        <v>2015</v>
      </c>
      <c r="D357" t="s">
        <v>1598</v>
      </c>
      <c r="E357" t="s">
        <v>1599</v>
      </c>
      <c r="F357" t="s">
        <v>1389</v>
      </c>
      <c r="G357">
        <v>72701</v>
      </c>
      <c r="H357">
        <v>-94.164984000000004</v>
      </c>
      <c r="I357">
        <v>36.061996999999998</v>
      </c>
      <c r="J357">
        <v>5</v>
      </c>
      <c r="K357">
        <v>143</v>
      </c>
      <c r="L357" t="s">
        <v>1146</v>
      </c>
      <c r="M357">
        <v>220792</v>
      </c>
      <c r="N357" t="s">
        <v>80</v>
      </c>
      <c r="O357" t="s">
        <v>96</v>
      </c>
      <c r="P357" t="s">
        <v>82</v>
      </c>
      <c r="Q357" t="s">
        <v>83</v>
      </c>
      <c r="R357">
        <v>58047</v>
      </c>
      <c r="S357">
        <v>54157</v>
      </c>
      <c r="T357">
        <v>1</v>
      </c>
      <c r="U357">
        <v>0</v>
      </c>
      <c r="V357">
        <v>0</v>
      </c>
      <c r="W357">
        <v>9</v>
      </c>
      <c r="X357">
        <v>9</v>
      </c>
      <c r="Y357">
        <v>30.84</v>
      </c>
      <c r="Z357">
        <v>39.840000000000003</v>
      </c>
      <c r="AA357">
        <v>3408388</v>
      </c>
      <c r="AB357">
        <v>143858</v>
      </c>
      <c r="AC357">
        <v>0</v>
      </c>
      <c r="AD357">
        <v>472019</v>
      </c>
      <c r="AE357">
        <v>4024265</v>
      </c>
      <c r="AF357">
        <v>2076211</v>
      </c>
      <c r="AG357">
        <v>538472</v>
      </c>
      <c r="AH357">
        <v>2614683</v>
      </c>
      <c r="AI357">
        <v>291736</v>
      </c>
      <c r="AJ357">
        <v>76260</v>
      </c>
      <c r="AK357">
        <v>76031</v>
      </c>
      <c r="AL357">
        <v>444027</v>
      </c>
      <c r="AM357">
        <v>1335773</v>
      </c>
      <c r="AN357">
        <v>4394483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245522</v>
      </c>
      <c r="AV357">
        <v>77560</v>
      </c>
      <c r="AW357">
        <v>13788</v>
      </c>
      <c r="AX357">
        <v>20945</v>
      </c>
      <c r="AY357">
        <v>22481</v>
      </c>
      <c r="AZ357">
        <v>117</v>
      </c>
      <c r="BA357">
        <v>23</v>
      </c>
      <c r="BB357">
        <v>52</v>
      </c>
      <c r="BC357">
        <v>75</v>
      </c>
      <c r="BD357">
        <v>298</v>
      </c>
      <c r="BE357">
        <v>3214</v>
      </c>
      <c r="BF357">
        <v>534514</v>
      </c>
      <c r="BG357">
        <v>78574</v>
      </c>
      <c r="BH357">
        <v>85377</v>
      </c>
      <c r="BI357">
        <v>1272944</v>
      </c>
      <c r="BJ357">
        <v>1592</v>
      </c>
      <c r="BK357">
        <v>886</v>
      </c>
      <c r="BL357">
        <v>1281</v>
      </c>
      <c r="BM357">
        <v>795</v>
      </c>
      <c r="BN357">
        <v>189</v>
      </c>
      <c r="BO357">
        <v>47290</v>
      </c>
      <c r="BP357">
        <v>34886</v>
      </c>
      <c r="BQ357">
        <v>2784</v>
      </c>
      <c r="BR357">
        <v>182</v>
      </c>
      <c r="BS357">
        <v>84920</v>
      </c>
      <c r="BT357">
        <v>0</v>
      </c>
      <c r="BU357" s="1">
        <v>41640</v>
      </c>
      <c r="BV357" s="1">
        <v>42004</v>
      </c>
      <c r="BW357" s="31">
        <v>1</v>
      </c>
    </row>
    <row r="358" spans="1:75" hidden="1" x14ac:dyDescent="0.25">
      <c r="A358" t="s">
        <v>1380</v>
      </c>
      <c r="B358" t="s">
        <v>1600</v>
      </c>
      <c r="C358">
        <v>2015</v>
      </c>
      <c r="D358" t="s">
        <v>1601</v>
      </c>
      <c r="E358" t="s">
        <v>1602</v>
      </c>
      <c r="F358" t="s">
        <v>1603</v>
      </c>
      <c r="G358">
        <v>72751</v>
      </c>
      <c r="H358">
        <v>-94.114902000000001</v>
      </c>
      <c r="I358">
        <v>36.453850000000003</v>
      </c>
      <c r="J358">
        <v>5</v>
      </c>
      <c r="K358">
        <v>7</v>
      </c>
      <c r="L358" t="s">
        <v>1519</v>
      </c>
      <c r="M358">
        <v>242321</v>
      </c>
      <c r="N358" t="s">
        <v>80</v>
      </c>
      <c r="O358" t="s">
        <v>96</v>
      </c>
      <c r="P358" t="s">
        <v>82</v>
      </c>
      <c r="Q358" t="s">
        <v>83</v>
      </c>
      <c r="R358">
        <v>2346</v>
      </c>
      <c r="S358">
        <v>2189</v>
      </c>
      <c r="T358">
        <v>1</v>
      </c>
      <c r="U358">
        <v>0</v>
      </c>
      <c r="V358">
        <v>0</v>
      </c>
      <c r="W358">
        <v>0.1</v>
      </c>
      <c r="X358">
        <v>0.89</v>
      </c>
      <c r="Y358">
        <v>0.48</v>
      </c>
      <c r="Z358">
        <v>1.37</v>
      </c>
      <c r="AA358">
        <v>48023</v>
      </c>
      <c r="AB358">
        <v>1993</v>
      </c>
      <c r="AC358">
        <v>0</v>
      </c>
      <c r="AD358">
        <v>2912</v>
      </c>
      <c r="AE358">
        <v>52928</v>
      </c>
      <c r="AF358" t="s">
        <v>84</v>
      </c>
      <c r="AG358" t="s">
        <v>84</v>
      </c>
      <c r="AH358" t="s">
        <v>84</v>
      </c>
      <c r="AI358">
        <v>5416</v>
      </c>
      <c r="AJ358">
        <v>418</v>
      </c>
      <c r="AK358">
        <v>1230</v>
      </c>
      <c r="AL358">
        <v>7064</v>
      </c>
      <c r="AM358" t="s">
        <v>84</v>
      </c>
      <c r="AN358">
        <v>50773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2529</v>
      </c>
      <c r="AU358">
        <v>12835</v>
      </c>
      <c r="AV358">
        <v>19749</v>
      </c>
      <c r="AW358">
        <v>316</v>
      </c>
      <c r="AX358">
        <v>8522</v>
      </c>
      <c r="AY358">
        <v>667</v>
      </c>
      <c r="AZ358">
        <v>702</v>
      </c>
      <c r="BA358">
        <v>0</v>
      </c>
      <c r="BB358">
        <v>52</v>
      </c>
      <c r="BC358">
        <v>52</v>
      </c>
      <c r="BD358">
        <v>9</v>
      </c>
      <c r="BE358">
        <v>1687</v>
      </c>
      <c r="BF358">
        <v>9576</v>
      </c>
      <c r="BG358">
        <v>2412</v>
      </c>
      <c r="BH358">
        <v>2200</v>
      </c>
      <c r="BI358">
        <v>12494</v>
      </c>
      <c r="BJ358">
        <v>169</v>
      </c>
      <c r="BK358">
        <v>147</v>
      </c>
      <c r="BL358">
        <v>33</v>
      </c>
      <c r="BM358">
        <v>24</v>
      </c>
      <c r="BN358">
        <v>3</v>
      </c>
      <c r="BO358">
        <v>663</v>
      </c>
      <c r="BP358">
        <v>506</v>
      </c>
      <c r="BQ358">
        <v>28</v>
      </c>
      <c r="BR358">
        <v>8</v>
      </c>
      <c r="BS358">
        <v>3384</v>
      </c>
      <c r="BT358">
        <v>-1</v>
      </c>
      <c r="BU358" s="1">
        <v>41640</v>
      </c>
      <c r="BV358" s="1">
        <v>42004</v>
      </c>
      <c r="BW358" s="31">
        <v>1</v>
      </c>
    </row>
    <row r="359" spans="1:75" hidden="1" x14ac:dyDescent="0.25">
      <c r="A359" t="s">
        <v>1380</v>
      </c>
      <c r="B359" t="s">
        <v>1604</v>
      </c>
      <c r="C359">
        <v>2015</v>
      </c>
      <c r="D359" t="s">
        <v>1605</v>
      </c>
      <c r="E359" t="s">
        <v>1606</v>
      </c>
      <c r="F359" t="s">
        <v>1607</v>
      </c>
      <c r="G359">
        <v>72736</v>
      </c>
      <c r="H359">
        <v>-94.449731700000001</v>
      </c>
      <c r="I359">
        <v>36.419460700000002</v>
      </c>
      <c r="J359">
        <v>5</v>
      </c>
      <c r="K359">
        <v>7</v>
      </c>
      <c r="L359" t="s">
        <v>1519</v>
      </c>
      <c r="M359">
        <v>242321</v>
      </c>
      <c r="N359" t="s">
        <v>80</v>
      </c>
      <c r="O359" t="s">
        <v>96</v>
      </c>
      <c r="P359" t="s">
        <v>82</v>
      </c>
      <c r="Q359" t="s">
        <v>83</v>
      </c>
      <c r="R359">
        <v>2800</v>
      </c>
      <c r="S359">
        <v>2612</v>
      </c>
      <c r="T359">
        <v>1</v>
      </c>
      <c r="U359">
        <v>0</v>
      </c>
      <c r="V359">
        <v>0</v>
      </c>
      <c r="W359">
        <v>0</v>
      </c>
      <c r="X359">
        <v>1</v>
      </c>
      <c r="Y359">
        <v>1</v>
      </c>
      <c r="Z359">
        <v>2</v>
      </c>
      <c r="AA359">
        <v>164534</v>
      </c>
      <c r="AB359">
        <v>0</v>
      </c>
      <c r="AC359">
        <v>0</v>
      </c>
      <c r="AD359">
        <v>0</v>
      </c>
      <c r="AE359">
        <v>164534</v>
      </c>
      <c r="AF359" t="s">
        <v>84</v>
      </c>
      <c r="AG359" t="s">
        <v>84</v>
      </c>
      <c r="AH359" t="s">
        <v>84</v>
      </c>
      <c r="AI359">
        <v>634</v>
      </c>
      <c r="AJ359">
        <v>1500</v>
      </c>
      <c r="AK359">
        <v>0</v>
      </c>
      <c r="AL359">
        <v>2134</v>
      </c>
      <c r="AM359" t="s">
        <v>84</v>
      </c>
      <c r="AN359">
        <v>63642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5182</v>
      </c>
      <c r="AV359">
        <v>1728</v>
      </c>
      <c r="AW359">
        <v>122</v>
      </c>
      <c r="AX359">
        <v>0</v>
      </c>
      <c r="AY359">
        <v>3017</v>
      </c>
      <c r="AZ359">
        <v>0</v>
      </c>
      <c r="BA359">
        <v>0</v>
      </c>
      <c r="BB359">
        <v>52</v>
      </c>
      <c r="BC359">
        <v>52</v>
      </c>
      <c r="BD359">
        <v>82</v>
      </c>
      <c r="BE359">
        <v>2288</v>
      </c>
      <c r="BF359">
        <v>11371</v>
      </c>
      <c r="BG359">
        <v>168</v>
      </c>
      <c r="BH359">
        <v>2137</v>
      </c>
      <c r="BI359">
        <v>16264</v>
      </c>
      <c r="BJ359">
        <v>0</v>
      </c>
      <c r="BK359">
        <v>5</v>
      </c>
      <c r="BL359">
        <v>8</v>
      </c>
      <c r="BM359">
        <v>2</v>
      </c>
      <c r="BN359">
        <v>2</v>
      </c>
      <c r="BO359">
        <v>2456</v>
      </c>
      <c r="BP359">
        <v>225</v>
      </c>
      <c r="BQ359">
        <v>417</v>
      </c>
      <c r="BR359">
        <v>21</v>
      </c>
      <c r="BS359">
        <v>1657</v>
      </c>
      <c r="BT359">
        <v>4137</v>
      </c>
      <c r="BU359" s="1">
        <v>41640</v>
      </c>
      <c r="BV359" s="1">
        <v>42004</v>
      </c>
      <c r="BW359" s="31">
        <v>1</v>
      </c>
    </row>
    <row r="360" spans="1:75" hidden="1" x14ac:dyDescent="0.25">
      <c r="A360" t="s">
        <v>1380</v>
      </c>
      <c r="B360" t="s">
        <v>1608</v>
      </c>
      <c r="C360">
        <v>2015</v>
      </c>
      <c r="D360" t="s">
        <v>1609</v>
      </c>
      <c r="E360" t="s">
        <v>1610</v>
      </c>
      <c r="F360" t="s">
        <v>920</v>
      </c>
      <c r="G360">
        <v>72650</v>
      </c>
      <c r="H360">
        <v>-92.629333000000003</v>
      </c>
      <c r="I360">
        <v>35.908901899999996</v>
      </c>
      <c r="J360">
        <v>5</v>
      </c>
      <c r="K360">
        <v>129</v>
      </c>
      <c r="L360" t="s">
        <v>1463</v>
      </c>
      <c r="M360">
        <v>7929</v>
      </c>
      <c r="N360" t="s">
        <v>80</v>
      </c>
      <c r="O360" t="s">
        <v>89</v>
      </c>
      <c r="P360" t="s">
        <v>82</v>
      </c>
      <c r="Q360" t="s">
        <v>452</v>
      </c>
      <c r="R360">
        <v>8195</v>
      </c>
      <c r="S360">
        <v>7646</v>
      </c>
      <c r="T360">
        <v>1</v>
      </c>
      <c r="U360">
        <v>0</v>
      </c>
      <c r="V360">
        <v>0</v>
      </c>
      <c r="W360">
        <v>0</v>
      </c>
      <c r="X360">
        <v>1</v>
      </c>
      <c r="Y360">
        <v>5</v>
      </c>
      <c r="Z360">
        <v>6</v>
      </c>
      <c r="AA360">
        <v>219980</v>
      </c>
      <c r="AB360">
        <v>0</v>
      </c>
      <c r="AC360">
        <v>0</v>
      </c>
      <c r="AD360">
        <v>0</v>
      </c>
      <c r="AE360">
        <v>219980</v>
      </c>
      <c r="AF360">
        <v>130135</v>
      </c>
      <c r="AG360">
        <v>52525</v>
      </c>
      <c r="AH360">
        <v>182660</v>
      </c>
      <c r="AI360">
        <v>17000</v>
      </c>
      <c r="AJ360">
        <v>1000</v>
      </c>
      <c r="AK360">
        <v>500</v>
      </c>
      <c r="AL360">
        <v>18500</v>
      </c>
      <c r="AM360">
        <v>64322</v>
      </c>
      <c r="AN360">
        <v>265482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41105</v>
      </c>
      <c r="AV360">
        <v>1</v>
      </c>
      <c r="AW360">
        <v>720</v>
      </c>
      <c r="AX360">
        <v>4400</v>
      </c>
      <c r="AY360">
        <v>0</v>
      </c>
      <c r="AZ360">
        <v>4</v>
      </c>
      <c r="BA360">
        <v>86</v>
      </c>
      <c r="BB360">
        <v>52</v>
      </c>
      <c r="BC360">
        <v>138</v>
      </c>
      <c r="BD360">
        <v>26</v>
      </c>
      <c r="BE360">
        <v>2184</v>
      </c>
      <c r="BF360">
        <v>9358</v>
      </c>
      <c r="BG360">
        <v>394</v>
      </c>
      <c r="BH360">
        <v>4485</v>
      </c>
      <c r="BI360">
        <v>43768</v>
      </c>
      <c r="BJ360">
        <v>0</v>
      </c>
      <c r="BK360">
        <v>0</v>
      </c>
      <c r="BL360">
        <v>42</v>
      </c>
      <c r="BM360">
        <v>29</v>
      </c>
      <c r="BN360">
        <v>12</v>
      </c>
      <c r="BO360">
        <v>1991</v>
      </c>
      <c r="BP360">
        <v>1434</v>
      </c>
      <c r="BQ360">
        <v>401</v>
      </c>
      <c r="BR360">
        <v>24</v>
      </c>
      <c r="BS360">
        <v>4485</v>
      </c>
      <c r="BT360">
        <v>0</v>
      </c>
      <c r="BU360" s="1">
        <v>41640</v>
      </c>
      <c r="BV360" s="1">
        <v>42004</v>
      </c>
      <c r="BW360" s="31">
        <v>1</v>
      </c>
    </row>
    <row r="361" spans="1:75" hidden="1" x14ac:dyDescent="0.25">
      <c r="A361" t="s">
        <v>1380</v>
      </c>
      <c r="B361" t="s">
        <v>1611</v>
      </c>
      <c r="C361">
        <v>2015</v>
      </c>
      <c r="D361" t="s">
        <v>1612</v>
      </c>
      <c r="E361" t="s">
        <v>1613</v>
      </c>
      <c r="F361" t="s">
        <v>1614</v>
      </c>
      <c r="G361">
        <v>72088</v>
      </c>
      <c r="H361">
        <v>-92.261393100000006</v>
      </c>
      <c r="I361">
        <v>35.614526900000001</v>
      </c>
      <c r="J361">
        <v>5</v>
      </c>
      <c r="K361">
        <v>141</v>
      </c>
      <c r="L361" t="s">
        <v>1560</v>
      </c>
      <c r="M361">
        <v>16851</v>
      </c>
      <c r="N361" t="s">
        <v>80</v>
      </c>
      <c r="O361" t="s">
        <v>1548</v>
      </c>
      <c r="P361" t="s">
        <v>82</v>
      </c>
      <c r="Q361" t="s">
        <v>83</v>
      </c>
      <c r="R361">
        <v>2460</v>
      </c>
      <c r="S361">
        <v>2295</v>
      </c>
      <c r="T361">
        <v>1</v>
      </c>
      <c r="U361">
        <v>0</v>
      </c>
      <c r="V361">
        <v>0</v>
      </c>
      <c r="W361">
        <v>0</v>
      </c>
      <c r="X361">
        <v>1</v>
      </c>
      <c r="Y361">
        <v>0</v>
      </c>
      <c r="Z361">
        <v>1</v>
      </c>
      <c r="AA361">
        <v>25145</v>
      </c>
      <c r="AB361">
        <v>0</v>
      </c>
      <c r="AC361">
        <v>0</v>
      </c>
      <c r="AD361">
        <v>77702</v>
      </c>
      <c r="AE361">
        <v>102847</v>
      </c>
      <c r="AF361" t="s">
        <v>84</v>
      </c>
      <c r="AG361" t="s">
        <v>84</v>
      </c>
      <c r="AH361" t="s">
        <v>84</v>
      </c>
      <c r="AI361">
        <v>12169</v>
      </c>
      <c r="AJ361">
        <v>425</v>
      </c>
      <c r="AK361">
        <v>571</v>
      </c>
      <c r="AL361">
        <v>13165</v>
      </c>
      <c r="AM361" t="s">
        <v>84</v>
      </c>
      <c r="AN361">
        <v>121315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15525</v>
      </c>
      <c r="AV361">
        <v>0</v>
      </c>
      <c r="AW361">
        <v>560</v>
      </c>
      <c r="AX361">
        <v>0</v>
      </c>
      <c r="AY361">
        <v>1095</v>
      </c>
      <c r="AZ361">
        <v>0</v>
      </c>
      <c r="BA361">
        <v>0</v>
      </c>
      <c r="BB361">
        <v>52</v>
      </c>
      <c r="BC361">
        <v>52</v>
      </c>
      <c r="BD361">
        <v>23</v>
      </c>
      <c r="BE361">
        <v>1300</v>
      </c>
      <c r="BF361">
        <v>11150</v>
      </c>
      <c r="BG361">
        <v>2496</v>
      </c>
      <c r="BH361">
        <v>544</v>
      </c>
      <c r="BI361">
        <v>18040</v>
      </c>
      <c r="BJ361">
        <v>0</v>
      </c>
      <c r="BK361">
        <v>0</v>
      </c>
      <c r="BL361">
        <v>25</v>
      </c>
      <c r="BM361">
        <v>5</v>
      </c>
      <c r="BN361">
        <v>2</v>
      </c>
      <c r="BO361">
        <v>1473</v>
      </c>
      <c r="BP361">
        <v>465</v>
      </c>
      <c r="BQ361">
        <v>25</v>
      </c>
      <c r="BR361">
        <v>6</v>
      </c>
      <c r="BS361">
        <v>5000</v>
      </c>
      <c r="BT361">
        <v>2964</v>
      </c>
      <c r="BU361" s="1">
        <v>41640</v>
      </c>
      <c r="BV361" s="1">
        <v>42004</v>
      </c>
      <c r="BW361" s="31">
        <v>1</v>
      </c>
    </row>
    <row r="362" spans="1:75" hidden="1" x14ac:dyDescent="0.25">
      <c r="A362" t="s">
        <v>1380</v>
      </c>
      <c r="B362" t="s">
        <v>1615</v>
      </c>
      <c r="C362">
        <v>2015</v>
      </c>
      <c r="D362" t="s">
        <v>1616</v>
      </c>
      <c r="E362" t="s">
        <v>1617</v>
      </c>
      <c r="F362" t="s">
        <v>192</v>
      </c>
      <c r="G362">
        <v>71801</v>
      </c>
      <c r="H362">
        <v>-93.592123400000006</v>
      </c>
      <c r="I362">
        <v>33.6649861</v>
      </c>
      <c r="J362">
        <v>5</v>
      </c>
      <c r="K362">
        <v>57</v>
      </c>
      <c r="L362" t="s">
        <v>1618</v>
      </c>
      <c r="M362">
        <v>22327</v>
      </c>
      <c r="N362" t="s">
        <v>80</v>
      </c>
      <c r="O362" t="s">
        <v>89</v>
      </c>
      <c r="P362" t="s">
        <v>82</v>
      </c>
      <c r="Q362" t="s">
        <v>452</v>
      </c>
      <c r="R362">
        <v>22000</v>
      </c>
      <c r="S362">
        <v>20526</v>
      </c>
      <c r="T362">
        <v>1</v>
      </c>
      <c r="U362">
        <v>0</v>
      </c>
      <c r="V362">
        <v>0</v>
      </c>
      <c r="W362">
        <v>1</v>
      </c>
      <c r="X362">
        <v>1</v>
      </c>
      <c r="Y362">
        <v>2</v>
      </c>
      <c r="Z362">
        <v>3</v>
      </c>
      <c r="AA362">
        <v>481467</v>
      </c>
      <c r="AB362">
        <v>54618</v>
      </c>
      <c r="AC362">
        <v>0</v>
      </c>
      <c r="AD362">
        <v>0</v>
      </c>
      <c r="AE362">
        <v>536085</v>
      </c>
      <c r="AF362">
        <v>109513</v>
      </c>
      <c r="AG362">
        <v>38111</v>
      </c>
      <c r="AH362">
        <v>147624</v>
      </c>
      <c r="AI362">
        <v>29643</v>
      </c>
      <c r="AJ362">
        <v>5558</v>
      </c>
      <c r="AK362">
        <v>3500</v>
      </c>
      <c r="AL362">
        <v>38701</v>
      </c>
      <c r="AM362">
        <v>44682</v>
      </c>
      <c r="AN362">
        <v>231007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42715</v>
      </c>
      <c r="AV362">
        <v>819</v>
      </c>
      <c r="AW362">
        <v>618</v>
      </c>
      <c r="AX362">
        <v>68</v>
      </c>
      <c r="AY362">
        <v>346</v>
      </c>
      <c r="AZ362">
        <v>0</v>
      </c>
      <c r="BA362">
        <v>0</v>
      </c>
      <c r="BB362">
        <v>52</v>
      </c>
      <c r="BC362">
        <v>52</v>
      </c>
      <c r="BD362">
        <v>29</v>
      </c>
      <c r="BE362">
        <v>1975</v>
      </c>
      <c r="BF362">
        <v>25402</v>
      </c>
      <c r="BG362">
        <v>5142</v>
      </c>
      <c r="BH362">
        <v>7481</v>
      </c>
      <c r="BI362">
        <v>38296</v>
      </c>
      <c r="BJ362">
        <v>0</v>
      </c>
      <c r="BK362">
        <v>0</v>
      </c>
      <c r="BL362">
        <v>20</v>
      </c>
      <c r="BM362">
        <v>11</v>
      </c>
      <c r="BN362">
        <v>0</v>
      </c>
      <c r="BO362">
        <v>420</v>
      </c>
      <c r="BP362">
        <v>408</v>
      </c>
      <c r="BQ362">
        <v>0</v>
      </c>
      <c r="BR362">
        <v>5</v>
      </c>
      <c r="BS362">
        <v>4140</v>
      </c>
      <c r="BT362">
        <v>0</v>
      </c>
      <c r="BU362" s="1">
        <v>41640</v>
      </c>
      <c r="BV362" s="1">
        <v>42004</v>
      </c>
      <c r="BW362" s="31">
        <v>1</v>
      </c>
    </row>
    <row r="363" spans="1:75" hidden="1" x14ac:dyDescent="0.25">
      <c r="A363" t="s">
        <v>1380</v>
      </c>
      <c r="B363" t="s">
        <v>1619</v>
      </c>
      <c r="C363">
        <v>2015</v>
      </c>
      <c r="D363" t="s">
        <v>1620</v>
      </c>
      <c r="E363" t="s">
        <v>1621</v>
      </c>
      <c r="F363" t="s">
        <v>1622</v>
      </c>
      <c r="G363">
        <v>72734</v>
      </c>
      <c r="H363">
        <v>-94.484605999999999</v>
      </c>
      <c r="I363">
        <v>36.267561000000001</v>
      </c>
      <c r="J363">
        <v>5</v>
      </c>
      <c r="K363">
        <v>7</v>
      </c>
      <c r="L363" t="s">
        <v>1519</v>
      </c>
      <c r="M363">
        <v>242321</v>
      </c>
      <c r="N363" t="s">
        <v>80</v>
      </c>
      <c r="O363" t="s">
        <v>96</v>
      </c>
      <c r="P363" t="s">
        <v>82</v>
      </c>
      <c r="Q363" t="s">
        <v>452</v>
      </c>
      <c r="R363">
        <v>3158</v>
      </c>
      <c r="S363">
        <v>2946</v>
      </c>
      <c r="T363">
        <v>1</v>
      </c>
      <c r="U363">
        <v>0</v>
      </c>
      <c r="V363">
        <v>0</v>
      </c>
      <c r="W363">
        <v>0</v>
      </c>
      <c r="X363">
        <v>1</v>
      </c>
      <c r="Y363">
        <v>1</v>
      </c>
      <c r="Z363">
        <v>2</v>
      </c>
      <c r="AA363">
        <v>123925</v>
      </c>
      <c r="AB363">
        <v>0</v>
      </c>
      <c r="AC363">
        <v>0</v>
      </c>
      <c r="AD363">
        <v>4950</v>
      </c>
      <c r="AE363">
        <v>128875</v>
      </c>
      <c r="AF363" t="s">
        <v>84</v>
      </c>
      <c r="AG363" t="s">
        <v>84</v>
      </c>
      <c r="AH363" t="s">
        <v>84</v>
      </c>
      <c r="AI363">
        <v>3400</v>
      </c>
      <c r="AJ363">
        <v>2625</v>
      </c>
      <c r="AK363">
        <v>1474</v>
      </c>
      <c r="AL363">
        <v>7499</v>
      </c>
      <c r="AM363" t="s">
        <v>84</v>
      </c>
      <c r="AN363">
        <v>62542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13930</v>
      </c>
      <c r="AV363">
        <v>0</v>
      </c>
      <c r="AW363">
        <v>564</v>
      </c>
      <c r="AX363">
        <v>0</v>
      </c>
      <c r="AY363">
        <v>1386</v>
      </c>
      <c r="AZ363">
        <v>0</v>
      </c>
      <c r="BA363">
        <v>1</v>
      </c>
      <c r="BB363">
        <v>52</v>
      </c>
      <c r="BC363">
        <v>53</v>
      </c>
      <c r="BD363">
        <v>0</v>
      </c>
      <c r="BE363">
        <v>2360</v>
      </c>
      <c r="BF363">
        <v>16729</v>
      </c>
      <c r="BG363">
        <v>44</v>
      </c>
      <c r="BH363">
        <v>2128</v>
      </c>
      <c r="BI363">
        <v>12325</v>
      </c>
      <c r="BJ363">
        <v>0</v>
      </c>
      <c r="BK363">
        <v>0</v>
      </c>
      <c r="BL363">
        <v>179</v>
      </c>
      <c r="BM363">
        <v>23</v>
      </c>
      <c r="BN363">
        <v>0</v>
      </c>
      <c r="BO363">
        <v>1879</v>
      </c>
      <c r="BP363">
        <v>319</v>
      </c>
      <c r="BQ363">
        <v>0</v>
      </c>
      <c r="BR363">
        <v>6</v>
      </c>
      <c r="BS363">
        <v>3381</v>
      </c>
      <c r="BT363">
        <v>0</v>
      </c>
      <c r="BU363" s="1">
        <v>41640</v>
      </c>
      <c r="BV363" s="1">
        <v>42004</v>
      </c>
      <c r="BW363" s="31">
        <v>1</v>
      </c>
    </row>
    <row r="364" spans="1:75" hidden="1" x14ac:dyDescent="0.25">
      <c r="A364" t="s">
        <v>1380</v>
      </c>
      <c r="B364" t="s">
        <v>1623</v>
      </c>
      <c r="C364">
        <v>2015</v>
      </c>
      <c r="D364" t="s">
        <v>1624</v>
      </c>
      <c r="E364" t="s">
        <v>1625</v>
      </c>
      <c r="F364" t="s">
        <v>737</v>
      </c>
      <c r="G364">
        <v>72722</v>
      </c>
      <c r="H364">
        <v>-94.460697999999994</v>
      </c>
      <c r="I364">
        <v>36.335956000000003</v>
      </c>
      <c r="J364">
        <v>5</v>
      </c>
      <c r="K364">
        <v>7</v>
      </c>
      <c r="L364" t="s">
        <v>1519</v>
      </c>
      <c r="M364">
        <v>242321</v>
      </c>
      <c r="N364" t="s">
        <v>80</v>
      </c>
      <c r="O364" t="s">
        <v>96</v>
      </c>
      <c r="P364" t="s">
        <v>82</v>
      </c>
      <c r="Q364" t="s">
        <v>83</v>
      </c>
      <c r="R364">
        <v>1699</v>
      </c>
      <c r="S364">
        <v>1585</v>
      </c>
      <c r="T364">
        <v>1</v>
      </c>
      <c r="U364">
        <v>0</v>
      </c>
      <c r="V364">
        <v>0</v>
      </c>
      <c r="W364">
        <v>0</v>
      </c>
      <c r="X364">
        <v>1</v>
      </c>
      <c r="Y364">
        <v>0</v>
      </c>
      <c r="Z364">
        <v>1</v>
      </c>
      <c r="AA364">
        <v>38325</v>
      </c>
      <c r="AB364">
        <v>0</v>
      </c>
      <c r="AC364">
        <v>0</v>
      </c>
      <c r="AD364">
        <v>10945</v>
      </c>
      <c r="AE364">
        <v>49270</v>
      </c>
      <c r="AF364" t="s">
        <v>84</v>
      </c>
      <c r="AG364" t="s">
        <v>84</v>
      </c>
      <c r="AH364" t="s">
        <v>84</v>
      </c>
      <c r="AI364">
        <v>2996</v>
      </c>
      <c r="AJ364">
        <v>0</v>
      </c>
      <c r="AK364">
        <v>0</v>
      </c>
      <c r="AL364">
        <v>2996</v>
      </c>
      <c r="AM364" t="s">
        <v>84</v>
      </c>
      <c r="AN364">
        <v>30259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8196</v>
      </c>
      <c r="AV364">
        <v>0</v>
      </c>
      <c r="AW364">
        <v>109</v>
      </c>
      <c r="AX364">
        <v>0</v>
      </c>
      <c r="AY364">
        <v>484</v>
      </c>
      <c r="AZ364">
        <v>0</v>
      </c>
      <c r="BA364">
        <v>0</v>
      </c>
      <c r="BB364">
        <v>52</v>
      </c>
      <c r="BC364">
        <v>52</v>
      </c>
      <c r="BD364">
        <v>4</v>
      </c>
      <c r="BE364">
        <v>1040</v>
      </c>
      <c r="BF364">
        <v>2300</v>
      </c>
      <c r="BG364">
        <v>46</v>
      </c>
      <c r="BH364">
        <v>1352</v>
      </c>
      <c r="BI364">
        <v>1944</v>
      </c>
      <c r="BJ364">
        <v>0</v>
      </c>
      <c r="BK364">
        <v>0</v>
      </c>
      <c r="BL364">
        <v>13</v>
      </c>
      <c r="BM364">
        <v>1</v>
      </c>
      <c r="BN364">
        <v>0</v>
      </c>
      <c r="BO364">
        <v>196</v>
      </c>
      <c r="BP364">
        <v>65</v>
      </c>
      <c r="BQ364">
        <v>0</v>
      </c>
      <c r="BR364">
        <v>13</v>
      </c>
      <c r="BS364">
        <v>1680</v>
      </c>
      <c r="BT364">
        <v>0</v>
      </c>
      <c r="BU364" s="1">
        <v>41640</v>
      </c>
      <c r="BV364" s="1">
        <v>42004</v>
      </c>
      <c r="BW364" s="31">
        <v>1</v>
      </c>
    </row>
    <row r="365" spans="1:75" hidden="1" x14ac:dyDescent="0.25">
      <c r="A365" t="s">
        <v>1380</v>
      </c>
      <c r="B365" t="s">
        <v>1626</v>
      </c>
      <c r="C365">
        <v>2015</v>
      </c>
      <c r="D365" t="s">
        <v>1627</v>
      </c>
      <c r="E365" t="s">
        <v>1628</v>
      </c>
      <c r="F365" t="s">
        <v>1629</v>
      </c>
      <c r="G365">
        <v>72761</v>
      </c>
      <c r="H365">
        <v>-94.545135000000002</v>
      </c>
      <c r="I365">
        <v>36.186307999999997</v>
      </c>
      <c r="J365">
        <v>5</v>
      </c>
      <c r="K365">
        <v>7</v>
      </c>
      <c r="L365" t="s">
        <v>1519</v>
      </c>
      <c r="M365">
        <v>242321</v>
      </c>
      <c r="N365" t="s">
        <v>80</v>
      </c>
      <c r="O365" t="s">
        <v>96</v>
      </c>
      <c r="P365" t="s">
        <v>82</v>
      </c>
      <c r="Q365" t="s">
        <v>452</v>
      </c>
      <c r="R365">
        <v>15000</v>
      </c>
      <c r="S365">
        <v>13995</v>
      </c>
      <c r="T365">
        <v>1</v>
      </c>
      <c r="U365">
        <v>0</v>
      </c>
      <c r="V365">
        <v>0</v>
      </c>
      <c r="W365">
        <v>1</v>
      </c>
      <c r="X365">
        <v>1</v>
      </c>
      <c r="Y365">
        <v>2</v>
      </c>
      <c r="Z365">
        <v>3</v>
      </c>
      <c r="AA365">
        <v>311443</v>
      </c>
      <c r="AB365">
        <v>0</v>
      </c>
      <c r="AC365">
        <v>0</v>
      </c>
      <c r="AD365">
        <v>0</v>
      </c>
      <c r="AE365">
        <v>311443</v>
      </c>
      <c r="AF365">
        <v>138233</v>
      </c>
      <c r="AG365">
        <v>58956</v>
      </c>
      <c r="AH365">
        <v>197189</v>
      </c>
      <c r="AI365">
        <v>24968</v>
      </c>
      <c r="AJ365">
        <v>3000</v>
      </c>
      <c r="AK365">
        <v>9575</v>
      </c>
      <c r="AL365">
        <v>37543</v>
      </c>
      <c r="AM365">
        <v>51412</v>
      </c>
      <c r="AN365">
        <v>286144</v>
      </c>
      <c r="AO365">
        <v>0</v>
      </c>
      <c r="AP365">
        <v>0</v>
      </c>
      <c r="AQ365">
        <v>0</v>
      </c>
      <c r="AR365">
        <v>322025</v>
      </c>
      <c r="AS365">
        <v>322025</v>
      </c>
      <c r="AT365">
        <v>6622</v>
      </c>
      <c r="AU365">
        <v>44013</v>
      </c>
      <c r="AV365">
        <v>12059</v>
      </c>
      <c r="AW365">
        <v>2381</v>
      </c>
      <c r="AX365">
        <v>3173</v>
      </c>
      <c r="AY365">
        <v>3091</v>
      </c>
      <c r="AZ365">
        <v>254</v>
      </c>
      <c r="BA365">
        <v>0</v>
      </c>
      <c r="BB365">
        <v>52</v>
      </c>
      <c r="BC365">
        <v>52</v>
      </c>
      <c r="BD365">
        <v>22</v>
      </c>
      <c r="BE365">
        <v>2807</v>
      </c>
      <c r="BF365">
        <v>96779</v>
      </c>
      <c r="BG365">
        <v>7</v>
      </c>
      <c r="BH365">
        <v>11477</v>
      </c>
      <c r="BI365">
        <v>101355</v>
      </c>
      <c r="BJ365">
        <v>0</v>
      </c>
      <c r="BK365">
        <v>1</v>
      </c>
      <c r="BL365">
        <v>177</v>
      </c>
      <c r="BM365">
        <v>148</v>
      </c>
      <c r="BN365">
        <v>13</v>
      </c>
      <c r="BO365">
        <v>5653</v>
      </c>
      <c r="BP365">
        <v>5400</v>
      </c>
      <c r="BQ365">
        <v>109</v>
      </c>
      <c r="BR365">
        <v>11</v>
      </c>
      <c r="BS365">
        <v>15121</v>
      </c>
      <c r="BT365">
        <v>0</v>
      </c>
      <c r="BU365" s="1">
        <v>41640</v>
      </c>
      <c r="BV365" s="1">
        <v>42004</v>
      </c>
      <c r="BW365" s="31">
        <v>1</v>
      </c>
    </row>
    <row r="366" spans="1:75" hidden="1" x14ac:dyDescent="0.25">
      <c r="A366" t="s">
        <v>1380</v>
      </c>
      <c r="B366" t="s">
        <v>1630</v>
      </c>
      <c r="C366">
        <v>2015</v>
      </c>
      <c r="D366" t="s">
        <v>1631</v>
      </c>
      <c r="E366" t="s">
        <v>1632</v>
      </c>
      <c r="F366" t="s">
        <v>1633</v>
      </c>
      <c r="G366">
        <v>72768</v>
      </c>
      <c r="H366">
        <v>-94.461037000000005</v>
      </c>
      <c r="I366">
        <v>36.477913000000001</v>
      </c>
      <c r="J366">
        <v>5</v>
      </c>
      <c r="K366">
        <v>7</v>
      </c>
      <c r="L366" t="s">
        <v>1519</v>
      </c>
      <c r="M366">
        <v>242321</v>
      </c>
      <c r="N366" t="s">
        <v>80</v>
      </c>
      <c r="O366" t="s">
        <v>96</v>
      </c>
      <c r="P366" t="s">
        <v>82</v>
      </c>
      <c r="Q366" t="s">
        <v>83</v>
      </c>
      <c r="R366">
        <v>511</v>
      </c>
      <c r="S366">
        <v>477</v>
      </c>
      <c r="T366">
        <v>1</v>
      </c>
      <c r="U366">
        <v>0</v>
      </c>
      <c r="V366">
        <v>0</v>
      </c>
      <c r="W366">
        <v>0</v>
      </c>
      <c r="X366">
        <v>0</v>
      </c>
      <c r="Y366">
        <v>1.01</v>
      </c>
      <c r="Z366">
        <v>1.01</v>
      </c>
      <c r="AA366">
        <v>7848</v>
      </c>
      <c r="AB366">
        <v>1495</v>
      </c>
      <c r="AC366">
        <v>0</v>
      </c>
      <c r="AD366">
        <v>2186</v>
      </c>
      <c r="AE366">
        <v>11529</v>
      </c>
      <c r="AF366" t="s">
        <v>84</v>
      </c>
      <c r="AG366" t="s">
        <v>84</v>
      </c>
      <c r="AH366" t="s">
        <v>84</v>
      </c>
      <c r="AI366">
        <v>1179</v>
      </c>
      <c r="AJ366">
        <v>91</v>
      </c>
      <c r="AK366">
        <v>268</v>
      </c>
      <c r="AL366">
        <v>1538</v>
      </c>
      <c r="AM366" t="s">
        <v>84</v>
      </c>
      <c r="AN366">
        <v>11059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551</v>
      </c>
      <c r="AU366">
        <v>2796</v>
      </c>
      <c r="AV366">
        <v>19749</v>
      </c>
      <c r="AW366">
        <v>69</v>
      </c>
      <c r="AX366">
        <v>1856</v>
      </c>
      <c r="AY366">
        <v>145</v>
      </c>
      <c r="AZ366">
        <v>153</v>
      </c>
      <c r="BA366">
        <v>0</v>
      </c>
      <c r="BB366">
        <v>52</v>
      </c>
      <c r="BC366">
        <v>52</v>
      </c>
      <c r="BD366">
        <v>2</v>
      </c>
      <c r="BE366">
        <v>1687</v>
      </c>
      <c r="BF366">
        <v>2086</v>
      </c>
      <c r="BG366">
        <v>525</v>
      </c>
      <c r="BH366">
        <v>479</v>
      </c>
      <c r="BI366">
        <v>2721</v>
      </c>
      <c r="BJ366">
        <v>37</v>
      </c>
      <c r="BK366">
        <v>32</v>
      </c>
      <c r="BL366">
        <v>7</v>
      </c>
      <c r="BM366">
        <v>5</v>
      </c>
      <c r="BN366">
        <v>1</v>
      </c>
      <c r="BO366">
        <v>144</v>
      </c>
      <c r="BP366">
        <v>110</v>
      </c>
      <c r="BQ366">
        <v>6</v>
      </c>
      <c r="BR366">
        <v>2</v>
      </c>
      <c r="BS366">
        <v>737</v>
      </c>
      <c r="BT366">
        <v>-1</v>
      </c>
      <c r="BU366" s="1">
        <v>41640</v>
      </c>
      <c r="BV366" s="1">
        <v>42004</v>
      </c>
      <c r="BW366" s="31">
        <v>1</v>
      </c>
    </row>
    <row r="367" spans="1:75" hidden="1" x14ac:dyDescent="0.25">
      <c r="A367" t="s">
        <v>1380</v>
      </c>
      <c r="B367" t="s">
        <v>1634</v>
      </c>
      <c r="C367">
        <v>2015</v>
      </c>
      <c r="D367" t="s">
        <v>1635</v>
      </c>
      <c r="E367" t="s">
        <v>1636</v>
      </c>
      <c r="F367" t="s">
        <v>1637</v>
      </c>
      <c r="G367">
        <v>71852</v>
      </c>
      <c r="H367">
        <v>0</v>
      </c>
      <c r="I367">
        <v>0</v>
      </c>
      <c r="J367">
        <v>5</v>
      </c>
      <c r="K367">
        <v>61</v>
      </c>
      <c r="L367" t="s">
        <v>1638</v>
      </c>
      <c r="M367">
        <v>13500</v>
      </c>
      <c r="N367" t="s">
        <v>80</v>
      </c>
      <c r="O367" t="s">
        <v>101</v>
      </c>
      <c r="P367" t="s">
        <v>479</v>
      </c>
      <c r="Q367" t="s">
        <v>452</v>
      </c>
      <c r="R367">
        <v>43458</v>
      </c>
      <c r="S367">
        <v>40545</v>
      </c>
      <c r="T367">
        <v>1</v>
      </c>
      <c r="U367">
        <v>11</v>
      </c>
      <c r="V367">
        <v>0</v>
      </c>
      <c r="W367">
        <v>1</v>
      </c>
      <c r="X367">
        <v>12</v>
      </c>
      <c r="Y367">
        <v>2</v>
      </c>
      <c r="Z367">
        <v>14</v>
      </c>
      <c r="AA367">
        <v>548739</v>
      </c>
      <c r="AB367">
        <v>61306</v>
      </c>
      <c r="AC367">
        <v>0</v>
      </c>
      <c r="AD367">
        <v>33838</v>
      </c>
      <c r="AE367">
        <v>643883</v>
      </c>
      <c r="AF367">
        <v>214558</v>
      </c>
      <c r="AG367">
        <v>56598</v>
      </c>
      <c r="AH367">
        <v>271156</v>
      </c>
      <c r="AI367">
        <v>75866</v>
      </c>
      <c r="AJ367">
        <v>2050</v>
      </c>
      <c r="AK367">
        <v>3630</v>
      </c>
      <c r="AL367">
        <v>81546</v>
      </c>
      <c r="AM367">
        <v>67638</v>
      </c>
      <c r="AN367">
        <v>42034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155337</v>
      </c>
      <c r="AV367">
        <v>385</v>
      </c>
      <c r="AW367">
        <v>2663</v>
      </c>
      <c r="AX367">
        <v>0</v>
      </c>
      <c r="AY367">
        <v>6619</v>
      </c>
      <c r="AZ367">
        <v>4</v>
      </c>
      <c r="BA367">
        <v>0</v>
      </c>
      <c r="BB367">
        <v>52</v>
      </c>
      <c r="BC367">
        <v>52</v>
      </c>
      <c r="BD367">
        <v>122</v>
      </c>
      <c r="BE367">
        <v>16596</v>
      </c>
      <c r="BF367">
        <v>67812</v>
      </c>
      <c r="BG367">
        <v>10468</v>
      </c>
      <c r="BH367">
        <v>35659</v>
      </c>
      <c r="BI367">
        <v>108775</v>
      </c>
      <c r="BJ367">
        <v>317</v>
      </c>
      <c r="BK367">
        <v>490</v>
      </c>
      <c r="BL367">
        <v>106</v>
      </c>
      <c r="BM367">
        <v>64</v>
      </c>
      <c r="BN367">
        <v>7</v>
      </c>
      <c r="BO367">
        <v>1859</v>
      </c>
      <c r="BP367">
        <v>1458</v>
      </c>
      <c r="BQ367">
        <v>166</v>
      </c>
      <c r="BR367">
        <v>58</v>
      </c>
      <c r="BS367">
        <v>23032</v>
      </c>
      <c r="BT367">
        <v>8926</v>
      </c>
      <c r="BU367" s="1">
        <v>41640</v>
      </c>
      <c r="BV367" s="1">
        <v>42004</v>
      </c>
      <c r="BW367" s="31">
        <v>1</v>
      </c>
    </row>
    <row r="368" spans="1:75" hidden="1" x14ac:dyDescent="0.25">
      <c r="A368" t="s">
        <v>1639</v>
      </c>
      <c r="B368" t="s">
        <v>1640</v>
      </c>
      <c r="C368">
        <v>2015</v>
      </c>
      <c r="D368" t="s">
        <v>1641</v>
      </c>
      <c r="E368" t="s">
        <v>1642</v>
      </c>
      <c r="F368" t="s">
        <v>1643</v>
      </c>
      <c r="G368">
        <v>85936</v>
      </c>
      <c r="H368">
        <v>-109.378196</v>
      </c>
      <c r="I368">
        <v>34.506576000000003</v>
      </c>
      <c r="J368">
        <v>4</v>
      </c>
      <c r="K368">
        <v>1</v>
      </c>
      <c r="L368" t="s">
        <v>1644</v>
      </c>
      <c r="M368">
        <v>71828</v>
      </c>
      <c r="N368" t="s">
        <v>80</v>
      </c>
      <c r="O368" t="s">
        <v>89</v>
      </c>
      <c r="P368" t="s">
        <v>479</v>
      </c>
      <c r="Q368" t="s">
        <v>83</v>
      </c>
      <c r="R368">
        <v>71868</v>
      </c>
      <c r="S368">
        <v>45629</v>
      </c>
      <c r="T368">
        <v>0</v>
      </c>
      <c r="U368">
        <v>7</v>
      </c>
      <c r="V368">
        <v>0</v>
      </c>
      <c r="W368">
        <v>1</v>
      </c>
      <c r="X368">
        <v>9.1999999999999993</v>
      </c>
      <c r="Y368">
        <v>13.92</v>
      </c>
      <c r="Z368">
        <v>23.12</v>
      </c>
      <c r="AA368">
        <v>1623000</v>
      </c>
      <c r="AB368">
        <v>25000</v>
      </c>
      <c r="AC368">
        <v>42227</v>
      </c>
      <c r="AD368">
        <v>33917</v>
      </c>
      <c r="AE368">
        <v>1724144</v>
      </c>
      <c r="AF368">
        <v>691000</v>
      </c>
      <c r="AG368">
        <v>345500</v>
      </c>
      <c r="AH368">
        <v>1036500</v>
      </c>
      <c r="AI368">
        <v>94705</v>
      </c>
      <c r="AJ368">
        <v>58401</v>
      </c>
      <c r="AK368">
        <v>50644</v>
      </c>
      <c r="AL368">
        <v>203750</v>
      </c>
      <c r="AM368">
        <v>390586</v>
      </c>
      <c r="AN368">
        <v>1630836</v>
      </c>
      <c r="AO368">
        <v>475000</v>
      </c>
      <c r="AP368">
        <v>0</v>
      </c>
      <c r="AQ368">
        <v>0</v>
      </c>
      <c r="AR368">
        <v>0</v>
      </c>
      <c r="AS368">
        <v>475000</v>
      </c>
      <c r="AT368">
        <v>25799</v>
      </c>
      <c r="AU368">
        <v>62207</v>
      </c>
      <c r="AV368">
        <v>3578</v>
      </c>
      <c r="AW368">
        <v>4386</v>
      </c>
      <c r="AX368">
        <v>214</v>
      </c>
      <c r="AY368">
        <v>9951</v>
      </c>
      <c r="AZ368">
        <v>98</v>
      </c>
      <c r="BA368">
        <v>6</v>
      </c>
      <c r="BB368">
        <v>27</v>
      </c>
      <c r="BC368">
        <v>33</v>
      </c>
      <c r="BD368">
        <v>144</v>
      </c>
      <c r="BE368">
        <v>10205</v>
      </c>
      <c r="BF368">
        <v>132930</v>
      </c>
      <c r="BG368">
        <v>6142</v>
      </c>
      <c r="BH368">
        <v>12721</v>
      </c>
      <c r="BI368">
        <v>179292</v>
      </c>
      <c r="BJ368">
        <v>807</v>
      </c>
      <c r="BK368">
        <v>1017</v>
      </c>
      <c r="BL368">
        <v>435</v>
      </c>
      <c r="BM368">
        <v>184</v>
      </c>
      <c r="BN368">
        <v>6</v>
      </c>
      <c r="BO368">
        <v>6979</v>
      </c>
      <c r="BP368">
        <v>5071</v>
      </c>
      <c r="BQ368">
        <v>210</v>
      </c>
      <c r="BR368">
        <v>129</v>
      </c>
      <c r="BS368">
        <v>51332</v>
      </c>
      <c r="BT368">
        <v>-1</v>
      </c>
      <c r="BU368" s="1">
        <v>41456</v>
      </c>
      <c r="BV368" s="1">
        <v>41820</v>
      </c>
      <c r="BW368" s="31">
        <v>1</v>
      </c>
    </row>
    <row r="369" spans="1:75" hidden="1" x14ac:dyDescent="0.25">
      <c r="A369" t="s">
        <v>1639</v>
      </c>
      <c r="B369" t="s">
        <v>1645</v>
      </c>
      <c r="C369">
        <v>2015</v>
      </c>
      <c r="D369" t="s">
        <v>1646</v>
      </c>
      <c r="E369" t="s">
        <v>1647</v>
      </c>
      <c r="F369" t="s">
        <v>1648</v>
      </c>
      <c r="G369">
        <v>85603</v>
      </c>
      <c r="H369">
        <v>-109.916922</v>
      </c>
      <c r="I369">
        <v>31.443277999999999</v>
      </c>
      <c r="J369">
        <v>4</v>
      </c>
      <c r="K369">
        <v>3</v>
      </c>
      <c r="L369" t="s">
        <v>1649</v>
      </c>
      <c r="M369">
        <v>127448</v>
      </c>
      <c r="N369" t="s">
        <v>80</v>
      </c>
      <c r="O369" t="s">
        <v>1650</v>
      </c>
      <c r="P369" t="s">
        <v>479</v>
      </c>
      <c r="Q369" t="s">
        <v>452</v>
      </c>
      <c r="R369">
        <v>129628</v>
      </c>
      <c r="S369">
        <v>82301</v>
      </c>
      <c r="T369">
        <v>1</v>
      </c>
      <c r="U369">
        <v>5</v>
      </c>
      <c r="V369">
        <v>1</v>
      </c>
      <c r="W369">
        <v>3</v>
      </c>
      <c r="X369">
        <v>3</v>
      </c>
      <c r="Y369">
        <v>5</v>
      </c>
      <c r="Z369">
        <v>8</v>
      </c>
      <c r="AA369">
        <v>1396648</v>
      </c>
      <c r="AB369">
        <v>23000</v>
      </c>
      <c r="AC369">
        <v>39</v>
      </c>
      <c r="AD369">
        <v>6000</v>
      </c>
      <c r="AE369">
        <v>1425687</v>
      </c>
      <c r="AF369">
        <v>432373</v>
      </c>
      <c r="AG369">
        <v>178477</v>
      </c>
      <c r="AH369">
        <v>610850</v>
      </c>
      <c r="AI369">
        <v>87533</v>
      </c>
      <c r="AJ369">
        <v>69875</v>
      </c>
      <c r="AK369">
        <v>23849</v>
      </c>
      <c r="AL369">
        <v>181257</v>
      </c>
      <c r="AM369">
        <v>695846</v>
      </c>
      <c r="AN369">
        <v>1487953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97956</v>
      </c>
      <c r="AV369">
        <v>3002</v>
      </c>
      <c r="AW369">
        <v>5785</v>
      </c>
      <c r="AX369">
        <v>5069</v>
      </c>
      <c r="AY369">
        <v>6104</v>
      </c>
      <c r="AZ369">
        <v>0</v>
      </c>
      <c r="BA369">
        <v>8</v>
      </c>
      <c r="BB369">
        <v>27</v>
      </c>
      <c r="BC369">
        <v>35</v>
      </c>
      <c r="BD369">
        <v>64</v>
      </c>
      <c r="BE369">
        <v>9416</v>
      </c>
      <c r="BF369">
        <v>34079</v>
      </c>
      <c r="BG369">
        <v>11201</v>
      </c>
      <c r="BH369">
        <v>378</v>
      </c>
      <c r="BI369">
        <v>67665</v>
      </c>
      <c r="BJ369">
        <v>988</v>
      </c>
      <c r="BK369">
        <v>358</v>
      </c>
      <c r="BL369">
        <v>308</v>
      </c>
      <c r="BM369">
        <v>209</v>
      </c>
      <c r="BN369">
        <v>45</v>
      </c>
      <c r="BO369">
        <v>3212</v>
      </c>
      <c r="BP369">
        <v>2473</v>
      </c>
      <c r="BQ369">
        <v>296</v>
      </c>
      <c r="BR369">
        <v>25</v>
      </c>
      <c r="BS369">
        <v>10519</v>
      </c>
      <c r="BT369">
        <v>2369</v>
      </c>
      <c r="BU369" s="1">
        <v>41456</v>
      </c>
      <c r="BV369" s="1">
        <v>41820</v>
      </c>
      <c r="BW369" s="31">
        <v>1</v>
      </c>
    </row>
    <row r="370" spans="1:75" hidden="1" x14ac:dyDescent="0.25">
      <c r="A370" t="s">
        <v>1639</v>
      </c>
      <c r="B370" t="s">
        <v>1651</v>
      </c>
      <c r="C370">
        <v>2015</v>
      </c>
      <c r="D370" t="s">
        <v>1652</v>
      </c>
      <c r="E370" t="s">
        <v>1653</v>
      </c>
      <c r="F370" t="s">
        <v>1654</v>
      </c>
      <c r="G370">
        <v>85533</v>
      </c>
      <c r="H370">
        <v>-109.29019099999999</v>
      </c>
      <c r="I370">
        <v>33.046467</v>
      </c>
      <c r="J370">
        <v>4</v>
      </c>
      <c r="K370">
        <v>11</v>
      </c>
      <c r="L370" t="s">
        <v>1655</v>
      </c>
      <c r="M370">
        <v>9346</v>
      </c>
      <c r="N370" t="s">
        <v>80</v>
      </c>
      <c r="O370" t="s">
        <v>96</v>
      </c>
      <c r="P370" t="s">
        <v>82</v>
      </c>
      <c r="Q370" t="s">
        <v>83</v>
      </c>
      <c r="R370">
        <v>4459</v>
      </c>
      <c r="S370">
        <v>2831</v>
      </c>
      <c r="T370">
        <v>1</v>
      </c>
      <c r="U370">
        <v>0</v>
      </c>
      <c r="V370">
        <v>0</v>
      </c>
      <c r="W370">
        <v>0</v>
      </c>
      <c r="X370">
        <v>1</v>
      </c>
      <c r="Y370">
        <v>0.7</v>
      </c>
      <c r="Z370">
        <v>1.7</v>
      </c>
      <c r="AA370">
        <v>81647</v>
      </c>
      <c r="AB370">
        <v>14100</v>
      </c>
      <c r="AC370">
        <v>0</v>
      </c>
      <c r="AD370">
        <v>0</v>
      </c>
      <c r="AE370">
        <v>95747</v>
      </c>
      <c r="AF370" t="s">
        <v>84</v>
      </c>
      <c r="AG370" t="s">
        <v>84</v>
      </c>
      <c r="AH370" t="s">
        <v>84</v>
      </c>
      <c r="AI370">
        <v>12031</v>
      </c>
      <c r="AJ370">
        <v>3500</v>
      </c>
      <c r="AK370">
        <v>5715</v>
      </c>
      <c r="AL370">
        <v>21246</v>
      </c>
      <c r="AM370" t="s">
        <v>84</v>
      </c>
      <c r="AN370">
        <v>82508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16093</v>
      </c>
      <c r="AV370">
        <v>867</v>
      </c>
      <c r="AW370">
        <v>570</v>
      </c>
      <c r="AX370">
        <v>71</v>
      </c>
      <c r="AY370">
        <v>269</v>
      </c>
      <c r="AZ370">
        <v>0</v>
      </c>
      <c r="BA370">
        <v>0</v>
      </c>
      <c r="BB370">
        <v>27</v>
      </c>
      <c r="BC370">
        <v>27</v>
      </c>
      <c r="BD370">
        <v>17</v>
      </c>
      <c r="BE370">
        <v>1564</v>
      </c>
      <c r="BF370">
        <v>4736</v>
      </c>
      <c r="BG370">
        <v>12</v>
      </c>
      <c r="BH370">
        <v>627</v>
      </c>
      <c r="BI370">
        <v>5294</v>
      </c>
      <c r="BJ370">
        <v>8</v>
      </c>
      <c r="BK370">
        <v>22</v>
      </c>
      <c r="BL370">
        <v>17</v>
      </c>
      <c r="BM370">
        <v>10</v>
      </c>
      <c r="BN370">
        <v>0</v>
      </c>
      <c r="BO370">
        <v>186</v>
      </c>
      <c r="BP370">
        <v>27</v>
      </c>
      <c r="BQ370">
        <v>0</v>
      </c>
      <c r="BR370">
        <v>5</v>
      </c>
      <c r="BS370">
        <v>1162</v>
      </c>
      <c r="BT370">
        <v>-1</v>
      </c>
      <c r="BU370" s="1">
        <v>41456</v>
      </c>
      <c r="BV370" s="1">
        <v>41820</v>
      </c>
      <c r="BW370" s="31">
        <v>1</v>
      </c>
    </row>
    <row r="371" spans="1:75" hidden="1" x14ac:dyDescent="0.25">
      <c r="A371" t="s">
        <v>1639</v>
      </c>
      <c r="B371" t="s">
        <v>1656</v>
      </c>
      <c r="C371">
        <v>2015</v>
      </c>
      <c r="D371" t="s">
        <v>1657</v>
      </c>
      <c r="E371" t="s">
        <v>1658</v>
      </c>
      <c r="F371" t="s">
        <v>1659</v>
      </c>
      <c r="G371">
        <v>85546</v>
      </c>
      <c r="H371">
        <v>-109.7150276</v>
      </c>
      <c r="I371">
        <v>32.831331200000001</v>
      </c>
      <c r="J371">
        <v>4</v>
      </c>
      <c r="K371">
        <v>9</v>
      </c>
      <c r="L371" t="s">
        <v>1660</v>
      </c>
      <c r="M371">
        <v>37957</v>
      </c>
      <c r="N371" t="s">
        <v>80</v>
      </c>
      <c r="O371" t="s">
        <v>96</v>
      </c>
      <c r="P371" t="s">
        <v>82</v>
      </c>
      <c r="Q371" t="s">
        <v>83</v>
      </c>
      <c r="R371">
        <v>38315</v>
      </c>
      <c r="S371">
        <v>24326</v>
      </c>
      <c r="T371">
        <v>1</v>
      </c>
      <c r="U371">
        <v>0</v>
      </c>
      <c r="V371">
        <v>0</v>
      </c>
      <c r="W371">
        <v>0</v>
      </c>
      <c r="X371">
        <v>1</v>
      </c>
      <c r="Y371">
        <v>7.85</v>
      </c>
      <c r="Z371">
        <v>8.85</v>
      </c>
      <c r="AA371">
        <v>558485</v>
      </c>
      <c r="AB371">
        <v>143000</v>
      </c>
      <c r="AC371">
        <v>43898</v>
      </c>
      <c r="AD371">
        <v>35000</v>
      </c>
      <c r="AE371">
        <v>780383</v>
      </c>
      <c r="AF371">
        <v>344070</v>
      </c>
      <c r="AG371">
        <v>118575</v>
      </c>
      <c r="AH371">
        <v>462645</v>
      </c>
      <c r="AI371">
        <v>25959</v>
      </c>
      <c r="AJ371">
        <v>12693</v>
      </c>
      <c r="AK371">
        <v>5992</v>
      </c>
      <c r="AL371">
        <v>44644</v>
      </c>
      <c r="AM371">
        <v>246685</v>
      </c>
      <c r="AN371">
        <v>753974</v>
      </c>
      <c r="AO371">
        <v>50000</v>
      </c>
      <c r="AP371">
        <v>0</v>
      </c>
      <c r="AQ371">
        <v>0</v>
      </c>
      <c r="AR371">
        <v>0</v>
      </c>
      <c r="AS371">
        <v>50000</v>
      </c>
      <c r="AT371">
        <v>45494</v>
      </c>
      <c r="AU371">
        <v>38088</v>
      </c>
      <c r="AV371">
        <v>867</v>
      </c>
      <c r="AW371">
        <v>1880</v>
      </c>
      <c r="AX371">
        <v>176</v>
      </c>
      <c r="AY371">
        <v>2844</v>
      </c>
      <c r="AZ371">
        <v>0</v>
      </c>
      <c r="BA371">
        <v>4</v>
      </c>
      <c r="BB371">
        <v>27</v>
      </c>
      <c r="BC371">
        <v>31</v>
      </c>
      <c r="BD371">
        <v>12</v>
      </c>
      <c r="BE371">
        <v>1759</v>
      </c>
      <c r="BF371">
        <v>95949</v>
      </c>
      <c r="BG371">
        <v>15364</v>
      </c>
      <c r="BH371">
        <v>11452</v>
      </c>
      <c r="BI371">
        <v>93413</v>
      </c>
      <c r="BJ371">
        <v>120</v>
      </c>
      <c r="BK371">
        <v>268</v>
      </c>
      <c r="BL371">
        <v>410</v>
      </c>
      <c r="BM371">
        <v>281</v>
      </c>
      <c r="BN371">
        <v>5</v>
      </c>
      <c r="BO371">
        <v>8881</v>
      </c>
      <c r="BP371">
        <v>7146</v>
      </c>
      <c r="BQ371">
        <v>56</v>
      </c>
      <c r="BR371">
        <v>17</v>
      </c>
      <c r="BS371">
        <v>10123</v>
      </c>
      <c r="BT371">
        <v>3499</v>
      </c>
      <c r="BU371" s="1">
        <v>41456</v>
      </c>
      <c r="BV371" s="1">
        <v>41820</v>
      </c>
      <c r="BW371" s="31">
        <v>1</v>
      </c>
    </row>
    <row r="372" spans="1:75" hidden="1" x14ac:dyDescent="0.25">
      <c r="A372" t="s">
        <v>1639</v>
      </c>
      <c r="B372" t="s">
        <v>1661</v>
      </c>
      <c r="C372">
        <v>2015</v>
      </c>
      <c r="D372" t="s">
        <v>1662</v>
      </c>
      <c r="E372" t="s">
        <v>1663</v>
      </c>
      <c r="F372" t="s">
        <v>1664</v>
      </c>
      <c r="G372">
        <v>85344</v>
      </c>
      <c r="H372">
        <v>-114.2952978</v>
      </c>
      <c r="I372">
        <v>34.147662799999999</v>
      </c>
      <c r="J372">
        <v>4</v>
      </c>
      <c r="K372">
        <v>12</v>
      </c>
      <c r="L372" t="s">
        <v>1665</v>
      </c>
      <c r="M372">
        <v>20231</v>
      </c>
      <c r="N372" t="s">
        <v>80</v>
      </c>
      <c r="O372" t="s">
        <v>96</v>
      </c>
      <c r="P372" t="s">
        <v>82</v>
      </c>
      <c r="Q372" t="s">
        <v>83</v>
      </c>
      <c r="R372">
        <v>3199</v>
      </c>
      <c r="S372">
        <v>2031</v>
      </c>
      <c r="T372">
        <v>1</v>
      </c>
      <c r="U372">
        <v>0</v>
      </c>
      <c r="V372">
        <v>0</v>
      </c>
      <c r="W372">
        <v>0</v>
      </c>
      <c r="X372">
        <v>0</v>
      </c>
      <c r="Y372">
        <v>2.5</v>
      </c>
      <c r="Z372">
        <v>2.5</v>
      </c>
      <c r="AA372">
        <v>176912</v>
      </c>
      <c r="AB372">
        <v>4339</v>
      </c>
      <c r="AC372">
        <v>25000</v>
      </c>
      <c r="AD372">
        <v>11653</v>
      </c>
      <c r="AE372">
        <v>217904</v>
      </c>
      <c r="AF372">
        <v>95900</v>
      </c>
      <c r="AG372">
        <v>35950</v>
      </c>
      <c r="AH372">
        <v>131850</v>
      </c>
      <c r="AI372">
        <v>6252</v>
      </c>
      <c r="AJ372">
        <v>1500</v>
      </c>
      <c r="AK372">
        <v>2760</v>
      </c>
      <c r="AL372">
        <v>10512</v>
      </c>
      <c r="AM372">
        <v>34550</v>
      </c>
      <c r="AN372">
        <v>176912</v>
      </c>
      <c r="AO372">
        <v>10000</v>
      </c>
      <c r="AP372">
        <v>0</v>
      </c>
      <c r="AQ372">
        <v>0</v>
      </c>
      <c r="AR372">
        <v>0</v>
      </c>
      <c r="AS372">
        <v>10000</v>
      </c>
      <c r="AT372">
        <v>10000</v>
      </c>
      <c r="AU372">
        <v>15916</v>
      </c>
      <c r="AV372">
        <v>4294</v>
      </c>
      <c r="AW372">
        <v>918</v>
      </c>
      <c r="AX372">
        <v>812</v>
      </c>
      <c r="AY372">
        <v>1089</v>
      </c>
      <c r="AZ372">
        <v>0</v>
      </c>
      <c r="BA372">
        <v>1</v>
      </c>
      <c r="BB372">
        <v>27</v>
      </c>
      <c r="BC372">
        <v>28</v>
      </c>
      <c r="BD372">
        <v>0</v>
      </c>
      <c r="BE372">
        <v>1746</v>
      </c>
      <c r="BF372">
        <v>58263</v>
      </c>
      <c r="BG372">
        <v>4470</v>
      </c>
      <c r="BH372">
        <v>11045</v>
      </c>
      <c r="BI372">
        <v>69521</v>
      </c>
      <c r="BJ372">
        <v>153</v>
      </c>
      <c r="BK372">
        <v>99</v>
      </c>
      <c r="BL372">
        <v>286</v>
      </c>
      <c r="BM372">
        <v>124</v>
      </c>
      <c r="BN372">
        <v>89</v>
      </c>
      <c r="BO372">
        <v>3400</v>
      </c>
      <c r="BP372">
        <v>1158</v>
      </c>
      <c r="BQ372">
        <v>382</v>
      </c>
      <c r="BR372">
        <v>20</v>
      </c>
      <c r="BS372">
        <v>12040</v>
      </c>
      <c r="BT372">
        <v>-1</v>
      </c>
      <c r="BU372" s="1">
        <v>41456</v>
      </c>
      <c r="BV372" s="1">
        <v>41820</v>
      </c>
      <c r="BW372" s="31">
        <v>1</v>
      </c>
    </row>
    <row r="373" spans="1:75" hidden="1" x14ac:dyDescent="0.25">
      <c r="A373" t="s">
        <v>1639</v>
      </c>
      <c r="B373" t="s">
        <v>1666</v>
      </c>
      <c r="C373">
        <v>2015</v>
      </c>
      <c r="D373" t="s">
        <v>1667</v>
      </c>
      <c r="E373" t="s">
        <v>1668</v>
      </c>
      <c r="F373" t="s">
        <v>1669</v>
      </c>
      <c r="G373">
        <v>85004</v>
      </c>
      <c r="H373">
        <v>-112.07387900000001</v>
      </c>
      <c r="I373">
        <v>33.478012</v>
      </c>
      <c r="J373">
        <v>4</v>
      </c>
      <c r="K373">
        <v>13</v>
      </c>
      <c r="L373" t="s">
        <v>1670</v>
      </c>
      <c r="M373">
        <v>4087191</v>
      </c>
      <c r="N373" t="s">
        <v>80</v>
      </c>
      <c r="O373" t="s">
        <v>1650</v>
      </c>
      <c r="P373" t="s">
        <v>479</v>
      </c>
      <c r="Q373" t="s">
        <v>83</v>
      </c>
      <c r="R373">
        <v>4008651</v>
      </c>
      <c r="S373">
        <v>2545091</v>
      </c>
      <c r="T373">
        <v>1</v>
      </c>
      <c r="U373">
        <v>17</v>
      </c>
      <c r="V373">
        <v>0</v>
      </c>
      <c r="W373">
        <v>61</v>
      </c>
      <c r="X373">
        <v>61</v>
      </c>
      <c r="Y373">
        <v>151</v>
      </c>
      <c r="Z373">
        <v>212</v>
      </c>
      <c r="AA373">
        <v>18580142</v>
      </c>
      <c r="AB373">
        <v>25000</v>
      </c>
      <c r="AC373">
        <v>150000</v>
      </c>
      <c r="AD373">
        <v>1543517</v>
      </c>
      <c r="AE373">
        <v>20298659</v>
      </c>
      <c r="AF373">
        <v>8118490</v>
      </c>
      <c r="AG373">
        <v>2964887</v>
      </c>
      <c r="AH373">
        <v>11083377</v>
      </c>
      <c r="AI373">
        <v>3923283</v>
      </c>
      <c r="AJ373">
        <v>1556184</v>
      </c>
      <c r="AK373">
        <v>1532270</v>
      </c>
      <c r="AL373">
        <v>7011737</v>
      </c>
      <c r="AM373">
        <v>6083279</v>
      </c>
      <c r="AN373">
        <v>24178393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156881</v>
      </c>
      <c r="AU373">
        <v>497342</v>
      </c>
      <c r="AV373">
        <v>119910</v>
      </c>
      <c r="AW373">
        <v>51167</v>
      </c>
      <c r="AX373">
        <v>63412</v>
      </c>
      <c r="AY373">
        <v>122233</v>
      </c>
      <c r="AZ373">
        <v>624</v>
      </c>
      <c r="BA373">
        <v>21</v>
      </c>
      <c r="BB373">
        <v>27</v>
      </c>
      <c r="BC373">
        <v>48</v>
      </c>
      <c r="BD373">
        <v>1011</v>
      </c>
      <c r="BE373">
        <v>43472</v>
      </c>
      <c r="BF373">
        <v>3324522</v>
      </c>
      <c r="BG373">
        <v>2058151</v>
      </c>
      <c r="BH373">
        <v>63122</v>
      </c>
      <c r="BI373">
        <v>8001103</v>
      </c>
      <c r="BJ373">
        <v>540</v>
      </c>
      <c r="BK373">
        <v>135</v>
      </c>
      <c r="BL373">
        <v>4999</v>
      </c>
      <c r="BM373">
        <v>3074</v>
      </c>
      <c r="BN373">
        <v>0</v>
      </c>
      <c r="BO373">
        <v>117110</v>
      </c>
      <c r="BP373">
        <v>87680</v>
      </c>
      <c r="BQ373">
        <v>0</v>
      </c>
      <c r="BR373">
        <v>402</v>
      </c>
      <c r="BS373">
        <v>531213</v>
      </c>
      <c r="BT373">
        <v>0</v>
      </c>
      <c r="BU373" s="1">
        <v>41456</v>
      </c>
      <c r="BV373" s="1">
        <v>41820</v>
      </c>
      <c r="BW373" s="31">
        <v>2</v>
      </c>
    </row>
    <row r="374" spans="1:75" hidden="1" x14ac:dyDescent="0.25">
      <c r="A374" t="s">
        <v>1639</v>
      </c>
      <c r="B374" t="s">
        <v>1671</v>
      </c>
      <c r="C374">
        <v>2015</v>
      </c>
      <c r="D374" t="s">
        <v>1672</v>
      </c>
      <c r="E374" t="s">
        <v>1673</v>
      </c>
      <c r="F374" t="s">
        <v>1674</v>
      </c>
      <c r="G374">
        <v>85323</v>
      </c>
      <c r="H374">
        <v>-112.302116</v>
      </c>
      <c r="I374">
        <v>33.445574000000001</v>
      </c>
      <c r="J374">
        <v>4</v>
      </c>
      <c r="K374">
        <v>13</v>
      </c>
      <c r="L374" t="s">
        <v>1670</v>
      </c>
      <c r="M374">
        <v>4087191</v>
      </c>
      <c r="N374" t="s">
        <v>80</v>
      </c>
      <c r="O374" t="s">
        <v>96</v>
      </c>
      <c r="P374" t="s">
        <v>90</v>
      </c>
      <c r="Q374" t="s">
        <v>83</v>
      </c>
      <c r="R374">
        <v>78090</v>
      </c>
      <c r="S374">
        <v>49579</v>
      </c>
      <c r="T374">
        <v>1</v>
      </c>
      <c r="U374">
        <v>1</v>
      </c>
      <c r="V374">
        <v>0</v>
      </c>
      <c r="W374">
        <v>4</v>
      </c>
      <c r="X374">
        <v>4</v>
      </c>
      <c r="Y374">
        <v>12.83</v>
      </c>
      <c r="Z374">
        <v>16.829999999999998</v>
      </c>
      <c r="AA374">
        <v>1328936</v>
      </c>
      <c r="AB374">
        <v>0</v>
      </c>
      <c r="AC374">
        <v>23887</v>
      </c>
      <c r="AD374">
        <v>78594</v>
      </c>
      <c r="AE374">
        <v>1431417</v>
      </c>
      <c r="AF374">
        <v>633522</v>
      </c>
      <c r="AG374">
        <v>144835</v>
      </c>
      <c r="AH374">
        <v>778357</v>
      </c>
      <c r="AI374">
        <v>4913</v>
      </c>
      <c r="AJ374">
        <v>30026</v>
      </c>
      <c r="AK374">
        <v>46399</v>
      </c>
      <c r="AL374">
        <v>81338</v>
      </c>
      <c r="AM374">
        <v>502009</v>
      </c>
      <c r="AN374">
        <v>1361704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82699</v>
      </c>
      <c r="AV374">
        <v>5563</v>
      </c>
      <c r="AW374">
        <v>3873</v>
      </c>
      <c r="AX374">
        <v>812</v>
      </c>
      <c r="AY374">
        <v>5283</v>
      </c>
      <c r="AZ374">
        <v>0</v>
      </c>
      <c r="BA374">
        <v>14</v>
      </c>
      <c r="BB374">
        <v>27</v>
      </c>
      <c r="BC374">
        <v>41</v>
      </c>
      <c r="BD374">
        <v>82</v>
      </c>
      <c r="BE374">
        <v>5430</v>
      </c>
      <c r="BF374">
        <v>281849</v>
      </c>
      <c r="BG374">
        <v>9396</v>
      </c>
      <c r="BH374">
        <v>22940</v>
      </c>
      <c r="BI374">
        <v>280164</v>
      </c>
      <c r="BJ374">
        <v>293</v>
      </c>
      <c r="BK374">
        <v>323</v>
      </c>
      <c r="BL374">
        <v>539</v>
      </c>
      <c r="BM374">
        <v>301</v>
      </c>
      <c r="BN374">
        <v>40</v>
      </c>
      <c r="BO374">
        <v>10784</v>
      </c>
      <c r="BP374">
        <v>8422</v>
      </c>
      <c r="BQ374">
        <v>361</v>
      </c>
      <c r="BR374">
        <v>80</v>
      </c>
      <c r="BS374">
        <v>100783</v>
      </c>
      <c r="BT374">
        <v>-1</v>
      </c>
      <c r="BU374" s="1">
        <v>41456</v>
      </c>
      <c r="BV374" s="1">
        <v>41820</v>
      </c>
      <c r="BW374" s="31">
        <v>1</v>
      </c>
    </row>
    <row r="375" spans="1:75" hidden="1" x14ac:dyDescent="0.25">
      <c r="A375" t="s">
        <v>1639</v>
      </c>
      <c r="B375" t="s">
        <v>1675</v>
      </c>
      <c r="C375">
        <v>2015</v>
      </c>
      <c r="D375" t="s">
        <v>1676</v>
      </c>
      <c r="E375" t="s">
        <v>1677</v>
      </c>
      <c r="F375" t="s">
        <v>1678</v>
      </c>
      <c r="G375">
        <v>85326</v>
      </c>
      <c r="H375">
        <v>-112.583529</v>
      </c>
      <c r="I375">
        <v>33.372701999999997</v>
      </c>
      <c r="J375">
        <v>4</v>
      </c>
      <c r="K375">
        <v>13</v>
      </c>
      <c r="L375" t="s">
        <v>1670</v>
      </c>
      <c r="M375">
        <v>4087191</v>
      </c>
      <c r="N375" t="s">
        <v>80</v>
      </c>
      <c r="O375" t="s">
        <v>96</v>
      </c>
      <c r="P375" t="s">
        <v>90</v>
      </c>
      <c r="Q375" t="s">
        <v>83</v>
      </c>
      <c r="R375">
        <v>58795</v>
      </c>
      <c r="S375">
        <v>37329</v>
      </c>
      <c r="T375">
        <v>1</v>
      </c>
      <c r="U375">
        <v>0</v>
      </c>
      <c r="V375">
        <v>1</v>
      </c>
      <c r="W375">
        <v>2</v>
      </c>
      <c r="X375">
        <v>2</v>
      </c>
      <c r="Y375">
        <v>7.75</v>
      </c>
      <c r="Z375">
        <v>9.75</v>
      </c>
      <c r="AA375">
        <v>654717</v>
      </c>
      <c r="AB375">
        <v>0</v>
      </c>
      <c r="AC375">
        <v>1250</v>
      </c>
      <c r="AD375">
        <v>21529</v>
      </c>
      <c r="AE375">
        <v>677496</v>
      </c>
      <c r="AF375">
        <v>408516</v>
      </c>
      <c r="AG375">
        <v>146561</v>
      </c>
      <c r="AH375">
        <v>555077</v>
      </c>
      <c r="AI375">
        <v>66492</v>
      </c>
      <c r="AJ375">
        <v>6000</v>
      </c>
      <c r="AK375">
        <v>3711</v>
      </c>
      <c r="AL375">
        <v>76203</v>
      </c>
      <c r="AM375">
        <v>75994</v>
      </c>
      <c r="AN375">
        <v>707274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33859</v>
      </c>
      <c r="AV375">
        <v>5152</v>
      </c>
      <c r="AW375">
        <v>1008</v>
      </c>
      <c r="AX375">
        <v>812</v>
      </c>
      <c r="AY375">
        <v>666</v>
      </c>
      <c r="AZ375">
        <v>0</v>
      </c>
      <c r="BA375">
        <v>1</v>
      </c>
      <c r="BB375">
        <v>27</v>
      </c>
      <c r="BC375">
        <v>28</v>
      </c>
      <c r="BD375">
        <v>34</v>
      </c>
      <c r="BE375">
        <v>3149</v>
      </c>
      <c r="BF375">
        <v>138906</v>
      </c>
      <c r="BG375">
        <v>5482</v>
      </c>
      <c r="BH375">
        <v>17706</v>
      </c>
      <c r="BI375">
        <v>146563</v>
      </c>
      <c r="BJ375">
        <v>73</v>
      </c>
      <c r="BK375">
        <v>617</v>
      </c>
      <c r="BL375">
        <v>508</v>
      </c>
      <c r="BM375">
        <v>335</v>
      </c>
      <c r="BN375">
        <v>0</v>
      </c>
      <c r="BO375">
        <v>11109</v>
      </c>
      <c r="BP375">
        <v>8906</v>
      </c>
      <c r="BQ375">
        <v>0</v>
      </c>
      <c r="BR375">
        <v>21</v>
      </c>
      <c r="BS375">
        <v>19585</v>
      </c>
      <c r="BT375">
        <v>8423</v>
      </c>
      <c r="BU375" s="1">
        <v>41456</v>
      </c>
      <c r="BV375" s="1">
        <v>41820</v>
      </c>
      <c r="BW375" s="31">
        <v>1</v>
      </c>
    </row>
    <row r="376" spans="1:75" hidden="1" x14ac:dyDescent="0.25">
      <c r="A376" t="s">
        <v>1639</v>
      </c>
      <c r="B376" t="s">
        <v>1679</v>
      </c>
      <c r="C376">
        <v>2015</v>
      </c>
      <c r="D376" t="s">
        <v>1680</v>
      </c>
      <c r="E376" t="s">
        <v>1681</v>
      </c>
      <c r="F376" t="s">
        <v>1682</v>
      </c>
      <c r="G376">
        <v>85225</v>
      </c>
      <c r="H376">
        <v>-111.837484</v>
      </c>
      <c r="I376">
        <v>33.302641999999999</v>
      </c>
      <c r="J376">
        <v>4</v>
      </c>
      <c r="K376">
        <v>13</v>
      </c>
      <c r="L376" t="s">
        <v>1670</v>
      </c>
      <c r="M376">
        <v>4087191</v>
      </c>
      <c r="N376" t="s">
        <v>80</v>
      </c>
      <c r="O376" t="s">
        <v>96</v>
      </c>
      <c r="P376" t="s">
        <v>90</v>
      </c>
      <c r="Q376" t="s">
        <v>83</v>
      </c>
      <c r="R376">
        <v>249423</v>
      </c>
      <c r="S376">
        <v>158359</v>
      </c>
      <c r="T376">
        <v>1</v>
      </c>
      <c r="U376">
        <v>3</v>
      </c>
      <c r="V376">
        <v>0</v>
      </c>
      <c r="W376">
        <v>23</v>
      </c>
      <c r="X376">
        <v>25</v>
      </c>
      <c r="Y376">
        <v>53.74</v>
      </c>
      <c r="Z376">
        <v>78.739999999999995</v>
      </c>
      <c r="AA376">
        <v>6156575</v>
      </c>
      <c r="AB376">
        <v>12252</v>
      </c>
      <c r="AC376">
        <v>49000</v>
      </c>
      <c r="AD376">
        <v>233996</v>
      </c>
      <c r="AE376">
        <v>6451823</v>
      </c>
      <c r="AF376">
        <v>3449624</v>
      </c>
      <c r="AG376">
        <v>1485822</v>
      </c>
      <c r="AH376">
        <v>4935446</v>
      </c>
      <c r="AI376">
        <v>261085</v>
      </c>
      <c r="AJ376">
        <v>250314</v>
      </c>
      <c r="AK376">
        <v>87712</v>
      </c>
      <c r="AL376">
        <v>599111</v>
      </c>
      <c r="AM376">
        <v>917266</v>
      </c>
      <c r="AN376">
        <v>6451823</v>
      </c>
      <c r="AO376">
        <v>198500</v>
      </c>
      <c r="AP376">
        <v>0</v>
      </c>
      <c r="AQ376">
        <v>0</v>
      </c>
      <c r="AR376">
        <v>0</v>
      </c>
      <c r="AS376">
        <v>198500</v>
      </c>
      <c r="AT376">
        <v>0</v>
      </c>
      <c r="AU376">
        <v>353685</v>
      </c>
      <c r="AV376">
        <v>121787</v>
      </c>
      <c r="AW376">
        <v>28373</v>
      </c>
      <c r="AX376">
        <v>57859</v>
      </c>
      <c r="AY376">
        <v>22283</v>
      </c>
      <c r="AZ376">
        <v>624</v>
      </c>
      <c r="BA376">
        <v>34</v>
      </c>
      <c r="BB376">
        <v>27</v>
      </c>
      <c r="BC376">
        <v>61</v>
      </c>
      <c r="BD376">
        <v>437</v>
      </c>
      <c r="BE376">
        <v>12174</v>
      </c>
      <c r="BF376">
        <v>1238699</v>
      </c>
      <c r="BG376">
        <v>345462</v>
      </c>
      <c r="BH376">
        <v>325951</v>
      </c>
      <c r="BI376">
        <v>2278514</v>
      </c>
      <c r="BJ376">
        <v>95</v>
      </c>
      <c r="BK376">
        <v>69</v>
      </c>
      <c r="BL376">
        <v>5009</v>
      </c>
      <c r="BM376">
        <v>1599</v>
      </c>
      <c r="BN376">
        <v>1414</v>
      </c>
      <c r="BO376">
        <v>117887</v>
      </c>
      <c r="BP376">
        <v>61342</v>
      </c>
      <c r="BQ376">
        <v>42374</v>
      </c>
      <c r="BR376">
        <v>258</v>
      </c>
      <c r="BS376">
        <v>192539</v>
      </c>
      <c r="BT376">
        <v>3397159</v>
      </c>
      <c r="BU376" s="1">
        <v>41456</v>
      </c>
      <c r="BV376" s="1">
        <v>41820</v>
      </c>
      <c r="BW376" s="31">
        <v>2</v>
      </c>
    </row>
    <row r="377" spans="1:75" hidden="1" x14ac:dyDescent="0.25">
      <c r="A377" t="s">
        <v>1639</v>
      </c>
      <c r="B377" t="s">
        <v>1683</v>
      </c>
      <c r="C377">
        <v>2015</v>
      </c>
      <c r="D377" t="s">
        <v>1684</v>
      </c>
      <c r="E377" t="s">
        <v>1685</v>
      </c>
      <c r="F377" t="s">
        <v>1686</v>
      </c>
      <c r="G377">
        <v>85302</v>
      </c>
      <c r="H377">
        <v>-112.1880515</v>
      </c>
      <c r="I377">
        <v>33.578273099999997</v>
      </c>
      <c r="J377">
        <v>4</v>
      </c>
      <c r="K377">
        <v>13</v>
      </c>
      <c r="L377" t="s">
        <v>1670</v>
      </c>
      <c r="M377">
        <v>4087191</v>
      </c>
      <c r="N377" t="s">
        <v>80</v>
      </c>
      <c r="O377" t="s">
        <v>96</v>
      </c>
      <c r="P377" t="s">
        <v>90</v>
      </c>
      <c r="Q377" t="s">
        <v>83</v>
      </c>
      <c r="R377">
        <v>232680</v>
      </c>
      <c r="S377">
        <v>147728</v>
      </c>
      <c r="T377">
        <v>1</v>
      </c>
      <c r="U377">
        <v>2</v>
      </c>
      <c r="V377">
        <v>0</v>
      </c>
      <c r="W377">
        <v>16.5</v>
      </c>
      <c r="X377">
        <v>16.5</v>
      </c>
      <c r="Y377">
        <v>34.75</v>
      </c>
      <c r="Z377">
        <v>51.25</v>
      </c>
      <c r="AA377">
        <v>4205584</v>
      </c>
      <c r="AB377">
        <v>15268</v>
      </c>
      <c r="AC377">
        <v>29046</v>
      </c>
      <c r="AD377">
        <v>111621</v>
      </c>
      <c r="AE377">
        <v>4361519</v>
      </c>
      <c r="AF377">
        <v>2338491</v>
      </c>
      <c r="AG377">
        <v>706337</v>
      </c>
      <c r="AH377">
        <v>3044828</v>
      </c>
      <c r="AI377">
        <v>427579</v>
      </c>
      <c r="AJ377">
        <v>147517</v>
      </c>
      <c r="AK377">
        <v>181543</v>
      </c>
      <c r="AL377">
        <v>756639</v>
      </c>
      <c r="AM377">
        <v>470593</v>
      </c>
      <c r="AN377">
        <v>427206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344730</v>
      </c>
      <c r="AV377">
        <v>120554</v>
      </c>
      <c r="AW377">
        <v>26356</v>
      </c>
      <c r="AX377">
        <v>57859</v>
      </c>
      <c r="AY377">
        <v>36155</v>
      </c>
      <c r="AZ377">
        <v>624</v>
      </c>
      <c r="BA377">
        <v>13</v>
      </c>
      <c r="BB377">
        <v>27</v>
      </c>
      <c r="BC377">
        <v>40</v>
      </c>
      <c r="BD377">
        <v>609</v>
      </c>
      <c r="BE377">
        <v>5488</v>
      </c>
      <c r="BF377">
        <v>674076</v>
      </c>
      <c r="BG377">
        <v>137986</v>
      </c>
      <c r="BH377">
        <v>76751</v>
      </c>
      <c r="BI377">
        <v>1768537</v>
      </c>
      <c r="BJ377">
        <v>3311</v>
      </c>
      <c r="BK377">
        <v>1811</v>
      </c>
      <c r="BL377">
        <v>1072</v>
      </c>
      <c r="BM377">
        <v>630</v>
      </c>
      <c r="BN377">
        <v>91</v>
      </c>
      <c r="BO377">
        <v>32840</v>
      </c>
      <c r="BP377">
        <v>24254</v>
      </c>
      <c r="BQ377">
        <v>1444</v>
      </c>
      <c r="BR377">
        <v>153</v>
      </c>
      <c r="BS377">
        <v>227504</v>
      </c>
      <c r="BT377">
        <v>-1</v>
      </c>
      <c r="BU377" s="1">
        <v>41456</v>
      </c>
      <c r="BV377" s="1">
        <v>41820</v>
      </c>
      <c r="BW377" s="31">
        <v>2</v>
      </c>
    </row>
    <row r="378" spans="1:75" hidden="1" x14ac:dyDescent="0.25">
      <c r="A378" t="s">
        <v>1639</v>
      </c>
      <c r="B378" t="s">
        <v>1687</v>
      </c>
      <c r="C378">
        <v>2015</v>
      </c>
      <c r="D378" t="s">
        <v>1688</v>
      </c>
      <c r="E378" t="s">
        <v>1689</v>
      </c>
      <c r="F378" t="s">
        <v>1690</v>
      </c>
      <c r="G378">
        <v>85201</v>
      </c>
      <c r="H378">
        <v>-111.8298459</v>
      </c>
      <c r="I378">
        <v>33.417275699999998</v>
      </c>
      <c r="J378">
        <v>4</v>
      </c>
      <c r="K378">
        <v>13</v>
      </c>
      <c r="L378" t="s">
        <v>1670</v>
      </c>
      <c r="M378">
        <v>4087191</v>
      </c>
      <c r="N378" t="s">
        <v>80</v>
      </c>
      <c r="O378" t="s">
        <v>96</v>
      </c>
      <c r="P378" t="s">
        <v>90</v>
      </c>
      <c r="Q378" t="s">
        <v>83</v>
      </c>
      <c r="R378">
        <v>455567</v>
      </c>
      <c r="S378">
        <v>289239</v>
      </c>
      <c r="T378">
        <v>1</v>
      </c>
      <c r="U378">
        <v>3</v>
      </c>
      <c r="V378">
        <v>0</v>
      </c>
      <c r="W378">
        <v>24</v>
      </c>
      <c r="X378">
        <v>25</v>
      </c>
      <c r="Y378">
        <v>53.7</v>
      </c>
      <c r="Z378">
        <v>78.7</v>
      </c>
      <c r="AA378">
        <v>6036755</v>
      </c>
      <c r="AB378">
        <v>22596</v>
      </c>
      <c r="AC378">
        <v>20000</v>
      </c>
      <c r="AD378">
        <v>347107</v>
      </c>
      <c r="AE378">
        <v>6426458</v>
      </c>
      <c r="AF378">
        <v>3206820</v>
      </c>
      <c r="AG378">
        <v>1841991</v>
      </c>
      <c r="AH378">
        <v>5048811</v>
      </c>
      <c r="AI378">
        <v>259624</v>
      </c>
      <c r="AJ378">
        <v>257413</v>
      </c>
      <c r="AK378">
        <v>256060</v>
      </c>
      <c r="AL378">
        <v>773097</v>
      </c>
      <c r="AM378">
        <v>604551</v>
      </c>
      <c r="AN378">
        <v>6426459</v>
      </c>
      <c r="AO378">
        <v>160000</v>
      </c>
      <c r="AP378">
        <v>0</v>
      </c>
      <c r="AQ378">
        <v>0</v>
      </c>
      <c r="AR378">
        <v>0</v>
      </c>
      <c r="AS378">
        <v>160000</v>
      </c>
      <c r="AT378">
        <v>150250</v>
      </c>
      <c r="AU378">
        <v>397962</v>
      </c>
      <c r="AV378">
        <v>121564</v>
      </c>
      <c r="AW378">
        <v>18357</v>
      </c>
      <c r="AX378">
        <v>58328</v>
      </c>
      <c r="AY378">
        <v>30937</v>
      </c>
      <c r="AZ378">
        <v>624</v>
      </c>
      <c r="BA378">
        <v>16</v>
      </c>
      <c r="BB378">
        <v>27</v>
      </c>
      <c r="BC378">
        <v>43</v>
      </c>
      <c r="BD378">
        <v>301</v>
      </c>
      <c r="BE378">
        <v>12052</v>
      </c>
      <c r="BF378">
        <v>1169264</v>
      </c>
      <c r="BG378">
        <v>150023</v>
      </c>
      <c r="BH378">
        <v>143108</v>
      </c>
      <c r="BI378">
        <v>2831661</v>
      </c>
      <c r="BJ378">
        <v>2939</v>
      </c>
      <c r="BK378">
        <v>5220</v>
      </c>
      <c r="BL378">
        <v>1139</v>
      </c>
      <c r="BM378">
        <v>562</v>
      </c>
      <c r="BN378">
        <v>102</v>
      </c>
      <c r="BO378">
        <v>29258</v>
      </c>
      <c r="BP378">
        <v>20430</v>
      </c>
      <c r="BQ378">
        <v>1693</v>
      </c>
      <c r="BR378">
        <v>139</v>
      </c>
      <c r="BS378">
        <v>249833</v>
      </c>
      <c r="BT378">
        <v>-1</v>
      </c>
      <c r="BU378" s="1">
        <v>41456</v>
      </c>
      <c r="BV378" s="1">
        <v>41820</v>
      </c>
      <c r="BW378" s="31">
        <v>2</v>
      </c>
    </row>
    <row r="379" spans="1:75" hidden="1" x14ac:dyDescent="0.25">
      <c r="A379" t="s">
        <v>1639</v>
      </c>
      <c r="B379" t="s">
        <v>1691</v>
      </c>
      <c r="C379">
        <v>2015</v>
      </c>
      <c r="D379" t="s">
        <v>1692</v>
      </c>
      <c r="E379" t="s">
        <v>1693</v>
      </c>
      <c r="F379" t="s">
        <v>1669</v>
      </c>
      <c r="G379">
        <v>85004</v>
      </c>
      <c r="H379">
        <v>-112.073724</v>
      </c>
      <c r="I379">
        <v>33.463234999999997</v>
      </c>
      <c r="J379">
        <v>4</v>
      </c>
      <c r="K379">
        <v>13</v>
      </c>
      <c r="L379" t="s">
        <v>1670</v>
      </c>
      <c r="M379">
        <v>4087191</v>
      </c>
      <c r="N379" t="s">
        <v>80</v>
      </c>
      <c r="O379" t="s">
        <v>96</v>
      </c>
      <c r="P379" t="s">
        <v>90</v>
      </c>
      <c r="Q379" t="s">
        <v>458</v>
      </c>
      <c r="R379">
        <v>1506439</v>
      </c>
      <c r="S379">
        <v>956437</v>
      </c>
      <c r="T379">
        <v>1</v>
      </c>
      <c r="U379">
        <v>16</v>
      </c>
      <c r="V379">
        <v>0</v>
      </c>
      <c r="W379">
        <v>67</v>
      </c>
      <c r="X379">
        <v>70.7</v>
      </c>
      <c r="Y379">
        <v>311.23</v>
      </c>
      <c r="Z379">
        <v>381.93</v>
      </c>
      <c r="AA379">
        <v>31722726</v>
      </c>
      <c r="AB379">
        <v>424158</v>
      </c>
      <c r="AC379">
        <v>280602</v>
      </c>
      <c r="AD379">
        <v>910271</v>
      </c>
      <c r="AE379">
        <v>33337757</v>
      </c>
      <c r="AF379">
        <v>14657717</v>
      </c>
      <c r="AG379">
        <v>6346418</v>
      </c>
      <c r="AH379">
        <v>21004135</v>
      </c>
      <c r="AI379">
        <v>2525091</v>
      </c>
      <c r="AJ379">
        <v>857579</v>
      </c>
      <c r="AK379">
        <v>1381653</v>
      </c>
      <c r="AL379">
        <v>4764323</v>
      </c>
      <c r="AM379">
        <v>8185607</v>
      </c>
      <c r="AN379">
        <v>33954065</v>
      </c>
      <c r="AO379">
        <v>741088</v>
      </c>
      <c r="AP379">
        <v>0</v>
      </c>
      <c r="AQ379">
        <v>0</v>
      </c>
      <c r="AR379">
        <v>0</v>
      </c>
      <c r="AS379">
        <v>741088</v>
      </c>
      <c r="AT379">
        <v>126134</v>
      </c>
      <c r="AU379">
        <v>1496224</v>
      </c>
      <c r="AV379">
        <v>127878</v>
      </c>
      <c r="AW379">
        <v>195818</v>
      </c>
      <c r="AX379">
        <v>64910</v>
      </c>
      <c r="AY379">
        <v>277081</v>
      </c>
      <c r="AZ379">
        <v>639</v>
      </c>
      <c r="BA379">
        <v>37</v>
      </c>
      <c r="BB379">
        <v>27</v>
      </c>
      <c r="BC379">
        <v>64</v>
      </c>
      <c r="BD379">
        <v>2576</v>
      </c>
      <c r="BE379">
        <v>40813</v>
      </c>
      <c r="BF379">
        <v>4764018</v>
      </c>
      <c r="BG379">
        <v>1097607</v>
      </c>
      <c r="BH379">
        <v>824148</v>
      </c>
      <c r="BI379">
        <v>10175646</v>
      </c>
      <c r="BJ379">
        <v>6757</v>
      </c>
      <c r="BK379">
        <v>6332</v>
      </c>
      <c r="BL379">
        <v>8846</v>
      </c>
      <c r="BM379">
        <v>6624</v>
      </c>
      <c r="BN379">
        <v>699</v>
      </c>
      <c r="BO379">
        <v>262916</v>
      </c>
      <c r="BP379">
        <v>225837</v>
      </c>
      <c r="BQ379">
        <v>13427</v>
      </c>
      <c r="BR379">
        <v>945</v>
      </c>
      <c r="BS379">
        <v>1243392</v>
      </c>
      <c r="BT379">
        <v>1483040</v>
      </c>
      <c r="BU379" s="1">
        <v>41456</v>
      </c>
      <c r="BV379" s="1">
        <v>41820</v>
      </c>
      <c r="BW379" s="31">
        <v>3</v>
      </c>
    </row>
    <row r="380" spans="1:75" hidden="1" x14ac:dyDescent="0.25">
      <c r="A380" t="s">
        <v>1639</v>
      </c>
      <c r="B380" t="s">
        <v>1694</v>
      </c>
      <c r="C380">
        <v>2015</v>
      </c>
      <c r="D380" t="s">
        <v>1695</v>
      </c>
      <c r="E380" t="s">
        <v>1696</v>
      </c>
      <c r="F380" t="s">
        <v>1697</v>
      </c>
      <c r="G380">
        <v>85251</v>
      </c>
      <c r="H380">
        <v>-111.921656</v>
      </c>
      <c r="I380">
        <v>33.492015000000002</v>
      </c>
      <c r="J380">
        <v>4</v>
      </c>
      <c r="K380">
        <v>13</v>
      </c>
      <c r="L380" t="s">
        <v>1670</v>
      </c>
      <c r="M380">
        <v>4087191</v>
      </c>
      <c r="N380" t="s">
        <v>80</v>
      </c>
      <c r="O380" t="s">
        <v>96</v>
      </c>
      <c r="P380" t="s">
        <v>90</v>
      </c>
      <c r="Q380" t="s">
        <v>83</v>
      </c>
      <c r="R380">
        <v>225698</v>
      </c>
      <c r="S380">
        <v>143296</v>
      </c>
      <c r="T380">
        <v>1</v>
      </c>
      <c r="U380">
        <v>4</v>
      </c>
      <c r="V380">
        <v>0</v>
      </c>
      <c r="W380">
        <v>26</v>
      </c>
      <c r="X380">
        <v>35</v>
      </c>
      <c r="Y380">
        <v>83.3</v>
      </c>
      <c r="Z380">
        <v>118.3</v>
      </c>
      <c r="AA380">
        <v>8639287</v>
      </c>
      <c r="AB380">
        <v>163173</v>
      </c>
      <c r="AC380">
        <v>64960</v>
      </c>
      <c r="AD380">
        <v>196796</v>
      </c>
      <c r="AE380">
        <v>9064216</v>
      </c>
      <c r="AF380">
        <v>5372117</v>
      </c>
      <c r="AG380">
        <v>1763310</v>
      </c>
      <c r="AH380">
        <v>7135427</v>
      </c>
      <c r="AI380">
        <v>445757</v>
      </c>
      <c r="AJ380">
        <v>255458</v>
      </c>
      <c r="AK380">
        <v>332158</v>
      </c>
      <c r="AL380">
        <v>1033373</v>
      </c>
      <c r="AM380">
        <v>933417</v>
      </c>
      <c r="AN380">
        <v>9102217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384247</v>
      </c>
      <c r="AV380">
        <v>121017</v>
      </c>
      <c r="AW380">
        <v>34392</v>
      </c>
      <c r="AX380">
        <v>61739</v>
      </c>
      <c r="AY380">
        <v>66638</v>
      </c>
      <c r="AZ380">
        <v>624</v>
      </c>
      <c r="BA380">
        <v>10</v>
      </c>
      <c r="BB380">
        <v>27</v>
      </c>
      <c r="BC380">
        <v>37</v>
      </c>
      <c r="BD380">
        <v>523</v>
      </c>
      <c r="BE380">
        <v>15481</v>
      </c>
      <c r="BF380">
        <v>1343828</v>
      </c>
      <c r="BG380">
        <v>333106</v>
      </c>
      <c r="BH380">
        <v>185715</v>
      </c>
      <c r="BI380">
        <v>2953986</v>
      </c>
      <c r="BJ380">
        <v>717</v>
      </c>
      <c r="BK380">
        <v>1641</v>
      </c>
      <c r="BL380">
        <v>4785</v>
      </c>
      <c r="BM380">
        <v>2777</v>
      </c>
      <c r="BN380">
        <v>474</v>
      </c>
      <c r="BO380">
        <v>99508</v>
      </c>
      <c r="BP380">
        <v>70204</v>
      </c>
      <c r="BQ380">
        <v>9830</v>
      </c>
      <c r="BR380">
        <v>252</v>
      </c>
      <c r="BS380">
        <v>353380</v>
      </c>
      <c r="BT380">
        <v>190567</v>
      </c>
      <c r="BU380" s="1">
        <v>41456</v>
      </c>
      <c r="BV380" s="1">
        <v>41820</v>
      </c>
      <c r="BW380" s="31">
        <v>2</v>
      </c>
    </row>
    <row r="381" spans="1:75" hidden="1" x14ac:dyDescent="0.25">
      <c r="A381" t="s">
        <v>1639</v>
      </c>
      <c r="B381" t="s">
        <v>1698</v>
      </c>
      <c r="C381">
        <v>2015</v>
      </c>
      <c r="D381" t="s">
        <v>1699</v>
      </c>
      <c r="E381" t="s">
        <v>1700</v>
      </c>
      <c r="F381" t="s">
        <v>1701</v>
      </c>
      <c r="G381">
        <v>85282</v>
      </c>
      <c r="H381">
        <v>-111.9263947</v>
      </c>
      <c r="I381">
        <v>33.390206300000003</v>
      </c>
      <c r="J381">
        <v>4</v>
      </c>
      <c r="K381">
        <v>13</v>
      </c>
      <c r="L381" t="s">
        <v>1670</v>
      </c>
      <c r="M381">
        <v>4087191</v>
      </c>
      <c r="N381" t="s">
        <v>80</v>
      </c>
      <c r="O381" t="s">
        <v>96</v>
      </c>
      <c r="P381" t="s">
        <v>82</v>
      </c>
      <c r="Q381" t="s">
        <v>83</v>
      </c>
      <c r="R381">
        <v>169529</v>
      </c>
      <c r="S381">
        <v>107634</v>
      </c>
      <c r="T381">
        <v>1</v>
      </c>
      <c r="U381">
        <v>0</v>
      </c>
      <c r="V381">
        <v>0</v>
      </c>
      <c r="W381">
        <v>13</v>
      </c>
      <c r="X381">
        <v>13</v>
      </c>
      <c r="Y381">
        <v>22.5</v>
      </c>
      <c r="Z381">
        <v>35.5</v>
      </c>
      <c r="AA381">
        <v>3633252</v>
      </c>
      <c r="AB381">
        <v>8364</v>
      </c>
      <c r="AC381">
        <v>40100</v>
      </c>
      <c r="AD381">
        <v>17400</v>
      </c>
      <c r="AE381">
        <v>3699116</v>
      </c>
      <c r="AF381">
        <v>1757191</v>
      </c>
      <c r="AG381">
        <v>764251</v>
      </c>
      <c r="AH381">
        <v>2521442</v>
      </c>
      <c r="AI381">
        <v>223333</v>
      </c>
      <c r="AJ381">
        <v>190998</v>
      </c>
      <c r="AK381">
        <v>14689</v>
      </c>
      <c r="AL381">
        <v>429020</v>
      </c>
      <c r="AM381">
        <v>573703</v>
      </c>
      <c r="AN381">
        <v>3524165</v>
      </c>
      <c r="AO381">
        <v>30131</v>
      </c>
      <c r="AP381">
        <v>0</v>
      </c>
      <c r="AQ381">
        <v>0</v>
      </c>
      <c r="AR381">
        <v>0</v>
      </c>
      <c r="AS381">
        <v>30131</v>
      </c>
      <c r="AT381">
        <v>30131</v>
      </c>
      <c r="AU381">
        <v>250257</v>
      </c>
      <c r="AV381">
        <v>2738</v>
      </c>
      <c r="AW381">
        <v>11476</v>
      </c>
      <c r="AX381">
        <v>5293</v>
      </c>
      <c r="AY381">
        <v>14012</v>
      </c>
      <c r="AZ381">
        <v>0</v>
      </c>
      <c r="BA381">
        <v>11</v>
      </c>
      <c r="BB381">
        <v>27</v>
      </c>
      <c r="BC381">
        <v>38</v>
      </c>
      <c r="BD381">
        <v>159</v>
      </c>
      <c r="BE381">
        <v>2912</v>
      </c>
      <c r="BF381">
        <v>713589</v>
      </c>
      <c r="BG381">
        <v>32617</v>
      </c>
      <c r="BH381">
        <v>144745</v>
      </c>
      <c r="BI381">
        <v>799055</v>
      </c>
      <c r="BJ381">
        <v>282</v>
      </c>
      <c r="BK381">
        <v>542</v>
      </c>
      <c r="BL381">
        <v>910</v>
      </c>
      <c r="BM381">
        <v>536</v>
      </c>
      <c r="BN381">
        <v>46</v>
      </c>
      <c r="BO381">
        <v>41838</v>
      </c>
      <c r="BP381">
        <v>36596</v>
      </c>
      <c r="BQ381">
        <v>802</v>
      </c>
      <c r="BR381">
        <v>136</v>
      </c>
      <c r="BS381">
        <v>169075</v>
      </c>
      <c r="BT381">
        <v>-1</v>
      </c>
      <c r="BU381" s="1">
        <v>41456</v>
      </c>
      <c r="BV381" s="1">
        <v>41820</v>
      </c>
      <c r="BW381" s="31">
        <v>1</v>
      </c>
    </row>
    <row r="382" spans="1:75" hidden="1" x14ac:dyDescent="0.25">
      <c r="A382" t="s">
        <v>1639</v>
      </c>
      <c r="B382" t="s">
        <v>1702</v>
      </c>
      <c r="C382">
        <v>2015</v>
      </c>
      <c r="D382" t="s">
        <v>1703</v>
      </c>
      <c r="E382" t="s">
        <v>1704</v>
      </c>
      <c r="F382" t="s">
        <v>1705</v>
      </c>
      <c r="G382">
        <v>85353</v>
      </c>
      <c r="H382">
        <v>-112.266133</v>
      </c>
      <c r="I382">
        <v>33.450270000000003</v>
      </c>
      <c r="J382">
        <v>4</v>
      </c>
      <c r="K382">
        <v>13</v>
      </c>
      <c r="L382" t="s">
        <v>1670</v>
      </c>
      <c r="M382">
        <v>4087191</v>
      </c>
      <c r="N382" t="s">
        <v>80</v>
      </c>
      <c r="O382" t="s">
        <v>96</v>
      </c>
      <c r="P382" t="s">
        <v>82</v>
      </c>
      <c r="Q382" t="s">
        <v>83</v>
      </c>
      <c r="R382">
        <v>6777</v>
      </c>
      <c r="S382">
        <v>4303</v>
      </c>
      <c r="T382">
        <v>1</v>
      </c>
      <c r="U382">
        <v>0</v>
      </c>
      <c r="V382">
        <v>0</v>
      </c>
      <c r="W382">
        <v>0</v>
      </c>
      <c r="X382">
        <v>1</v>
      </c>
      <c r="Y382">
        <v>3</v>
      </c>
      <c r="Z382">
        <v>4</v>
      </c>
      <c r="AA382">
        <v>411048</v>
      </c>
      <c r="AB382">
        <v>0</v>
      </c>
      <c r="AC382">
        <v>0</v>
      </c>
      <c r="AD382">
        <v>3000</v>
      </c>
      <c r="AE382">
        <v>414048</v>
      </c>
      <c r="AF382">
        <v>235099</v>
      </c>
      <c r="AG382">
        <v>90699</v>
      </c>
      <c r="AH382">
        <v>325798</v>
      </c>
      <c r="AI382">
        <v>14942</v>
      </c>
      <c r="AJ382">
        <v>3188</v>
      </c>
      <c r="AK382">
        <v>6590</v>
      </c>
      <c r="AL382">
        <v>24720</v>
      </c>
      <c r="AM382">
        <v>10125</v>
      </c>
      <c r="AN382">
        <v>360643</v>
      </c>
      <c r="AO382">
        <v>25000</v>
      </c>
      <c r="AP382">
        <v>0</v>
      </c>
      <c r="AQ382">
        <v>0</v>
      </c>
      <c r="AR382">
        <v>0</v>
      </c>
      <c r="AS382">
        <v>25000</v>
      </c>
      <c r="AT382">
        <v>11555</v>
      </c>
      <c r="AU382">
        <v>23184</v>
      </c>
      <c r="AV382">
        <v>39149</v>
      </c>
      <c r="AW382">
        <v>286</v>
      </c>
      <c r="AX382">
        <v>819</v>
      </c>
      <c r="AY382">
        <v>2599</v>
      </c>
      <c r="AZ382">
        <v>0</v>
      </c>
      <c r="BA382">
        <v>1</v>
      </c>
      <c r="BB382">
        <v>27</v>
      </c>
      <c r="BC382">
        <v>28</v>
      </c>
      <c r="BD382">
        <v>40</v>
      </c>
      <c r="BE382">
        <v>2484</v>
      </c>
      <c r="BF382">
        <v>33112</v>
      </c>
      <c r="BG382">
        <v>1495</v>
      </c>
      <c r="BH382">
        <v>4557</v>
      </c>
      <c r="BI382">
        <v>36674</v>
      </c>
      <c r="BJ382">
        <v>0</v>
      </c>
      <c r="BK382">
        <v>0</v>
      </c>
      <c r="BL382">
        <v>336</v>
      </c>
      <c r="BM382">
        <v>152</v>
      </c>
      <c r="BN382">
        <v>68</v>
      </c>
      <c r="BO382">
        <v>4506</v>
      </c>
      <c r="BP382">
        <v>3603</v>
      </c>
      <c r="BQ382">
        <v>418</v>
      </c>
      <c r="BR382">
        <v>20</v>
      </c>
      <c r="BS382">
        <v>15380</v>
      </c>
      <c r="BT382">
        <v>992</v>
      </c>
      <c r="BU382" s="1">
        <v>41456</v>
      </c>
      <c r="BV382" s="1">
        <v>41820</v>
      </c>
      <c r="BW382" s="31">
        <v>1</v>
      </c>
    </row>
    <row r="383" spans="1:75" hidden="1" x14ac:dyDescent="0.25">
      <c r="A383" t="s">
        <v>1639</v>
      </c>
      <c r="B383" t="s">
        <v>1706</v>
      </c>
      <c r="C383">
        <v>2015</v>
      </c>
      <c r="D383" t="s">
        <v>1707</v>
      </c>
      <c r="E383" t="s">
        <v>1708</v>
      </c>
      <c r="F383" t="s">
        <v>1709</v>
      </c>
      <c r="G383">
        <v>85390</v>
      </c>
      <c r="H383">
        <v>-112.72983000000001</v>
      </c>
      <c r="I383">
        <v>33.970201000000003</v>
      </c>
      <c r="J383">
        <v>4</v>
      </c>
      <c r="K383">
        <v>13</v>
      </c>
      <c r="L383" t="s">
        <v>1670</v>
      </c>
      <c r="M383">
        <v>4087191</v>
      </c>
      <c r="N383" t="s">
        <v>80</v>
      </c>
      <c r="O383" t="s">
        <v>96</v>
      </c>
      <c r="P383" t="s">
        <v>82</v>
      </c>
      <c r="Q383" t="s">
        <v>83</v>
      </c>
      <c r="R383">
        <v>6602</v>
      </c>
      <c r="S383">
        <v>4192</v>
      </c>
      <c r="T383">
        <v>1</v>
      </c>
      <c r="U383">
        <v>0</v>
      </c>
      <c r="V383">
        <v>0</v>
      </c>
      <c r="W383">
        <v>0</v>
      </c>
      <c r="X383">
        <v>0</v>
      </c>
      <c r="Y383">
        <v>1.5</v>
      </c>
      <c r="Z383">
        <v>1.5</v>
      </c>
      <c r="AA383">
        <v>236513</v>
      </c>
      <c r="AB383">
        <v>0</v>
      </c>
      <c r="AC383">
        <v>0</v>
      </c>
      <c r="AD383">
        <v>0</v>
      </c>
      <c r="AE383">
        <v>236513</v>
      </c>
      <c r="AF383" t="s">
        <v>84</v>
      </c>
      <c r="AG383" t="s">
        <v>84</v>
      </c>
      <c r="AH383" t="s">
        <v>84</v>
      </c>
      <c r="AI383">
        <v>13210</v>
      </c>
      <c r="AJ383">
        <v>0</v>
      </c>
      <c r="AK383">
        <v>2231</v>
      </c>
      <c r="AL383">
        <v>15441</v>
      </c>
      <c r="AM383" t="s">
        <v>84</v>
      </c>
      <c r="AN383">
        <v>68075</v>
      </c>
      <c r="AO383">
        <v>215000</v>
      </c>
      <c r="AP383">
        <v>0</v>
      </c>
      <c r="AQ383">
        <v>0</v>
      </c>
      <c r="AR383">
        <v>0</v>
      </c>
      <c r="AS383">
        <v>215000</v>
      </c>
      <c r="AT383">
        <v>188359</v>
      </c>
      <c r="AU383">
        <v>27150</v>
      </c>
      <c r="AV383">
        <v>0</v>
      </c>
      <c r="AW383">
        <v>1260</v>
      </c>
      <c r="AX383">
        <v>0</v>
      </c>
      <c r="AY383">
        <v>1773</v>
      </c>
      <c r="AZ383">
        <v>0</v>
      </c>
      <c r="BA383">
        <v>7</v>
      </c>
      <c r="BB383">
        <v>27</v>
      </c>
      <c r="BC383">
        <v>34</v>
      </c>
      <c r="BD383">
        <v>34</v>
      </c>
      <c r="BE383">
        <v>722</v>
      </c>
      <c r="BF383">
        <v>2125</v>
      </c>
      <c r="BG383">
        <v>850</v>
      </c>
      <c r="BH383">
        <v>4912</v>
      </c>
      <c r="BI383">
        <v>12013</v>
      </c>
      <c r="BJ383">
        <v>0</v>
      </c>
      <c r="BK383">
        <v>0</v>
      </c>
      <c r="BL383">
        <v>12</v>
      </c>
      <c r="BM383">
        <v>6</v>
      </c>
      <c r="BN383">
        <v>0</v>
      </c>
      <c r="BO383">
        <v>1112</v>
      </c>
      <c r="BP383">
        <v>914</v>
      </c>
      <c r="BQ383">
        <v>0</v>
      </c>
      <c r="BR383">
        <v>9</v>
      </c>
      <c r="BS383">
        <v>1832</v>
      </c>
      <c r="BT383">
        <v>-1</v>
      </c>
      <c r="BU383" s="1">
        <v>41456</v>
      </c>
      <c r="BV383" s="1">
        <v>41820</v>
      </c>
      <c r="BW383" s="31">
        <v>1</v>
      </c>
    </row>
    <row r="384" spans="1:75" hidden="1" x14ac:dyDescent="0.25">
      <c r="A384" t="s">
        <v>1639</v>
      </c>
      <c r="B384" t="s">
        <v>1710</v>
      </c>
      <c r="C384">
        <v>2015</v>
      </c>
      <c r="D384" t="s">
        <v>1711</v>
      </c>
      <c r="E384" t="s">
        <v>1712</v>
      </c>
      <c r="F384" t="s">
        <v>1713</v>
      </c>
      <c r="G384">
        <v>86409</v>
      </c>
      <c r="H384">
        <v>-114.029158</v>
      </c>
      <c r="I384">
        <v>35.2243675</v>
      </c>
      <c r="J384">
        <v>4</v>
      </c>
      <c r="K384">
        <v>15</v>
      </c>
      <c r="L384" t="s">
        <v>1714</v>
      </c>
      <c r="M384">
        <v>203361</v>
      </c>
      <c r="N384" t="s">
        <v>80</v>
      </c>
      <c r="O384" t="s">
        <v>1650</v>
      </c>
      <c r="P384" t="s">
        <v>479</v>
      </c>
      <c r="Q384" t="s">
        <v>83</v>
      </c>
      <c r="R384">
        <v>204000</v>
      </c>
      <c r="S384">
        <v>129520</v>
      </c>
      <c r="T384">
        <v>0</v>
      </c>
      <c r="U384">
        <v>10</v>
      </c>
      <c r="V384">
        <v>2</v>
      </c>
      <c r="W384">
        <v>8</v>
      </c>
      <c r="X384">
        <v>10</v>
      </c>
      <c r="Y384">
        <v>69.349999999999994</v>
      </c>
      <c r="Z384">
        <v>79.349999999999994</v>
      </c>
      <c r="AA384">
        <v>5856087</v>
      </c>
      <c r="AB384">
        <v>25000</v>
      </c>
      <c r="AC384">
        <v>44087</v>
      </c>
      <c r="AD384">
        <v>131507</v>
      </c>
      <c r="AE384">
        <v>6056681</v>
      </c>
      <c r="AF384">
        <v>1680942</v>
      </c>
      <c r="AG384">
        <v>812296</v>
      </c>
      <c r="AH384">
        <v>2493238</v>
      </c>
      <c r="AI384">
        <v>278435</v>
      </c>
      <c r="AJ384">
        <v>120770</v>
      </c>
      <c r="AK384">
        <v>133877</v>
      </c>
      <c r="AL384">
        <v>533082</v>
      </c>
      <c r="AM384">
        <v>2855572</v>
      </c>
      <c r="AN384">
        <v>5881892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68507</v>
      </c>
      <c r="AU384">
        <v>178748</v>
      </c>
      <c r="AV384">
        <v>3455</v>
      </c>
      <c r="AW384">
        <v>14667</v>
      </c>
      <c r="AX384">
        <v>1926</v>
      </c>
      <c r="AY384">
        <v>17170</v>
      </c>
      <c r="AZ384">
        <v>0</v>
      </c>
      <c r="BA384">
        <v>7</v>
      </c>
      <c r="BB384">
        <v>27</v>
      </c>
      <c r="BC384">
        <v>34</v>
      </c>
      <c r="BD384">
        <v>553</v>
      </c>
      <c r="BE384">
        <v>17538</v>
      </c>
      <c r="BF384">
        <v>739713</v>
      </c>
      <c r="BG384">
        <v>52558</v>
      </c>
      <c r="BH384">
        <v>88412</v>
      </c>
      <c r="BI384">
        <v>835082</v>
      </c>
      <c r="BJ384">
        <v>842</v>
      </c>
      <c r="BK384">
        <v>1551</v>
      </c>
      <c r="BL384">
        <v>1797</v>
      </c>
      <c r="BM384">
        <v>768</v>
      </c>
      <c r="BN384">
        <v>113</v>
      </c>
      <c r="BO384">
        <v>30920</v>
      </c>
      <c r="BP384">
        <v>21157</v>
      </c>
      <c r="BQ384">
        <v>1599</v>
      </c>
      <c r="BR384">
        <v>219</v>
      </c>
      <c r="BS384">
        <v>168872</v>
      </c>
      <c r="BT384">
        <v>94599</v>
      </c>
      <c r="BU384" s="1">
        <v>41456</v>
      </c>
      <c r="BV384" s="1">
        <v>41820</v>
      </c>
      <c r="BW384" s="31">
        <v>2</v>
      </c>
    </row>
    <row r="385" spans="1:75" hidden="1" x14ac:dyDescent="0.25">
      <c r="A385" t="s">
        <v>1639</v>
      </c>
      <c r="B385" t="s">
        <v>1715</v>
      </c>
      <c r="C385">
        <v>2015</v>
      </c>
      <c r="D385" t="s">
        <v>1716</v>
      </c>
      <c r="E385" t="s">
        <v>1717</v>
      </c>
      <c r="F385" t="s">
        <v>1718</v>
      </c>
      <c r="G385">
        <v>85941</v>
      </c>
      <c r="H385">
        <v>-109.96398170000001</v>
      </c>
      <c r="I385">
        <v>33.837033900000002</v>
      </c>
      <c r="J385">
        <v>4</v>
      </c>
      <c r="K385">
        <v>17</v>
      </c>
      <c r="L385" t="s">
        <v>1719</v>
      </c>
      <c r="M385">
        <v>108101</v>
      </c>
      <c r="N385" t="s">
        <v>80</v>
      </c>
      <c r="O385" t="s">
        <v>226</v>
      </c>
      <c r="P385" t="s">
        <v>90</v>
      </c>
      <c r="Q385" t="s">
        <v>458</v>
      </c>
      <c r="R385">
        <v>13049</v>
      </c>
      <c r="S385">
        <v>8285</v>
      </c>
      <c r="T385">
        <v>1</v>
      </c>
      <c r="U385">
        <v>2</v>
      </c>
      <c r="V385">
        <v>0</v>
      </c>
      <c r="W385">
        <v>0</v>
      </c>
      <c r="X385">
        <v>0.8</v>
      </c>
      <c r="Y385">
        <v>1.18</v>
      </c>
      <c r="Z385">
        <v>1.98</v>
      </c>
      <c r="AA385">
        <v>51538</v>
      </c>
      <c r="AB385">
        <v>0</v>
      </c>
      <c r="AC385">
        <v>20169</v>
      </c>
      <c r="AD385">
        <v>2550</v>
      </c>
      <c r="AE385">
        <v>74257</v>
      </c>
      <c r="AF385" t="s">
        <v>84</v>
      </c>
      <c r="AG385" t="s">
        <v>84</v>
      </c>
      <c r="AH385" t="s">
        <v>84</v>
      </c>
      <c r="AI385">
        <v>1800</v>
      </c>
      <c r="AJ385">
        <v>0</v>
      </c>
      <c r="AK385">
        <v>700</v>
      </c>
      <c r="AL385">
        <v>2500</v>
      </c>
      <c r="AM385" t="s">
        <v>84</v>
      </c>
      <c r="AN385">
        <v>66562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30817</v>
      </c>
      <c r="AV385">
        <v>4172</v>
      </c>
      <c r="AW385">
        <v>1063</v>
      </c>
      <c r="AX385">
        <v>5421</v>
      </c>
      <c r="AY385">
        <v>3260</v>
      </c>
      <c r="AZ385">
        <v>0</v>
      </c>
      <c r="BA385">
        <v>23</v>
      </c>
      <c r="BB385">
        <v>27</v>
      </c>
      <c r="BC385">
        <v>50</v>
      </c>
      <c r="BD385">
        <v>39</v>
      </c>
      <c r="BE385">
        <v>3249</v>
      </c>
      <c r="BF385">
        <v>30478</v>
      </c>
      <c r="BG385">
        <v>2387</v>
      </c>
      <c r="BH385">
        <v>4238</v>
      </c>
      <c r="BI385">
        <v>12882</v>
      </c>
      <c r="BJ385">
        <v>380</v>
      </c>
      <c r="BK385">
        <v>175</v>
      </c>
      <c r="BL385">
        <v>3</v>
      </c>
      <c r="BM385">
        <v>1</v>
      </c>
      <c r="BN385">
        <v>1</v>
      </c>
      <c r="BO385">
        <v>25</v>
      </c>
      <c r="BP385">
        <v>6</v>
      </c>
      <c r="BQ385">
        <v>4</v>
      </c>
      <c r="BR385">
        <v>28</v>
      </c>
      <c r="BS385">
        <v>6417</v>
      </c>
      <c r="BT385">
        <v>-1</v>
      </c>
      <c r="BU385" s="1">
        <v>41456</v>
      </c>
      <c r="BV385" s="1">
        <v>41820</v>
      </c>
      <c r="BW385" s="31">
        <v>1</v>
      </c>
    </row>
    <row r="386" spans="1:75" hidden="1" x14ac:dyDescent="0.25">
      <c r="A386" t="s">
        <v>1639</v>
      </c>
      <c r="B386" t="s">
        <v>1720</v>
      </c>
      <c r="C386">
        <v>2015</v>
      </c>
      <c r="D386" t="s">
        <v>1721</v>
      </c>
      <c r="E386" t="s">
        <v>1722</v>
      </c>
      <c r="F386" t="s">
        <v>665</v>
      </c>
      <c r="G386">
        <v>85132</v>
      </c>
      <c r="H386">
        <v>-111.388195</v>
      </c>
      <c r="I386">
        <v>33.031373000000002</v>
      </c>
      <c r="J386">
        <v>4</v>
      </c>
      <c r="K386">
        <v>21</v>
      </c>
      <c r="L386" t="s">
        <v>1723</v>
      </c>
      <c r="M386">
        <v>401918</v>
      </c>
      <c r="N386" t="s">
        <v>80</v>
      </c>
      <c r="O386" t="s">
        <v>89</v>
      </c>
      <c r="P386" t="s">
        <v>479</v>
      </c>
      <c r="Q386" t="s">
        <v>452</v>
      </c>
      <c r="R386">
        <v>396237</v>
      </c>
      <c r="S386">
        <v>251571</v>
      </c>
      <c r="T386">
        <v>1</v>
      </c>
      <c r="U386">
        <v>3</v>
      </c>
      <c r="V386">
        <v>0</v>
      </c>
      <c r="W386">
        <v>4</v>
      </c>
      <c r="X386">
        <v>4</v>
      </c>
      <c r="Y386">
        <v>7</v>
      </c>
      <c r="Z386">
        <v>11</v>
      </c>
      <c r="AA386">
        <v>1717707</v>
      </c>
      <c r="AB386">
        <v>7070</v>
      </c>
      <c r="AC386">
        <v>0</v>
      </c>
      <c r="AD386">
        <v>40799</v>
      </c>
      <c r="AE386">
        <v>1765576</v>
      </c>
      <c r="AF386">
        <v>500290</v>
      </c>
      <c r="AG386">
        <v>164260</v>
      </c>
      <c r="AH386">
        <v>664550</v>
      </c>
      <c r="AI386">
        <v>87492</v>
      </c>
      <c r="AJ386">
        <v>180579</v>
      </c>
      <c r="AK386">
        <v>33417</v>
      </c>
      <c r="AL386">
        <v>301488</v>
      </c>
      <c r="AM386">
        <v>799539</v>
      </c>
      <c r="AN386">
        <v>1765577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33075</v>
      </c>
      <c r="AV386">
        <v>4423</v>
      </c>
      <c r="AW386">
        <v>2820</v>
      </c>
      <c r="AX386">
        <v>992</v>
      </c>
      <c r="AY386">
        <v>7733</v>
      </c>
      <c r="AZ386">
        <v>0</v>
      </c>
      <c r="BA386">
        <v>14</v>
      </c>
      <c r="BB386">
        <v>27</v>
      </c>
      <c r="BC386">
        <v>41</v>
      </c>
      <c r="BD386">
        <v>43</v>
      </c>
      <c r="BE386">
        <v>9283</v>
      </c>
      <c r="BF386">
        <v>140978</v>
      </c>
      <c r="BG386">
        <v>9849</v>
      </c>
      <c r="BH386">
        <v>9611</v>
      </c>
      <c r="BI386">
        <v>100002</v>
      </c>
      <c r="BJ386">
        <v>14244</v>
      </c>
      <c r="BK386">
        <v>8376</v>
      </c>
      <c r="BL386">
        <v>205</v>
      </c>
      <c r="BM386">
        <v>106</v>
      </c>
      <c r="BN386">
        <v>12</v>
      </c>
      <c r="BO386">
        <v>1780</v>
      </c>
      <c r="BP386">
        <v>857</v>
      </c>
      <c r="BQ386">
        <v>141</v>
      </c>
      <c r="BR386">
        <v>51</v>
      </c>
      <c r="BS386">
        <v>23653</v>
      </c>
      <c r="BT386">
        <v>38400</v>
      </c>
      <c r="BU386" s="1">
        <v>41456</v>
      </c>
      <c r="BV386" s="1">
        <v>41820</v>
      </c>
      <c r="BW386" s="31">
        <v>1</v>
      </c>
    </row>
    <row r="387" spans="1:75" hidden="1" x14ac:dyDescent="0.25">
      <c r="A387" t="s">
        <v>1639</v>
      </c>
      <c r="B387" t="s">
        <v>1724</v>
      </c>
      <c r="C387">
        <v>2015</v>
      </c>
      <c r="D387" t="s">
        <v>1725</v>
      </c>
      <c r="E387" t="s">
        <v>1726</v>
      </c>
      <c r="F387" t="s">
        <v>1727</v>
      </c>
      <c r="G387">
        <v>85701</v>
      </c>
      <c r="H387">
        <v>-110.971458</v>
      </c>
      <c r="I387">
        <v>32.223309</v>
      </c>
      <c r="J387">
        <v>4</v>
      </c>
      <c r="K387">
        <v>19</v>
      </c>
      <c r="L387" t="s">
        <v>1728</v>
      </c>
      <c r="M387">
        <v>1004516</v>
      </c>
      <c r="N387" t="s">
        <v>80</v>
      </c>
      <c r="O387" t="s">
        <v>911</v>
      </c>
      <c r="P387" t="s">
        <v>90</v>
      </c>
      <c r="Q387" t="s">
        <v>83</v>
      </c>
      <c r="R387">
        <v>1007162</v>
      </c>
      <c r="S387">
        <v>639447</v>
      </c>
      <c r="T387">
        <v>1</v>
      </c>
      <c r="U387">
        <v>26</v>
      </c>
      <c r="V387">
        <v>1</v>
      </c>
      <c r="W387">
        <v>104</v>
      </c>
      <c r="X387">
        <v>104</v>
      </c>
      <c r="Y387">
        <v>271</v>
      </c>
      <c r="Z387">
        <v>375</v>
      </c>
      <c r="AA387">
        <v>28379838</v>
      </c>
      <c r="AB387">
        <v>84589</v>
      </c>
      <c r="AC387">
        <v>620985</v>
      </c>
      <c r="AD387">
        <v>930515</v>
      </c>
      <c r="AE387">
        <v>30015927</v>
      </c>
      <c r="AF387">
        <v>14093994</v>
      </c>
      <c r="AG387">
        <v>4302891</v>
      </c>
      <c r="AH387">
        <v>18396885</v>
      </c>
      <c r="AI387">
        <v>3422500</v>
      </c>
      <c r="AJ387">
        <v>1225000</v>
      </c>
      <c r="AK387">
        <v>821555</v>
      </c>
      <c r="AL387">
        <v>5469055</v>
      </c>
      <c r="AM387">
        <v>10097618</v>
      </c>
      <c r="AN387">
        <v>33963558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968328</v>
      </c>
      <c r="AV387">
        <v>23888</v>
      </c>
      <c r="AW387">
        <v>94420</v>
      </c>
      <c r="AX387">
        <v>23771</v>
      </c>
      <c r="AY387">
        <v>130609</v>
      </c>
      <c r="AZ387">
        <v>500</v>
      </c>
      <c r="BA387">
        <v>35</v>
      </c>
      <c r="BB387">
        <v>27</v>
      </c>
      <c r="BC387">
        <v>62</v>
      </c>
      <c r="BD387">
        <v>2842</v>
      </c>
      <c r="BE387">
        <v>73615</v>
      </c>
      <c r="BF387">
        <v>5880468</v>
      </c>
      <c r="BG387">
        <v>517104</v>
      </c>
      <c r="BH387">
        <v>405507</v>
      </c>
      <c r="BI387">
        <v>4392677</v>
      </c>
      <c r="BJ387">
        <v>2542</v>
      </c>
      <c r="BK387">
        <v>13817</v>
      </c>
      <c r="BL387">
        <v>16539</v>
      </c>
      <c r="BM387">
        <v>5391</v>
      </c>
      <c r="BN387">
        <v>1083</v>
      </c>
      <c r="BO387">
        <v>252316</v>
      </c>
      <c r="BP387">
        <v>145430</v>
      </c>
      <c r="BQ387">
        <v>11715</v>
      </c>
      <c r="BR387">
        <v>667</v>
      </c>
      <c r="BS387">
        <v>3051857</v>
      </c>
      <c r="BT387">
        <v>-1</v>
      </c>
      <c r="BU387" s="1">
        <v>41456</v>
      </c>
      <c r="BV387" s="1">
        <v>41820</v>
      </c>
      <c r="BW387" s="31">
        <v>3</v>
      </c>
    </row>
    <row r="388" spans="1:75" hidden="1" x14ac:dyDescent="0.25">
      <c r="A388" t="s">
        <v>1639</v>
      </c>
      <c r="B388" t="s">
        <v>1729</v>
      </c>
      <c r="C388">
        <v>2015</v>
      </c>
      <c r="D388" t="s">
        <v>1730</v>
      </c>
      <c r="E388" t="s">
        <v>1731</v>
      </c>
      <c r="F388" t="s">
        <v>1732</v>
      </c>
      <c r="G388">
        <v>85621</v>
      </c>
      <c r="H388">
        <v>-110.93613499999999</v>
      </c>
      <c r="I388">
        <v>31.340973000000002</v>
      </c>
      <c r="J388">
        <v>4</v>
      </c>
      <c r="K388">
        <v>23</v>
      </c>
      <c r="L388" t="s">
        <v>1733</v>
      </c>
      <c r="M388">
        <v>46695</v>
      </c>
      <c r="N388" t="s">
        <v>80</v>
      </c>
      <c r="O388" t="s">
        <v>911</v>
      </c>
      <c r="P388" t="s">
        <v>90</v>
      </c>
      <c r="Q388" t="s">
        <v>83</v>
      </c>
      <c r="R388">
        <v>49544</v>
      </c>
      <c r="S388">
        <v>31455</v>
      </c>
      <c r="T388">
        <v>1</v>
      </c>
      <c r="U388">
        <v>3</v>
      </c>
      <c r="V388">
        <v>0</v>
      </c>
      <c r="W388">
        <v>1</v>
      </c>
      <c r="X388">
        <v>1</v>
      </c>
      <c r="Y388">
        <v>6.5</v>
      </c>
      <c r="Z388">
        <v>7.5</v>
      </c>
      <c r="AA388">
        <v>503638</v>
      </c>
      <c r="AB388">
        <v>23000</v>
      </c>
      <c r="AC388">
        <v>9700</v>
      </c>
      <c r="AD388">
        <v>2995</v>
      </c>
      <c r="AE388">
        <v>539333</v>
      </c>
      <c r="AF388">
        <v>249657</v>
      </c>
      <c r="AG388">
        <v>91804</v>
      </c>
      <c r="AH388">
        <v>341461</v>
      </c>
      <c r="AI388">
        <v>45704</v>
      </c>
      <c r="AJ388">
        <v>11750</v>
      </c>
      <c r="AK388">
        <v>5849</v>
      </c>
      <c r="AL388">
        <v>63303</v>
      </c>
      <c r="AM388">
        <v>74941</v>
      </c>
      <c r="AN388">
        <v>479705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72105</v>
      </c>
      <c r="AV388">
        <v>534</v>
      </c>
      <c r="AW388">
        <v>2089</v>
      </c>
      <c r="AX388">
        <v>0</v>
      </c>
      <c r="AY388">
        <v>3047</v>
      </c>
      <c r="AZ388">
        <v>0</v>
      </c>
      <c r="BA388">
        <v>1</v>
      </c>
      <c r="BB388">
        <v>27</v>
      </c>
      <c r="BC388">
        <v>28</v>
      </c>
      <c r="BD388">
        <v>56</v>
      </c>
      <c r="BE388">
        <v>6858</v>
      </c>
      <c r="BF388">
        <v>108273</v>
      </c>
      <c r="BG388">
        <v>2912</v>
      </c>
      <c r="BH388">
        <v>24814</v>
      </c>
      <c r="BI388">
        <v>172898</v>
      </c>
      <c r="BJ388">
        <v>554</v>
      </c>
      <c r="BK388">
        <v>1554</v>
      </c>
      <c r="BL388">
        <v>262</v>
      </c>
      <c r="BM388">
        <v>262</v>
      </c>
      <c r="BN388">
        <v>0</v>
      </c>
      <c r="BO388">
        <v>4851</v>
      </c>
      <c r="BP388">
        <v>4851</v>
      </c>
      <c r="BQ388">
        <v>0</v>
      </c>
      <c r="BR388">
        <v>38</v>
      </c>
      <c r="BS388">
        <v>27125</v>
      </c>
      <c r="BT388">
        <v>2780</v>
      </c>
      <c r="BU388" s="1">
        <v>41456</v>
      </c>
      <c r="BV388" s="1">
        <v>41820</v>
      </c>
      <c r="BW388" s="31">
        <v>1</v>
      </c>
    </row>
    <row r="389" spans="1:75" hidden="1" x14ac:dyDescent="0.25">
      <c r="A389" t="s">
        <v>1639</v>
      </c>
      <c r="B389" t="s">
        <v>1734</v>
      </c>
      <c r="C389">
        <v>2015</v>
      </c>
      <c r="D389" t="s">
        <v>1735</v>
      </c>
      <c r="E389" t="s">
        <v>1736</v>
      </c>
      <c r="F389" t="s">
        <v>1737</v>
      </c>
      <c r="G389">
        <v>85624</v>
      </c>
      <c r="H389">
        <v>-110.753917</v>
      </c>
      <c r="I389">
        <v>31.538703999999999</v>
      </c>
      <c r="J389">
        <v>4</v>
      </c>
      <c r="K389">
        <v>23</v>
      </c>
      <c r="L389" t="s">
        <v>1733</v>
      </c>
      <c r="M389">
        <v>46695</v>
      </c>
      <c r="N389" t="s">
        <v>80</v>
      </c>
      <c r="O389" t="s">
        <v>96</v>
      </c>
      <c r="P389" t="s">
        <v>82</v>
      </c>
      <c r="Q389" t="s">
        <v>83</v>
      </c>
      <c r="R389">
        <v>953</v>
      </c>
      <c r="S389">
        <v>605</v>
      </c>
      <c r="T389">
        <v>1</v>
      </c>
      <c r="U389">
        <v>0</v>
      </c>
      <c r="V389">
        <v>0</v>
      </c>
      <c r="W389">
        <v>0.8</v>
      </c>
      <c r="X389">
        <v>0.8</v>
      </c>
      <c r="Y389">
        <v>1.1000000000000001</v>
      </c>
      <c r="Z389">
        <v>1.9</v>
      </c>
      <c r="AA389">
        <v>90791</v>
      </c>
      <c r="AB389">
        <v>0</v>
      </c>
      <c r="AC389">
        <v>3956</v>
      </c>
      <c r="AD389">
        <v>33055</v>
      </c>
      <c r="AE389">
        <v>127802</v>
      </c>
      <c r="AF389" t="s">
        <v>84</v>
      </c>
      <c r="AG389" t="s">
        <v>84</v>
      </c>
      <c r="AH389" t="s">
        <v>84</v>
      </c>
      <c r="AI389">
        <v>10609</v>
      </c>
      <c r="AJ389">
        <v>1350</v>
      </c>
      <c r="AK389">
        <v>4680</v>
      </c>
      <c r="AL389">
        <v>16639</v>
      </c>
      <c r="AM389" t="s">
        <v>84</v>
      </c>
      <c r="AN389">
        <v>127789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12456</v>
      </c>
      <c r="AV389">
        <v>0</v>
      </c>
      <c r="AW389">
        <v>1416</v>
      </c>
      <c r="AX389">
        <v>0</v>
      </c>
      <c r="AY389">
        <v>1374</v>
      </c>
      <c r="AZ389">
        <v>0</v>
      </c>
      <c r="BA389">
        <v>2</v>
      </c>
      <c r="BB389">
        <v>27</v>
      </c>
      <c r="BC389">
        <v>29</v>
      </c>
      <c r="BD389">
        <v>54</v>
      </c>
      <c r="BE389">
        <v>1951</v>
      </c>
      <c r="BF389">
        <v>28284</v>
      </c>
      <c r="BG389">
        <v>1520</v>
      </c>
      <c r="BH389">
        <v>1084</v>
      </c>
      <c r="BI389">
        <v>22754</v>
      </c>
      <c r="BJ389">
        <v>0</v>
      </c>
      <c r="BK389">
        <v>278</v>
      </c>
      <c r="BL389">
        <v>101</v>
      </c>
      <c r="BM389">
        <v>56</v>
      </c>
      <c r="BN389">
        <v>12</v>
      </c>
      <c r="BO389">
        <v>3938</v>
      </c>
      <c r="BP389">
        <v>672</v>
      </c>
      <c r="BQ389">
        <v>120</v>
      </c>
      <c r="BR389">
        <v>11</v>
      </c>
      <c r="BS389">
        <v>16840</v>
      </c>
      <c r="BT389">
        <v>18930</v>
      </c>
      <c r="BU389" s="1">
        <v>41456</v>
      </c>
      <c r="BV389" s="1">
        <v>41820</v>
      </c>
      <c r="BW389" s="31">
        <v>1</v>
      </c>
    </row>
    <row r="390" spans="1:75" hidden="1" x14ac:dyDescent="0.25">
      <c r="A390" t="s">
        <v>1639</v>
      </c>
      <c r="B390" t="s">
        <v>1738</v>
      </c>
      <c r="C390">
        <v>2015</v>
      </c>
      <c r="D390" t="s">
        <v>1739</v>
      </c>
      <c r="E390" t="s">
        <v>1740</v>
      </c>
      <c r="F390" t="s">
        <v>1397</v>
      </c>
      <c r="G390">
        <v>86301</v>
      </c>
      <c r="H390">
        <v>-112.430942</v>
      </c>
      <c r="I390">
        <v>34.591203999999998</v>
      </c>
      <c r="J390">
        <v>4</v>
      </c>
      <c r="K390">
        <v>25</v>
      </c>
      <c r="L390" t="s">
        <v>1741</v>
      </c>
      <c r="M390">
        <v>218844</v>
      </c>
      <c r="N390" t="s">
        <v>80</v>
      </c>
      <c r="O390" t="s">
        <v>89</v>
      </c>
      <c r="P390" t="s">
        <v>479</v>
      </c>
      <c r="Q390" t="s">
        <v>452</v>
      </c>
      <c r="R390">
        <v>213294</v>
      </c>
      <c r="S390">
        <v>135420</v>
      </c>
      <c r="T390">
        <v>0</v>
      </c>
      <c r="U390">
        <v>12</v>
      </c>
      <c r="V390">
        <v>0</v>
      </c>
      <c r="W390">
        <v>5</v>
      </c>
      <c r="X390">
        <v>13.93</v>
      </c>
      <c r="Y390">
        <v>6.13</v>
      </c>
      <c r="Z390">
        <v>20.059999999999999</v>
      </c>
      <c r="AA390">
        <v>1869506</v>
      </c>
      <c r="AB390">
        <v>23000</v>
      </c>
      <c r="AC390">
        <v>46094</v>
      </c>
      <c r="AD390">
        <v>8758</v>
      </c>
      <c r="AE390">
        <v>1947358</v>
      </c>
      <c r="AF390">
        <v>956257</v>
      </c>
      <c r="AG390">
        <v>272570</v>
      </c>
      <c r="AH390">
        <v>1228827</v>
      </c>
      <c r="AI390">
        <v>50818</v>
      </c>
      <c r="AJ390">
        <v>42765</v>
      </c>
      <c r="AK390">
        <v>14955</v>
      </c>
      <c r="AL390">
        <v>108538</v>
      </c>
      <c r="AM390">
        <v>1188920</v>
      </c>
      <c r="AN390">
        <v>2526285</v>
      </c>
      <c r="AO390">
        <v>11329</v>
      </c>
      <c r="AP390">
        <v>0</v>
      </c>
      <c r="AQ390">
        <v>0</v>
      </c>
      <c r="AR390">
        <v>0</v>
      </c>
      <c r="AS390">
        <v>11329</v>
      </c>
      <c r="AT390">
        <v>11329</v>
      </c>
      <c r="AU390">
        <v>81912</v>
      </c>
      <c r="AV390">
        <v>5592</v>
      </c>
      <c r="AW390">
        <v>2998</v>
      </c>
      <c r="AX390">
        <v>3542</v>
      </c>
      <c r="AY390">
        <v>22235</v>
      </c>
      <c r="AZ390">
        <v>0</v>
      </c>
      <c r="BA390">
        <v>5</v>
      </c>
      <c r="BB390">
        <v>27</v>
      </c>
      <c r="BC390">
        <v>32</v>
      </c>
      <c r="BD390">
        <v>60</v>
      </c>
      <c r="BE390">
        <v>17164</v>
      </c>
      <c r="BF390">
        <v>116443</v>
      </c>
      <c r="BG390">
        <v>14365</v>
      </c>
      <c r="BH390">
        <v>7977</v>
      </c>
      <c r="BI390">
        <v>208323</v>
      </c>
      <c r="BJ390">
        <v>28119</v>
      </c>
      <c r="BK390">
        <v>32190</v>
      </c>
      <c r="BL390">
        <v>721</v>
      </c>
      <c r="BM390">
        <v>321</v>
      </c>
      <c r="BN390">
        <v>28</v>
      </c>
      <c r="BO390">
        <v>10207</v>
      </c>
      <c r="BP390">
        <v>7529</v>
      </c>
      <c r="BQ390">
        <v>115</v>
      </c>
      <c r="BR390">
        <v>89</v>
      </c>
      <c r="BS390">
        <v>39515</v>
      </c>
      <c r="BT390">
        <v>-1</v>
      </c>
      <c r="BU390" s="1">
        <v>41456</v>
      </c>
      <c r="BV390" s="1">
        <v>41820</v>
      </c>
      <c r="BW390" s="31">
        <v>1</v>
      </c>
    </row>
    <row r="391" spans="1:75" hidden="1" x14ac:dyDescent="0.25">
      <c r="A391" t="s">
        <v>1639</v>
      </c>
      <c r="B391" t="s">
        <v>1742</v>
      </c>
      <c r="C391">
        <v>2015</v>
      </c>
      <c r="D391" t="s">
        <v>1743</v>
      </c>
      <c r="E391" t="s">
        <v>1744</v>
      </c>
      <c r="F391" t="s">
        <v>1745</v>
      </c>
      <c r="G391">
        <v>85364</v>
      </c>
      <c r="H391">
        <v>-114.64587400000001</v>
      </c>
      <c r="I391">
        <v>32.674050000000001</v>
      </c>
      <c r="J391">
        <v>4</v>
      </c>
      <c r="K391">
        <v>27</v>
      </c>
      <c r="L391" t="s">
        <v>1745</v>
      </c>
      <c r="M391">
        <v>203247</v>
      </c>
      <c r="N391" t="s">
        <v>80</v>
      </c>
      <c r="O391" t="s">
        <v>89</v>
      </c>
      <c r="P391" t="s">
        <v>90</v>
      </c>
      <c r="Q391" t="s">
        <v>83</v>
      </c>
      <c r="R391">
        <v>209323</v>
      </c>
      <c r="S391">
        <v>132899</v>
      </c>
      <c r="T391">
        <v>1</v>
      </c>
      <c r="U391">
        <v>7</v>
      </c>
      <c r="V391">
        <v>0</v>
      </c>
      <c r="W391">
        <v>20</v>
      </c>
      <c r="X391">
        <v>20</v>
      </c>
      <c r="Y391">
        <v>75.58</v>
      </c>
      <c r="Z391">
        <v>95.58</v>
      </c>
      <c r="AA391">
        <v>6021556</v>
      </c>
      <c r="AB391">
        <v>23000</v>
      </c>
      <c r="AC391">
        <v>30000</v>
      </c>
      <c r="AD391">
        <v>454078</v>
      </c>
      <c r="AE391">
        <v>6528634</v>
      </c>
      <c r="AF391">
        <v>3133878</v>
      </c>
      <c r="AG391">
        <v>1208070</v>
      </c>
      <c r="AH391">
        <v>4341948</v>
      </c>
      <c r="AI391">
        <v>511471</v>
      </c>
      <c r="AJ391">
        <v>626426</v>
      </c>
      <c r="AK391">
        <v>206777</v>
      </c>
      <c r="AL391">
        <v>1344674</v>
      </c>
      <c r="AM391">
        <v>2280755</v>
      </c>
      <c r="AN391">
        <v>7967377</v>
      </c>
      <c r="AO391">
        <v>3339975</v>
      </c>
      <c r="AP391">
        <v>0</v>
      </c>
      <c r="AQ391">
        <v>0</v>
      </c>
      <c r="AR391">
        <v>0</v>
      </c>
      <c r="AS391">
        <v>3339975</v>
      </c>
      <c r="AT391">
        <v>231320</v>
      </c>
      <c r="AU391">
        <v>328136</v>
      </c>
      <c r="AV391">
        <v>39836</v>
      </c>
      <c r="AW391">
        <v>36631</v>
      </c>
      <c r="AX391">
        <v>9241</v>
      </c>
      <c r="AY391">
        <v>26259</v>
      </c>
      <c r="AZ391">
        <v>0</v>
      </c>
      <c r="BA391">
        <v>38</v>
      </c>
      <c r="BB391">
        <v>27</v>
      </c>
      <c r="BC391">
        <v>65</v>
      </c>
      <c r="BD391">
        <v>669</v>
      </c>
      <c r="BE391">
        <v>17411</v>
      </c>
      <c r="BF391">
        <v>930109</v>
      </c>
      <c r="BG391">
        <v>169629</v>
      </c>
      <c r="BH391">
        <v>98513</v>
      </c>
      <c r="BI391">
        <v>762759</v>
      </c>
      <c r="BJ391">
        <v>1221</v>
      </c>
      <c r="BK391">
        <v>1308</v>
      </c>
      <c r="BL391">
        <v>4178</v>
      </c>
      <c r="BM391">
        <v>1381</v>
      </c>
      <c r="BN391">
        <v>617</v>
      </c>
      <c r="BO391">
        <v>51295</v>
      </c>
      <c r="BP391">
        <v>31630</v>
      </c>
      <c r="BQ391">
        <v>3269</v>
      </c>
      <c r="BR391">
        <v>419</v>
      </c>
      <c r="BS391">
        <v>247224</v>
      </c>
      <c r="BT391">
        <v>-1</v>
      </c>
      <c r="BU391" s="1">
        <v>41456</v>
      </c>
      <c r="BV391" s="1">
        <v>41820</v>
      </c>
      <c r="BW391" s="31">
        <v>2</v>
      </c>
    </row>
    <row r="392" spans="1:75" hidden="1" x14ac:dyDescent="0.25">
      <c r="A392" t="s">
        <v>1639</v>
      </c>
      <c r="B392" t="s">
        <v>1746</v>
      </c>
      <c r="C392">
        <v>2015</v>
      </c>
      <c r="D392" t="s">
        <v>1747</v>
      </c>
      <c r="E392" t="s">
        <v>1748</v>
      </c>
      <c r="F392" t="s">
        <v>1749</v>
      </c>
      <c r="G392">
        <v>85534</v>
      </c>
      <c r="H392">
        <v>-109.1766975</v>
      </c>
      <c r="I392">
        <v>32.830323999999997</v>
      </c>
      <c r="J392">
        <v>4</v>
      </c>
      <c r="K392">
        <v>11</v>
      </c>
      <c r="L392" t="s">
        <v>1655</v>
      </c>
      <c r="M392">
        <v>9346</v>
      </c>
      <c r="N392" t="s">
        <v>80</v>
      </c>
      <c r="O392" t="s">
        <v>81</v>
      </c>
      <c r="P392" t="s">
        <v>82</v>
      </c>
      <c r="Q392" t="s">
        <v>83</v>
      </c>
      <c r="R392">
        <v>840</v>
      </c>
      <c r="S392">
        <v>533</v>
      </c>
      <c r="T392">
        <v>1</v>
      </c>
      <c r="U392">
        <v>0</v>
      </c>
      <c r="V392">
        <v>0</v>
      </c>
      <c r="W392">
        <v>0</v>
      </c>
      <c r="X392">
        <v>0.63</v>
      </c>
      <c r="Y392">
        <v>0.13</v>
      </c>
      <c r="Z392">
        <v>0.76</v>
      </c>
      <c r="AA392">
        <v>17594</v>
      </c>
      <c r="AB392">
        <v>5330</v>
      </c>
      <c r="AC392">
        <v>0</v>
      </c>
      <c r="AD392">
        <v>8406</v>
      </c>
      <c r="AE392">
        <v>31330</v>
      </c>
      <c r="AF392" t="s">
        <v>84</v>
      </c>
      <c r="AG392" t="s">
        <v>84</v>
      </c>
      <c r="AH392" t="s">
        <v>84</v>
      </c>
      <c r="AI392">
        <v>8424</v>
      </c>
      <c r="AJ392">
        <v>0</v>
      </c>
      <c r="AK392">
        <v>1470</v>
      </c>
      <c r="AL392">
        <v>9894</v>
      </c>
      <c r="AM392" t="s">
        <v>84</v>
      </c>
      <c r="AN392">
        <v>35652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14198</v>
      </c>
      <c r="AV392">
        <v>867</v>
      </c>
      <c r="AW392">
        <v>459</v>
      </c>
      <c r="AX392">
        <v>71</v>
      </c>
      <c r="AY392">
        <v>726</v>
      </c>
      <c r="AZ392">
        <v>0</v>
      </c>
      <c r="BA392">
        <v>0</v>
      </c>
      <c r="BB392">
        <v>27</v>
      </c>
      <c r="BC392">
        <v>27</v>
      </c>
      <c r="BD392">
        <v>4</v>
      </c>
      <c r="BE392">
        <v>1494</v>
      </c>
      <c r="BF392">
        <v>7018</v>
      </c>
      <c r="BG392">
        <v>80</v>
      </c>
      <c r="BH392">
        <v>1129</v>
      </c>
      <c r="BI392">
        <v>15706</v>
      </c>
      <c r="BJ392">
        <v>0</v>
      </c>
      <c r="BK392">
        <v>51</v>
      </c>
      <c r="BL392">
        <v>24</v>
      </c>
      <c r="BM392">
        <v>18</v>
      </c>
      <c r="BN392">
        <v>6</v>
      </c>
      <c r="BO392">
        <v>228</v>
      </c>
      <c r="BP392">
        <v>170</v>
      </c>
      <c r="BQ392">
        <v>58</v>
      </c>
      <c r="BR392">
        <v>9</v>
      </c>
      <c r="BS392">
        <v>1686</v>
      </c>
      <c r="BT392">
        <v>215</v>
      </c>
      <c r="BU392" s="1">
        <v>41456</v>
      </c>
      <c r="BV392" s="1">
        <v>41820</v>
      </c>
      <c r="BW392" s="31">
        <v>1</v>
      </c>
    </row>
    <row r="393" spans="1:75" hidden="1" x14ac:dyDescent="0.25">
      <c r="A393" t="s">
        <v>1639</v>
      </c>
      <c r="B393" t="s">
        <v>1750</v>
      </c>
      <c r="C393">
        <v>2015</v>
      </c>
      <c r="D393" t="s">
        <v>1751</v>
      </c>
      <c r="E393" t="s">
        <v>1752</v>
      </c>
      <c r="F393" t="s">
        <v>1753</v>
      </c>
      <c r="G393">
        <v>85331</v>
      </c>
      <c r="H393">
        <v>-111.943274</v>
      </c>
      <c r="I393">
        <v>33.834805000000003</v>
      </c>
      <c r="J393">
        <v>4</v>
      </c>
      <c r="K393">
        <v>13</v>
      </c>
      <c r="L393" t="s">
        <v>1670</v>
      </c>
      <c r="M393">
        <v>4087191</v>
      </c>
      <c r="N393" t="s">
        <v>80</v>
      </c>
      <c r="O393" t="s">
        <v>81</v>
      </c>
      <c r="P393" t="s">
        <v>82</v>
      </c>
      <c r="Q393" t="s">
        <v>83</v>
      </c>
      <c r="R393">
        <v>8807</v>
      </c>
      <c r="S393">
        <v>5592</v>
      </c>
      <c r="T393">
        <v>1</v>
      </c>
      <c r="U393">
        <v>0</v>
      </c>
      <c r="V393">
        <v>0</v>
      </c>
      <c r="W393">
        <v>1.5</v>
      </c>
      <c r="X393">
        <v>1.5</v>
      </c>
      <c r="Y393">
        <v>6</v>
      </c>
      <c r="Z393">
        <v>7.5</v>
      </c>
      <c r="AA393">
        <v>59960</v>
      </c>
      <c r="AB393">
        <v>0</v>
      </c>
      <c r="AC393">
        <v>14743</v>
      </c>
      <c r="AD393">
        <v>664939</v>
      </c>
      <c r="AE393">
        <v>739642</v>
      </c>
      <c r="AF393">
        <v>303891</v>
      </c>
      <c r="AG393">
        <v>33923</v>
      </c>
      <c r="AH393">
        <v>337814</v>
      </c>
      <c r="AI393">
        <v>40922</v>
      </c>
      <c r="AJ393">
        <v>4000</v>
      </c>
      <c r="AK393">
        <v>19422</v>
      </c>
      <c r="AL393">
        <v>64344</v>
      </c>
      <c r="AM393">
        <v>238689</v>
      </c>
      <c r="AN393">
        <v>640847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3756</v>
      </c>
      <c r="AU393">
        <v>55327</v>
      </c>
      <c r="AV393">
        <v>1137</v>
      </c>
      <c r="AW393">
        <v>3326</v>
      </c>
      <c r="AX393">
        <v>72</v>
      </c>
      <c r="AY393">
        <v>10302</v>
      </c>
      <c r="AZ393">
        <v>0</v>
      </c>
      <c r="BA393">
        <v>2</v>
      </c>
      <c r="BB393">
        <v>27</v>
      </c>
      <c r="BC393">
        <v>29</v>
      </c>
      <c r="BD393">
        <v>105</v>
      </c>
      <c r="BE393">
        <v>2764</v>
      </c>
      <c r="BF393">
        <v>75000</v>
      </c>
      <c r="BG393">
        <v>4500</v>
      </c>
      <c r="BH393">
        <v>7460</v>
      </c>
      <c r="BI393">
        <v>109256</v>
      </c>
      <c r="BJ393">
        <v>12</v>
      </c>
      <c r="BK393">
        <v>79</v>
      </c>
      <c r="BL393">
        <v>991</v>
      </c>
      <c r="BM393">
        <v>220</v>
      </c>
      <c r="BN393">
        <v>20</v>
      </c>
      <c r="BO393">
        <v>17915</v>
      </c>
      <c r="BP393">
        <v>3500</v>
      </c>
      <c r="BQ393">
        <v>215</v>
      </c>
      <c r="BR393">
        <v>21</v>
      </c>
      <c r="BS393">
        <v>7650</v>
      </c>
      <c r="BT393">
        <v>7900</v>
      </c>
      <c r="BU393" s="1">
        <v>41456</v>
      </c>
      <c r="BV393" s="1">
        <v>41820</v>
      </c>
      <c r="BW393" s="31">
        <v>1</v>
      </c>
    </row>
    <row r="394" spans="1:75" hidden="1" x14ac:dyDescent="0.25">
      <c r="A394" t="s">
        <v>1639</v>
      </c>
      <c r="B394" t="s">
        <v>1754</v>
      </c>
      <c r="C394">
        <v>2015</v>
      </c>
      <c r="D394" t="s">
        <v>1755</v>
      </c>
      <c r="E394" t="s">
        <v>1756</v>
      </c>
      <c r="F394" t="s">
        <v>1757</v>
      </c>
      <c r="G394">
        <v>85345</v>
      </c>
      <c r="H394">
        <v>-112.2410356</v>
      </c>
      <c r="I394">
        <v>33.577265699999998</v>
      </c>
      <c r="J394">
        <v>4</v>
      </c>
      <c r="K394">
        <v>13</v>
      </c>
      <c r="L394" t="s">
        <v>1670</v>
      </c>
      <c r="M394">
        <v>4087191</v>
      </c>
      <c r="N394" t="s">
        <v>80</v>
      </c>
      <c r="O394" t="s">
        <v>96</v>
      </c>
      <c r="P394" t="s">
        <v>90</v>
      </c>
      <c r="Q394" t="s">
        <v>83</v>
      </c>
      <c r="R394">
        <v>163839</v>
      </c>
      <c r="S394">
        <v>104021</v>
      </c>
      <c r="T394">
        <v>1</v>
      </c>
      <c r="U394">
        <v>1</v>
      </c>
      <c r="V394">
        <v>0</v>
      </c>
      <c r="W394">
        <v>9</v>
      </c>
      <c r="X394">
        <v>12.5</v>
      </c>
      <c r="Y394">
        <v>23.19</v>
      </c>
      <c r="Z394">
        <v>35.69</v>
      </c>
      <c r="AA394">
        <v>4408178</v>
      </c>
      <c r="AB394">
        <v>8008</v>
      </c>
      <c r="AC394">
        <v>10452</v>
      </c>
      <c r="AD394">
        <v>250301</v>
      </c>
      <c r="AE394">
        <v>4676939</v>
      </c>
      <c r="AF394">
        <v>1689239</v>
      </c>
      <c r="AG394">
        <v>663013</v>
      </c>
      <c r="AH394">
        <v>2352252</v>
      </c>
      <c r="AI394">
        <v>204844</v>
      </c>
      <c r="AJ394">
        <v>42300</v>
      </c>
      <c r="AK394">
        <v>109977</v>
      </c>
      <c r="AL394">
        <v>357121</v>
      </c>
      <c r="AM394">
        <v>1643546</v>
      </c>
      <c r="AN394">
        <v>4352919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180811</v>
      </c>
      <c r="AV394">
        <v>119910</v>
      </c>
      <c r="AW394">
        <v>13692</v>
      </c>
      <c r="AX394">
        <v>57859</v>
      </c>
      <c r="AY394">
        <v>26728</v>
      </c>
      <c r="AZ394">
        <v>624</v>
      </c>
      <c r="BA394">
        <v>3</v>
      </c>
      <c r="BB394">
        <v>27</v>
      </c>
      <c r="BC394">
        <v>30</v>
      </c>
      <c r="BD394">
        <v>206</v>
      </c>
      <c r="BE394">
        <v>6636</v>
      </c>
      <c r="BF394">
        <v>641298</v>
      </c>
      <c r="BG394">
        <v>71409</v>
      </c>
      <c r="BH394">
        <v>118841</v>
      </c>
      <c r="BI394">
        <v>1481514</v>
      </c>
      <c r="BJ394">
        <v>872</v>
      </c>
      <c r="BK394">
        <v>964</v>
      </c>
      <c r="BL394">
        <v>1326</v>
      </c>
      <c r="BM394">
        <v>918</v>
      </c>
      <c r="BN394">
        <v>78</v>
      </c>
      <c r="BO394">
        <v>49333</v>
      </c>
      <c r="BP394">
        <v>41410</v>
      </c>
      <c r="BQ394">
        <v>1411</v>
      </c>
      <c r="BR394">
        <v>75</v>
      </c>
      <c r="BS394">
        <v>220004</v>
      </c>
      <c r="BT394">
        <v>220004</v>
      </c>
      <c r="BU394" s="1">
        <v>41456</v>
      </c>
      <c r="BV394" s="1">
        <v>41820</v>
      </c>
      <c r="BW394" s="31">
        <v>2</v>
      </c>
    </row>
    <row r="395" spans="1:75" hidden="1" x14ac:dyDescent="0.25">
      <c r="A395" t="s">
        <v>1639</v>
      </c>
      <c r="B395" t="s">
        <v>1758</v>
      </c>
      <c r="C395">
        <v>2015</v>
      </c>
      <c r="D395" t="s">
        <v>1759</v>
      </c>
      <c r="E395" t="s">
        <v>1760</v>
      </c>
      <c r="F395" t="s">
        <v>1761</v>
      </c>
      <c r="G395">
        <v>85363</v>
      </c>
      <c r="H395">
        <v>-112.30202869999999</v>
      </c>
      <c r="I395">
        <v>33.603867000000001</v>
      </c>
      <c r="J395">
        <v>4</v>
      </c>
      <c r="K395">
        <v>13</v>
      </c>
      <c r="L395" t="s">
        <v>1670</v>
      </c>
      <c r="M395">
        <v>4087191</v>
      </c>
      <c r="N395" t="s">
        <v>80</v>
      </c>
      <c r="O395" t="s">
        <v>96</v>
      </c>
      <c r="P395" t="s">
        <v>82</v>
      </c>
      <c r="Q395" t="s">
        <v>83</v>
      </c>
      <c r="R395">
        <v>6415</v>
      </c>
      <c r="S395">
        <v>4073</v>
      </c>
      <c r="T395">
        <v>1</v>
      </c>
      <c r="U395">
        <v>0</v>
      </c>
      <c r="V395">
        <v>0</v>
      </c>
      <c r="W395">
        <v>0</v>
      </c>
      <c r="X395">
        <v>0</v>
      </c>
      <c r="Y395">
        <v>2</v>
      </c>
      <c r="Z395">
        <v>2</v>
      </c>
      <c r="AA395">
        <v>116630</v>
      </c>
      <c r="AB395">
        <v>0</v>
      </c>
      <c r="AC395">
        <v>0</v>
      </c>
      <c r="AD395">
        <v>0</v>
      </c>
      <c r="AE395">
        <v>116630</v>
      </c>
      <c r="AF395" t="s">
        <v>84</v>
      </c>
      <c r="AG395" t="s">
        <v>84</v>
      </c>
      <c r="AH395" t="s">
        <v>84</v>
      </c>
      <c r="AI395">
        <v>1798</v>
      </c>
      <c r="AJ395">
        <v>0</v>
      </c>
      <c r="AK395">
        <v>0</v>
      </c>
      <c r="AL395">
        <v>1798</v>
      </c>
      <c r="AM395" t="s">
        <v>84</v>
      </c>
      <c r="AN395">
        <v>98087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9372</v>
      </c>
      <c r="AV395">
        <v>0</v>
      </c>
      <c r="AW395">
        <v>75</v>
      </c>
      <c r="AX395">
        <v>0</v>
      </c>
      <c r="AY395">
        <v>2443</v>
      </c>
      <c r="AZ395">
        <v>0</v>
      </c>
      <c r="BA395">
        <v>30</v>
      </c>
      <c r="BB395">
        <v>27</v>
      </c>
      <c r="BC395">
        <v>57</v>
      </c>
      <c r="BD395">
        <v>5</v>
      </c>
      <c r="BE395">
        <v>1872</v>
      </c>
      <c r="BF395">
        <v>12070</v>
      </c>
      <c r="BG395">
        <v>9360</v>
      </c>
      <c r="BH395">
        <v>355</v>
      </c>
      <c r="BI395">
        <v>13387</v>
      </c>
      <c r="BJ395">
        <v>0</v>
      </c>
      <c r="BK395">
        <v>0</v>
      </c>
      <c r="BL395">
        <v>2</v>
      </c>
      <c r="BM395">
        <v>1</v>
      </c>
      <c r="BN395">
        <v>0</v>
      </c>
      <c r="BO395">
        <v>687</v>
      </c>
      <c r="BP395">
        <v>591</v>
      </c>
      <c r="BQ395">
        <v>0</v>
      </c>
      <c r="BR395">
        <v>6</v>
      </c>
      <c r="BS395">
        <v>2530</v>
      </c>
      <c r="BT395">
        <v>340</v>
      </c>
      <c r="BU395" s="1">
        <v>41456</v>
      </c>
      <c r="BV395" s="1">
        <v>41820</v>
      </c>
      <c r="BW395" s="31">
        <v>1</v>
      </c>
    </row>
    <row r="396" spans="1:75" hidden="1" x14ac:dyDescent="0.25">
      <c r="A396" t="s">
        <v>1639</v>
      </c>
      <c r="B396" t="s">
        <v>1762</v>
      </c>
      <c r="C396">
        <v>2015</v>
      </c>
      <c r="D396" t="s">
        <v>1763</v>
      </c>
      <c r="E396" t="s">
        <v>1764</v>
      </c>
      <c r="F396" t="s">
        <v>1765</v>
      </c>
      <c r="G396">
        <v>86515</v>
      </c>
      <c r="H396">
        <v>-109.054435</v>
      </c>
      <c r="I396">
        <v>35.677892999999997</v>
      </c>
      <c r="J396">
        <v>4</v>
      </c>
      <c r="K396">
        <v>1</v>
      </c>
      <c r="L396" t="s">
        <v>1644</v>
      </c>
      <c r="M396">
        <v>71828</v>
      </c>
      <c r="N396" t="s">
        <v>80</v>
      </c>
      <c r="O396" t="s">
        <v>226</v>
      </c>
      <c r="P396" t="s">
        <v>90</v>
      </c>
      <c r="Q396" t="s">
        <v>83</v>
      </c>
      <c r="R396">
        <v>101835</v>
      </c>
      <c r="S396">
        <v>64655</v>
      </c>
      <c r="T396">
        <v>1</v>
      </c>
      <c r="U396">
        <v>1</v>
      </c>
      <c r="V396">
        <v>0</v>
      </c>
      <c r="W396">
        <v>0</v>
      </c>
      <c r="X396">
        <v>0</v>
      </c>
      <c r="Y396">
        <v>7</v>
      </c>
      <c r="Z396">
        <v>7</v>
      </c>
      <c r="AA396">
        <v>320800</v>
      </c>
      <c r="AB396">
        <v>0</v>
      </c>
      <c r="AC396">
        <v>0</v>
      </c>
      <c r="AD396">
        <v>0</v>
      </c>
      <c r="AE396">
        <v>320800</v>
      </c>
      <c r="AF396">
        <v>185786</v>
      </c>
      <c r="AG396">
        <v>81263</v>
      </c>
      <c r="AH396">
        <v>267049</v>
      </c>
      <c r="AI396">
        <v>945</v>
      </c>
      <c r="AJ396">
        <v>0</v>
      </c>
      <c r="AK396">
        <v>5000</v>
      </c>
      <c r="AL396">
        <v>5945</v>
      </c>
      <c r="AM396">
        <v>47806</v>
      </c>
      <c r="AN396">
        <v>32080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87260</v>
      </c>
      <c r="AV396">
        <v>0</v>
      </c>
      <c r="AW396">
        <v>0</v>
      </c>
      <c r="AX396">
        <v>0</v>
      </c>
      <c r="AY396">
        <v>4424</v>
      </c>
      <c r="AZ396">
        <v>0</v>
      </c>
      <c r="BA396">
        <v>14</v>
      </c>
      <c r="BB396">
        <v>27</v>
      </c>
      <c r="BC396">
        <v>41</v>
      </c>
      <c r="BD396">
        <v>79</v>
      </c>
      <c r="BE396">
        <v>4160</v>
      </c>
      <c r="BF396">
        <v>60260</v>
      </c>
      <c r="BG396">
        <v>38753</v>
      </c>
      <c r="BH396">
        <v>20102</v>
      </c>
      <c r="BI396">
        <v>9248</v>
      </c>
      <c r="BJ396">
        <v>4</v>
      </c>
      <c r="BK396">
        <v>2</v>
      </c>
      <c r="BL396">
        <v>27</v>
      </c>
      <c r="BM396">
        <v>27</v>
      </c>
      <c r="BN396">
        <v>0</v>
      </c>
      <c r="BO396">
        <v>179</v>
      </c>
      <c r="BP396">
        <v>179</v>
      </c>
      <c r="BQ396">
        <v>0</v>
      </c>
      <c r="BR396">
        <v>18</v>
      </c>
      <c r="BS396">
        <v>8842</v>
      </c>
      <c r="BT396">
        <v>-1</v>
      </c>
      <c r="BU396" s="1">
        <v>41456</v>
      </c>
      <c r="BV396" s="1">
        <v>41820</v>
      </c>
      <c r="BW396" s="31">
        <v>1</v>
      </c>
    </row>
    <row r="397" spans="1:75" hidden="1" x14ac:dyDescent="0.25">
      <c r="A397" t="s">
        <v>1639</v>
      </c>
      <c r="B397" t="s">
        <v>1766</v>
      </c>
      <c r="C397">
        <v>2015</v>
      </c>
      <c r="D397" t="s">
        <v>1767</v>
      </c>
      <c r="E397" t="s">
        <v>1768</v>
      </c>
      <c r="F397" t="s">
        <v>1769</v>
      </c>
      <c r="G397">
        <v>85501</v>
      </c>
      <c r="H397">
        <v>-110.77445280000001</v>
      </c>
      <c r="I397">
        <v>33.395389299999998</v>
      </c>
      <c r="J397">
        <v>4</v>
      </c>
      <c r="K397">
        <v>7</v>
      </c>
      <c r="L397" t="s">
        <v>1770</v>
      </c>
      <c r="M397">
        <v>53119</v>
      </c>
      <c r="N397" t="s">
        <v>80</v>
      </c>
      <c r="O397" t="s">
        <v>89</v>
      </c>
      <c r="P397" t="s">
        <v>82</v>
      </c>
      <c r="Q397" t="s">
        <v>452</v>
      </c>
      <c r="R397">
        <v>54219</v>
      </c>
      <c r="S397">
        <v>34424</v>
      </c>
      <c r="T397">
        <v>1</v>
      </c>
      <c r="U397">
        <v>0</v>
      </c>
      <c r="V397">
        <v>0</v>
      </c>
      <c r="W397">
        <v>2</v>
      </c>
      <c r="X397">
        <v>2</v>
      </c>
      <c r="Y397">
        <v>1.97</v>
      </c>
      <c r="Z397">
        <v>3.97</v>
      </c>
      <c r="AA397">
        <v>398200</v>
      </c>
      <c r="AB397">
        <v>135954</v>
      </c>
      <c r="AC397">
        <v>35505</v>
      </c>
      <c r="AD397">
        <v>12502</v>
      </c>
      <c r="AE397">
        <v>582161</v>
      </c>
      <c r="AF397">
        <v>209680</v>
      </c>
      <c r="AG397">
        <v>60881</v>
      </c>
      <c r="AH397">
        <v>270561</v>
      </c>
      <c r="AI397">
        <v>7770</v>
      </c>
      <c r="AJ397">
        <v>17870</v>
      </c>
      <c r="AK397">
        <v>0</v>
      </c>
      <c r="AL397">
        <v>25640</v>
      </c>
      <c r="AM397">
        <v>250667</v>
      </c>
      <c r="AN397">
        <v>546868</v>
      </c>
      <c r="AO397">
        <v>0</v>
      </c>
      <c r="AP397">
        <v>0</v>
      </c>
      <c r="AQ397">
        <v>0</v>
      </c>
      <c r="AR397">
        <v>3300</v>
      </c>
      <c r="AS397">
        <v>3300</v>
      </c>
      <c r="AT397">
        <v>2126</v>
      </c>
      <c r="AU397">
        <v>2232</v>
      </c>
      <c r="AV397">
        <v>534</v>
      </c>
      <c r="AW397">
        <v>42</v>
      </c>
      <c r="AX397">
        <v>4009</v>
      </c>
      <c r="AY397">
        <v>56</v>
      </c>
      <c r="AZ397">
        <v>0</v>
      </c>
      <c r="BA397">
        <v>8</v>
      </c>
      <c r="BB397">
        <v>27</v>
      </c>
      <c r="BC397">
        <v>35</v>
      </c>
      <c r="BD397">
        <v>6</v>
      </c>
      <c r="BE397">
        <v>2250</v>
      </c>
      <c r="BF397">
        <v>1059</v>
      </c>
      <c r="BG397">
        <v>1541</v>
      </c>
      <c r="BH397">
        <v>110</v>
      </c>
      <c r="BI397">
        <v>1452</v>
      </c>
      <c r="BJ397">
        <v>147</v>
      </c>
      <c r="BK397">
        <v>806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-1</v>
      </c>
      <c r="BU397" s="1">
        <v>41456</v>
      </c>
      <c r="BV397" s="1">
        <v>41820</v>
      </c>
      <c r="BW397" s="31">
        <v>1</v>
      </c>
    </row>
    <row r="398" spans="1:75" hidden="1" x14ac:dyDescent="0.25">
      <c r="A398" t="s">
        <v>1639</v>
      </c>
      <c r="B398" t="s">
        <v>1771</v>
      </c>
      <c r="C398">
        <v>2015</v>
      </c>
      <c r="D398" t="s">
        <v>1772</v>
      </c>
      <c r="E398" t="s">
        <v>1773</v>
      </c>
      <c r="F398" t="s">
        <v>1664</v>
      </c>
      <c r="G398">
        <v>85344</v>
      </c>
      <c r="H398">
        <v>-114.4685018</v>
      </c>
      <c r="I398">
        <v>33.848529999999997</v>
      </c>
      <c r="J398">
        <v>4</v>
      </c>
      <c r="K398">
        <v>12</v>
      </c>
      <c r="L398" t="s">
        <v>1665</v>
      </c>
      <c r="M398">
        <v>20231</v>
      </c>
      <c r="N398" t="s">
        <v>80</v>
      </c>
      <c r="O398" t="s">
        <v>226</v>
      </c>
      <c r="P398" t="s">
        <v>82</v>
      </c>
      <c r="Q398" t="s">
        <v>83</v>
      </c>
      <c r="R398">
        <v>7527</v>
      </c>
      <c r="S398">
        <v>4779</v>
      </c>
      <c r="T398">
        <v>1</v>
      </c>
      <c r="U398">
        <v>0</v>
      </c>
      <c r="V398">
        <v>0</v>
      </c>
      <c r="W398">
        <v>0</v>
      </c>
      <c r="X398">
        <v>1</v>
      </c>
      <c r="Y398">
        <v>3</v>
      </c>
      <c r="Z398">
        <v>4</v>
      </c>
      <c r="AA398">
        <v>334676</v>
      </c>
      <c r="AB398">
        <v>22845</v>
      </c>
      <c r="AC398">
        <v>7000</v>
      </c>
      <c r="AD398">
        <v>0</v>
      </c>
      <c r="AE398">
        <v>364521</v>
      </c>
      <c r="AF398">
        <v>162936</v>
      </c>
      <c r="AG398">
        <v>41837</v>
      </c>
      <c r="AH398">
        <v>204773</v>
      </c>
      <c r="AI398">
        <v>2200</v>
      </c>
      <c r="AJ398">
        <v>510</v>
      </c>
      <c r="AK398">
        <v>0</v>
      </c>
      <c r="AL398">
        <v>2710</v>
      </c>
      <c r="AM398">
        <v>6100</v>
      </c>
      <c r="AN398">
        <v>213583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9295</v>
      </c>
      <c r="AU398">
        <v>13000</v>
      </c>
      <c r="AV398">
        <v>0</v>
      </c>
      <c r="AW398">
        <v>158</v>
      </c>
      <c r="AX398">
        <v>0</v>
      </c>
      <c r="AY398">
        <v>648</v>
      </c>
      <c r="AZ398">
        <v>0</v>
      </c>
      <c r="BA398">
        <v>0</v>
      </c>
      <c r="BB398">
        <v>27</v>
      </c>
      <c r="BC398">
        <v>27</v>
      </c>
      <c r="BD398">
        <v>20</v>
      </c>
      <c r="BE398">
        <v>2000</v>
      </c>
      <c r="BF398">
        <v>7500</v>
      </c>
      <c r="BG398">
        <v>2500</v>
      </c>
      <c r="BH398">
        <v>3781</v>
      </c>
      <c r="BI398">
        <v>9877</v>
      </c>
      <c r="BJ398">
        <v>0</v>
      </c>
      <c r="BK398">
        <v>0</v>
      </c>
      <c r="BL398">
        <v>78</v>
      </c>
      <c r="BM398">
        <v>43</v>
      </c>
      <c r="BN398">
        <v>5</v>
      </c>
      <c r="BO398">
        <v>2075</v>
      </c>
      <c r="BP398">
        <v>1075</v>
      </c>
      <c r="BQ398">
        <v>100</v>
      </c>
      <c r="BR398">
        <v>6</v>
      </c>
      <c r="BS398">
        <v>5914</v>
      </c>
      <c r="BT398">
        <v>-1</v>
      </c>
      <c r="BU398" s="1">
        <v>41456</v>
      </c>
      <c r="BV398" s="1">
        <v>41820</v>
      </c>
      <c r="BW398" s="31">
        <v>1</v>
      </c>
    </row>
    <row r="399" spans="1:75" hidden="1" x14ac:dyDescent="0.25">
      <c r="A399" t="s">
        <v>1639</v>
      </c>
      <c r="B399" t="s">
        <v>1774</v>
      </c>
      <c r="C399">
        <v>2015</v>
      </c>
      <c r="D399" t="s">
        <v>1775</v>
      </c>
      <c r="E399" t="s">
        <v>1776</v>
      </c>
      <c r="F399" t="s">
        <v>1777</v>
      </c>
      <c r="G399">
        <v>85346</v>
      </c>
      <c r="H399">
        <v>-114.2083763</v>
      </c>
      <c r="I399">
        <v>33.672241100000001</v>
      </c>
      <c r="J399">
        <v>4</v>
      </c>
      <c r="K399">
        <v>12</v>
      </c>
      <c r="L399" t="s">
        <v>1665</v>
      </c>
      <c r="M399">
        <v>20231</v>
      </c>
      <c r="N399" t="s">
        <v>80</v>
      </c>
      <c r="O399" t="s">
        <v>96</v>
      </c>
      <c r="P399" t="s">
        <v>82</v>
      </c>
      <c r="Q399" t="s">
        <v>83</v>
      </c>
      <c r="R399">
        <v>3801</v>
      </c>
      <c r="S399">
        <v>2413</v>
      </c>
      <c r="T399">
        <v>1</v>
      </c>
      <c r="U399">
        <v>0</v>
      </c>
      <c r="V399">
        <v>0</v>
      </c>
      <c r="W399">
        <v>0</v>
      </c>
      <c r="X399">
        <v>0</v>
      </c>
      <c r="Y399">
        <v>3.4</v>
      </c>
      <c r="Z399">
        <v>3.4</v>
      </c>
      <c r="AA399">
        <v>173483</v>
      </c>
      <c r="AB399">
        <v>0</v>
      </c>
      <c r="AC399">
        <v>4100</v>
      </c>
      <c r="AD399">
        <v>0</v>
      </c>
      <c r="AE399">
        <v>177583</v>
      </c>
      <c r="AF399">
        <v>99700</v>
      </c>
      <c r="AG399">
        <v>7270</v>
      </c>
      <c r="AH399">
        <v>106970</v>
      </c>
      <c r="AI399">
        <v>7600</v>
      </c>
      <c r="AJ399">
        <v>0</v>
      </c>
      <c r="AK399">
        <v>0</v>
      </c>
      <c r="AL399">
        <v>7600</v>
      </c>
      <c r="AM399">
        <v>7474</v>
      </c>
      <c r="AN399">
        <v>122044</v>
      </c>
      <c r="AO399">
        <v>0</v>
      </c>
      <c r="AP399">
        <v>0</v>
      </c>
      <c r="AQ399">
        <v>0</v>
      </c>
      <c r="AR399">
        <v>7700</v>
      </c>
      <c r="AS399">
        <v>7700</v>
      </c>
      <c r="AT399">
        <v>3503</v>
      </c>
      <c r="AU399">
        <v>44984</v>
      </c>
      <c r="AV399">
        <v>33644</v>
      </c>
      <c r="AW399">
        <v>1054</v>
      </c>
      <c r="AX399">
        <v>803</v>
      </c>
      <c r="AY399">
        <v>4889</v>
      </c>
      <c r="AZ399">
        <v>0</v>
      </c>
      <c r="BA399">
        <v>0</v>
      </c>
      <c r="BB399">
        <v>27</v>
      </c>
      <c r="BC399">
        <v>27</v>
      </c>
      <c r="BD399">
        <v>4</v>
      </c>
      <c r="BE399">
        <v>2340</v>
      </c>
      <c r="BF399">
        <v>40475</v>
      </c>
      <c r="BG399">
        <v>7775</v>
      </c>
      <c r="BH399">
        <v>6004</v>
      </c>
      <c r="BI399">
        <v>48877</v>
      </c>
      <c r="BJ399">
        <v>40</v>
      </c>
      <c r="BK399">
        <v>0</v>
      </c>
      <c r="BL399">
        <v>212</v>
      </c>
      <c r="BM399">
        <v>156</v>
      </c>
      <c r="BN399">
        <v>48</v>
      </c>
      <c r="BO399">
        <v>3848</v>
      </c>
      <c r="BP399">
        <v>2808</v>
      </c>
      <c r="BQ399">
        <v>520</v>
      </c>
      <c r="BR399">
        <v>24</v>
      </c>
      <c r="BS399">
        <v>10684</v>
      </c>
      <c r="BT399">
        <v>240</v>
      </c>
      <c r="BU399" s="1">
        <v>41456</v>
      </c>
      <c r="BV399" s="1">
        <v>41820</v>
      </c>
      <c r="BW399" s="31">
        <v>1</v>
      </c>
    </row>
    <row r="400" spans="1:75" hidden="1" x14ac:dyDescent="0.25">
      <c r="A400" t="s">
        <v>1639</v>
      </c>
      <c r="B400" t="s">
        <v>1778</v>
      </c>
      <c r="C400">
        <v>2015</v>
      </c>
      <c r="D400" t="s">
        <v>1779</v>
      </c>
      <c r="E400" t="s">
        <v>1780</v>
      </c>
      <c r="F400" t="s">
        <v>1728</v>
      </c>
      <c r="G400">
        <v>85543</v>
      </c>
      <c r="H400">
        <v>-109.83156700000001</v>
      </c>
      <c r="I400">
        <v>32.895347999999998</v>
      </c>
      <c r="J400">
        <v>4</v>
      </c>
      <c r="K400">
        <v>9</v>
      </c>
      <c r="L400" t="s">
        <v>1660</v>
      </c>
      <c r="M400">
        <v>37957</v>
      </c>
      <c r="N400" t="s">
        <v>80</v>
      </c>
      <c r="O400" t="s">
        <v>96</v>
      </c>
      <c r="P400" t="s">
        <v>82</v>
      </c>
      <c r="Q400" t="s">
        <v>83</v>
      </c>
      <c r="R400">
        <v>2479</v>
      </c>
      <c r="S400">
        <v>1574</v>
      </c>
      <c r="T400">
        <v>1</v>
      </c>
      <c r="U400">
        <v>0</v>
      </c>
      <c r="V400">
        <v>0</v>
      </c>
      <c r="W400">
        <v>0</v>
      </c>
      <c r="X400">
        <v>1</v>
      </c>
      <c r="Y400">
        <v>0.38</v>
      </c>
      <c r="Z400">
        <v>1.38</v>
      </c>
      <c r="AA400">
        <v>52000</v>
      </c>
      <c r="AB400">
        <v>2000</v>
      </c>
      <c r="AC400">
        <v>0</v>
      </c>
      <c r="AD400">
        <v>2128</v>
      </c>
      <c r="AE400">
        <v>56128</v>
      </c>
      <c r="AF400" t="s">
        <v>84</v>
      </c>
      <c r="AG400" t="s">
        <v>84</v>
      </c>
      <c r="AH400" t="s">
        <v>84</v>
      </c>
      <c r="AI400">
        <v>8831</v>
      </c>
      <c r="AJ400">
        <v>0</v>
      </c>
      <c r="AK400">
        <v>334</v>
      </c>
      <c r="AL400">
        <v>9165</v>
      </c>
      <c r="AM400" t="s">
        <v>84</v>
      </c>
      <c r="AN400">
        <v>50608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1049</v>
      </c>
      <c r="AU400">
        <v>10264</v>
      </c>
      <c r="AV400">
        <v>0</v>
      </c>
      <c r="AW400">
        <v>197</v>
      </c>
      <c r="AX400">
        <v>0</v>
      </c>
      <c r="AY400">
        <v>986</v>
      </c>
      <c r="AZ400">
        <v>0</v>
      </c>
      <c r="BA400">
        <v>1</v>
      </c>
      <c r="BB400">
        <v>27</v>
      </c>
      <c r="BC400">
        <v>28</v>
      </c>
      <c r="BD400">
        <v>3</v>
      </c>
      <c r="BE400">
        <v>1701</v>
      </c>
      <c r="BF400">
        <v>15109</v>
      </c>
      <c r="BG400">
        <v>1404</v>
      </c>
      <c r="BH400">
        <v>1753</v>
      </c>
      <c r="BI400">
        <v>19713</v>
      </c>
      <c r="BJ400">
        <v>61</v>
      </c>
      <c r="BK400">
        <v>61</v>
      </c>
      <c r="BL400">
        <v>294</v>
      </c>
      <c r="BM400">
        <v>272</v>
      </c>
      <c r="BN400">
        <v>11</v>
      </c>
      <c r="BO400">
        <v>5963</v>
      </c>
      <c r="BP400">
        <v>4939</v>
      </c>
      <c r="BQ400">
        <v>321</v>
      </c>
      <c r="BR400">
        <v>7</v>
      </c>
      <c r="BS400">
        <v>1551</v>
      </c>
      <c r="BT400">
        <v>-1</v>
      </c>
      <c r="BU400" s="1">
        <v>41456</v>
      </c>
      <c r="BV400" s="1">
        <v>41820</v>
      </c>
      <c r="BW400" s="31">
        <v>1</v>
      </c>
    </row>
    <row r="401" spans="1:75" hidden="1" x14ac:dyDescent="0.25">
      <c r="A401" t="s">
        <v>1639</v>
      </c>
      <c r="B401" t="s">
        <v>1781</v>
      </c>
      <c r="C401">
        <v>2015</v>
      </c>
      <c r="D401" t="s">
        <v>1782</v>
      </c>
      <c r="E401" t="s">
        <v>1783</v>
      </c>
      <c r="F401" t="s">
        <v>1784</v>
      </c>
      <c r="G401">
        <v>86025</v>
      </c>
      <c r="H401">
        <v>-110.1584417</v>
      </c>
      <c r="I401">
        <v>34.903815600000001</v>
      </c>
      <c r="J401">
        <v>4</v>
      </c>
      <c r="K401">
        <v>17</v>
      </c>
      <c r="L401" t="s">
        <v>1719</v>
      </c>
      <c r="M401">
        <v>108101</v>
      </c>
      <c r="N401" t="s">
        <v>80</v>
      </c>
      <c r="O401" t="s">
        <v>89</v>
      </c>
      <c r="P401" t="s">
        <v>479</v>
      </c>
      <c r="Q401" t="s">
        <v>458</v>
      </c>
      <c r="R401">
        <v>109185</v>
      </c>
      <c r="S401">
        <v>69322</v>
      </c>
      <c r="T401">
        <v>1</v>
      </c>
      <c r="U401">
        <v>4</v>
      </c>
      <c r="V401">
        <v>0</v>
      </c>
      <c r="W401">
        <v>1</v>
      </c>
      <c r="X401">
        <v>1</v>
      </c>
      <c r="Y401">
        <v>3.23</v>
      </c>
      <c r="Z401">
        <v>4.2300000000000004</v>
      </c>
      <c r="AA401">
        <v>490109</v>
      </c>
      <c r="AB401">
        <v>83000</v>
      </c>
      <c r="AC401">
        <v>79038</v>
      </c>
      <c r="AD401">
        <v>14758</v>
      </c>
      <c r="AE401">
        <v>666905</v>
      </c>
      <c r="AF401">
        <v>187018</v>
      </c>
      <c r="AG401">
        <v>70485</v>
      </c>
      <c r="AH401">
        <v>257503</v>
      </c>
      <c r="AI401">
        <v>42915</v>
      </c>
      <c r="AJ401">
        <v>22136</v>
      </c>
      <c r="AK401">
        <v>20438</v>
      </c>
      <c r="AL401">
        <v>85489</v>
      </c>
      <c r="AM401">
        <v>232139</v>
      </c>
      <c r="AN401">
        <v>575131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47867</v>
      </c>
      <c r="AV401">
        <v>0</v>
      </c>
      <c r="AW401">
        <v>9982</v>
      </c>
      <c r="AX401">
        <v>5421</v>
      </c>
      <c r="AY401">
        <v>9088</v>
      </c>
      <c r="AZ401">
        <v>0</v>
      </c>
      <c r="BA401">
        <v>23</v>
      </c>
      <c r="BB401">
        <v>27</v>
      </c>
      <c r="BC401">
        <v>50</v>
      </c>
      <c r="BD401">
        <v>207</v>
      </c>
      <c r="BE401">
        <v>6139</v>
      </c>
      <c r="BF401">
        <v>20212</v>
      </c>
      <c r="BG401">
        <v>59725</v>
      </c>
      <c r="BH401">
        <v>2670</v>
      </c>
      <c r="BI401">
        <v>20368</v>
      </c>
      <c r="BJ401">
        <v>1656</v>
      </c>
      <c r="BK401">
        <v>834</v>
      </c>
      <c r="BL401">
        <v>264</v>
      </c>
      <c r="BM401">
        <v>164</v>
      </c>
      <c r="BN401">
        <v>11</v>
      </c>
      <c r="BO401">
        <v>3752</v>
      </c>
      <c r="BP401">
        <v>2752</v>
      </c>
      <c r="BQ401">
        <v>66</v>
      </c>
      <c r="BR401">
        <v>39</v>
      </c>
      <c r="BS401">
        <v>4089</v>
      </c>
      <c r="BT401">
        <v>-1</v>
      </c>
      <c r="BU401" s="1">
        <v>41456</v>
      </c>
      <c r="BV401" s="1">
        <v>41820</v>
      </c>
      <c r="BW401" s="31">
        <v>1</v>
      </c>
    </row>
    <row r="402" spans="1:75" hidden="1" x14ac:dyDescent="0.25">
      <c r="A402" t="s">
        <v>1639</v>
      </c>
      <c r="B402" t="s">
        <v>1785</v>
      </c>
      <c r="C402">
        <v>2015</v>
      </c>
      <c r="D402" t="s">
        <v>1786</v>
      </c>
      <c r="E402" t="s">
        <v>1787</v>
      </c>
      <c r="F402" t="s">
        <v>1788</v>
      </c>
      <c r="G402">
        <v>85602</v>
      </c>
      <c r="H402">
        <v>-110.2966014</v>
      </c>
      <c r="I402">
        <v>31.9658993</v>
      </c>
      <c r="J402">
        <v>4</v>
      </c>
      <c r="K402">
        <v>3</v>
      </c>
      <c r="L402" t="s">
        <v>1649</v>
      </c>
      <c r="M402">
        <v>127448</v>
      </c>
      <c r="N402" t="s">
        <v>80</v>
      </c>
      <c r="O402" t="s">
        <v>911</v>
      </c>
      <c r="P402" t="s">
        <v>82</v>
      </c>
      <c r="Q402" t="s">
        <v>458</v>
      </c>
      <c r="R402">
        <v>5027</v>
      </c>
      <c r="S402">
        <v>3192</v>
      </c>
      <c r="T402">
        <v>1</v>
      </c>
      <c r="U402">
        <v>0</v>
      </c>
      <c r="V402">
        <v>0</v>
      </c>
      <c r="W402">
        <v>0</v>
      </c>
      <c r="X402">
        <v>1</v>
      </c>
      <c r="Y402">
        <v>4</v>
      </c>
      <c r="Z402">
        <v>5</v>
      </c>
      <c r="AA402">
        <v>232271</v>
      </c>
      <c r="AB402">
        <v>0</v>
      </c>
      <c r="AC402">
        <v>0</v>
      </c>
      <c r="AD402">
        <v>0</v>
      </c>
      <c r="AE402">
        <v>232271</v>
      </c>
      <c r="AF402">
        <v>138066</v>
      </c>
      <c r="AG402">
        <v>34435</v>
      </c>
      <c r="AH402">
        <v>172501</v>
      </c>
      <c r="AI402">
        <v>10392</v>
      </c>
      <c r="AJ402">
        <v>0</v>
      </c>
      <c r="AK402">
        <v>4058</v>
      </c>
      <c r="AL402">
        <v>14450</v>
      </c>
      <c r="AM402">
        <v>26539</v>
      </c>
      <c r="AN402">
        <v>21349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28822</v>
      </c>
      <c r="AV402">
        <v>299</v>
      </c>
      <c r="AW402">
        <v>2855</v>
      </c>
      <c r="AX402">
        <v>1715.9207160000001</v>
      </c>
      <c r="AY402">
        <v>3042</v>
      </c>
      <c r="AZ402">
        <v>0</v>
      </c>
      <c r="BA402">
        <v>0</v>
      </c>
      <c r="BB402">
        <v>27</v>
      </c>
      <c r="BC402">
        <v>27</v>
      </c>
      <c r="BD402">
        <v>43</v>
      </c>
      <c r="BE402">
        <v>2172</v>
      </c>
      <c r="BF402">
        <v>65842</v>
      </c>
      <c r="BG402">
        <v>7594</v>
      </c>
      <c r="BH402">
        <v>5796</v>
      </c>
      <c r="BI402">
        <v>79456</v>
      </c>
      <c r="BJ402">
        <v>4</v>
      </c>
      <c r="BK402">
        <v>117</v>
      </c>
      <c r="BL402">
        <v>82</v>
      </c>
      <c r="BM402">
        <v>62</v>
      </c>
      <c r="BN402">
        <v>2</v>
      </c>
      <c r="BO402">
        <v>1549</v>
      </c>
      <c r="BP402">
        <v>1408</v>
      </c>
      <c r="BQ402">
        <v>21</v>
      </c>
      <c r="BR402">
        <v>17</v>
      </c>
      <c r="BS402">
        <v>16345</v>
      </c>
      <c r="BT402">
        <v>-1</v>
      </c>
      <c r="BU402" s="1">
        <v>41456</v>
      </c>
      <c r="BV402" s="1">
        <v>41820</v>
      </c>
      <c r="BW402" s="31">
        <v>1</v>
      </c>
    </row>
    <row r="403" spans="1:75" hidden="1" x14ac:dyDescent="0.25">
      <c r="A403" t="s">
        <v>1639</v>
      </c>
      <c r="B403" t="s">
        <v>1789</v>
      </c>
      <c r="C403">
        <v>2015</v>
      </c>
      <c r="D403" t="s">
        <v>1790</v>
      </c>
      <c r="E403" t="s">
        <v>1791</v>
      </c>
      <c r="F403" t="s">
        <v>1648</v>
      </c>
      <c r="G403">
        <v>85603</v>
      </c>
      <c r="H403">
        <v>-109.91516319999999</v>
      </c>
      <c r="I403">
        <v>31.441625800000001</v>
      </c>
      <c r="J403">
        <v>4</v>
      </c>
      <c r="K403">
        <v>3</v>
      </c>
      <c r="L403" t="s">
        <v>1649</v>
      </c>
      <c r="M403">
        <v>127448</v>
      </c>
      <c r="N403" t="s">
        <v>80</v>
      </c>
      <c r="O403" t="s">
        <v>911</v>
      </c>
      <c r="P403" t="s">
        <v>82</v>
      </c>
      <c r="Q403" t="s">
        <v>458</v>
      </c>
      <c r="R403">
        <v>5394</v>
      </c>
      <c r="S403">
        <v>3425</v>
      </c>
      <c r="T403">
        <v>1</v>
      </c>
      <c r="U403">
        <v>0</v>
      </c>
      <c r="V403">
        <v>0</v>
      </c>
      <c r="W403">
        <v>1</v>
      </c>
      <c r="X403">
        <v>1</v>
      </c>
      <c r="Y403">
        <v>2</v>
      </c>
      <c r="Z403">
        <v>3</v>
      </c>
      <c r="AA403">
        <v>181154</v>
      </c>
      <c r="AB403">
        <v>0</v>
      </c>
      <c r="AC403">
        <v>0</v>
      </c>
      <c r="AD403">
        <v>0</v>
      </c>
      <c r="AE403">
        <v>181154</v>
      </c>
      <c r="AF403">
        <v>99264</v>
      </c>
      <c r="AG403">
        <v>31221</v>
      </c>
      <c r="AH403">
        <v>130485</v>
      </c>
      <c r="AI403">
        <v>9600</v>
      </c>
      <c r="AJ403">
        <v>500</v>
      </c>
      <c r="AK403">
        <v>2000</v>
      </c>
      <c r="AL403">
        <v>12100</v>
      </c>
      <c r="AM403">
        <v>38569</v>
      </c>
      <c r="AN403">
        <v>181154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37867</v>
      </c>
      <c r="AV403">
        <v>299</v>
      </c>
      <c r="AW403">
        <v>1479</v>
      </c>
      <c r="AX403">
        <v>2940.7577719999999</v>
      </c>
      <c r="AY403">
        <v>3823</v>
      </c>
      <c r="AZ403">
        <v>0</v>
      </c>
      <c r="BA403">
        <v>1</v>
      </c>
      <c r="BB403">
        <v>27</v>
      </c>
      <c r="BC403">
        <v>28</v>
      </c>
      <c r="BD403">
        <v>112</v>
      </c>
      <c r="BE403">
        <v>1820</v>
      </c>
      <c r="BF403">
        <v>38904</v>
      </c>
      <c r="BG403">
        <v>5022</v>
      </c>
      <c r="BH403">
        <v>2482</v>
      </c>
      <c r="BI403">
        <v>47323</v>
      </c>
      <c r="BJ403">
        <v>2929</v>
      </c>
      <c r="BK403">
        <v>3576</v>
      </c>
      <c r="BL403">
        <v>205</v>
      </c>
      <c r="BM403">
        <v>61</v>
      </c>
      <c r="BN403">
        <v>0</v>
      </c>
      <c r="BO403">
        <v>2734</v>
      </c>
      <c r="BP403">
        <v>1118</v>
      </c>
      <c r="BQ403">
        <v>0</v>
      </c>
      <c r="BR403">
        <v>14</v>
      </c>
      <c r="BS403">
        <v>10653</v>
      </c>
      <c r="BT403">
        <v>-1</v>
      </c>
      <c r="BU403" s="1">
        <v>41456</v>
      </c>
      <c r="BV403" s="1">
        <v>41820</v>
      </c>
      <c r="BW403" s="31">
        <v>1</v>
      </c>
    </row>
    <row r="404" spans="1:75" hidden="1" x14ac:dyDescent="0.25">
      <c r="A404" t="s">
        <v>1639</v>
      </c>
      <c r="B404" t="s">
        <v>1792</v>
      </c>
      <c r="C404">
        <v>2015</v>
      </c>
      <c r="D404" t="s">
        <v>1793</v>
      </c>
      <c r="E404" t="s">
        <v>1794</v>
      </c>
      <c r="F404" t="s">
        <v>1795</v>
      </c>
      <c r="G404">
        <v>85607</v>
      </c>
      <c r="H404">
        <v>-109.553315</v>
      </c>
      <c r="I404">
        <v>31.344477000000001</v>
      </c>
      <c r="J404">
        <v>4</v>
      </c>
      <c r="K404">
        <v>3</v>
      </c>
      <c r="L404" t="s">
        <v>1649</v>
      </c>
      <c r="M404">
        <v>127448</v>
      </c>
      <c r="N404" t="s">
        <v>80</v>
      </c>
      <c r="O404" t="s">
        <v>96</v>
      </c>
      <c r="P404" t="s">
        <v>82</v>
      </c>
      <c r="Q404" t="s">
        <v>458</v>
      </c>
      <c r="R404">
        <v>16989</v>
      </c>
      <c r="S404">
        <v>10786</v>
      </c>
      <c r="T404">
        <v>1</v>
      </c>
      <c r="U404">
        <v>0</v>
      </c>
      <c r="V404">
        <v>0</v>
      </c>
      <c r="W404">
        <v>2.75</v>
      </c>
      <c r="X404">
        <v>2.75</v>
      </c>
      <c r="Y404">
        <v>5</v>
      </c>
      <c r="Z404">
        <v>7.75</v>
      </c>
      <c r="AA404">
        <v>318677</v>
      </c>
      <c r="AB404">
        <v>0</v>
      </c>
      <c r="AC404">
        <v>46321</v>
      </c>
      <c r="AD404">
        <v>28027</v>
      </c>
      <c r="AE404">
        <v>393025</v>
      </c>
      <c r="AF404">
        <v>156522</v>
      </c>
      <c r="AG404">
        <v>31401</v>
      </c>
      <c r="AH404">
        <v>187923</v>
      </c>
      <c r="AI404">
        <v>15679</v>
      </c>
      <c r="AJ404">
        <v>0</v>
      </c>
      <c r="AK404">
        <v>1369</v>
      </c>
      <c r="AL404">
        <v>17048</v>
      </c>
      <c r="AM404">
        <v>93220</v>
      </c>
      <c r="AN404">
        <v>298191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48929</v>
      </c>
      <c r="AV404">
        <v>299</v>
      </c>
      <c r="AW404">
        <v>3348</v>
      </c>
      <c r="AX404">
        <v>0</v>
      </c>
      <c r="AY404">
        <v>6369</v>
      </c>
      <c r="AZ404">
        <v>0</v>
      </c>
      <c r="BA404">
        <v>0</v>
      </c>
      <c r="BB404">
        <v>27</v>
      </c>
      <c r="BC404">
        <v>27</v>
      </c>
      <c r="BD404">
        <v>47</v>
      </c>
      <c r="BE404">
        <v>2322</v>
      </c>
      <c r="BF404">
        <v>82980</v>
      </c>
      <c r="BG404">
        <v>8969</v>
      </c>
      <c r="BH404">
        <v>16309</v>
      </c>
      <c r="BI404">
        <v>65220</v>
      </c>
      <c r="BJ404">
        <v>2886</v>
      </c>
      <c r="BK404">
        <v>2584</v>
      </c>
      <c r="BL404">
        <v>228</v>
      </c>
      <c r="BM404">
        <v>149</v>
      </c>
      <c r="BN404">
        <v>45</v>
      </c>
      <c r="BO404">
        <v>2950</v>
      </c>
      <c r="BP404">
        <v>2304</v>
      </c>
      <c r="BQ404">
        <v>351</v>
      </c>
      <c r="BR404">
        <v>30</v>
      </c>
      <c r="BS404">
        <v>31046</v>
      </c>
      <c r="BT404">
        <v>30000</v>
      </c>
      <c r="BU404" s="1">
        <v>41456</v>
      </c>
      <c r="BV404" s="1">
        <v>41820</v>
      </c>
      <c r="BW404" s="31">
        <v>1</v>
      </c>
    </row>
    <row r="405" spans="1:75" hidden="1" x14ac:dyDescent="0.25">
      <c r="A405" t="s">
        <v>1639</v>
      </c>
      <c r="B405" t="s">
        <v>1796</v>
      </c>
      <c r="C405">
        <v>2015</v>
      </c>
      <c r="D405" t="s">
        <v>1797</v>
      </c>
      <c r="E405" t="s">
        <v>1798</v>
      </c>
      <c r="F405" t="s">
        <v>1799</v>
      </c>
      <c r="G405">
        <v>85616</v>
      </c>
      <c r="H405">
        <v>-110.33524199999999</v>
      </c>
      <c r="I405">
        <v>31.631371900000001</v>
      </c>
      <c r="J405">
        <v>4</v>
      </c>
      <c r="K405">
        <v>3</v>
      </c>
      <c r="L405" t="s">
        <v>1649</v>
      </c>
      <c r="M405">
        <v>127448</v>
      </c>
      <c r="N405" t="s">
        <v>80</v>
      </c>
      <c r="O405" t="s">
        <v>96</v>
      </c>
      <c r="P405" t="s">
        <v>82</v>
      </c>
      <c r="Q405" t="s">
        <v>458</v>
      </c>
      <c r="R405">
        <v>1810</v>
      </c>
      <c r="S405">
        <v>1149</v>
      </c>
      <c r="T405">
        <v>1</v>
      </c>
      <c r="U405">
        <v>0</v>
      </c>
      <c r="V405">
        <v>0</v>
      </c>
      <c r="W405">
        <v>0</v>
      </c>
      <c r="X405">
        <v>1</v>
      </c>
      <c r="Y405">
        <v>1.89</v>
      </c>
      <c r="Z405">
        <v>2.89</v>
      </c>
      <c r="AA405">
        <v>87000</v>
      </c>
      <c r="AB405">
        <v>2000</v>
      </c>
      <c r="AC405">
        <v>7290</v>
      </c>
      <c r="AD405">
        <v>131</v>
      </c>
      <c r="AE405">
        <v>96421</v>
      </c>
      <c r="AF405">
        <v>77440</v>
      </c>
      <c r="AG405">
        <v>8324</v>
      </c>
      <c r="AH405">
        <v>85764</v>
      </c>
      <c r="AI405">
        <v>5000</v>
      </c>
      <c r="AJ405">
        <v>0</v>
      </c>
      <c r="AK405">
        <v>0</v>
      </c>
      <c r="AL405">
        <v>5000</v>
      </c>
      <c r="AM405">
        <v>5000</v>
      </c>
      <c r="AN405">
        <v>95764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19307</v>
      </c>
      <c r="AV405">
        <v>299</v>
      </c>
      <c r="AW405">
        <v>1411</v>
      </c>
      <c r="AX405">
        <v>0</v>
      </c>
      <c r="AY405">
        <v>938</v>
      </c>
      <c r="AZ405">
        <v>0</v>
      </c>
      <c r="BA405">
        <v>6</v>
      </c>
      <c r="BB405">
        <v>27</v>
      </c>
      <c r="BC405">
        <v>33</v>
      </c>
      <c r="BD405">
        <v>0</v>
      </c>
      <c r="BE405">
        <v>2300</v>
      </c>
      <c r="BF405">
        <v>30314</v>
      </c>
      <c r="BG405">
        <v>297</v>
      </c>
      <c r="BH405">
        <v>1329</v>
      </c>
      <c r="BI405">
        <v>16825</v>
      </c>
      <c r="BJ405">
        <v>63</v>
      </c>
      <c r="BK405">
        <v>994</v>
      </c>
      <c r="BL405">
        <v>295</v>
      </c>
      <c r="BM405">
        <v>215</v>
      </c>
      <c r="BN405">
        <v>60</v>
      </c>
      <c r="BO405">
        <v>4890</v>
      </c>
      <c r="BP405">
        <v>3981</v>
      </c>
      <c r="BQ405">
        <v>394</v>
      </c>
      <c r="BR405">
        <v>17</v>
      </c>
      <c r="BS405">
        <v>9146</v>
      </c>
      <c r="BT405">
        <v>11907</v>
      </c>
      <c r="BU405" s="1">
        <v>41456</v>
      </c>
      <c r="BV405" s="1">
        <v>41820</v>
      </c>
      <c r="BW405" s="31">
        <v>1</v>
      </c>
    </row>
    <row r="406" spans="1:75" hidden="1" x14ac:dyDescent="0.25">
      <c r="A406" t="s">
        <v>1639</v>
      </c>
      <c r="B406" t="s">
        <v>1800</v>
      </c>
      <c r="C406">
        <v>2015</v>
      </c>
      <c r="D406" t="s">
        <v>1801</v>
      </c>
      <c r="E406" t="s">
        <v>1802</v>
      </c>
      <c r="F406" t="s">
        <v>1803</v>
      </c>
      <c r="G406">
        <v>85635</v>
      </c>
      <c r="H406">
        <v>-110.27078299999999</v>
      </c>
      <c r="I406">
        <v>31.565989999999999</v>
      </c>
      <c r="J406">
        <v>4</v>
      </c>
      <c r="K406">
        <v>3</v>
      </c>
      <c r="L406" t="s">
        <v>1649</v>
      </c>
      <c r="M406">
        <v>127448</v>
      </c>
      <c r="N406" t="s">
        <v>80</v>
      </c>
      <c r="O406" t="s">
        <v>96</v>
      </c>
      <c r="P406" t="s">
        <v>82</v>
      </c>
      <c r="Q406" t="s">
        <v>458</v>
      </c>
      <c r="R406">
        <v>44286</v>
      </c>
      <c r="S406">
        <v>28117</v>
      </c>
      <c r="T406">
        <v>1</v>
      </c>
      <c r="U406">
        <v>0</v>
      </c>
      <c r="V406">
        <v>0</v>
      </c>
      <c r="W406">
        <v>3</v>
      </c>
      <c r="X406">
        <v>3</v>
      </c>
      <c r="Y406">
        <v>10.25</v>
      </c>
      <c r="Z406">
        <v>13.25</v>
      </c>
      <c r="AA406">
        <v>772786</v>
      </c>
      <c r="AB406">
        <v>0</v>
      </c>
      <c r="AC406">
        <v>0</v>
      </c>
      <c r="AD406">
        <v>92658</v>
      </c>
      <c r="AE406">
        <v>865444</v>
      </c>
      <c r="AF406">
        <v>432501</v>
      </c>
      <c r="AG406">
        <v>130505</v>
      </c>
      <c r="AH406">
        <v>563006</v>
      </c>
      <c r="AI406">
        <v>69250</v>
      </c>
      <c r="AJ406">
        <v>31791</v>
      </c>
      <c r="AK406">
        <v>40000</v>
      </c>
      <c r="AL406">
        <v>141041</v>
      </c>
      <c r="AM406">
        <v>64495</v>
      </c>
      <c r="AN406">
        <v>768542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69317</v>
      </c>
      <c r="AU406">
        <v>95643</v>
      </c>
      <c r="AV406">
        <v>299</v>
      </c>
      <c r="AW406">
        <v>8802</v>
      </c>
      <c r="AX406">
        <v>5473.6005949999999</v>
      </c>
      <c r="AY406">
        <v>6331</v>
      </c>
      <c r="AZ406">
        <v>0</v>
      </c>
      <c r="BA406">
        <v>9</v>
      </c>
      <c r="BB406">
        <v>27</v>
      </c>
      <c r="BC406">
        <v>36</v>
      </c>
      <c r="BD406">
        <v>235</v>
      </c>
      <c r="BE406">
        <v>2650</v>
      </c>
      <c r="BF406">
        <v>206371</v>
      </c>
      <c r="BG406">
        <v>16726</v>
      </c>
      <c r="BH406">
        <v>22024</v>
      </c>
      <c r="BI406">
        <v>340473</v>
      </c>
      <c r="BJ406">
        <v>7543</v>
      </c>
      <c r="BK406">
        <v>11782</v>
      </c>
      <c r="BL406">
        <v>296</v>
      </c>
      <c r="BM406">
        <v>130</v>
      </c>
      <c r="BN406">
        <v>9</v>
      </c>
      <c r="BO406">
        <v>12752</v>
      </c>
      <c r="BP406">
        <v>10400</v>
      </c>
      <c r="BQ406">
        <v>152</v>
      </c>
      <c r="BR406">
        <v>26</v>
      </c>
      <c r="BS406">
        <v>41000</v>
      </c>
      <c r="BT406">
        <v>-1</v>
      </c>
      <c r="BU406" s="1">
        <v>41456</v>
      </c>
      <c r="BV406" s="1">
        <v>41820</v>
      </c>
      <c r="BW406" s="31">
        <v>1</v>
      </c>
    </row>
    <row r="407" spans="1:75" hidden="1" x14ac:dyDescent="0.25">
      <c r="A407" t="s">
        <v>1639</v>
      </c>
      <c r="B407" t="s">
        <v>1804</v>
      </c>
      <c r="C407">
        <v>2015</v>
      </c>
      <c r="D407" t="s">
        <v>1805</v>
      </c>
      <c r="E407" t="s">
        <v>1806</v>
      </c>
      <c r="F407" t="s">
        <v>1807</v>
      </c>
      <c r="G407">
        <v>85638</v>
      </c>
      <c r="H407">
        <v>-110.05487599999999</v>
      </c>
      <c r="I407">
        <v>31.720815999999999</v>
      </c>
      <c r="J407">
        <v>4</v>
      </c>
      <c r="K407">
        <v>3</v>
      </c>
      <c r="L407" t="s">
        <v>1649</v>
      </c>
      <c r="M407">
        <v>127448</v>
      </c>
      <c r="N407" t="s">
        <v>80</v>
      </c>
      <c r="O407" t="s">
        <v>96</v>
      </c>
      <c r="P407" t="s">
        <v>82</v>
      </c>
      <c r="Q407" t="s">
        <v>458</v>
      </c>
      <c r="R407">
        <v>1344</v>
      </c>
      <c r="S407">
        <v>853</v>
      </c>
      <c r="T407">
        <v>1</v>
      </c>
      <c r="U407">
        <v>0</v>
      </c>
      <c r="V407">
        <v>0</v>
      </c>
      <c r="W407">
        <v>0</v>
      </c>
      <c r="X407">
        <v>1</v>
      </c>
      <c r="Y407">
        <v>1</v>
      </c>
      <c r="Z407">
        <v>2</v>
      </c>
      <c r="AA407">
        <v>54425</v>
      </c>
      <c r="AB407">
        <v>0</v>
      </c>
      <c r="AC407">
        <v>0</v>
      </c>
      <c r="AD407">
        <v>1465</v>
      </c>
      <c r="AE407">
        <v>55890</v>
      </c>
      <c r="AF407" t="s">
        <v>84</v>
      </c>
      <c r="AG407" t="s">
        <v>84</v>
      </c>
      <c r="AH407" t="s">
        <v>84</v>
      </c>
      <c r="AI407">
        <v>1829</v>
      </c>
      <c r="AJ407">
        <v>0</v>
      </c>
      <c r="AK407">
        <v>544</v>
      </c>
      <c r="AL407">
        <v>2373</v>
      </c>
      <c r="AM407" t="s">
        <v>84</v>
      </c>
      <c r="AN407">
        <v>3390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15125</v>
      </c>
      <c r="AV407">
        <v>299</v>
      </c>
      <c r="AW407">
        <v>655</v>
      </c>
      <c r="AX407">
        <v>0</v>
      </c>
      <c r="AY407">
        <v>2400</v>
      </c>
      <c r="AZ407">
        <v>0</v>
      </c>
      <c r="BA407">
        <v>5</v>
      </c>
      <c r="BB407">
        <v>27</v>
      </c>
      <c r="BC407">
        <v>32</v>
      </c>
      <c r="BD407">
        <v>11</v>
      </c>
      <c r="BE407">
        <v>1996</v>
      </c>
      <c r="BF407">
        <v>10920</v>
      </c>
      <c r="BG407">
        <v>410</v>
      </c>
      <c r="BH407">
        <v>712</v>
      </c>
      <c r="BI407">
        <v>9404</v>
      </c>
      <c r="BJ407">
        <v>1560</v>
      </c>
      <c r="BK407">
        <v>1126</v>
      </c>
      <c r="BL407">
        <v>3</v>
      </c>
      <c r="BM407">
        <v>1</v>
      </c>
      <c r="BN407">
        <v>1</v>
      </c>
      <c r="BO407">
        <v>85</v>
      </c>
      <c r="BP407">
        <v>36</v>
      </c>
      <c r="BQ407">
        <v>4</v>
      </c>
      <c r="BR407">
        <v>5</v>
      </c>
      <c r="BS407">
        <v>5027</v>
      </c>
      <c r="BT407">
        <v>910</v>
      </c>
      <c r="BU407" s="1">
        <v>41456</v>
      </c>
      <c r="BV407" s="1">
        <v>41820</v>
      </c>
      <c r="BW407" s="31">
        <v>1</v>
      </c>
    </row>
    <row r="408" spans="1:75" hidden="1" x14ac:dyDescent="0.25">
      <c r="A408" t="s">
        <v>1639</v>
      </c>
      <c r="B408" t="s">
        <v>1808</v>
      </c>
      <c r="C408">
        <v>2015</v>
      </c>
      <c r="D408" t="s">
        <v>1809</v>
      </c>
      <c r="E408" t="s">
        <v>1810</v>
      </c>
      <c r="F408" t="s">
        <v>1811</v>
      </c>
      <c r="G408">
        <v>85643</v>
      </c>
      <c r="H408">
        <v>-109.8336147</v>
      </c>
      <c r="I408">
        <v>32.253208700000002</v>
      </c>
      <c r="J408">
        <v>4</v>
      </c>
      <c r="K408">
        <v>3</v>
      </c>
      <c r="L408" t="s">
        <v>1649</v>
      </c>
      <c r="M408">
        <v>127448</v>
      </c>
      <c r="N408" t="s">
        <v>80</v>
      </c>
      <c r="O408" t="s">
        <v>96</v>
      </c>
      <c r="P408" t="s">
        <v>82</v>
      </c>
      <c r="Q408" t="s">
        <v>458</v>
      </c>
      <c r="R408">
        <v>3674</v>
      </c>
      <c r="S408">
        <v>2333</v>
      </c>
      <c r="T408">
        <v>1</v>
      </c>
      <c r="U408">
        <v>0</v>
      </c>
      <c r="V408">
        <v>0</v>
      </c>
      <c r="W408">
        <v>0</v>
      </c>
      <c r="X408">
        <v>1</v>
      </c>
      <c r="Y408">
        <v>3</v>
      </c>
      <c r="Z408">
        <v>4</v>
      </c>
      <c r="AA408">
        <v>224131</v>
      </c>
      <c r="AB408">
        <v>0</v>
      </c>
      <c r="AC408">
        <v>6100</v>
      </c>
      <c r="AD408">
        <v>0</v>
      </c>
      <c r="AE408">
        <v>230231</v>
      </c>
      <c r="AF408">
        <v>134548</v>
      </c>
      <c r="AG408">
        <v>42507</v>
      </c>
      <c r="AH408">
        <v>177055</v>
      </c>
      <c r="AI408">
        <v>10776</v>
      </c>
      <c r="AJ408">
        <v>0</v>
      </c>
      <c r="AK408">
        <v>149</v>
      </c>
      <c r="AL408">
        <v>10925</v>
      </c>
      <c r="AM408">
        <v>34299</v>
      </c>
      <c r="AN408">
        <v>222279</v>
      </c>
      <c r="AO408">
        <v>1852</v>
      </c>
      <c r="AP408">
        <v>0</v>
      </c>
      <c r="AQ408">
        <v>0</v>
      </c>
      <c r="AR408">
        <v>0</v>
      </c>
      <c r="AS408">
        <v>1852</v>
      </c>
      <c r="AT408">
        <v>1852</v>
      </c>
      <c r="AU408">
        <v>28883</v>
      </c>
      <c r="AV408">
        <v>299</v>
      </c>
      <c r="AW408">
        <v>893</v>
      </c>
      <c r="AX408">
        <v>4540.4088890000003</v>
      </c>
      <c r="AY408">
        <v>2513</v>
      </c>
      <c r="AZ408">
        <v>0</v>
      </c>
      <c r="BA408">
        <v>4</v>
      </c>
      <c r="BB408">
        <v>27</v>
      </c>
      <c r="BC408">
        <v>31</v>
      </c>
      <c r="BD408">
        <v>29</v>
      </c>
      <c r="BE408">
        <v>2292</v>
      </c>
      <c r="BF408">
        <v>36815</v>
      </c>
      <c r="BG408">
        <v>3081</v>
      </c>
      <c r="BH408">
        <v>3918</v>
      </c>
      <c r="BI408">
        <v>29221</v>
      </c>
      <c r="BJ408">
        <v>2562</v>
      </c>
      <c r="BK408">
        <v>3362</v>
      </c>
      <c r="BL408">
        <v>165</v>
      </c>
      <c r="BM408">
        <v>64</v>
      </c>
      <c r="BN408">
        <v>51</v>
      </c>
      <c r="BO408">
        <v>1658</v>
      </c>
      <c r="BP408">
        <v>948</v>
      </c>
      <c r="BQ408">
        <v>269</v>
      </c>
      <c r="BR408">
        <v>17</v>
      </c>
      <c r="BS408">
        <v>9061</v>
      </c>
      <c r="BT408">
        <v>3025</v>
      </c>
      <c r="BU408" s="1">
        <v>41456</v>
      </c>
      <c r="BV408" s="1">
        <v>41820</v>
      </c>
      <c r="BW408" s="31">
        <v>1</v>
      </c>
    </row>
    <row r="409" spans="1:75" hidden="1" x14ac:dyDescent="0.25">
      <c r="A409" t="s">
        <v>1639</v>
      </c>
      <c r="B409" t="s">
        <v>1812</v>
      </c>
      <c r="C409">
        <v>2015</v>
      </c>
      <c r="D409" t="s">
        <v>1813</v>
      </c>
      <c r="E409" t="s">
        <v>1814</v>
      </c>
      <c r="F409" t="s">
        <v>1815</v>
      </c>
      <c r="G409">
        <v>85119</v>
      </c>
      <c r="H409">
        <v>-111.546099</v>
      </c>
      <c r="I409">
        <v>33.426682800000002</v>
      </c>
      <c r="J409">
        <v>4</v>
      </c>
      <c r="K409">
        <v>21</v>
      </c>
      <c r="L409" t="s">
        <v>1723</v>
      </c>
      <c r="M409">
        <v>401918</v>
      </c>
      <c r="N409" t="s">
        <v>80</v>
      </c>
      <c r="O409" t="s">
        <v>96</v>
      </c>
      <c r="P409" t="s">
        <v>90</v>
      </c>
      <c r="Q409" t="s">
        <v>458</v>
      </c>
      <c r="R409">
        <v>37639</v>
      </c>
      <c r="S409">
        <v>23897</v>
      </c>
      <c r="T409">
        <v>1</v>
      </c>
      <c r="U409">
        <v>0</v>
      </c>
      <c r="V409">
        <v>1</v>
      </c>
      <c r="W409">
        <v>4</v>
      </c>
      <c r="X409">
        <v>4</v>
      </c>
      <c r="Y409">
        <v>20.25</v>
      </c>
      <c r="Z409">
        <v>24.25</v>
      </c>
      <c r="AA409">
        <v>1292945</v>
      </c>
      <c r="AB409">
        <v>215283</v>
      </c>
      <c r="AC409">
        <v>0</v>
      </c>
      <c r="AD409">
        <v>0</v>
      </c>
      <c r="AE409">
        <v>1508228</v>
      </c>
      <c r="AF409">
        <v>699009</v>
      </c>
      <c r="AG409">
        <v>232507</v>
      </c>
      <c r="AH409">
        <v>931516</v>
      </c>
      <c r="AI409">
        <v>35209</v>
      </c>
      <c r="AJ409">
        <v>32550</v>
      </c>
      <c r="AK409">
        <v>35498</v>
      </c>
      <c r="AL409">
        <v>103257</v>
      </c>
      <c r="AM409">
        <v>458404</v>
      </c>
      <c r="AN409">
        <v>1493177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88427</v>
      </c>
      <c r="AV409">
        <v>124333</v>
      </c>
      <c r="AW409">
        <v>7559</v>
      </c>
      <c r="AX409">
        <v>58851</v>
      </c>
      <c r="AY409">
        <v>24101</v>
      </c>
      <c r="AZ409">
        <v>624</v>
      </c>
      <c r="BA409">
        <v>14</v>
      </c>
      <c r="BB409">
        <v>27</v>
      </c>
      <c r="BC409">
        <v>41</v>
      </c>
      <c r="BD409">
        <v>254</v>
      </c>
      <c r="BE409">
        <v>5342</v>
      </c>
      <c r="BF409">
        <v>321252</v>
      </c>
      <c r="BG409">
        <v>40677</v>
      </c>
      <c r="BH409">
        <v>62257</v>
      </c>
      <c r="BI409">
        <v>528399</v>
      </c>
      <c r="BJ409">
        <v>609</v>
      </c>
      <c r="BK409">
        <v>573</v>
      </c>
      <c r="BL409">
        <v>2605</v>
      </c>
      <c r="BM409">
        <v>999</v>
      </c>
      <c r="BN409">
        <v>26</v>
      </c>
      <c r="BO409">
        <v>22244</v>
      </c>
      <c r="BP409">
        <v>11793</v>
      </c>
      <c r="BQ409">
        <v>240</v>
      </c>
      <c r="BR409">
        <v>91</v>
      </c>
      <c r="BS409">
        <v>67127</v>
      </c>
      <c r="BT409">
        <v>12408</v>
      </c>
      <c r="BU409" s="1">
        <v>41456</v>
      </c>
      <c r="BV409" s="1">
        <v>41820</v>
      </c>
      <c r="BW409" s="31">
        <v>1</v>
      </c>
    </row>
    <row r="410" spans="1:75" hidden="1" x14ac:dyDescent="0.25">
      <c r="A410" t="s">
        <v>1639</v>
      </c>
      <c r="B410" t="s">
        <v>1816</v>
      </c>
      <c r="C410">
        <v>2015</v>
      </c>
      <c r="D410" t="s">
        <v>1817</v>
      </c>
      <c r="E410" t="s">
        <v>1818</v>
      </c>
      <c r="F410" t="s">
        <v>1819</v>
      </c>
      <c r="G410">
        <v>85122</v>
      </c>
      <c r="H410">
        <v>-111.7501024</v>
      </c>
      <c r="I410">
        <v>32.876851899999998</v>
      </c>
      <c r="J410">
        <v>4</v>
      </c>
      <c r="K410">
        <v>21</v>
      </c>
      <c r="L410" t="s">
        <v>1723</v>
      </c>
      <c r="M410">
        <v>401918</v>
      </c>
      <c r="N410" t="s">
        <v>80</v>
      </c>
      <c r="O410" t="s">
        <v>96</v>
      </c>
      <c r="P410" t="s">
        <v>90</v>
      </c>
      <c r="Q410" t="s">
        <v>458</v>
      </c>
      <c r="R410">
        <v>50821</v>
      </c>
      <c r="S410">
        <v>32266</v>
      </c>
      <c r="T410">
        <v>1</v>
      </c>
      <c r="U410">
        <v>1</v>
      </c>
      <c r="V410">
        <v>1</v>
      </c>
      <c r="W410">
        <v>6</v>
      </c>
      <c r="X410">
        <v>6</v>
      </c>
      <c r="Y410">
        <v>12.59</v>
      </c>
      <c r="Z410">
        <v>18.59</v>
      </c>
      <c r="AA410">
        <v>1250000</v>
      </c>
      <c r="AB410">
        <v>0</v>
      </c>
      <c r="AC410">
        <v>0</v>
      </c>
      <c r="AD410">
        <v>145629</v>
      </c>
      <c r="AE410">
        <v>1395629</v>
      </c>
      <c r="AF410">
        <v>700224</v>
      </c>
      <c r="AG410">
        <v>236390</v>
      </c>
      <c r="AH410">
        <v>936614</v>
      </c>
      <c r="AI410">
        <v>146481</v>
      </c>
      <c r="AJ410">
        <v>22200</v>
      </c>
      <c r="AK410">
        <v>44181</v>
      </c>
      <c r="AL410">
        <v>212862</v>
      </c>
      <c r="AM410">
        <v>264551</v>
      </c>
      <c r="AN410">
        <v>1414027</v>
      </c>
      <c r="AO410">
        <v>1520877</v>
      </c>
      <c r="AP410">
        <v>0</v>
      </c>
      <c r="AQ410">
        <v>0</v>
      </c>
      <c r="AR410">
        <v>50000</v>
      </c>
      <c r="AS410">
        <v>1570877</v>
      </c>
      <c r="AT410">
        <v>1570877</v>
      </c>
      <c r="AU410">
        <v>85526</v>
      </c>
      <c r="AV410">
        <v>124333</v>
      </c>
      <c r="AW410">
        <v>6226</v>
      </c>
      <c r="AX410">
        <v>58851</v>
      </c>
      <c r="AY410">
        <v>9864</v>
      </c>
      <c r="AZ410">
        <v>624</v>
      </c>
      <c r="BA410">
        <v>15</v>
      </c>
      <c r="BB410">
        <v>27</v>
      </c>
      <c r="BC410">
        <v>42</v>
      </c>
      <c r="BD410">
        <v>238</v>
      </c>
      <c r="BE410">
        <v>5580</v>
      </c>
      <c r="BF410">
        <v>326060</v>
      </c>
      <c r="BG410">
        <v>8807</v>
      </c>
      <c r="BH410">
        <v>42554</v>
      </c>
      <c r="BI410">
        <v>355224</v>
      </c>
      <c r="BJ410">
        <v>16867</v>
      </c>
      <c r="BK410">
        <v>20659</v>
      </c>
      <c r="BL410">
        <v>474</v>
      </c>
      <c r="BM410">
        <v>229</v>
      </c>
      <c r="BN410">
        <v>75</v>
      </c>
      <c r="BO410">
        <v>13026</v>
      </c>
      <c r="BP410">
        <v>9600</v>
      </c>
      <c r="BQ410">
        <v>1899</v>
      </c>
      <c r="BR410">
        <v>58</v>
      </c>
      <c r="BS410">
        <v>63729</v>
      </c>
      <c r="BT410">
        <v>6270</v>
      </c>
      <c r="BU410" s="1">
        <v>41456</v>
      </c>
      <c r="BV410" s="1">
        <v>41820</v>
      </c>
      <c r="BW410" s="31">
        <v>1</v>
      </c>
    </row>
    <row r="411" spans="1:75" hidden="1" x14ac:dyDescent="0.25">
      <c r="A411" t="s">
        <v>1639</v>
      </c>
      <c r="B411" t="s">
        <v>1820</v>
      </c>
      <c r="C411">
        <v>2015</v>
      </c>
      <c r="D411" t="s">
        <v>1821</v>
      </c>
      <c r="E411" t="s">
        <v>1822</v>
      </c>
      <c r="F411" t="s">
        <v>1823</v>
      </c>
      <c r="G411">
        <v>85634</v>
      </c>
      <c r="H411">
        <v>-112.057802</v>
      </c>
      <c r="I411">
        <v>32.090454000000001</v>
      </c>
      <c r="J411">
        <v>4</v>
      </c>
      <c r="K411">
        <v>19</v>
      </c>
      <c r="L411" t="s">
        <v>1728</v>
      </c>
      <c r="M411">
        <v>1004516</v>
      </c>
      <c r="N411" t="s">
        <v>80</v>
      </c>
      <c r="O411" t="s">
        <v>226</v>
      </c>
      <c r="P411" t="s">
        <v>82</v>
      </c>
      <c r="Q411" t="s">
        <v>83</v>
      </c>
      <c r="R411">
        <v>7174</v>
      </c>
      <c r="S411">
        <v>4555</v>
      </c>
      <c r="T411">
        <v>1</v>
      </c>
      <c r="U411">
        <v>0</v>
      </c>
      <c r="V411">
        <v>0</v>
      </c>
      <c r="W411">
        <v>1</v>
      </c>
      <c r="X411">
        <v>1</v>
      </c>
      <c r="Y411">
        <v>1</v>
      </c>
      <c r="Z411">
        <v>2</v>
      </c>
      <c r="AA411">
        <v>0</v>
      </c>
      <c r="AB411">
        <v>0</v>
      </c>
      <c r="AC411">
        <v>0</v>
      </c>
      <c r="AD411">
        <v>0</v>
      </c>
      <c r="AE411">
        <v>0</v>
      </c>
      <c r="AF411" t="s">
        <v>84</v>
      </c>
      <c r="AG411" t="s">
        <v>84</v>
      </c>
      <c r="AH411" t="s">
        <v>84</v>
      </c>
      <c r="AI411">
        <v>0</v>
      </c>
      <c r="AJ411">
        <v>0</v>
      </c>
      <c r="AK411">
        <v>0</v>
      </c>
      <c r="AL411">
        <v>0</v>
      </c>
      <c r="AM411" t="s">
        <v>84</v>
      </c>
      <c r="AN411">
        <v>94286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4323</v>
      </c>
      <c r="AU411">
        <v>10937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27</v>
      </c>
      <c r="BC411">
        <v>27</v>
      </c>
      <c r="BD411">
        <v>13</v>
      </c>
      <c r="BE411">
        <v>2232</v>
      </c>
      <c r="BF411">
        <v>17055</v>
      </c>
      <c r="BG411">
        <v>308</v>
      </c>
      <c r="BH411">
        <v>1995</v>
      </c>
      <c r="BI411">
        <v>296</v>
      </c>
      <c r="BJ411">
        <v>0</v>
      </c>
      <c r="BK411">
        <v>0</v>
      </c>
      <c r="BL411">
        <v>15</v>
      </c>
      <c r="BM411">
        <v>15</v>
      </c>
      <c r="BN411">
        <v>0</v>
      </c>
      <c r="BO411">
        <v>794</v>
      </c>
      <c r="BP411">
        <v>794</v>
      </c>
      <c r="BQ411">
        <v>0</v>
      </c>
      <c r="BR411">
        <v>10</v>
      </c>
      <c r="BS411">
        <v>15101</v>
      </c>
      <c r="BT411">
        <v>-1</v>
      </c>
      <c r="BU411" s="1">
        <v>41456</v>
      </c>
      <c r="BV411" s="1">
        <v>41820</v>
      </c>
      <c r="BW411" s="31">
        <v>1</v>
      </c>
    </row>
    <row r="412" spans="1:75" hidden="1" x14ac:dyDescent="0.25">
      <c r="A412" t="s">
        <v>1639</v>
      </c>
      <c r="B412" t="s">
        <v>1824</v>
      </c>
      <c r="C412">
        <v>2015</v>
      </c>
      <c r="D412" t="s">
        <v>1825</v>
      </c>
      <c r="E412" t="s">
        <v>1826</v>
      </c>
      <c r="F412" t="s">
        <v>1827</v>
      </c>
      <c r="G412">
        <v>85350</v>
      </c>
      <c r="H412">
        <v>-114.7697867</v>
      </c>
      <c r="I412">
        <v>32.552792400000001</v>
      </c>
      <c r="J412">
        <v>4</v>
      </c>
      <c r="K412">
        <v>27</v>
      </c>
      <c r="L412" t="s">
        <v>1745</v>
      </c>
      <c r="M412">
        <v>203247</v>
      </c>
      <c r="N412" t="s">
        <v>80</v>
      </c>
      <c r="O412" t="s">
        <v>226</v>
      </c>
      <c r="P412" t="s">
        <v>82</v>
      </c>
      <c r="Q412" t="s">
        <v>83</v>
      </c>
      <c r="R412">
        <v>1148</v>
      </c>
      <c r="S412">
        <v>729</v>
      </c>
      <c r="T412">
        <v>1</v>
      </c>
      <c r="U412">
        <v>0</v>
      </c>
      <c r="V412">
        <v>0</v>
      </c>
      <c r="W412">
        <v>0</v>
      </c>
      <c r="X412">
        <v>0</v>
      </c>
      <c r="Y412">
        <v>1</v>
      </c>
      <c r="Z412">
        <v>1</v>
      </c>
      <c r="AA412">
        <v>14040</v>
      </c>
      <c r="AB412">
        <v>0</v>
      </c>
      <c r="AC412">
        <v>6000</v>
      </c>
      <c r="AD412">
        <v>0</v>
      </c>
      <c r="AE412">
        <v>20040</v>
      </c>
      <c r="AF412" t="s">
        <v>84</v>
      </c>
      <c r="AG412" t="s">
        <v>84</v>
      </c>
      <c r="AH412" t="s">
        <v>84</v>
      </c>
      <c r="AI412">
        <v>659</v>
      </c>
      <c r="AJ412">
        <v>0</v>
      </c>
      <c r="AK412">
        <v>100</v>
      </c>
      <c r="AL412">
        <v>759</v>
      </c>
      <c r="AM412" t="s">
        <v>84</v>
      </c>
      <c r="AN412">
        <v>16791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6541</v>
      </c>
      <c r="AV412">
        <v>0</v>
      </c>
      <c r="AW412">
        <v>17</v>
      </c>
      <c r="AX412">
        <v>0</v>
      </c>
      <c r="AY412">
        <v>59</v>
      </c>
      <c r="AZ412">
        <v>0</v>
      </c>
      <c r="BA412">
        <v>0</v>
      </c>
      <c r="BB412">
        <v>27</v>
      </c>
      <c r="BC412">
        <v>27</v>
      </c>
      <c r="BD412">
        <v>12</v>
      </c>
      <c r="BE412">
        <v>1760</v>
      </c>
      <c r="BF412">
        <v>325</v>
      </c>
      <c r="BG412">
        <v>10</v>
      </c>
      <c r="BH412">
        <v>150</v>
      </c>
      <c r="BI412">
        <v>61</v>
      </c>
      <c r="BJ412">
        <v>0</v>
      </c>
      <c r="BK412">
        <v>0</v>
      </c>
      <c r="BL412">
        <v>12</v>
      </c>
      <c r="BM412">
        <v>7</v>
      </c>
      <c r="BN412">
        <v>4</v>
      </c>
      <c r="BO412">
        <v>389</v>
      </c>
      <c r="BP412">
        <v>94</v>
      </c>
      <c r="BQ412">
        <v>130</v>
      </c>
      <c r="BR412">
        <v>1</v>
      </c>
      <c r="BS412">
        <v>45</v>
      </c>
      <c r="BT412">
        <v>-1</v>
      </c>
      <c r="BU412" s="1">
        <v>41456</v>
      </c>
      <c r="BV412" s="1">
        <v>41820</v>
      </c>
      <c r="BW412" s="31">
        <v>1</v>
      </c>
    </row>
    <row r="413" spans="1:75" hidden="1" x14ac:dyDescent="0.25">
      <c r="A413" t="s">
        <v>1639</v>
      </c>
      <c r="B413" t="s">
        <v>1828</v>
      </c>
      <c r="C413">
        <v>2015</v>
      </c>
      <c r="D413" t="s">
        <v>1829</v>
      </c>
      <c r="E413" t="s">
        <v>1830</v>
      </c>
      <c r="F413" t="s">
        <v>1697</v>
      </c>
      <c r="G413">
        <v>85256</v>
      </c>
      <c r="H413">
        <v>-111.8654995</v>
      </c>
      <c r="I413">
        <v>33.468748400000003</v>
      </c>
      <c r="J413">
        <v>4</v>
      </c>
      <c r="K413">
        <v>13</v>
      </c>
      <c r="L413" t="s">
        <v>1670</v>
      </c>
      <c r="M413">
        <v>4087191</v>
      </c>
      <c r="N413" t="s">
        <v>80</v>
      </c>
      <c r="O413" t="s">
        <v>226</v>
      </c>
      <c r="P413" t="s">
        <v>82</v>
      </c>
      <c r="Q413" t="s">
        <v>83</v>
      </c>
      <c r="R413">
        <v>6475</v>
      </c>
      <c r="S413">
        <v>4111</v>
      </c>
      <c r="T413">
        <v>1</v>
      </c>
      <c r="U413">
        <v>0</v>
      </c>
      <c r="V413">
        <v>0</v>
      </c>
      <c r="W413">
        <v>0.22</v>
      </c>
      <c r="X413">
        <v>1.19</v>
      </c>
      <c r="Y413">
        <v>1.3</v>
      </c>
      <c r="Z413">
        <v>2.4900000000000002</v>
      </c>
      <c r="AA413">
        <v>147784</v>
      </c>
      <c r="AB413">
        <v>0</v>
      </c>
      <c r="AC413">
        <v>0</v>
      </c>
      <c r="AD413">
        <v>6445</v>
      </c>
      <c r="AE413">
        <v>154229</v>
      </c>
      <c r="AF413">
        <v>75074</v>
      </c>
      <c r="AG413">
        <v>22213</v>
      </c>
      <c r="AH413">
        <v>97287</v>
      </c>
      <c r="AI413">
        <v>11646</v>
      </c>
      <c r="AJ413">
        <v>1769</v>
      </c>
      <c r="AK413">
        <v>2407</v>
      </c>
      <c r="AL413">
        <v>15822</v>
      </c>
      <c r="AM413">
        <v>28984</v>
      </c>
      <c r="AN413">
        <v>142093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11040</v>
      </c>
      <c r="AU413">
        <v>14000</v>
      </c>
      <c r="AV413">
        <v>56</v>
      </c>
      <c r="AW413">
        <v>300</v>
      </c>
      <c r="AX413">
        <v>206.59340660000001</v>
      </c>
      <c r="AY413">
        <v>1337</v>
      </c>
      <c r="AZ413">
        <v>22</v>
      </c>
      <c r="BA413">
        <v>19</v>
      </c>
      <c r="BB413">
        <v>27</v>
      </c>
      <c r="BC413">
        <v>46</v>
      </c>
      <c r="BD413">
        <v>27</v>
      </c>
      <c r="BE413">
        <v>2080</v>
      </c>
      <c r="BF413">
        <v>10400</v>
      </c>
      <c r="BG413">
        <v>4808</v>
      </c>
      <c r="BH413">
        <v>1800</v>
      </c>
      <c r="BI413">
        <v>1538</v>
      </c>
      <c r="BJ413">
        <v>197</v>
      </c>
      <c r="BK413">
        <v>209</v>
      </c>
      <c r="BL413">
        <v>92</v>
      </c>
      <c r="BM413">
        <v>16</v>
      </c>
      <c r="BN413">
        <v>18</v>
      </c>
      <c r="BO413">
        <v>2139</v>
      </c>
      <c r="BP413">
        <v>1759</v>
      </c>
      <c r="BQ413">
        <v>192</v>
      </c>
      <c r="BR413">
        <v>14</v>
      </c>
      <c r="BS413">
        <v>4255</v>
      </c>
      <c r="BT413">
        <v>-1</v>
      </c>
      <c r="BU413" s="1">
        <v>41456</v>
      </c>
      <c r="BV413" s="1">
        <v>41820</v>
      </c>
      <c r="BW413" s="31">
        <v>1</v>
      </c>
    </row>
    <row r="414" spans="1:75" hidden="1" x14ac:dyDescent="0.25">
      <c r="A414" t="s">
        <v>1639</v>
      </c>
      <c r="B414" t="s">
        <v>1831</v>
      </c>
      <c r="C414">
        <v>2015</v>
      </c>
      <c r="D414" t="s">
        <v>1832</v>
      </c>
      <c r="E414" t="s">
        <v>1833</v>
      </c>
      <c r="F414" t="s">
        <v>1769</v>
      </c>
      <c r="G414">
        <v>85501</v>
      </c>
      <c r="H414">
        <v>-110.7856669</v>
      </c>
      <c r="I414">
        <v>33.393722599999997</v>
      </c>
      <c r="J414">
        <v>4</v>
      </c>
      <c r="K414">
        <v>7</v>
      </c>
      <c r="L414" t="s">
        <v>1770</v>
      </c>
      <c r="M414">
        <v>53119</v>
      </c>
      <c r="N414" t="s">
        <v>80</v>
      </c>
      <c r="O414" t="s">
        <v>96</v>
      </c>
      <c r="P414" t="s">
        <v>82</v>
      </c>
      <c r="Q414" t="s">
        <v>458</v>
      </c>
      <c r="R414">
        <v>7525</v>
      </c>
      <c r="S414">
        <v>4778</v>
      </c>
      <c r="T414">
        <v>1</v>
      </c>
      <c r="U414">
        <v>0</v>
      </c>
      <c r="V414">
        <v>0</v>
      </c>
      <c r="W414">
        <v>0</v>
      </c>
      <c r="X414">
        <v>1</v>
      </c>
      <c r="Y414">
        <v>3.54</v>
      </c>
      <c r="Z414">
        <v>4.54</v>
      </c>
      <c r="AA414">
        <v>230200</v>
      </c>
      <c r="AB414">
        <v>0</v>
      </c>
      <c r="AC414">
        <v>21127</v>
      </c>
      <c r="AD414">
        <v>9507</v>
      </c>
      <c r="AE414">
        <v>260834</v>
      </c>
      <c r="AF414">
        <v>111078</v>
      </c>
      <c r="AG414">
        <v>25610</v>
      </c>
      <c r="AH414">
        <v>136688</v>
      </c>
      <c r="AI414">
        <v>12300</v>
      </c>
      <c r="AJ414">
        <v>0</v>
      </c>
      <c r="AK414">
        <v>2000</v>
      </c>
      <c r="AL414">
        <v>14300</v>
      </c>
      <c r="AM414">
        <v>21290</v>
      </c>
      <c r="AN414">
        <v>172278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18952</v>
      </c>
      <c r="AV414">
        <v>0</v>
      </c>
      <c r="AW414">
        <v>190</v>
      </c>
      <c r="AX414">
        <v>0</v>
      </c>
      <c r="AY414">
        <v>1547</v>
      </c>
      <c r="AZ414">
        <v>0</v>
      </c>
      <c r="BA414">
        <v>4</v>
      </c>
      <c r="BB414">
        <v>27</v>
      </c>
      <c r="BC414">
        <v>31</v>
      </c>
      <c r="BD414">
        <v>15</v>
      </c>
      <c r="BE414">
        <v>1104</v>
      </c>
      <c r="BF414">
        <v>47805</v>
      </c>
      <c r="BG414">
        <v>2064</v>
      </c>
      <c r="BH414">
        <v>7484</v>
      </c>
      <c r="BI414">
        <v>36079</v>
      </c>
      <c r="BJ414">
        <v>120</v>
      </c>
      <c r="BK414">
        <v>554</v>
      </c>
      <c r="BL414">
        <v>264</v>
      </c>
      <c r="BM414">
        <v>193</v>
      </c>
      <c r="BN414">
        <v>14</v>
      </c>
      <c r="BO414">
        <v>1066</v>
      </c>
      <c r="BP414">
        <v>862</v>
      </c>
      <c r="BQ414">
        <v>51</v>
      </c>
      <c r="BR414">
        <v>10</v>
      </c>
      <c r="BS414">
        <v>11083</v>
      </c>
      <c r="BT414">
        <v>-1</v>
      </c>
      <c r="BU414" s="1">
        <v>41456</v>
      </c>
      <c r="BV414" s="1">
        <v>41820</v>
      </c>
      <c r="BW414" s="31">
        <v>1</v>
      </c>
    </row>
    <row r="415" spans="1:75" hidden="1" x14ac:dyDescent="0.25">
      <c r="A415" t="s">
        <v>1639</v>
      </c>
      <c r="B415" t="s">
        <v>1834</v>
      </c>
      <c r="C415">
        <v>2015</v>
      </c>
      <c r="D415" t="s">
        <v>1835</v>
      </c>
      <c r="E415" t="s">
        <v>1836</v>
      </c>
      <c r="F415" t="s">
        <v>1837</v>
      </c>
      <c r="G415">
        <v>85135</v>
      </c>
      <c r="H415">
        <v>-110.788443</v>
      </c>
      <c r="I415">
        <v>33.005401999999997</v>
      </c>
      <c r="J415">
        <v>4</v>
      </c>
      <c r="K415">
        <v>7</v>
      </c>
      <c r="L415" t="s">
        <v>1770</v>
      </c>
      <c r="M415">
        <v>53119</v>
      </c>
      <c r="N415" t="s">
        <v>80</v>
      </c>
      <c r="O415" t="s">
        <v>96</v>
      </c>
      <c r="P415" t="s">
        <v>82</v>
      </c>
      <c r="Q415" t="s">
        <v>458</v>
      </c>
      <c r="R415">
        <v>661</v>
      </c>
      <c r="S415">
        <v>420</v>
      </c>
      <c r="T415">
        <v>1</v>
      </c>
      <c r="U415">
        <v>0</v>
      </c>
      <c r="V415">
        <v>0</v>
      </c>
      <c r="W415">
        <v>0</v>
      </c>
      <c r="X415">
        <v>1</v>
      </c>
      <c r="Y415">
        <v>1.5</v>
      </c>
      <c r="Z415">
        <v>2.5</v>
      </c>
      <c r="AA415">
        <v>162200</v>
      </c>
      <c r="AB415">
        <v>0</v>
      </c>
      <c r="AC415">
        <v>0</v>
      </c>
      <c r="AD415">
        <v>0</v>
      </c>
      <c r="AE415">
        <v>162200</v>
      </c>
      <c r="AF415">
        <v>74000</v>
      </c>
      <c r="AG415">
        <v>39400</v>
      </c>
      <c r="AH415">
        <v>113400</v>
      </c>
      <c r="AI415">
        <v>12000</v>
      </c>
      <c r="AJ415">
        <v>0</v>
      </c>
      <c r="AK415">
        <v>1000</v>
      </c>
      <c r="AL415">
        <v>13000</v>
      </c>
      <c r="AM415">
        <v>21000</v>
      </c>
      <c r="AN415">
        <v>14740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20046</v>
      </c>
      <c r="AV415">
        <v>0</v>
      </c>
      <c r="AW415">
        <v>1050</v>
      </c>
      <c r="AX415">
        <v>0</v>
      </c>
      <c r="AY415">
        <v>150</v>
      </c>
      <c r="AZ415">
        <v>0</v>
      </c>
      <c r="BA415">
        <v>8</v>
      </c>
      <c r="BB415">
        <v>27</v>
      </c>
      <c r="BC415">
        <v>35</v>
      </c>
      <c r="BD415">
        <v>15</v>
      </c>
      <c r="BE415">
        <v>2158</v>
      </c>
      <c r="BF415">
        <v>9448</v>
      </c>
      <c r="BG415">
        <v>225</v>
      </c>
      <c r="BH415">
        <v>1528</v>
      </c>
      <c r="BI415">
        <v>4250</v>
      </c>
      <c r="BJ415">
        <v>30</v>
      </c>
      <c r="BK415">
        <v>22</v>
      </c>
      <c r="BL415">
        <v>159</v>
      </c>
      <c r="BM415">
        <v>125</v>
      </c>
      <c r="BN415">
        <v>10</v>
      </c>
      <c r="BO415">
        <v>595</v>
      </c>
      <c r="BP415">
        <v>525</v>
      </c>
      <c r="BQ415">
        <v>25</v>
      </c>
      <c r="BR415">
        <v>6</v>
      </c>
      <c r="BS415">
        <v>2722</v>
      </c>
      <c r="BT415">
        <v>200</v>
      </c>
      <c r="BU415" s="1">
        <v>41456</v>
      </c>
      <c r="BV415" s="1">
        <v>41820</v>
      </c>
      <c r="BW415" s="31">
        <v>1</v>
      </c>
    </row>
    <row r="416" spans="1:75" hidden="1" x14ac:dyDescent="0.25">
      <c r="A416" t="s">
        <v>1639</v>
      </c>
      <c r="B416" t="s">
        <v>1838</v>
      </c>
      <c r="C416">
        <v>2015</v>
      </c>
      <c r="D416" t="s">
        <v>1839</v>
      </c>
      <c r="E416" t="s">
        <v>1840</v>
      </c>
      <c r="F416" t="s">
        <v>1841</v>
      </c>
      <c r="G416">
        <v>85539</v>
      </c>
      <c r="H416">
        <v>-110.8691678</v>
      </c>
      <c r="I416">
        <v>33.396597499999999</v>
      </c>
      <c r="J416">
        <v>4</v>
      </c>
      <c r="K416">
        <v>7</v>
      </c>
      <c r="L416" t="s">
        <v>1770</v>
      </c>
      <c r="M416">
        <v>53119</v>
      </c>
      <c r="N416" t="s">
        <v>80</v>
      </c>
      <c r="O416" t="s">
        <v>96</v>
      </c>
      <c r="P416" t="s">
        <v>82</v>
      </c>
      <c r="Q416" t="s">
        <v>458</v>
      </c>
      <c r="R416">
        <v>1826</v>
      </c>
      <c r="S416">
        <v>1159</v>
      </c>
      <c r="T416">
        <v>1</v>
      </c>
      <c r="U416">
        <v>0</v>
      </c>
      <c r="V416">
        <v>0</v>
      </c>
      <c r="W416">
        <v>0</v>
      </c>
      <c r="X416">
        <v>1</v>
      </c>
      <c r="Y416">
        <v>0.5</v>
      </c>
      <c r="Z416">
        <v>1.5</v>
      </c>
      <c r="AA416">
        <v>100560</v>
      </c>
      <c r="AB416">
        <v>5900</v>
      </c>
      <c r="AC416">
        <v>0</v>
      </c>
      <c r="AD416">
        <v>19488</v>
      </c>
      <c r="AE416">
        <v>125948</v>
      </c>
      <c r="AF416" t="s">
        <v>84</v>
      </c>
      <c r="AG416" t="s">
        <v>84</v>
      </c>
      <c r="AH416" t="s">
        <v>84</v>
      </c>
      <c r="AI416">
        <v>2500</v>
      </c>
      <c r="AJ416">
        <v>0</v>
      </c>
      <c r="AK416">
        <v>2000</v>
      </c>
      <c r="AL416">
        <v>4500</v>
      </c>
      <c r="AM416" t="s">
        <v>84</v>
      </c>
      <c r="AN416">
        <v>88639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31008</v>
      </c>
      <c r="AV416">
        <v>0</v>
      </c>
      <c r="AW416">
        <v>359</v>
      </c>
      <c r="AX416">
        <v>0</v>
      </c>
      <c r="AY416">
        <v>982</v>
      </c>
      <c r="AZ416">
        <v>0</v>
      </c>
      <c r="BA416">
        <v>4</v>
      </c>
      <c r="BB416">
        <v>27</v>
      </c>
      <c r="BC416">
        <v>31</v>
      </c>
      <c r="BD416">
        <v>5</v>
      </c>
      <c r="BE416">
        <v>1700</v>
      </c>
      <c r="BF416">
        <v>8740</v>
      </c>
      <c r="BG416">
        <v>9190</v>
      </c>
      <c r="BH416">
        <v>3865</v>
      </c>
      <c r="BI416">
        <v>8089</v>
      </c>
      <c r="BJ416">
        <v>260</v>
      </c>
      <c r="BK416">
        <v>156</v>
      </c>
      <c r="BL416">
        <v>78</v>
      </c>
      <c r="BM416">
        <v>38</v>
      </c>
      <c r="BN416">
        <v>26</v>
      </c>
      <c r="BO416">
        <v>955</v>
      </c>
      <c r="BP416">
        <v>351</v>
      </c>
      <c r="BQ416">
        <v>76</v>
      </c>
      <c r="BR416">
        <v>10</v>
      </c>
      <c r="BS416">
        <v>4599</v>
      </c>
      <c r="BT416">
        <v>-1</v>
      </c>
      <c r="BU416" s="1">
        <v>41456</v>
      </c>
      <c r="BV416" s="1">
        <v>41820</v>
      </c>
      <c r="BW416" s="31">
        <v>1</v>
      </c>
    </row>
    <row r="417" spans="1:75" hidden="1" x14ac:dyDescent="0.25">
      <c r="A417" t="s">
        <v>1639</v>
      </c>
      <c r="B417" t="s">
        <v>1842</v>
      </c>
      <c r="C417">
        <v>2015</v>
      </c>
      <c r="D417" t="s">
        <v>1843</v>
      </c>
      <c r="E417" t="s">
        <v>1844</v>
      </c>
      <c r="F417" t="s">
        <v>1845</v>
      </c>
      <c r="G417">
        <v>85541</v>
      </c>
      <c r="H417">
        <v>-111.3317663</v>
      </c>
      <c r="I417">
        <v>34.243815499999997</v>
      </c>
      <c r="J417">
        <v>4</v>
      </c>
      <c r="K417">
        <v>7</v>
      </c>
      <c r="L417" t="s">
        <v>1770</v>
      </c>
      <c r="M417">
        <v>53119</v>
      </c>
      <c r="N417" t="s">
        <v>80</v>
      </c>
      <c r="O417" t="s">
        <v>96</v>
      </c>
      <c r="P417" t="s">
        <v>82</v>
      </c>
      <c r="Q417" t="s">
        <v>458</v>
      </c>
      <c r="R417">
        <v>15551</v>
      </c>
      <c r="S417">
        <v>9873</v>
      </c>
      <c r="T417">
        <v>1</v>
      </c>
      <c r="U417">
        <v>0</v>
      </c>
      <c r="V417">
        <v>0</v>
      </c>
      <c r="W417">
        <v>3</v>
      </c>
      <c r="X417">
        <v>3</v>
      </c>
      <c r="Y417">
        <v>3.5</v>
      </c>
      <c r="Z417">
        <v>6.5</v>
      </c>
      <c r="AA417">
        <v>327122</v>
      </c>
      <c r="AB417">
        <v>2000</v>
      </c>
      <c r="AC417">
        <v>6100</v>
      </c>
      <c r="AD417">
        <v>31032</v>
      </c>
      <c r="AE417">
        <v>366254</v>
      </c>
      <c r="AF417">
        <v>207031</v>
      </c>
      <c r="AG417">
        <v>56140</v>
      </c>
      <c r="AH417">
        <v>263171</v>
      </c>
      <c r="AI417">
        <v>25500</v>
      </c>
      <c r="AJ417">
        <v>0</v>
      </c>
      <c r="AK417">
        <v>5500</v>
      </c>
      <c r="AL417">
        <v>31000</v>
      </c>
      <c r="AM417">
        <v>72083</v>
      </c>
      <c r="AN417">
        <v>366254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70710</v>
      </c>
      <c r="AV417">
        <v>249</v>
      </c>
      <c r="AW417">
        <v>2913</v>
      </c>
      <c r="AX417">
        <v>7578.5365849999998</v>
      </c>
      <c r="AY417">
        <v>6122</v>
      </c>
      <c r="AZ417">
        <v>0</v>
      </c>
      <c r="BA417">
        <v>4</v>
      </c>
      <c r="BB417">
        <v>27</v>
      </c>
      <c r="BC417">
        <v>31</v>
      </c>
      <c r="BD417">
        <v>110</v>
      </c>
      <c r="BE417">
        <v>2459</v>
      </c>
      <c r="BF417">
        <v>45860</v>
      </c>
      <c r="BG417">
        <v>11299</v>
      </c>
      <c r="BH417">
        <v>15485</v>
      </c>
      <c r="BI417">
        <v>144212</v>
      </c>
      <c r="BJ417">
        <v>87</v>
      </c>
      <c r="BK417">
        <v>402</v>
      </c>
      <c r="BL417">
        <v>398</v>
      </c>
      <c r="BM417">
        <v>228</v>
      </c>
      <c r="BN417">
        <v>65</v>
      </c>
      <c r="BO417">
        <v>6395</v>
      </c>
      <c r="BP417">
        <v>4130</v>
      </c>
      <c r="BQ417">
        <v>594</v>
      </c>
      <c r="BR417">
        <v>14</v>
      </c>
      <c r="BS417">
        <v>14193</v>
      </c>
      <c r="BT417">
        <v>2280</v>
      </c>
      <c r="BU417" s="1">
        <v>41456</v>
      </c>
      <c r="BV417" s="1">
        <v>41820</v>
      </c>
      <c r="BW417" s="31">
        <v>1</v>
      </c>
    </row>
    <row r="418" spans="1:75" hidden="1" x14ac:dyDescent="0.25">
      <c r="A418" t="s">
        <v>1639</v>
      </c>
      <c r="B418" t="s">
        <v>1846</v>
      </c>
      <c r="C418">
        <v>2015</v>
      </c>
      <c r="D418" t="s">
        <v>1847</v>
      </c>
      <c r="E418" t="s">
        <v>1848</v>
      </c>
      <c r="F418" t="s">
        <v>1849</v>
      </c>
      <c r="G418">
        <v>85544</v>
      </c>
      <c r="H418">
        <v>-111.4637632</v>
      </c>
      <c r="I418">
        <v>34.387966499999997</v>
      </c>
      <c r="J418">
        <v>4</v>
      </c>
      <c r="K418">
        <v>7</v>
      </c>
      <c r="L418" t="s">
        <v>1770</v>
      </c>
      <c r="M418">
        <v>53119</v>
      </c>
      <c r="N418" t="s">
        <v>80</v>
      </c>
      <c r="O418" t="s">
        <v>81</v>
      </c>
      <c r="P418" t="s">
        <v>82</v>
      </c>
      <c r="Q418" t="s">
        <v>458</v>
      </c>
      <c r="R418">
        <v>2924</v>
      </c>
      <c r="S418">
        <v>1856</v>
      </c>
      <c r="T418">
        <v>1</v>
      </c>
      <c r="U418">
        <v>0</v>
      </c>
      <c r="V418">
        <v>0</v>
      </c>
      <c r="W418">
        <v>0</v>
      </c>
      <c r="X418">
        <v>1</v>
      </c>
      <c r="Y418">
        <v>1.5</v>
      </c>
      <c r="Z418">
        <v>2.5</v>
      </c>
      <c r="AA418">
        <v>106400</v>
      </c>
      <c r="AB418">
        <v>0</v>
      </c>
      <c r="AC418">
        <v>0</v>
      </c>
      <c r="AD418">
        <v>43000</v>
      </c>
      <c r="AE418">
        <v>149400</v>
      </c>
      <c r="AF418">
        <v>80689</v>
      </c>
      <c r="AG418">
        <v>6173</v>
      </c>
      <c r="AH418">
        <v>86862</v>
      </c>
      <c r="AI418">
        <v>7579</v>
      </c>
      <c r="AJ418">
        <v>0</v>
      </c>
      <c r="AK418">
        <v>4330</v>
      </c>
      <c r="AL418">
        <v>11909</v>
      </c>
      <c r="AM418">
        <v>20996</v>
      </c>
      <c r="AN418">
        <v>119767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2000</v>
      </c>
      <c r="AU418">
        <v>12292</v>
      </c>
      <c r="AV418">
        <v>42</v>
      </c>
      <c r="AW418">
        <v>1405</v>
      </c>
      <c r="AX418">
        <v>0</v>
      </c>
      <c r="AY418">
        <v>1896</v>
      </c>
      <c r="AZ418">
        <v>0</v>
      </c>
      <c r="BA418">
        <v>6</v>
      </c>
      <c r="BB418">
        <v>27</v>
      </c>
      <c r="BC418">
        <v>33</v>
      </c>
      <c r="BD418">
        <v>30</v>
      </c>
      <c r="BE418">
        <v>1742</v>
      </c>
      <c r="BF418">
        <v>23348</v>
      </c>
      <c r="BG418">
        <v>2310</v>
      </c>
      <c r="BH418">
        <v>2908</v>
      </c>
      <c r="BI418">
        <v>23795</v>
      </c>
      <c r="BJ418">
        <v>11</v>
      </c>
      <c r="BK418">
        <v>115</v>
      </c>
      <c r="BL418">
        <v>90</v>
      </c>
      <c r="BM418">
        <v>66</v>
      </c>
      <c r="BN418">
        <v>0</v>
      </c>
      <c r="BO418">
        <v>1431</v>
      </c>
      <c r="BP418">
        <v>425</v>
      </c>
      <c r="BQ418">
        <v>0</v>
      </c>
      <c r="BR418">
        <v>6</v>
      </c>
      <c r="BS418">
        <v>3281</v>
      </c>
      <c r="BT418">
        <v>390</v>
      </c>
      <c r="BU418" s="1">
        <v>41456</v>
      </c>
      <c r="BV418" s="1">
        <v>41820</v>
      </c>
      <c r="BW418" s="31">
        <v>1</v>
      </c>
    </row>
    <row r="419" spans="1:75" hidden="1" x14ac:dyDescent="0.25">
      <c r="A419" t="s">
        <v>1639</v>
      </c>
      <c r="B419" t="s">
        <v>1850</v>
      </c>
      <c r="C419">
        <v>2015</v>
      </c>
      <c r="D419" t="s">
        <v>1851</v>
      </c>
      <c r="E419" t="s">
        <v>1852</v>
      </c>
      <c r="F419" t="s">
        <v>1853</v>
      </c>
      <c r="G419">
        <v>85550</v>
      </c>
      <c r="H419">
        <v>-110.4524744</v>
      </c>
      <c r="I419">
        <v>33.350938800000002</v>
      </c>
      <c r="J419">
        <v>4</v>
      </c>
      <c r="K419">
        <v>7</v>
      </c>
      <c r="L419" t="s">
        <v>1770</v>
      </c>
      <c r="M419">
        <v>53119</v>
      </c>
      <c r="N419" t="s">
        <v>80</v>
      </c>
      <c r="O419" t="s">
        <v>226</v>
      </c>
      <c r="P419" t="s">
        <v>82</v>
      </c>
      <c r="Q419" t="s">
        <v>458</v>
      </c>
      <c r="R419">
        <v>10068</v>
      </c>
      <c r="S419">
        <v>6392</v>
      </c>
      <c r="T419">
        <v>1</v>
      </c>
      <c r="U419">
        <v>0</v>
      </c>
      <c r="V419">
        <v>0</v>
      </c>
      <c r="W419">
        <v>0</v>
      </c>
      <c r="X419">
        <v>1</v>
      </c>
      <c r="Y419">
        <v>0</v>
      </c>
      <c r="Z419">
        <v>1</v>
      </c>
      <c r="AA419">
        <v>63800</v>
      </c>
      <c r="AB419">
        <v>2000</v>
      </c>
      <c r="AC419">
        <v>0</v>
      </c>
      <c r="AD419">
        <v>0</v>
      </c>
      <c r="AE419">
        <v>65800</v>
      </c>
      <c r="AF419" t="s">
        <v>84</v>
      </c>
      <c r="AG419" t="s">
        <v>84</v>
      </c>
      <c r="AH419" t="s">
        <v>84</v>
      </c>
      <c r="AI419">
        <v>783</v>
      </c>
      <c r="AJ419">
        <v>0</v>
      </c>
      <c r="AK419">
        <v>0</v>
      </c>
      <c r="AL419">
        <v>783</v>
      </c>
      <c r="AM419" t="s">
        <v>84</v>
      </c>
      <c r="AN419">
        <v>38992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650</v>
      </c>
      <c r="AU419">
        <v>9245</v>
      </c>
      <c r="AV419">
        <v>0</v>
      </c>
      <c r="AW419">
        <v>124</v>
      </c>
      <c r="AX419">
        <v>0</v>
      </c>
      <c r="AY419">
        <v>526</v>
      </c>
      <c r="AZ419">
        <v>0</v>
      </c>
      <c r="BA419">
        <v>0</v>
      </c>
      <c r="BB419">
        <v>27</v>
      </c>
      <c r="BC419">
        <v>27</v>
      </c>
      <c r="BD419">
        <v>3</v>
      </c>
      <c r="BE419">
        <v>1560</v>
      </c>
      <c r="BF419">
        <v>23264</v>
      </c>
      <c r="BG419">
        <v>2754</v>
      </c>
      <c r="BH419">
        <v>5865</v>
      </c>
      <c r="BI419">
        <v>1645</v>
      </c>
      <c r="BJ419">
        <v>37</v>
      </c>
      <c r="BK419">
        <v>39</v>
      </c>
      <c r="BL419">
        <v>95</v>
      </c>
      <c r="BM419">
        <v>42</v>
      </c>
      <c r="BN419">
        <v>1</v>
      </c>
      <c r="BO419">
        <v>852</v>
      </c>
      <c r="BP419">
        <v>839</v>
      </c>
      <c r="BQ419">
        <v>5</v>
      </c>
      <c r="BR419">
        <v>10</v>
      </c>
      <c r="BS419">
        <v>1489</v>
      </c>
      <c r="BT419">
        <v>0</v>
      </c>
      <c r="BU419" s="1">
        <v>41456</v>
      </c>
      <c r="BV419" s="1">
        <v>41820</v>
      </c>
      <c r="BW419" s="31">
        <v>1</v>
      </c>
    </row>
    <row r="420" spans="1:75" hidden="1" x14ac:dyDescent="0.25">
      <c r="A420" t="s">
        <v>1639</v>
      </c>
      <c r="B420" t="s">
        <v>1854</v>
      </c>
      <c r="C420">
        <v>2015</v>
      </c>
      <c r="D420" t="s">
        <v>1855</v>
      </c>
      <c r="E420" t="s">
        <v>1856</v>
      </c>
      <c r="F420" t="s">
        <v>1857</v>
      </c>
      <c r="G420">
        <v>85553</v>
      </c>
      <c r="H420">
        <v>-111.31447230000001</v>
      </c>
      <c r="I420">
        <v>33.872115999999998</v>
      </c>
      <c r="J420">
        <v>4</v>
      </c>
      <c r="K420">
        <v>7</v>
      </c>
      <c r="L420" t="s">
        <v>1770</v>
      </c>
      <c r="M420">
        <v>53119</v>
      </c>
      <c r="N420" t="s">
        <v>80</v>
      </c>
      <c r="O420" t="s">
        <v>81</v>
      </c>
      <c r="P420" t="s">
        <v>82</v>
      </c>
      <c r="Q420" t="s">
        <v>458</v>
      </c>
      <c r="R420">
        <v>1424</v>
      </c>
      <c r="S420">
        <v>904</v>
      </c>
      <c r="T420">
        <v>1</v>
      </c>
      <c r="U420">
        <v>0</v>
      </c>
      <c r="V420">
        <v>0</v>
      </c>
      <c r="W420">
        <v>0</v>
      </c>
      <c r="X420">
        <v>0.8</v>
      </c>
      <c r="Y420">
        <v>0.6</v>
      </c>
      <c r="Z420">
        <v>1.4</v>
      </c>
      <c r="AA420">
        <v>68000</v>
      </c>
      <c r="AB420">
        <v>0</v>
      </c>
      <c r="AC420">
        <v>0</v>
      </c>
      <c r="AD420">
        <v>0</v>
      </c>
      <c r="AE420">
        <v>68000</v>
      </c>
      <c r="AF420" t="s">
        <v>84</v>
      </c>
      <c r="AG420" t="s">
        <v>84</v>
      </c>
      <c r="AH420" t="s">
        <v>84</v>
      </c>
      <c r="AI420">
        <v>8069</v>
      </c>
      <c r="AJ420">
        <v>0</v>
      </c>
      <c r="AK420">
        <v>3785</v>
      </c>
      <c r="AL420">
        <v>11854</v>
      </c>
      <c r="AM420" t="s">
        <v>84</v>
      </c>
      <c r="AN420">
        <v>61897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4500</v>
      </c>
      <c r="AU420">
        <v>18925</v>
      </c>
      <c r="AV420">
        <v>0</v>
      </c>
      <c r="AW420">
        <v>308</v>
      </c>
      <c r="AX420">
        <v>0</v>
      </c>
      <c r="AY420">
        <v>3642</v>
      </c>
      <c r="AZ420">
        <v>0</v>
      </c>
      <c r="BA420">
        <v>2</v>
      </c>
      <c r="BB420">
        <v>27</v>
      </c>
      <c r="BC420">
        <v>29</v>
      </c>
      <c r="BD420">
        <v>5</v>
      </c>
      <c r="BE420">
        <v>1992</v>
      </c>
      <c r="BF420">
        <v>24400</v>
      </c>
      <c r="BG420">
        <v>485</v>
      </c>
      <c r="BH420">
        <v>2469</v>
      </c>
      <c r="BI420">
        <v>26500</v>
      </c>
      <c r="BJ420">
        <v>5</v>
      </c>
      <c r="BK420">
        <v>32</v>
      </c>
      <c r="BL420">
        <v>84</v>
      </c>
      <c r="BM420">
        <v>41</v>
      </c>
      <c r="BN420">
        <v>11</v>
      </c>
      <c r="BO420">
        <v>1792</v>
      </c>
      <c r="BP420">
        <v>1500</v>
      </c>
      <c r="BQ420">
        <v>200</v>
      </c>
      <c r="BR420">
        <v>11</v>
      </c>
      <c r="BS420">
        <v>6295</v>
      </c>
      <c r="BT420">
        <v>780</v>
      </c>
      <c r="BU420" s="1">
        <v>41456</v>
      </c>
      <c r="BV420" s="1">
        <v>41820</v>
      </c>
      <c r="BW420" s="31">
        <v>1</v>
      </c>
    </row>
    <row r="421" spans="1:75" hidden="1" x14ac:dyDescent="0.25">
      <c r="A421" t="s">
        <v>1639</v>
      </c>
      <c r="B421" t="s">
        <v>1858</v>
      </c>
      <c r="C421">
        <v>2015</v>
      </c>
      <c r="D421" t="s">
        <v>1859</v>
      </c>
      <c r="E421" t="s">
        <v>1860</v>
      </c>
      <c r="F421" t="s">
        <v>1861</v>
      </c>
      <c r="G421">
        <v>85554</v>
      </c>
      <c r="H421">
        <v>-110.9528553</v>
      </c>
      <c r="I421">
        <v>34.099012299999998</v>
      </c>
      <c r="J421">
        <v>4</v>
      </c>
      <c r="K421">
        <v>7</v>
      </c>
      <c r="L421" t="s">
        <v>1770</v>
      </c>
      <c r="M421">
        <v>53119</v>
      </c>
      <c r="N421" t="s">
        <v>80</v>
      </c>
      <c r="O421" t="s">
        <v>81</v>
      </c>
      <c r="P421" t="s">
        <v>82</v>
      </c>
      <c r="Q421" t="s">
        <v>458</v>
      </c>
      <c r="R421">
        <v>666</v>
      </c>
      <c r="S421">
        <v>423</v>
      </c>
      <c r="T421">
        <v>1</v>
      </c>
      <c r="U421">
        <v>0</v>
      </c>
      <c r="V421">
        <v>0</v>
      </c>
      <c r="W421">
        <v>0</v>
      </c>
      <c r="X421">
        <v>1</v>
      </c>
      <c r="Y421">
        <v>0.5</v>
      </c>
      <c r="Z421">
        <v>1.5</v>
      </c>
      <c r="AA421">
        <v>55600</v>
      </c>
      <c r="AB421">
        <v>2000</v>
      </c>
      <c r="AC421">
        <v>0</v>
      </c>
      <c r="AD421">
        <v>0</v>
      </c>
      <c r="AE421">
        <v>57600</v>
      </c>
      <c r="AF421" t="s">
        <v>84</v>
      </c>
      <c r="AG421" t="s">
        <v>84</v>
      </c>
      <c r="AH421" t="s">
        <v>84</v>
      </c>
      <c r="AI421">
        <v>9880</v>
      </c>
      <c r="AJ421">
        <v>0</v>
      </c>
      <c r="AK421">
        <v>185</v>
      </c>
      <c r="AL421">
        <v>10065</v>
      </c>
      <c r="AM421" t="s">
        <v>84</v>
      </c>
      <c r="AN421">
        <v>58985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58982</v>
      </c>
      <c r="AU421">
        <v>22471</v>
      </c>
      <c r="AV421">
        <v>0</v>
      </c>
      <c r="AW421">
        <v>300</v>
      </c>
      <c r="AX421">
        <v>0</v>
      </c>
      <c r="AY421">
        <v>1293</v>
      </c>
      <c r="AZ421">
        <v>0</v>
      </c>
      <c r="BA421">
        <v>8</v>
      </c>
      <c r="BB421">
        <v>27</v>
      </c>
      <c r="BC421">
        <v>35</v>
      </c>
      <c r="BD421">
        <v>2</v>
      </c>
      <c r="BE421">
        <v>1248</v>
      </c>
      <c r="BF421">
        <v>7250</v>
      </c>
      <c r="BG421">
        <v>640</v>
      </c>
      <c r="BH421">
        <v>606</v>
      </c>
      <c r="BI421">
        <v>7745</v>
      </c>
      <c r="BJ421">
        <v>100</v>
      </c>
      <c r="BK421">
        <v>88</v>
      </c>
      <c r="BL421">
        <v>38</v>
      </c>
      <c r="BM421">
        <v>30</v>
      </c>
      <c r="BN421">
        <v>4</v>
      </c>
      <c r="BO421">
        <v>235</v>
      </c>
      <c r="BP421">
        <v>60</v>
      </c>
      <c r="BQ421">
        <v>25</v>
      </c>
      <c r="BR421">
        <v>5</v>
      </c>
      <c r="BS421">
        <v>675</v>
      </c>
      <c r="BT421">
        <v>-1</v>
      </c>
      <c r="BU421" s="1">
        <v>41456</v>
      </c>
      <c r="BV421" s="1">
        <v>41820</v>
      </c>
      <c r="BW421" s="31">
        <v>1</v>
      </c>
    </row>
    <row r="422" spans="1:75" hidden="1" x14ac:dyDescent="0.25">
      <c r="A422" t="s">
        <v>1639</v>
      </c>
      <c r="B422" t="s">
        <v>1862</v>
      </c>
      <c r="C422">
        <v>2015</v>
      </c>
      <c r="D422" t="s">
        <v>1863</v>
      </c>
      <c r="E422" t="s">
        <v>1864</v>
      </c>
      <c r="F422" t="s">
        <v>1865</v>
      </c>
      <c r="G422">
        <v>85128</v>
      </c>
      <c r="H422">
        <v>-111.517206</v>
      </c>
      <c r="I422">
        <v>32.977660999999998</v>
      </c>
      <c r="J422">
        <v>4</v>
      </c>
      <c r="K422">
        <v>21</v>
      </c>
      <c r="L422" t="s">
        <v>1723</v>
      </c>
      <c r="M422">
        <v>401918</v>
      </c>
      <c r="N422" t="s">
        <v>80</v>
      </c>
      <c r="O422" t="s">
        <v>96</v>
      </c>
      <c r="P422" t="s">
        <v>82</v>
      </c>
      <c r="Q422" t="s">
        <v>458</v>
      </c>
      <c r="R422">
        <v>12027</v>
      </c>
      <c r="S422">
        <v>7636</v>
      </c>
      <c r="T422">
        <v>1</v>
      </c>
      <c r="U422">
        <v>0</v>
      </c>
      <c r="V422">
        <v>0</v>
      </c>
      <c r="W422">
        <v>1</v>
      </c>
      <c r="X422">
        <v>1</v>
      </c>
      <c r="Y422">
        <v>4.45</v>
      </c>
      <c r="Z422">
        <v>5.45</v>
      </c>
      <c r="AA422">
        <v>417371</v>
      </c>
      <c r="AB422">
        <v>1770</v>
      </c>
      <c r="AC422">
        <v>10250</v>
      </c>
      <c r="AD422">
        <v>0</v>
      </c>
      <c r="AE422">
        <v>429391</v>
      </c>
      <c r="AF422">
        <v>183047</v>
      </c>
      <c r="AG422">
        <v>76142</v>
      </c>
      <c r="AH422">
        <v>259189</v>
      </c>
      <c r="AI422">
        <v>76166</v>
      </c>
      <c r="AJ422">
        <v>0</v>
      </c>
      <c r="AK422">
        <v>24046</v>
      </c>
      <c r="AL422">
        <v>100212</v>
      </c>
      <c r="AM422">
        <v>49034</v>
      </c>
      <c r="AN422">
        <v>408435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26183</v>
      </c>
      <c r="AV422">
        <v>4423</v>
      </c>
      <c r="AW422">
        <v>1828</v>
      </c>
      <c r="AX422">
        <v>992</v>
      </c>
      <c r="AY422">
        <v>2893</v>
      </c>
      <c r="AZ422">
        <v>0</v>
      </c>
      <c r="BA422">
        <v>13</v>
      </c>
      <c r="BB422">
        <v>27</v>
      </c>
      <c r="BC422">
        <v>40</v>
      </c>
      <c r="BD422">
        <v>45</v>
      </c>
      <c r="BE422">
        <v>2750</v>
      </c>
      <c r="BF422">
        <v>86869</v>
      </c>
      <c r="BG422">
        <v>7810</v>
      </c>
      <c r="BH422">
        <v>9134</v>
      </c>
      <c r="BI422">
        <v>84852</v>
      </c>
      <c r="BJ422">
        <v>8078</v>
      </c>
      <c r="BK422">
        <v>3845</v>
      </c>
      <c r="BL422">
        <v>213</v>
      </c>
      <c r="BM422">
        <v>147</v>
      </c>
      <c r="BN422">
        <v>12</v>
      </c>
      <c r="BO422">
        <v>4979</v>
      </c>
      <c r="BP422">
        <v>4405</v>
      </c>
      <c r="BQ422">
        <v>87</v>
      </c>
      <c r="BR422">
        <v>27</v>
      </c>
      <c r="BS422">
        <v>23376</v>
      </c>
      <c r="BT422">
        <v>18800</v>
      </c>
      <c r="BU422" s="1">
        <v>41456</v>
      </c>
      <c r="BV422" s="1">
        <v>41820</v>
      </c>
      <c r="BW422" s="31">
        <v>1</v>
      </c>
    </row>
    <row r="423" spans="1:75" hidden="1" x14ac:dyDescent="0.25">
      <c r="A423" t="s">
        <v>1639</v>
      </c>
      <c r="B423" t="s">
        <v>1866</v>
      </c>
      <c r="C423">
        <v>2015</v>
      </c>
      <c r="D423" t="s">
        <v>1867</v>
      </c>
      <c r="E423" t="s">
        <v>1868</v>
      </c>
      <c r="F423" t="s">
        <v>1869</v>
      </c>
      <c r="G423">
        <v>85131</v>
      </c>
      <c r="H423">
        <v>-111.5548622</v>
      </c>
      <c r="I423">
        <v>32.759459800000002</v>
      </c>
      <c r="J423">
        <v>4</v>
      </c>
      <c r="K423">
        <v>21</v>
      </c>
      <c r="L423" t="s">
        <v>1723</v>
      </c>
      <c r="M423">
        <v>401918</v>
      </c>
      <c r="N423" t="s">
        <v>80</v>
      </c>
      <c r="O423" t="s">
        <v>101</v>
      </c>
      <c r="P423" t="s">
        <v>82</v>
      </c>
      <c r="Q423" t="s">
        <v>458</v>
      </c>
      <c r="R423">
        <v>16531</v>
      </c>
      <c r="S423">
        <v>10496</v>
      </c>
      <c r="T423">
        <v>1</v>
      </c>
      <c r="U423">
        <v>0</v>
      </c>
      <c r="V423">
        <v>0</v>
      </c>
      <c r="W423">
        <v>1</v>
      </c>
      <c r="X423">
        <v>2</v>
      </c>
      <c r="Y423">
        <v>2.48</v>
      </c>
      <c r="Z423">
        <v>4.4800000000000004</v>
      </c>
      <c r="AA423">
        <v>333493</v>
      </c>
      <c r="AB423">
        <v>1770</v>
      </c>
      <c r="AC423">
        <v>0</v>
      </c>
      <c r="AD423">
        <v>1000</v>
      </c>
      <c r="AE423">
        <v>336263</v>
      </c>
      <c r="AF423">
        <v>164526</v>
      </c>
      <c r="AG423">
        <v>68707</v>
      </c>
      <c r="AH423">
        <v>233233</v>
      </c>
      <c r="AI423">
        <v>35800</v>
      </c>
      <c r="AJ423">
        <v>0</v>
      </c>
      <c r="AK423">
        <v>11000</v>
      </c>
      <c r="AL423">
        <v>46800</v>
      </c>
      <c r="AM423">
        <v>19605</v>
      </c>
      <c r="AN423">
        <v>299638</v>
      </c>
      <c r="AO423">
        <v>0</v>
      </c>
      <c r="AP423">
        <v>0</v>
      </c>
      <c r="AQ423">
        <v>0</v>
      </c>
      <c r="AR423">
        <v>22500</v>
      </c>
      <c r="AS423">
        <v>22500</v>
      </c>
      <c r="AT423">
        <v>22500</v>
      </c>
      <c r="AU423">
        <v>21430</v>
      </c>
      <c r="AV423">
        <v>4423</v>
      </c>
      <c r="AW423">
        <v>519</v>
      </c>
      <c r="AX423">
        <v>992</v>
      </c>
      <c r="AY423">
        <v>4520</v>
      </c>
      <c r="AZ423">
        <v>0</v>
      </c>
      <c r="BA423">
        <v>13</v>
      </c>
      <c r="BB423">
        <v>27</v>
      </c>
      <c r="BC423">
        <v>40</v>
      </c>
      <c r="BD423">
        <v>72</v>
      </c>
      <c r="BE423">
        <v>2739</v>
      </c>
      <c r="BF423">
        <v>81493</v>
      </c>
      <c r="BG423">
        <v>940</v>
      </c>
      <c r="BH423">
        <v>3663</v>
      </c>
      <c r="BI423">
        <v>28681</v>
      </c>
      <c r="BJ423">
        <v>3788</v>
      </c>
      <c r="BK423">
        <v>1830</v>
      </c>
      <c r="BL423">
        <v>287</v>
      </c>
      <c r="BM423">
        <v>110</v>
      </c>
      <c r="BN423">
        <v>91</v>
      </c>
      <c r="BO423">
        <v>4233</v>
      </c>
      <c r="BP423">
        <v>1693</v>
      </c>
      <c r="BQ423">
        <v>1230</v>
      </c>
      <c r="BR423">
        <v>20</v>
      </c>
      <c r="BS423">
        <v>22267</v>
      </c>
      <c r="BT423">
        <v>29600</v>
      </c>
      <c r="BU423" s="1">
        <v>41456</v>
      </c>
      <c r="BV423" s="1">
        <v>41820</v>
      </c>
      <c r="BW423" s="31">
        <v>1</v>
      </c>
    </row>
    <row r="424" spans="1:75" hidden="1" x14ac:dyDescent="0.25">
      <c r="A424" t="s">
        <v>1639</v>
      </c>
      <c r="B424" t="s">
        <v>1870</v>
      </c>
      <c r="C424">
        <v>2015</v>
      </c>
      <c r="D424" t="s">
        <v>1871</v>
      </c>
      <c r="E424" t="s">
        <v>1872</v>
      </c>
      <c r="F424" t="s">
        <v>665</v>
      </c>
      <c r="G424">
        <v>85132</v>
      </c>
      <c r="H424">
        <v>-111.3893107</v>
      </c>
      <c r="I424">
        <v>33.027346799999997</v>
      </c>
      <c r="J424">
        <v>4</v>
      </c>
      <c r="K424">
        <v>21</v>
      </c>
      <c r="L424" t="s">
        <v>1723</v>
      </c>
      <c r="M424">
        <v>401918</v>
      </c>
      <c r="N424" t="s">
        <v>80</v>
      </c>
      <c r="O424" t="s">
        <v>911</v>
      </c>
      <c r="P424" t="s">
        <v>82</v>
      </c>
      <c r="Q424" t="s">
        <v>458</v>
      </c>
      <c r="R424">
        <v>26828</v>
      </c>
      <c r="S424">
        <v>17033</v>
      </c>
      <c r="T424">
        <v>1</v>
      </c>
      <c r="U424">
        <v>0</v>
      </c>
      <c r="V424">
        <v>0</v>
      </c>
      <c r="W424">
        <v>2</v>
      </c>
      <c r="X424">
        <v>3</v>
      </c>
      <c r="Y424">
        <v>3.25</v>
      </c>
      <c r="Z424">
        <v>6.25</v>
      </c>
      <c r="AA424">
        <v>399927</v>
      </c>
      <c r="AB424">
        <v>1770</v>
      </c>
      <c r="AC424">
        <v>0</v>
      </c>
      <c r="AD424">
        <v>0</v>
      </c>
      <c r="AE424">
        <v>401697</v>
      </c>
      <c r="AF424">
        <v>227206</v>
      </c>
      <c r="AG424">
        <v>82981</v>
      </c>
      <c r="AH424">
        <v>310187</v>
      </c>
      <c r="AI424">
        <v>70713</v>
      </c>
      <c r="AJ424">
        <v>0</v>
      </c>
      <c r="AK424">
        <v>0</v>
      </c>
      <c r="AL424">
        <v>70713</v>
      </c>
      <c r="AM424">
        <v>14680</v>
      </c>
      <c r="AN424">
        <v>395580</v>
      </c>
      <c r="AO424">
        <v>17458</v>
      </c>
      <c r="AP424">
        <v>0</v>
      </c>
      <c r="AQ424">
        <v>0</v>
      </c>
      <c r="AR424">
        <v>0</v>
      </c>
      <c r="AS424">
        <v>17458</v>
      </c>
      <c r="AT424">
        <v>0</v>
      </c>
      <c r="AU424">
        <v>20309</v>
      </c>
      <c r="AV424">
        <v>4423</v>
      </c>
      <c r="AW424">
        <v>2239</v>
      </c>
      <c r="AX424">
        <v>992</v>
      </c>
      <c r="AY424">
        <v>3676</v>
      </c>
      <c r="AZ424">
        <v>0</v>
      </c>
      <c r="BA424">
        <v>13</v>
      </c>
      <c r="BB424">
        <v>27</v>
      </c>
      <c r="BC424">
        <v>40</v>
      </c>
      <c r="BD424">
        <v>33</v>
      </c>
      <c r="BE424">
        <v>3245</v>
      </c>
      <c r="BF424">
        <v>102623</v>
      </c>
      <c r="BG424">
        <v>3120</v>
      </c>
      <c r="BH424">
        <v>7574</v>
      </c>
      <c r="BI424">
        <v>67726</v>
      </c>
      <c r="BJ424">
        <v>7276</v>
      </c>
      <c r="BK424">
        <v>5437</v>
      </c>
      <c r="BL424">
        <v>206</v>
      </c>
      <c r="BM424">
        <v>116</v>
      </c>
      <c r="BN424">
        <v>38</v>
      </c>
      <c r="BO424">
        <v>3824</v>
      </c>
      <c r="BP424">
        <v>2859</v>
      </c>
      <c r="BQ424">
        <v>356</v>
      </c>
      <c r="BR424">
        <v>51</v>
      </c>
      <c r="BS424">
        <v>18790</v>
      </c>
      <c r="BT424">
        <v>17825</v>
      </c>
      <c r="BU424" s="1">
        <v>41456</v>
      </c>
      <c r="BV424" s="1">
        <v>41820</v>
      </c>
      <c r="BW424" s="31">
        <v>1</v>
      </c>
    </row>
    <row r="425" spans="1:75" hidden="1" x14ac:dyDescent="0.25">
      <c r="A425" t="s">
        <v>1639</v>
      </c>
      <c r="B425" t="s">
        <v>1873</v>
      </c>
      <c r="C425">
        <v>2015</v>
      </c>
      <c r="D425" t="s">
        <v>1874</v>
      </c>
      <c r="E425" t="s">
        <v>1875</v>
      </c>
      <c r="F425" t="s">
        <v>1876</v>
      </c>
      <c r="G425">
        <v>85137</v>
      </c>
      <c r="H425">
        <v>-110.9146401</v>
      </c>
      <c r="I425">
        <v>33.0544893</v>
      </c>
      <c r="J425">
        <v>4</v>
      </c>
      <c r="K425">
        <v>21</v>
      </c>
      <c r="L425" t="s">
        <v>1723</v>
      </c>
      <c r="M425">
        <v>401918</v>
      </c>
      <c r="N425" t="s">
        <v>80</v>
      </c>
      <c r="O425" t="s">
        <v>96</v>
      </c>
      <c r="P425" t="s">
        <v>82</v>
      </c>
      <c r="Q425" t="s">
        <v>458</v>
      </c>
      <c r="R425">
        <v>1991</v>
      </c>
      <c r="S425">
        <v>1264</v>
      </c>
      <c r="T425">
        <v>1</v>
      </c>
      <c r="U425">
        <v>0</v>
      </c>
      <c r="V425">
        <v>0</v>
      </c>
      <c r="W425">
        <v>0</v>
      </c>
      <c r="X425">
        <v>0.9</v>
      </c>
      <c r="Y425">
        <v>0.8</v>
      </c>
      <c r="Z425">
        <v>1.7</v>
      </c>
      <c r="AA425">
        <v>78909</v>
      </c>
      <c r="AB425">
        <v>1770</v>
      </c>
      <c r="AC425">
        <v>0</v>
      </c>
      <c r="AD425">
        <v>0</v>
      </c>
      <c r="AE425">
        <v>80679</v>
      </c>
      <c r="AF425" t="s">
        <v>84</v>
      </c>
      <c r="AG425" t="s">
        <v>84</v>
      </c>
      <c r="AH425" t="s">
        <v>84</v>
      </c>
      <c r="AI425">
        <v>26886</v>
      </c>
      <c r="AJ425">
        <v>0</v>
      </c>
      <c r="AK425">
        <v>7453</v>
      </c>
      <c r="AL425">
        <v>34339</v>
      </c>
      <c r="AM425" t="s">
        <v>84</v>
      </c>
      <c r="AN425">
        <v>80939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16189</v>
      </c>
      <c r="AV425">
        <v>4423</v>
      </c>
      <c r="AW425">
        <v>738</v>
      </c>
      <c r="AX425">
        <v>992</v>
      </c>
      <c r="AY425">
        <v>1750</v>
      </c>
      <c r="AZ425">
        <v>0</v>
      </c>
      <c r="BA425">
        <v>13</v>
      </c>
      <c r="BB425">
        <v>27</v>
      </c>
      <c r="BC425">
        <v>40</v>
      </c>
      <c r="BD425">
        <v>8</v>
      </c>
      <c r="BE425">
        <v>1408</v>
      </c>
      <c r="BF425">
        <v>16551</v>
      </c>
      <c r="BG425">
        <v>624</v>
      </c>
      <c r="BH425">
        <v>1129</v>
      </c>
      <c r="BI425">
        <v>10563</v>
      </c>
      <c r="BJ425">
        <v>3532</v>
      </c>
      <c r="BK425">
        <v>312</v>
      </c>
      <c r="BL425">
        <v>338</v>
      </c>
      <c r="BM425">
        <v>90</v>
      </c>
      <c r="BN425">
        <v>0</v>
      </c>
      <c r="BO425">
        <v>1196</v>
      </c>
      <c r="BP425">
        <v>935</v>
      </c>
      <c r="BQ425">
        <v>0</v>
      </c>
      <c r="BR425">
        <v>16</v>
      </c>
      <c r="BS425">
        <v>2454</v>
      </c>
      <c r="BT425">
        <v>8050</v>
      </c>
      <c r="BU425" s="1">
        <v>41456</v>
      </c>
      <c r="BV425" s="1">
        <v>41820</v>
      </c>
      <c r="BW425" s="31">
        <v>1</v>
      </c>
    </row>
    <row r="426" spans="1:75" hidden="1" x14ac:dyDescent="0.25">
      <c r="A426" t="s">
        <v>1639</v>
      </c>
      <c r="B426" t="s">
        <v>1877</v>
      </c>
      <c r="C426">
        <v>2015</v>
      </c>
      <c r="D426" t="s">
        <v>1878</v>
      </c>
      <c r="E426" t="s">
        <v>1879</v>
      </c>
      <c r="F426" t="s">
        <v>1880</v>
      </c>
      <c r="G426">
        <v>85618</v>
      </c>
      <c r="H426">
        <v>-110.641176</v>
      </c>
      <c r="I426">
        <v>32.721682000000001</v>
      </c>
      <c r="J426">
        <v>4</v>
      </c>
      <c r="K426">
        <v>21</v>
      </c>
      <c r="L426" t="s">
        <v>1723</v>
      </c>
      <c r="M426">
        <v>401918</v>
      </c>
      <c r="N426" t="s">
        <v>80</v>
      </c>
      <c r="O426" t="s">
        <v>96</v>
      </c>
      <c r="P426" t="s">
        <v>82</v>
      </c>
      <c r="Q426" t="s">
        <v>458</v>
      </c>
      <c r="R426">
        <v>1451</v>
      </c>
      <c r="S426">
        <v>921</v>
      </c>
      <c r="T426">
        <v>1</v>
      </c>
      <c r="U426">
        <v>0</v>
      </c>
      <c r="V426">
        <v>0</v>
      </c>
      <c r="W426">
        <v>0</v>
      </c>
      <c r="X426">
        <v>0</v>
      </c>
      <c r="Y426">
        <v>1</v>
      </c>
      <c r="Z426">
        <v>1</v>
      </c>
      <c r="AA426">
        <v>55454</v>
      </c>
      <c r="AB426">
        <v>1770</v>
      </c>
      <c r="AC426">
        <v>0</v>
      </c>
      <c r="AD426">
        <v>2000</v>
      </c>
      <c r="AE426">
        <v>59224</v>
      </c>
      <c r="AF426" t="s">
        <v>84</v>
      </c>
      <c r="AG426" t="s">
        <v>84</v>
      </c>
      <c r="AH426" t="s">
        <v>84</v>
      </c>
      <c r="AI426">
        <v>21454</v>
      </c>
      <c r="AJ426">
        <v>0</v>
      </c>
      <c r="AK426">
        <v>7792</v>
      </c>
      <c r="AL426">
        <v>29246</v>
      </c>
      <c r="AM426" t="s">
        <v>84</v>
      </c>
      <c r="AN426">
        <v>66342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8085</v>
      </c>
      <c r="AV426">
        <v>4423</v>
      </c>
      <c r="AW426">
        <v>562</v>
      </c>
      <c r="AX426">
        <v>992</v>
      </c>
      <c r="AY426">
        <v>4217</v>
      </c>
      <c r="AZ426">
        <v>0</v>
      </c>
      <c r="BA426">
        <v>14</v>
      </c>
      <c r="BB426">
        <v>27</v>
      </c>
      <c r="BC426">
        <v>41</v>
      </c>
      <c r="BD426">
        <v>40</v>
      </c>
      <c r="BE426">
        <v>1248</v>
      </c>
      <c r="BF426">
        <v>19776</v>
      </c>
      <c r="BG426">
        <v>728</v>
      </c>
      <c r="BH426">
        <v>999</v>
      </c>
      <c r="BI426">
        <v>13579</v>
      </c>
      <c r="BJ426">
        <v>3934</v>
      </c>
      <c r="BK426">
        <v>996</v>
      </c>
      <c r="BL426">
        <v>270</v>
      </c>
      <c r="BM426">
        <v>164</v>
      </c>
      <c r="BN426">
        <v>56</v>
      </c>
      <c r="BO426">
        <v>1095</v>
      </c>
      <c r="BP426">
        <v>839</v>
      </c>
      <c r="BQ426">
        <v>168</v>
      </c>
      <c r="BR426">
        <v>17</v>
      </c>
      <c r="BS426">
        <v>3116</v>
      </c>
      <c r="BT426">
        <v>9500</v>
      </c>
      <c r="BU426" s="1">
        <v>41456</v>
      </c>
      <c r="BV426" s="1">
        <v>41820</v>
      </c>
      <c r="BW426" s="31">
        <v>1</v>
      </c>
    </row>
    <row r="427" spans="1:75" hidden="1" x14ac:dyDescent="0.25">
      <c r="A427" t="s">
        <v>1639</v>
      </c>
      <c r="B427" t="s">
        <v>1881</v>
      </c>
      <c r="C427">
        <v>2015</v>
      </c>
      <c r="D427" t="s">
        <v>1882</v>
      </c>
      <c r="E427" t="s">
        <v>1883</v>
      </c>
      <c r="F427" t="s">
        <v>1670</v>
      </c>
      <c r="G427">
        <v>85138</v>
      </c>
      <c r="H427">
        <v>-112.014838</v>
      </c>
      <c r="I427">
        <v>33.073124999999997</v>
      </c>
      <c r="J427">
        <v>4</v>
      </c>
      <c r="K427">
        <v>21</v>
      </c>
      <c r="L427" t="s">
        <v>1723</v>
      </c>
      <c r="M427">
        <v>401918</v>
      </c>
      <c r="N427" t="s">
        <v>80</v>
      </c>
      <c r="O427" t="s">
        <v>96</v>
      </c>
      <c r="P427" t="s">
        <v>82</v>
      </c>
      <c r="Q427" t="s">
        <v>83</v>
      </c>
      <c r="R427">
        <v>46708</v>
      </c>
      <c r="S427">
        <v>29655</v>
      </c>
      <c r="T427">
        <v>1</v>
      </c>
      <c r="U427">
        <v>0</v>
      </c>
      <c r="V427">
        <v>0</v>
      </c>
      <c r="W427">
        <v>2</v>
      </c>
      <c r="X427">
        <v>2</v>
      </c>
      <c r="Y427">
        <v>6.5</v>
      </c>
      <c r="Z427">
        <v>8.5</v>
      </c>
      <c r="AA427">
        <v>508575</v>
      </c>
      <c r="AB427">
        <v>1770</v>
      </c>
      <c r="AC427">
        <v>0</v>
      </c>
      <c r="AD427">
        <v>2000</v>
      </c>
      <c r="AE427">
        <v>512345</v>
      </c>
      <c r="AF427">
        <v>314630</v>
      </c>
      <c r="AG427">
        <v>151450</v>
      </c>
      <c r="AH427">
        <v>466080</v>
      </c>
      <c r="AI427">
        <v>40307</v>
      </c>
      <c r="AJ427">
        <v>0</v>
      </c>
      <c r="AK427">
        <v>10000</v>
      </c>
      <c r="AL427">
        <v>50307</v>
      </c>
      <c r="AM427">
        <v>16100</v>
      </c>
      <c r="AN427">
        <v>532487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30027</v>
      </c>
      <c r="AV427">
        <v>4423</v>
      </c>
      <c r="AW427">
        <v>2264</v>
      </c>
      <c r="AX427">
        <v>992</v>
      </c>
      <c r="AY427">
        <v>6838</v>
      </c>
      <c r="AZ427">
        <v>0</v>
      </c>
      <c r="BA427">
        <v>13</v>
      </c>
      <c r="BB427">
        <v>27</v>
      </c>
      <c r="BC427">
        <v>40</v>
      </c>
      <c r="BD427">
        <v>48</v>
      </c>
      <c r="BE427">
        <v>2866</v>
      </c>
      <c r="BF427">
        <v>175202</v>
      </c>
      <c r="BG427">
        <v>21010</v>
      </c>
      <c r="BH427">
        <v>30495</v>
      </c>
      <c r="BI427">
        <v>275755</v>
      </c>
      <c r="BJ427">
        <v>5081</v>
      </c>
      <c r="BK427">
        <v>26579</v>
      </c>
      <c r="BL427">
        <v>608</v>
      </c>
      <c r="BM427">
        <v>439</v>
      </c>
      <c r="BN427">
        <v>16</v>
      </c>
      <c r="BO427">
        <v>11042</v>
      </c>
      <c r="BP427">
        <v>9515</v>
      </c>
      <c r="BQ427">
        <v>121</v>
      </c>
      <c r="BR427">
        <v>20</v>
      </c>
      <c r="BS427">
        <v>35463</v>
      </c>
      <c r="BT427">
        <v>34900</v>
      </c>
      <c r="BU427" s="1">
        <v>41456</v>
      </c>
      <c r="BV427" s="1">
        <v>41820</v>
      </c>
      <c r="BW427" s="31">
        <v>1</v>
      </c>
    </row>
    <row r="428" spans="1:75" hidden="1" x14ac:dyDescent="0.25">
      <c r="A428" t="s">
        <v>1639</v>
      </c>
      <c r="B428" t="s">
        <v>1884</v>
      </c>
      <c r="C428">
        <v>2015</v>
      </c>
      <c r="D428" t="s">
        <v>1885</v>
      </c>
      <c r="E428" t="s">
        <v>1886</v>
      </c>
      <c r="F428" t="s">
        <v>1887</v>
      </c>
      <c r="G428">
        <v>85173</v>
      </c>
      <c r="H428">
        <v>-111.09747400000001</v>
      </c>
      <c r="I428">
        <v>33.294505000000001</v>
      </c>
      <c r="J428">
        <v>4</v>
      </c>
      <c r="K428">
        <v>21</v>
      </c>
      <c r="L428" t="s">
        <v>1723</v>
      </c>
      <c r="M428">
        <v>401918</v>
      </c>
      <c r="N428" t="s">
        <v>80</v>
      </c>
      <c r="O428" t="s">
        <v>96</v>
      </c>
      <c r="P428" t="s">
        <v>82</v>
      </c>
      <c r="Q428" t="s">
        <v>458</v>
      </c>
      <c r="R428">
        <v>2895</v>
      </c>
      <c r="S428">
        <v>1838</v>
      </c>
      <c r="T428">
        <v>1</v>
      </c>
      <c r="U428">
        <v>0</v>
      </c>
      <c r="V428">
        <v>0</v>
      </c>
      <c r="W428">
        <v>0</v>
      </c>
      <c r="X428">
        <v>0</v>
      </c>
      <c r="Y428">
        <v>1.25</v>
      </c>
      <c r="Z428">
        <v>1.25</v>
      </c>
      <c r="AA428">
        <v>78485</v>
      </c>
      <c r="AB428">
        <v>0</v>
      </c>
      <c r="AC428">
        <v>0</v>
      </c>
      <c r="AD428">
        <v>0</v>
      </c>
      <c r="AE428">
        <v>78485</v>
      </c>
      <c r="AF428" t="s">
        <v>84</v>
      </c>
      <c r="AG428" t="s">
        <v>84</v>
      </c>
      <c r="AH428" t="s">
        <v>84</v>
      </c>
      <c r="AI428">
        <v>2000</v>
      </c>
      <c r="AJ428">
        <v>0</v>
      </c>
      <c r="AK428">
        <v>0</v>
      </c>
      <c r="AL428">
        <v>2000</v>
      </c>
      <c r="AM428" t="s">
        <v>84</v>
      </c>
      <c r="AN428">
        <v>31896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18823</v>
      </c>
      <c r="AV428">
        <v>4423</v>
      </c>
      <c r="AW428">
        <v>621</v>
      </c>
      <c r="AX428">
        <v>992</v>
      </c>
      <c r="AY428">
        <v>2556</v>
      </c>
      <c r="AZ428">
        <v>0</v>
      </c>
      <c r="BA428">
        <v>13</v>
      </c>
      <c r="BB428">
        <v>27</v>
      </c>
      <c r="BC428">
        <v>40</v>
      </c>
      <c r="BD428">
        <v>28</v>
      </c>
      <c r="BE428">
        <v>1248</v>
      </c>
      <c r="BF428">
        <v>19500</v>
      </c>
      <c r="BG428">
        <v>8100</v>
      </c>
      <c r="BH428">
        <v>1610</v>
      </c>
      <c r="BI428">
        <v>16756</v>
      </c>
      <c r="BJ428">
        <v>6382</v>
      </c>
      <c r="BK428">
        <v>728</v>
      </c>
      <c r="BL428">
        <v>9</v>
      </c>
      <c r="BM428">
        <v>4</v>
      </c>
      <c r="BN428">
        <v>4</v>
      </c>
      <c r="BO428">
        <v>123</v>
      </c>
      <c r="BP428">
        <v>98</v>
      </c>
      <c r="BQ428">
        <v>20</v>
      </c>
      <c r="BR428">
        <v>10</v>
      </c>
      <c r="BS428">
        <v>3975</v>
      </c>
      <c r="BT428">
        <v>5650</v>
      </c>
      <c r="BU428" s="1">
        <v>41456</v>
      </c>
      <c r="BV428" s="1">
        <v>41820</v>
      </c>
      <c r="BW428" s="31">
        <v>1</v>
      </c>
    </row>
    <row r="429" spans="1:75" hidden="1" x14ac:dyDescent="0.25">
      <c r="A429" t="s">
        <v>1639</v>
      </c>
      <c r="B429" t="s">
        <v>1888</v>
      </c>
      <c r="C429">
        <v>2015</v>
      </c>
      <c r="D429" t="s">
        <v>1889</v>
      </c>
      <c r="E429" t="s">
        <v>1890</v>
      </c>
      <c r="F429" t="s">
        <v>1891</v>
      </c>
      <c r="G429">
        <v>86322</v>
      </c>
      <c r="H429">
        <v>-111.854527</v>
      </c>
      <c r="I429">
        <v>34.570967000000003</v>
      </c>
      <c r="J429">
        <v>4</v>
      </c>
      <c r="K429">
        <v>25</v>
      </c>
      <c r="L429" t="s">
        <v>1741</v>
      </c>
      <c r="M429">
        <v>218844</v>
      </c>
      <c r="N429" t="s">
        <v>80</v>
      </c>
      <c r="O429" t="s">
        <v>96</v>
      </c>
      <c r="P429" t="s">
        <v>82</v>
      </c>
      <c r="Q429" t="s">
        <v>458</v>
      </c>
      <c r="R429">
        <v>10925</v>
      </c>
      <c r="S429">
        <v>6936</v>
      </c>
      <c r="T429">
        <v>1</v>
      </c>
      <c r="U429">
        <v>0</v>
      </c>
      <c r="V429">
        <v>0</v>
      </c>
      <c r="W429">
        <v>3</v>
      </c>
      <c r="X429">
        <v>5</v>
      </c>
      <c r="Y429">
        <v>2</v>
      </c>
      <c r="Z429">
        <v>7</v>
      </c>
      <c r="AA429">
        <v>334425</v>
      </c>
      <c r="AB429">
        <v>0</v>
      </c>
      <c r="AC429">
        <v>33455</v>
      </c>
      <c r="AD429">
        <v>0</v>
      </c>
      <c r="AE429">
        <v>367880</v>
      </c>
      <c r="AF429">
        <v>228340</v>
      </c>
      <c r="AG429">
        <v>71775</v>
      </c>
      <c r="AH429">
        <v>300115</v>
      </c>
      <c r="AI429">
        <v>17550</v>
      </c>
      <c r="AJ429">
        <v>3023</v>
      </c>
      <c r="AK429">
        <v>6236</v>
      </c>
      <c r="AL429">
        <v>26809</v>
      </c>
      <c r="AM429">
        <v>32791</v>
      </c>
      <c r="AN429">
        <v>359715</v>
      </c>
      <c r="AO429">
        <v>676310</v>
      </c>
      <c r="AP429">
        <v>0</v>
      </c>
      <c r="AQ429">
        <v>0</v>
      </c>
      <c r="AR429">
        <v>0</v>
      </c>
      <c r="AS429">
        <v>676310</v>
      </c>
      <c r="AT429">
        <v>182378</v>
      </c>
      <c r="AU429">
        <v>28850</v>
      </c>
      <c r="AV429">
        <v>5592</v>
      </c>
      <c r="AW429">
        <v>828</v>
      </c>
      <c r="AX429">
        <v>3542</v>
      </c>
      <c r="AY429">
        <v>1060</v>
      </c>
      <c r="AZ429">
        <v>0</v>
      </c>
      <c r="BA429">
        <v>6</v>
      </c>
      <c r="BB429">
        <v>27</v>
      </c>
      <c r="BC429">
        <v>33</v>
      </c>
      <c r="BD429">
        <v>48</v>
      </c>
      <c r="BE429">
        <v>2296</v>
      </c>
      <c r="BF429">
        <v>33787</v>
      </c>
      <c r="BG429">
        <v>2355</v>
      </c>
      <c r="BH429">
        <v>3024</v>
      </c>
      <c r="BI429">
        <v>54978</v>
      </c>
      <c r="BJ429">
        <v>7253</v>
      </c>
      <c r="BK429">
        <v>7609</v>
      </c>
      <c r="BL429">
        <v>629</v>
      </c>
      <c r="BM429">
        <v>200</v>
      </c>
      <c r="BN429">
        <v>52</v>
      </c>
      <c r="BO429">
        <v>5536</v>
      </c>
      <c r="BP429">
        <v>2911</v>
      </c>
      <c r="BQ429">
        <v>468</v>
      </c>
      <c r="BR429">
        <v>16</v>
      </c>
      <c r="BS429">
        <v>9114</v>
      </c>
      <c r="BT429">
        <v>-1</v>
      </c>
      <c r="BU429" s="1">
        <v>41456</v>
      </c>
      <c r="BV429" s="1">
        <v>41820</v>
      </c>
      <c r="BW429" s="31">
        <v>1</v>
      </c>
    </row>
    <row r="430" spans="1:75" hidden="1" x14ac:dyDescent="0.25">
      <c r="A430" t="s">
        <v>1639</v>
      </c>
      <c r="B430" t="s">
        <v>1892</v>
      </c>
      <c r="C430">
        <v>2015</v>
      </c>
      <c r="D430" t="s">
        <v>1893</v>
      </c>
      <c r="E430" t="s">
        <v>1894</v>
      </c>
      <c r="F430" t="s">
        <v>1895</v>
      </c>
      <c r="G430">
        <v>86323</v>
      </c>
      <c r="H430">
        <v>-112.466364</v>
      </c>
      <c r="I430">
        <v>34.773435999999997</v>
      </c>
      <c r="J430">
        <v>4</v>
      </c>
      <c r="K430">
        <v>25</v>
      </c>
      <c r="L430" t="s">
        <v>1741</v>
      </c>
      <c r="M430">
        <v>218844</v>
      </c>
      <c r="N430" t="s">
        <v>80</v>
      </c>
      <c r="O430" t="s">
        <v>96</v>
      </c>
      <c r="P430" t="s">
        <v>82</v>
      </c>
      <c r="Q430" t="s">
        <v>458</v>
      </c>
      <c r="R430">
        <v>10844</v>
      </c>
      <c r="S430">
        <v>6885</v>
      </c>
      <c r="T430">
        <v>1</v>
      </c>
      <c r="U430">
        <v>0</v>
      </c>
      <c r="V430">
        <v>0</v>
      </c>
      <c r="W430">
        <v>1</v>
      </c>
      <c r="X430">
        <v>3</v>
      </c>
      <c r="Y430">
        <v>5</v>
      </c>
      <c r="Z430">
        <v>8</v>
      </c>
      <c r="AA430">
        <v>274962</v>
      </c>
      <c r="AB430">
        <v>0</v>
      </c>
      <c r="AC430">
        <v>0</v>
      </c>
      <c r="AD430">
        <v>5000</v>
      </c>
      <c r="AE430">
        <v>279962</v>
      </c>
      <c r="AF430">
        <v>191058</v>
      </c>
      <c r="AG430">
        <v>51342</v>
      </c>
      <c r="AH430">
        <v>242400</v>
      </c>
      <c r="AI430">
        <v>10750</v>
      </c>
      <c r="AJ430">
        <v>1000</v>
      </c>
      <c r="AK430">
        <v>2500</v>
      </c>
      <c r="AL430">
        <v>14250</v>
      </c>
      <c r="AM430">
        <v>31050</v>
      </c>
      <c r="AN430">
        <v>287700</v>
      </c>
      <c r="AO430">
        <v>116000</v>
      </c>
      <c r="AP430">
        <v>30000</v>
      </c>
      <c r="AQ430">
        <v>0</v>
      </c>
      <c r="AR430">
        <v>0</v>
      </c>
      <c r="AS430">
        <v>146000</v>
      </c>
      <c r="AT430">
        <v>157684</v>
      </c>
      <c r="AU430">
        <v>44249</v>
      </c>
      <c r="AV430">
        <v>5592</v>
      </c>
      <c r="AW430">
        <v>1143</v>
      </c>
      <c r="AX430">
        <v>3542</v>
      </c>
      <c r="AY430">
        <v>4543</v>
      </c>
      <c r="AZ430">
        <v>0</v>
      </c>
      <c r="BA430">
        <v>14</v>
      </c>
      <c r="BB430">
        <v>27</v>
      </c>
      <c r="BC430">
        <v>41</v>
      </c>
      <c r="BD430">
        <v>72</v>
      </c>
      <c r="BE430">
        <v>2478</v>
      </c>
      <c r="BF430">
        <v>60380</v>
      </c>
      <c r="BG430">
        <v>4551</v>
      </c>
      <c r="BH430">
        <v>5152</v>
      </c>
      <c r="BI430">
        <v>119033</v>
      </c>
      <c r="BJ430">
        <v>8863</v>
      </c>
      <c r="BK430">
        <v>16833</v>
      </c>
      <c r="BL430">
        <v>230</v>
      </c>
      <c r="BM430">
        <v>221</v>
      </c>
      <c r="BN430">
        <v>0</v>
      </c>
      <c r="BO430">
        <v>7261</v>
      </c>
      <c r="BP430">
        <v>7201</v>
      </c>
      <c r="BQ430">
        <v>0</v>
      </c>
      <c r="BR430">
        <v>16</v>
      </c>
      <c r="BS430">
        <v>15307</v>
      </c>
      <c r="BT430">
        <v>0</v>
      </c>
      <c r="BU430" s="1">
        <v>41456</v>
      </c>
      <c r="BV430" s="1">
        <v>41820</v>
      </c>
      <c r="BW430" s="31">
        <v>1</v>
      </c>
    </row>
    <row r="431" spans="1:75" hidden="1" x14ac:dyDescent="0.25">
      <c r="A431" t="s">
        <v>1639</v>
      </c>
      <c r="B431" t="s">
        <v>1896</v>
      </c>
      <c r="C431">
        <v>2015</v>
      </c>
      <c r="D431" t="s">
        <v>1897</v>
      </c>
      <c r="E431" t="s">
        <v>1898</v>
      </c>
      <c r="F431" t="s">
        <v>1899</v>
      </c>
      <c r="G431">
        <v>86324</v>
      </c>
      <c r="H431">
        <v>-112.0575711</v>
      </c>
      <c r="I431">
        <v>34.7718737</v>
      </c>
      <c r="J431">
        <v>4</v>
      </c>
      <c r="K431">
        <v>25</v>
      </c>
      <c r="L431" t="s">
        <v>1741</v>
      </c>
      <c r="M431">
        <v>218844</v>
      </c>
      <c r="N431" t="s">
        <v>80</v>
      </c>
      <c r="O431" t="s">
        <v>96</v>
      </c>
      <c r="P431" t="s">
        <v>82</v>
      </c>
      <c r="Q431" t="s">
        <v>458</v>
      </c>
      <c r="R431">
        <v>4102</v>
      </c>
      <c r="S431">
        <v>2604</v>
      </c>
      <c r="T431">
        <v>1</v>
      </c>
      <c r="U431">
        <v>0</v>
      </c>
      <c r="V431">
        <v>0</v>
      </c>
      <c r="W431">
        <v>0</v>
      </c>
      <c r="X431">
        <v>0.61</v>
      </c>
      <c r="Y431">
        <v>0.62</v>
      </c>
      <c r="Z431">
        <v>1.23</v>
      </c>
      <c r="AA431">
        <v>59430</v>
      </c>
      <c r="AB431">
        <v>0</v>
      </c>
      <c r="AC431">
        <v>0</v>
      </c>
      <c r="AD431">
        <v>2953</v>
      </c>
      <c r="AE431">
        <v>62383</v>
      </c>
      <c r="AF431" t="s">
        <v>84</v>
      </c>
      <c r="AG431" t="s">
        <v>84</v>
      </c>
      <c r="AH431" t="s">
        <v>84</v>
      </c>
      <c r="AI431">
        <v>7288</v>
      </c>
      <c r="AJ431">
        <v>0</v>
      </c>
      <c r="AK431">
        <v>3944</v>
      </c>
      <c r="AL431">
        <v>11232</v>
      </c>
      <c r="AM431" t="s">
        <v>84</v>
      </c>
      <c r="AN431">
        <v>62746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7379</v>
      </c>
      <c r="AV431">
        <v>5592</v>
      </c>
      <c r="AW431">
        <v>193</v>
      </c>
      <c r="AX431">
        <v>3542</v>
      </c>
      <c r="AY431">
        <v>1376</v>
      </c>
      <c r="AZ431">
        <v>0</v>
      </c>
      <c r="BA431">
        <v>14</v>
      </c>
      <c r="BB431">
        <v>27</v>
      </c>
      <c r="BC431">
        <v>41</v>
      </c>
      <c r="BD431">
        <v>39</v>
      </c>
      <c r="BE431">
        <v>1973</v>
      </c>
      <c r="BF431">
        <v>8530</v>
      </c>
      <c r="BG431">
        <v>481</v>
      </c>
      <c r="BH431">
        <v>483</v>
      </c>
      <c r="BI431">
        <v>11540</v>
      </c>
      <c r="BJ431">
        <v>4429</v>
      </c>
      <c r="BK431">
        <v>1376</v>
      </c>
      <c r="BL431">
        <v>6</v>
      </c>
      <c r="BM431">
        <v>2</v>
      </c>
      <c r="BN431">
        <v>1</v>
      </c>
      <c r="BO431">
        <v>402</v>
      </c>
      <c r="BP431">
        <v>402</v>
      </c>
      <c r="BQ431">
        <v>0</v>
      </c>
      <c r="BR431">
        <v>10</v>
      </c>
      <c r="BS431">
        <v>3155</v>
      </c>
      <c r="BT431">
        <v>-1</v>
      </c>
      <c r="BU431" s="1">
        <v>41456</v>
      </c>
      <c r="BV431" s="1">
        <v>41820</v>
      </c>
      <c r="BW431" s="31">
        <v>1</v>
      </c>
    </row>
    <row r="432" spans="1:75" hidden="1" x14ac:dyDescent="0.25">
      <c r="A432" t="s">
        <v>1639</v>
      </c>
      <c r="B432" t="s">
        <v>1900</v>
      </c>
      <c r="C432">
        <v>2015</v>
      </c>
      <c r="D432" t="s">
        <v>1901</v>
      </c>
      <c r="E432" t="s">
        <v>1902</v>
      </c>
      <c r="F432" t="s">
        <v>1903</v>
      </c>
      <c r="G432">
        <v>86326</v>
      </c>
      <c r="H432">
        <v>-112.022756</v>
      </c>
      <c r="I432">
        <v>34.736587</v>
      </c>
      <c r="J432">
        <v>4</v>
      </c>
      <c r="K432">
        <v>25</v>
      </c>
      <c r="L432" t="s">
        <v>1741</v>
      </c>
      <c r="M432">
        <v>218844</v>
      </c>
      <c r="N432" t="s">
        <v>80</v>
      </c>
      <c r="O432" t="s">
        <v>96</v>
      </c>
      <c r="P432" t="s">
        <v>82</v>
      </c>
      <c r="Q432" t="s">
        <v>458</v>
      </c>
      <c r="R432">
        <v>11402</v>
      </c>
      <c r="S432">
        <v>7239</v>
      </c>
      <c r="T432">
        <v>1</v>
      </c>
      <c r="U432">
        <v>0</v>
      </c>
      <c r="V432">
        <v>0</v>
      </c>
      <c r="W432">
        <v>0</v>
      </c>
      <c r="X432">
        <v>2</v>
      </c>
      <c r="Y432">
        <v>11</v>
      </c>
      <c r="Z432">
        <v>13</v>
      </c>
      <c r="AA432">
        <v>893183</v>
      </c>
      <c r="AB432">
        <v>0</v>
      </c>
      <c r="AC432">
        <v>61480</v>
      </c>
      <c r="AD432">
        <v>15911</v>
      </c>
      <c r="AE432">
        <v>970574</v>
      </c>
      <c r="AF432">
        <v>388457</v>
      </c>
      <c r="AG432">
        <v>162827</v>
      </c>
      <c r="AH432">
        <v>551284</v>
      </c>
      <c r="AI432">
        <v>28947</v>
      </c>
      <c r="AJ432">
        <v>3425</v>
      </c>
      <c r="AK432">
        <v>8553</v>
      </c>
      <c r="AL432">
        <v>40925</v>
      </c>
      <c r="AM432">
        <v>366112</v>
      </c>
      <c r="AN432">
        <v>958321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87777</v>
      </c>
      <c r="AV432">
        <v>5592</v>
      </c>
      <c r="AW432">
        <v>5200</v>
      </c>
      <c r="AX432">
        <v>3542</v>
      </c>
      <c r="AY432">
        <v>11377</v>
      </c>
      <c r="AZ432">
        <v>0</v>
      </c>
      <c r="BA432">
        <v>14</v>
      </c>
      <c r="BB432">
        <v>27</v>
      </c>
      <c r="BC432">
        <v>41</v>
      </c>
      <c r="BD432">
        <v>78</v>
      </c>
      <c r="BE432">
        <v>2274</v>
      </c>
      <c r="BF432">
        <v>343652</v>
      </c>
      <c r="BG432">
        <v>34295</v>
      </c>
      <c r="BH432">
        <v>10473</v>
      </c>
      <c r="BI432">
        <v>238266</v>
      </c>
      <c r="BJ432">
        <v>25799</v>
      </c>
      <c r="BK432">
        <v>26093</v>
      </c>
      <c r="BL432">
        <v>673</v>
      </c>
      <c r="BM432">
        <v>483</v>
      </c>
      <c r="BN432">
        <v>94</v>
      </c>
      <c r="BO432">
        <v>10633</v>
      </c>
      <c r="BP432">
        <v>8950</v>
      </c>
      <c r="BQ432">
        <v>726</v>
      </c>
      <c r="BR432">
        <v>30</v>
      </c>
      <c r="BS432">
        <v>33469</v>
      </c>
      <c r="BT432">
        <v>-1</v>
      </c>
      <c r="BU432" s="1">
        <v>41456</v>
      </c>
      <c r="BV432" s="1">
        <v>41820</v>
      </c>
      <c r="BW432" s="31">
        <v>1</v>
      </c>
    </row>
    <row r="433" spans="1:75" hidden="1" x14ac:dyDescent="0.25">
      <c r="A433" t="s">
        <v>1639</v>
      </c>
      <c r="B433" t="s">
        <v>1904</v>
      </c>
      <c r="C433">
        <v>2015</v>
      </c>
      <c r="D433" t="s">
        <v>1905</v>
      </c>
      <c r="E433" t="s">
        <v>1906</v>
      </c>
      <c r="F433" t="s">
        <v>1907</v>
      </c>
      <c r="G433">
        <v>86331</v>
      </c>
      <c r="H433">
        <v>-112.1143491</v>
      </c>
      <c r="I433">
        <v>34.748053599999999</v>
      </c>
      <c r="J433">
        <v>4</v>
      </c>
      <c r="K433">
        <v>25</v>
      </c>
      <c r="L433" t="s">
        <v>1741</v>
      </c>
      <c r="M433">
        <v>218844</v>
      </c>
      <c r="N433" t="s">
        <v>80</v>
      </c>
      <c r="O433" t="s">
        <v>96</v>
      </c>
      <c r="P433" t="s">
        <v>82</v>
      </c>
      <c r="Q433" t="s">
        <v>458</v>
      </c>
      <c r="R433">
        <v>444</v>
      </c>
      <c r="S433">
        <v>282</v>
      </c>
      <c r="T433">
        <v>1</v>
      </c>
      <c r="U433">
        <v>0</v>
      </c>
      <c r="V433">
        <v>0</v>
      </c>
      <c r="W433">
        <v>0</v>
      </c>
      <c r="X433">
        <v>1</v>
      </c>
      <c r="Y433">
        <v>0.5</v>
      </c>
      <c r="Z433">
        <v>1.5</v>
      </c>
      <c r="AA433">
        <v>67249</v>
      </c>
      <c r="AB433">
        <v>0</v>
      </c>
      <c r="AC433">
        <v>0</v>
      </c>
      <c r="AD433">
        <v>0</v>
      </c>
      <c r="AE433">
        <v>67249</v>
      </c>
      <c r="AF433" t="s">
        <v>84</v>
      </c>
      <c r="AG433" t="s">
        <v>84</v>
      </c>
      <c r="AH433" t="s">
        <v>84</v>
      </c>
      <c r="AI433">
        <v>2890</v>
      </c>
      <c r="AJ433">
        <v>0</v>
      </c>
      <c r="AK433">
        <v>400</v>
      </c>
      <c r="AL433">
        <v>3290</v>
      </c>
      <c r="AM433" t="s">
        <v>84</v>
      </c>
      <c r="AN433">
        <v>58719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10839</v>
      </c>
      <c r="AV433">
        <v>5592</v>
      </c>
      <c r="AW433">
        <v>408</v>
      </c>
      <c r="AX433">
        <v>3542</v>
      </c>
      <c r="AY433">
        <v>4723</v>
      </c>
      <c r="AZ433">
        <v>0</v>
      </c>
      <c r="BA433">
        <v>6</v>
      </c>
      <c r="BB433">
        <v>27</v>
      </c>
      <c r="BC433">
        <v>33</v>
      </c>
      <c r="BD433">
        <v>5</v>
      </c>
      <c r="BE433">
        <v>2210</v>
      </c>
      <c r="BF433">
        <v>5242</v>
      </c>
      <c r="BG433">
        <v>136</v>
      </c>
      <c r="BH433">
        <v>267</v>
      </c>
      <c r="BI433">
        <v>7666</v>
      </c>
      <c r="BJ433">
        <v>1947</v>
      </c>
      <c r="BK433">
        <v>1337</v>
      </c>
      <c r="BL433">
        <v>10</v>
      </c>
      <c r="BM433">
        <v>8</v>
      </c>
      <c r="BN433">
        <v>0</v>
      </c>
      <c r="BO433">
        <v>86</v>
      </c>
      <c r="BP433">
        <v>34</v>
      </c>
      <c r="BQ433">
        <v>0</v>
      </c>
      <c r="BR433">
        <v>5</v>
      </c>
      <c r="BS433">
        <v>3234</v>
      </c>
      <c r="BT433">
        <v>-1</v>
      </c>
      <c r="BU433" s="1">
        <v>41456</v>
      </c>
      <c r="BV433" s="1">
        <v>41820</v>
      </c>
      <c r="BW433" s="31">
        <v>1</v>
      </c>
    </row>
    <row r="434" spans="1:75" hidden="1" x14ac:dyDescent="0.25">
      <c r="A434" t="s">
        <v>1639</v>
      </c>
      <c r="B434" t="s">
        <v>1908</v>
      </c>
      <c r="C434">
        <v>2015</v>
      </c>
      <c r="D434" t="s">
        <v>1909</v>
      </c>
      <c r="E434" t="s">
        <v>1910</v>
      </c>
      <c r="F434" t="s">
        <v>1911</v>
      </c>
      <c r="G434">
        <v>86314</v>
      </c>
      <c r="H434">
        <v>-112.334045</v>
      </c>
      <c r="I434">
        <v>34.585664999999999</v>
      </c>
      <c r="J434">
        <v>4</v>
      </c>
      <c r="K434">
        <v>25</v>
      </c>
      <c r="L434" t="s">
        <v>1741</v>
      </c>
      <c r="M434">
        <v>218844</v>
      </c>
      <c r="N434" t="s">
        <v>80</v>
      </c>
      <c r="O434" t="s">
        <v>96</v>
      </c>
      <c r="P434" t="s">
        <v>82</v>
      </c>
      <c r="Q434" t="s">
        <v>458</v>
      </c>
      <c r="R434">
        <v>40485</v>
      </c>
      <c r="S434">
        <v>25704</v>
      </c>
      <c r="T434">
        <v>1</v>
      </c>
      <c r="U434">
        <v>0</v>
      </c>
      <c r="V434">
        <v>0</v>
      </c>
      <c r="W434">
        <v>4</v>
      </c>
      <c r="X434">
        <v>6.75</v>
      </c>
      <c r="Y434">
        <v>12.43</v>
      </c>
      <c r="Z434">
        <v>19.18</v>
      </c>
      <c r="AA434">
        <v>1612897</v>
      </c>
      <c r="AB434">
        <v>0</v>
      </c>
      <c r="AC434">
        <v>30000</v>
      </c>
      <c r="AD434">
        <v>15612</v>
      </c>
      <c r="AE434">
        <v>1658509</v>
      </c>
      <c r="AF434">
        <v>866036</v>
      </c>
      <c r="AG434">
        <v>277980</v>
      </c>
      <c r="AH434">
        <v>1144016</v>
      </c>
      <c r="AI434">
        <v>39968</v>
      </c>
      <c r="AJ434">
        <v>17045</v>
      </c>
      <c r="AK434">
        <v>21430</v>
      </c>
      <c r="AL434">
        <v>78443</v>
      </c>
      <c r="AM434">
        <v>434121</v>
      </c>
      <c r="AN434">
        <v>165658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74077</v>
      </c>
      <c r="AV434">
        <v>5592</v>
      </c>
      <c r="AW434">
        <v>8491</v>
      </c>
      <c r="AX434">
        <v>3542</v>
      </c>
      <c r="AY434">
        <v>14876</v>
      </c>
      <c r="AZ434">
        <v>0</v>
      </c>
      <c r="BA434">
        <v>6</v>
      </c>
      <c r="BB434">
        <v>27</v>
      </c>
      <c r="BC434">
        <v>33</v>
      </c>
      <c r="BD434">
        <v>84</v>
      </c>
      <c r="BE434">
        <v>2326</v>
      </c>
      <c r="BF434">
        <v>247357</v>
      </c>
      <c r="BG434">
        <v>31300</v>
      </c>
      <c r="BH434">
        <v>19928</v>
      </c>
      <c r="BI434">
        <v>400835</v>
      </c>
      <c r="BJ434">
        <v>32719</v>
      </c>
      <c r="BK434">
        <v>43326</v>
      </c>
      <c r="BL434">
        <v>610</v>
      </c>
      <c r="BM434">
        <v>371</v>
      </c>
      <c r="BN434">
        <v>91</v>
      </c>
      <c r="BO434">
        <v>14805</v>
      </c>
      <c r="BP434">
        <v>9013</v>
      </c>
      <c r="BQ434">
        <v>3211</v>
      </c>
      <c r="BR434">
        <v>91</v>
      </c>
      <c r="BS434">
        <v>62000</v>
      </c>
      <c r="BT434">
        <v>-1</v>
      </c>
      <c r="BU434" s="1">
        <v>41456</v>
      </c>
      <c r="BV434" s="1">
        <v>41820</v>
      </c>
      <c r="BW434" s="31">
        <v>1</v>
      </c>
    </row>
    <row r="435" spans="1:75" hidden="1" x14ac:dyDescent="0.25">
      <c r="A435" t="s">
        <v>1639</v>
      </c>
      <c r="B435" t="s">
        <v>1912</v>
      </c>
      <c r="C435">
        <v>2015</v>
      </c>
      <c r="D435" t="s">
        <v>1913</v>
      </c>
      <c r="E435" t="s">
        <v>1914</v>
      </c>
      <c r="F435" t="s">
        <v>1915</v>
      </c>
      <c r="G435">
        <v>86336</v>
      </c>
      <c r="H435">
        <v>-111.8175</v>
      </c>
      <c r="I435">
        <v>34.862488999999997</v>
      </c>
      <c r="J435">
        <v>4</v>
      </c>
      <c r="K435">
        <v>25</v>
      </c>
      <c r="L435" t="s">
        <v>1741</v>
      </c>
      <c r="M435">
        <v>218844</v>
      </c>
      <c r="N435" t="s">
        <v>80</v>
      </c>
      <c r="O435" t="s">
        <v>81</v>
      </c>
      <c r="P435" t="s">
        <v>90</v>
      </c>
      <c r="Q435" t="s">
        <v>458</v>
      </c>
      <c r="R435">
        <v>10176</v>
      </c>
      <c r="S435">
        <v>6461</v>
      </c>
      <c r="T435">
        <v>1</v>
      </c>
      <c r="U435">
        <v>1</v>
      </c>
      <c r="V435">
        <v>0</v>
      </c>
      <c r="W435">
        <v>7.5</v>
      </c>
      <c r="X435">
        <v>9</v>
      </c>
      <c r="Y435">
        <v>5.75</v>
      </c>
      <c r="Z435">
        <v>14.75</v>
      </c>
      <c r="AA435">
        <v>1057113</v>
      </c>
      <c r="AB435">
        <v>2433</v>
      </c>
      <c r="AC435">
        <v>0</v>
      </c>
      <c r="AD435">
        <v>316633</v>
      </c>
      <c r="AE435">
        <v>1376179</v>
      </c>
      <c r="AF435">
        <v>685116</v>
      </c>
      <c r="AG435">
        <v>182487</v>
      </c>
      <c r="AH435">
        <v>867603</v>
      </c>
      <c r="AI435">
        <v>86209</v>
      </c>
      <c r="AJ435">
        <v>4585</v>
      </c>
      <c r="AK435">
        <v>28447</v>
      </c>
      <c r="AL435">
        <v>119241</v>
      </c>
      <c r="AM435">
        <v>409906</v>
      </c>
      <c r="AN435">
        <v>139675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62958</v>
      </c>
      <c r="AV435">
        <v>5592</v>
      </c>
      <c r="AW435">
        <v>5606</v>
      </c>
      <c r="AX435">
        <v>3542</v>
      </c>
      <c r="AY435">
        <v>8206</v>
      </c>
      <c r="AZ435">
        <v>0</v>
      </c>
      <c r="BA435">
        <v>8</v>
      </c>
      <c r="BB435">
        <v>27</v>
      </c>
      <c r="BC435">
        <v>35</v>
      </c>
      <c r="BD435">
        <v>180</v>
      </c>
      <c r="BE435">
        <v>3536</v>
      </c>
      <c r="BF435">
        <v>202192</v>
      </c>
      <c r="BG435">
        <v>20479</v>
      </c>
      <c r="BH435">
        <v>9433</v>
      </c>
      <c r="BI435">
        <v>286895</v>
      </c>
      <c r="BJ435">
        <v>29306</v>
      </c>
      <c r="BK435">
        <v>30757</v>
      </c>
      <c r="BL435">
        <v>917</v>
      </c>
      <c r="BM435">
        <v>423</v>
      </c>
      <c r="BN435">
        <v>66</v>
      </c>
      <c r="BO435">
        <v>14372</v>
      </c>
      <c r="BP435">
        <v>6955</v>
      </c>
      <c r="BQ435">
        <v>729</v>
      </c>
      <c r="BR435">
        <v>39</v>
      </c>
      <c r="BS435">
        <v>44374</v>
      </c>
      <c r="BT435">
        <v>3546</v>
      </c>
      <c r="BU435" s="1">
        <v>41456</v>
      </c>
      <c r="BV435" s="1">
        <v>41820</v>
      </c>
      <c r="BW435" s="31">
        <v>1</v>
      </c>
    </row>
    <row r="436" spans="1:75" hidden="1" x14ac:dyDescent="0.25">
      <c r="A436" t="s">
        <v>1639</v>
      </c>
      <c r="B436" t="s">
        <v>1916</v>
      </c>
      <c r="C436">
        <v>2015</v>
      </c>
      <c r="D436" t="s">
        <v>1917</v>
      </c>
      <c r="E436" t="s">
        <v>1918</v>
      </c>
      <c r="F436" t="s">
        <v>1397</v>
      </c>
      <c r="G436">
        <v>86303</v>
      </c>
      <c r="H436">
        <v>-112.466613</v>
      </c>
      <c r="I436">
        <v>34.539934000000002</v>
      </c>
      <c r="J436">
        <v>4</v>
      </c>
      <c r="K436">
        <v>25</v>
      </c>
      <c r="L436" t="s">
        <v>1741</v>
      </c>
      <c r="M436">
        <v>218844</v>
      </c>
      <c r="N436" t="s">
        <v>80</v>
      </c>
      <c r="O436" t="s">
        <v>96</v>
      </c>
      <c r="P436" t="s">
        <v>82</v>
      </c>
      <c r="Q436" t="s">
        <v>458</v>
      </c>
      <c r="R436">
        <v>40520</v>
      </c>
      <c r="S436">
        <v>25726</v>
      </c>
      <c r="T436">
        <v>1</v>
      </c>
      <c r="U436">
        <v>0</v>
      </c>
      <c r="V436">
        <v>0</v>
      </c>
      <c r="W436">
        <v>7</v>
      </c>
      <c r="X436">
        <v>10</v>
      </c>
      <c r="Y436">
        <v>15</v>
      </c>
      <c r="Z436">
        <v>25</v>
      </c>
      <c r="AA436">
        <v>2560241</v>
      </c>
      <c r="AB436">
        <v>0</v>
      </c>
      <c r="AC436">
        <v>8500</v>
      </c>
      <c r="AD436">
        <v>4259</v>
      </c>
      <c r="AE436">
        <v>2573000</v>
      </c>
      <c r="AF436">
        <v>1071668</v>
      </c>
      <c r="AG436">
        <v>372099</v>
      </c>
      <c r="AH436">
        <v>1443767</v>
      </c>
      <c r="AI436">
        <v>157031</v>
      </c>
      <c r="AJ436">
        <v>55980</v>
      </c>
      <c r="AK436">
        <v>42405</v>
      </c>
      <c r="AL436">
        <v>255416</v>
      </c>
      <c r="AM436">
        <v>873817</v>
      </c>
      <c r="AN436">
        <v>257300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124362</v>
      </c>
      <c r="AV436">
        <v>5964</v>
      </c>
      <c r="AW436">
        <v>13902</v>
      </c>
      <c r="AX436">
        <v>3661</v>
      </c>
      <c r="AY436">
        <v>20508</v>
      </c>
      <c r="AZ436">
        <v>0</v>
      </c>
      <c r="BA436">
        <v>16</v>
      </c>
      <c r="BB436">
        <v>27</v>
      </c>
      <c r="BC436">
        <v>43</v>
      </c>
      <c r="BD436">
        <v>255</v>
      </c>
      <c r="BE436">
        <v>3000</v>
      </c>
      <c r="BF436">
        <v>480753</v>
      </c>
      <c r="BG436">
        <v>131190</v>
      </c>
      <c r="BH436">
        <v>23903</v>
      </c>
      <c r="BI436">
        <v>775661</v>
      </c>
      <c r="BJ436">
        <v>60238</v>
      </c>
      <c r="BK436">
        <v>60133</v>
      </c>
      <c r="BL436">
        <v>952</v>
      </c>
      <c r="BM436">
        <v>483</v>
      </c>
      <c r="BN436">
        <v>81</v>
      </c>
      <c r="BO436">
        <v>20810</v>
      </c>
      <c r="BP436">
        <v>14673</v>
      </c>
      <c r="BQ436">
        <v>1367</v>
      </c>
      <c r="BR436">
        <v>47</v>
      </c>
      <c r="BS436">
        <v>104210</v>
      </c>
      <c r="BT436">
        <v>104210</v>
      </c>
      <c r="BU436" s="1">
        <v>41456</v>
      </c>
      <c r="BV436" s="1">
        <v>41820</v>
      </c>
      <c r="BW436" s="31">
        <v>1</v>
      </c>
    </row>
    <row r="437" spans="1:75" hidden="1" x14ac:dyDescent="0.25">
      <c r="A437" t="s">
        <v>1639</v>
      </c>
      <c r="B437" t="s">
        <v>1919</v>
      </c>
      <c r="C437">
        <v>2015</v>
      </c>
      <c r="D437" t="s">
        <v>1920</v>
      </c>
      <c r="E437" t="s">
        <v>1921</v>
      </c>
      <c r="F437" t="s">
        <v>1784</v>
      </c>
      <c r="G437">
        <v>86025</v>
      </c>
      <c r="H437">
        <v>-110.1549694</v>
      </c>
      <c r="I437">
        <v>34.906969400000001</v>
      </c>
      <c r="J437">
        <v>4</v>
      </c>
      <c r="K437">
        <v>17</v>
      </c>
      <c r="L437" t="s">
        <v>1719</v>
      </c>
      <c r="M437">
        <v>108101</v>
      </c>
      <c r="N437" t="s">
        <v>80</v>
      </c>
      <c r="O437" t="s">
        <v>96</v>
      </c>
      <c r="P437" t="s">
        <v>82</v>
      </c>
      <c r="Q437" t="s">
        <v>458</v>
      </c>
      <c r="R437">
        <v>5067</v>
      </c>
      <c r="S437">
        <v>3217</v>
      </c>
      <c r="T437">
        <v>1</v>
      </c>
      <c r="U437">
        <v>0</v>
      </c>
      <c r="V437">
        <v>0</v>
      </c>
      <c r="W437">
        <v>1</v>
      </c>
      <c r="X437">
        <v>1</v>
      </c>
      <c r="Y437">
        <v>1.45</v>
      </c>
      <c r="Z437">
        <v>2.4500000000000002</v>
      </c>
      <c r="AA437">
        <v>205826</v>
      </c>
      <c r="AB437">
        <v>0</v>
      </c>
      <c r="AC437">
        <v>44000</v>
      </c>
      <c r="AD437">
        <v>0</v>
      </c>
      <c r="AE437">
        <v>249826</v>
      </c>
      <c r="AF437">
        <v>92567</v>
      </c>
      <c r="AG437">
        <v>58559</v>
      </c>
      <c r="AH437">
        <v>151126</v>
      </c>
      <c r="AI437">
        <v>18400</v>
      </c>
      <c r="AJ437">
        <v>3000</v>
      </c>
      <c r="AK437">
        <v>2600</v>
      </c>
      <c r="AL437">
        <v>24000</v>
      </c>
      <c r="AM437">
        <v>61300</v>
      </c>
      <c r="AN437">
        <v>236426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53979</v>
      </c>
      <c r="AV437">
        <v>534</v>
      </c>
      <c r="AW437">
        <v>1808</v>
      </c>
      <c r="AX437">
        <v>1068</v>
      </c>
      <c r="AY437">
        <v>4830</v>
      </c>
      <c r="AZ437">
        <v>0</v>
      </c>
      <c r="BA437">
        <v>22</v>
      </c>
      <c r="BB437">
        <v>27</v>
      </c>
      <c r="BC437">
        <v>49</v>
      </c>
      <c r="BD437">
        <v>51</v>
      </c>
      <c r="BE437">
        <v>1300</v>
      </c>
      <c r="BF437">
        <v>51075</v>
      </c>
      <c r="BG437">
        <v>2080</v>
      </c>
      <c r="BH437">
        <v>3100</v>
      </c>
      <c r="BI437">
        <v>53756</v>
      </c>
      <c r="BJ437">
        <v>2933</v>
      </c>
      <c r="BK437">
        <v>1057</v>
      </c>
      <c r="BL437">
        <v>63</v>
      </c>
      <c r="BM437">
        <v>48</v>
      </c>
      <c r="BN437">
        <v>0</v>
      </c>
      <c r="BO437">
        <v>1977</v>
      </c>
      <c r="BP437">
        <v>1552</v>
      </c>
      <c r="BQ437">
        <v>0</v>
      </c>
      <c r="BR437">
        <v>17</v>
      </c>
      <c r="BS437">
        <v>7864</v>
      </c>
      <c r="BT437">
        <v>-1</v>
      </c>
      <c r="BU437" s="1">
        <v>41456</v>
      </c>
      <c r="BV437" s="1">
        <v>41820</v>
      </c>
      <c r="BW437" s="31">
        <v>1</v>
      </c>
    </row>
    <row r="438" spans="1:75" hidden="1" x14ac:dyDescent="0.25">
      <c r="A438" t="s">
        <v>1639</v>
      </c>
      <c r="B438" t="s">
        <v>1922</v>
      </c>
      <c r="C438">
        <v>2015</v>
      </c>
      <c r="D438" t="s">
        <v>1923</v>
      </c>
      <c r="E438" t="s">
        <v>1924</v>
      </c>
      <c r="F438" t="s">
        <v>1925</v>
      </c>
      <c r="G438">
        <v>85929</v>
      </c>
      <c r="H438">
        <v>-109.9718422</v>
      </c>
      <c r="I438">
        <v>34.150091699999997</v>
      </c>
      <c r="J438">
        <v>4</v>
      </c>
      <c r="K438">
        <v>17</v>
      </c>
      <c r="L438" t="s">
        <v>1719</v>
      </c>
      <c r="M438">
        <v>108101</v>
      </c>
      <c r="N438" t="s">
        <v>80</v>
      </c>
      <c r="O438" t="s">
        <v>96</v>
      </c>
      <c r="P438" t="s">
        <v>82</v>
      </c>
      <c r="Q438" t="s">
        <v>458</v>
      </c>
      <c r="R438">
        <v>4340</v>
      </c>
      <c r="S438">
        <v>2755</v>
      </c>
      <c r="T438">
        <v>1</v>
      </c>
      <c r="U438">
        <v>0</v>
      </c>
      <c r="V438">
        <v>0</v>
      </c>
      <c r="W438">
        <v>1</v>
      </c>
      <c r="X438">
        <v>2</v>
      </c>
      <c r="Y438">
        <v>3</v>
      </c>
      <c r="Z438">
        <v>5</v>
      </c>
      <c r="AA438">
        <v>276033</v>
      </c>
      <c r="AB438">
        <v>1200</v>
      </c>
      <c r="AC438">
        <v>0</v>
      </c>
      <c r="AD438">
        <v>14964</v>
      </c>
      <c r="AE438">
        <v>292197</v>
      </c>
      <c r="AF438">
        <v>148112</v>
      </c>
      <c r="AG438">
        <v>75908</v>
      </c>
      <c r="AH438">
        <v>224020</v>
      </c>
      <c r="AI438">
        <v>10533</v>
      </c>
      <c r="AJ438">
        <v>0</v>
      </c>
      <c r="AK438">
        <v>2074</v>
      </c>
      <c r="AL438">
        <v>12607</v>
      </c>
      <c r="AM438">
        <v>39406</v>
      </c>
      <c r="AN438">
        <v>276033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15523</v>
      </c>
      <c r="AV438">
        <v>0</v>
      </c>
      <c r="AW438">
        <v>873</v>
      </c>
      <c r="AX438">
        <v>2483.5673710000001</v>
      </c>
      <c r="AY438">
        <v>893</v>
      </c>
      <c r="AZ438">
        <v>0</v>
      </c>
      <c r="BA438">
        <v>21</v>
      </c>
      <c r="BB438">
        <v>27</v>
      </c>
      <c r="BC438">
        <v>48</v>
      </c>
      <c r="BD438">
        <v>75</v>
      </c>
      <c r="BE438">
        <v>2157</v>
      </c>
      <c r="BF438">
        <v>56951</v>
      </c>
      <c r="BG438">
        <v>8543</v>
      </c>
      <c r="BH438">
        <v>5728</v>
      </c>
      <c r="BI438">
        <v>58782</v>
      </c>
      <c r="BJ438">
        <v>976</v>
      </c>
      <c r="BK438">
        <v>2272</v>
      </c>
      <c r="BL438">
        <v>278</v>
      </c>
      <c r="BM438">
        <v>209</v>
      </c>
      <c r="BN438">
        <v>15</v>
      </c>
      <c r="BO438">
        <v>5664</v>
      </c>
      <c r="BP438">
        <v>5231</v>
      </c>
      <c r="BQ438">
        <v>83</v>
      </c>
      <c r="BR438">
        <v>15</v>
      </c>
      <c r="BS438">
        <v>14412</v>
      </c>
      <c r="BT438">
        <v>-1</v>
      </c>
      <c r="BU438" s="1">
        <v>41456</v>
      </c>
      <c r="BV438" s="1">
        <v>41820</v>
      </c>
      <c r="BW438" s="31">
        <v>1</v>
      </c>
    </row>
    <row r="439" spans="1:75" hidden="1" x14ac:dyDescent="0.25">
      <c r="A439" t="s">
        <v>1639</v>
      </c>
      <c r="B439" t="s">
        <v>1926</v>
      </c>
      <c r="C439">
        <v>2015</v>
      </c>
      <c r="D439" t="s">
        <v>1927</v>
      </c>
      <c r="E439" t="s">
        <v>1928</v>
      </c>
      <c r="F439" t="s">
        <v>1929</v>
      </c>
      <c r="G439">
        <v>85901</v>
      </c>
      <c r="H439">
        <v>-110.03204820000001</v>
      </c>
      <c r="I439">
        <v>34.2514033</v>
      </c>
      <c r="J439">
        <v>4</v>
      </c>
      <c r="K439">
        <v>17</v>
      </c>
      <c r="L439" t="s">
        <v>1719</v>
      </c>
      <c r="M439">
        <v>108101</v>
      </c>
      <c r="N439" t="s">
        <v>80</v>
      </c>
      <c r="O439" t="s">
        <v>96</v>
      </c>
      <c r="P439" t="s">
        <v>82</v>
      </c>
      <c r="Q439" t="s">
        <v>458</v>
      </c>
      <c r="R439">
        <v>10958</v>
      </c>
      <c r="S439">
        <v>6957</v>
      </c>
      <c r="T439">
        <v>1</v>
      </c>
      <c r="U439">
        <v>0</v>
      </c>
      <c r="V439">
        <v>0</v>
      </c>
      <c r="W439">
        <v>0</v>
      </c>
      <c r="X439">
        <v>0</v>
      </c>
      <c r="Y439">
        <v>6.03</v>
      </c>
      <c r="Z439">
        <v>6.03</v>
      </c>
      <c r="AA439">
        <v>445576</v>
      </c>
      <c r="AB439">
        <v>0</v>
      </c>
      <c r="AC439">
        <v>0</v>
      </c>
      <c r="AD439">
        <v>0</v>
      </c>
      <c r="AE439">
        <v>445576</v>
      </c>
      <c r="AF439">
        <v>241672</v>
      </c>
      <c r="AG439">
        <v>91728</v>
      </c>
      <c r="AH439">
        <v>333400</v>
      </c>
      <c r="AI439">
        <v>34187</v>
      </c>
      <c r="AJ439">
        <v>0</v>
      </c>
      <c r="AK439">
        <v>5554</v>
      </c>
      <c r="AL439">
        <v>39741</v>
      </c>
      <c r="AM439">
        <v>79329</v>
      </c>
      <c r="AN439">
        <v>45247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36650</v>
      </c>
      <c r="AV439">
        <v>0</v>
      </c>
      <c r="AW439">
        <v>1996</v>
      </c>
      <c r="AX439">
        <v>3923.6919979999998</v>
      </c>
      <c r="AY439">
        <v>2888</v>
      </c>
      <c r="AZ439">
        <v>0</v>
      </c>
      <c r="BA439">
        <v>21</v>
      </c>
      <c r="BB439">
        <v>27</v>
      </c>
      <c r="BC439">
        <v>48</v>
      </c>
      <c r="BD439">
        <v>81</v>
      </c>
      <c r="BE439">
        <v>2600</v>
      </c>
      <c r="BF439">
        <v>129933</v>
      </c>
      <c r="BG439">
        <v>3720</v>
      </c>
      <c r="BH439">
        <v>11156</v>
      </c>
      <c r="BI439">
        <v>139841</v>
      </c>
      <c r="BJ439">
        <v>2269</v>
      </c>
      <c r="BK439">
        <v>3046</v>
      </c>
      <c r="BL439">
        <v>769</v>
      </c>
      <c r="BM439">
        <v>757</v>
      </c>
      <c r="BN439">
        <v>0</v>
      </c>
      <c r="BO439">
        <v>4399</v>
      </c>
      <c r="BP439">
        <v>4279</v>
      </c>
      <c r="BQ439">
        <v>0</v>
      </c>
      <c r="BR439">
        <v>39</v>
      </c>
      <c r="BS439">
        <v>40000</v>
      </c>
      <c r="BT439">
        <v>-1</v>
      </c>
      <c r="BU439" s="1">
        <v>41456</v>
      </c>
      <c r="BV439" s="1">
        <v>41820</v>
      </c>
      <c r="BW439" s="31">
        <v>1</v>
      </c>
    </row>
    <row r="440" spans="1:75" hidden="1" x14ac:dyDescent="0.25">
      <c r="A440" t="s">
        <v>1639</v>
      </c>
      <c r="B440" t="s">
        <v>1930</v>
      </c>
      <c r="C440">
        <v>2015</v>
      </c>
      <c r="D440" t="s">
        <v>1931</v>
      </c>
      <c r="E440" t="s">
        <v>1932</v>
      </c>
      <c r="F440" t="s">
        <v>1933</v>
      </c>
      <c r="G440">
        <v>85937</v>
      </c>
      <c r="H440">
        <v>-110.08567600000001</v>
      </c>
      <c r="I440">
        <v>34.503149999999998</v>
      </c>
      <c r="J440">
        <v>4</v>
      </c>
      <c r="K440">
        <v>17</v>
      </c>
      <c r="L440" t="s">
        <v>1719</v>
      </c>
      <c r="M440">
        <v>108101</v>
      </c>
      <c r="N440" t="s">
        <v>80</v>
      </c>
      <c r="O440" t="s">
        <v>96</v>
      </c>
      <c r="P440" t="s">
        <v>82</v>
      </c>
      <c r="Q440" t="s">
        <v>458</v>
      </c>
      <c r="R440">
        <v>9875</v>
      </c>
      <c r="S440">
        <v>6270</v>
      </c>
      <c r="T440">
        <v>1</v>
      </c>
      <c r="U440">
        <v>0</v>
      </c>
      <c r="V440">
        <v>0</v>
      </c>
      <c r="W440">
        <v>0</v>
      </c>
      <c r="X440">
        <v>1</v>
      </c>
      <c r="Y440">
        <v>1.5</v>
      </c>
      <c r="Z440">
        <v>2.5</v>
      </c>
      <c r="AA440">
        <v>177850</v>
      </c>
      <c r="AB440">
        <v>0</v>
      </c>
      <c r="AC440">
        <v>0</v>
      </c>
      <c r="AD440">
        <v>2000</v>
      </c>
      <c r="AE440">
        <v>179850</v>
      </c>
      <c r="AF440">
        <v>92500</v>
      </c>
      <c r="AG440">
        <v>45600</v>
      </c>
      <c r="AH440">
        <v>138100</v>
      </c>
      <c r="AI440">
        <v>7000</v>
      </c>
      <c r="AJ440">
        <v>100</v>
      </c>
      <c r="AK440">
        <v>1200</v>
      </c>
      <c r="AL440">
        <v>8300</v>
      </c>
      <c r="AM440">
        <v>33550</v>
      </c>
      <c r="AN440">
        <v>17995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186947</v>
      </c>
      <c r="AU440">
        <v>39669</v>
      </c>
      <c r="AV440">
        <v>0</v>
      </c>
      <c r="AW440">
        <v>1542</v>
      </c>
      <c r="AX440">
        <v>4153.828966</v>
      </c>
      <c r="AY440">
        <v>3919</v>
      </c>
      <c r="AZ440">
        <v>0</v>
      </c>
      <c r="BA440">
        <v>22</v>
      </c>
      <c r="BB440">
        <v>27</v>
      </c>
      <c r="BC440">
        <v>49</v>
      </c>
      <c r="BD440">
        <v>24</v>
      </c>
      <c r="BE440">
        <v>1740</v>
      </c>
      <c r="BF440">
        <v>68450</v>
      </c>
      <c r="BG440">
        <v>2850</v>
      </c>
      <c r="BH440">
        <v>6427</v>
      </c>
      <c r="BI440">
        <v>75469</v>
      </c>
      <c r="BJ440">
        <v>1850</v>
      </c>
      <c r="BK440">
        <v>2109</v>
      </c>
      <c r="BL440">
        <v>78</v>
      </c>
      <c r="BM440">
        <v>69</v>
      </c>
      <c r="BN440">
        <v>6</v>
      </c>
      <c r="BO440">
        <v>1723</v>
      </c>
      <c r="BP440">
        <v>1295</v>
      </c>
      <c r="BQ440">
        <v>68</v>
      </c>
      <c r="BR440">
        <v>16</v>
      </c>
      <c r="BS440">
        <v>9813</v>
      </c>
      <c r="BT440">
        <v>-1</v>
      </c>
      <c r="BU440" s="1">
        <v>41456</v>
      </c>
      <c r="BV440" s="1">
        <v>41820</v>
      </c>
      <c r="BW440" s="31">
        <v>1</v>
      </c>
    </row>
    <row r="441" spans="1:75" hidden="1" x14ac:dyDescent="0.25">
      <c r="A441" t="s">
        <v>1639</v>
      </c>
      <c r="B441" t="s">
        <v>1934</v>
      </c>
      <c r="C441">
        <v>2015</v>
      </c>
      <c r="D441" t="s">
        <v>1935</v>
      </c>
      <c r="E441" t="s">
        <v>1936</v>
      </c>
      <c r="F441" t="s">
        <v>1937</v>
      </c>
      <c r="G441">
        <v>86047</v>
      </c>
      <c r="H441">
        <v>-110.6981031</v>
      </c>
      <c r="I441">
        <v>35.033500699999998</v>
      </c>
      <c r="J441">
        <v>4</v>
      </c>
      <c r="K441">
        <v>17</v>
      </c>
      <c r="L441" t="s">
        <v>1719</v>
      </c>
      <c r="M441">
        <v>108101</v>
      </c>
      <c r="N441" t="s">
        <v>80</v>
      </c>
      <c r="O441" t="s">
        <v>96</v>
      </c>
      <c r="P441" t="s">
        <v>82</v>
      </c>
      <c r="Q441" t="s">
        <v>458</v>
      </c>
      <c r="R441">
        <v>9672</v>
      </c>
      <c r="S441">
        <v>6141</v>
      </c>
      <c r="T441">
        <v>1</v>
      </c>
      <c r="U441">
        <v>0</v>
      </c>
      <c r="V441">
        <v>0</v>
      </c>
      <c r="W441">
        <v>1</v>
      </c>
      <c r="X441">
        <v>1</v>
      </c>
      <c r="Y441">
        <v>3</v>
      </c>
      <c r="Z441">
        <v>4</v>
      </c>
      <c r="AA441">
        <v>227343</v>
      </c>
      <c r="AB441">
        <v>0</v>
      </c>
      <c r="AC441">
        <v>0</v>
      </c>
      <c r="AD441">
        <v>0</v>
      </c>
      <c r="AE441">
        <v>227343</v>
      </c>
      <c r="AF441">
        <v>140455</v>
      </c>
      <c r="AG441">
        <v>43983</v>
      </c>
      <c r="AH441">
        <v>184438</v>
      </c>
      <c r="AI441">
        <v>10849</v>
      </c>
      <c r="AJ441">
        <v>0</v>
      </c>
      <c r="AK441">
        <v>0</v>
      </c>
      <c r="AL441">
        <v>10849</v>
      </c>
      <c r="AM441">
        <v>32056</v>
      </c>
      <c r="AN441">
        <v>227343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29369</v>
      </c>
      <c r="AV441">
        <v>0</v>
      </c>
      <c r="AW441">
        <v>415</v>
      </c>
      <c r="AX441">
        <v>3586.261062</v>
      </c>
      <c r="AY441">
        <v>1631</v>
      </c>
      <c r="AZ441">
        <v>0</v>
      </c>
      <c r="BA441">
        <v>21</v>
      </c>
      <c r="BB441">
        <v>27</v>
      </c>
      <c r="BC441">
        <v>48</v>
      </c>
      <c r="BD441">
        <v>18</v>
      </c>
      <c r="BE441">
        <v>1711</v>
      </c>
      <c r="BF441">
        <v>43227</v>
      </c>
      <c r="BG441">
        <v>6850</v>
      </c>
      <c r="BH441">
        <v>3880</v>
      </c>
      <c r="BI441">
        <v>35992</v>
      </c>
      <c r="BJ441">
        <v>1335</v>
      </c>
      <c r="BK441">
        <v>1779</v>
      </c>
      <c r="BL441">
        <v>82</v>
      </c>
      <c r="BM441">
        <v>77</v>
      </c>
      <c r="BN441">
        <v>0</v>
      </c>
      <c r="BO441">
        <v>2141</v>
      </c>
      <c r="BP441">
        <v>2045</v>
      </c>
      <c r="BQ441">
        <v>0</v>
      </c>
      <c r="BR441">
        <v>6</v>
      </c>
      <c r="BS441">
        <v>10426</v>
      </c>
      <c r="BT441">
        <v>-1</v>
      </c>
      <c r="BU441" s="1">
        <v>41456</v>
      </c>
      <c r="BV441" s="1">
        <v>41820</v>
      </c>
      <c r="BW441" s="31">
        <v>1</v>
      </c>
    </row>
    <row r="442" spans="1:75" hidden="1" x14ac:dyDescent="0.25">
      <c r="A442" t="s">
        <v>1639</v>
      </c>
      <c r="B442" t="s">
        <v>1938</v>
      </c>
      <c r="C442">
        <v>2015</v>
      </c>
      <c r="D442" t="s">
        <v>1939</v>
      </c>
      <c r="E442" t="s">
        <v>1940</v>
      </c>
      <c r="F442" t="s">
        <v>1941</v>
      </c>
      <c r="G442">
        <v>86022</v>
      </c>
      <c r="H442">
        <v>-112.5263571</v>
      </c>
      <c r="I442">
        <v>36.9513806</v>
      </c>
      <c r="J442">
        <v>4</v>
      </c>
      <c r="K442">
        <v>5</v>
      </c>
      <c r="L442" t="s">
        <v>1942</v>
      </c>
      <c r="M442">
        <v>137682</v>
      </c>
      <c r="N442" t="s">
        <v>80</v>
      </c>
      <c r="O442" t="s">
        <v>911</v>
      </c>
      <c r="P442" t="s">
        <v>82</v>
      </c>
      <c r="Q442" t="s">
        <v>458</v>
      </c>
      <c r="R442">
        <v>1324</v>
      </c>
      <c r="S442">
        <v>841</v>
      </c>
      <c r="T442">
        <v>1</v>
      </c>
      <c r="U442">
        <v>0</v>
      </c>
      <c r="V442">
        <v>0</v>
      </c>
      <c r="W442">
        <v>0</v>
      </c>
      <c r="X442">
        <v>1</v>
      </c>
      <c r="Y442">
        <v>0.7</v>
      </c>
      <c r="Z442">
        <v>1.7</v>
      </c>
      <c r="AA442">
        <v>88014</v>
      </c>
      <c r="AB442">
        <v>647</v>
      </c>
      <c r="AC442">
        <v>0</v>
      </c>
      <c r="AD442">
        <v>0</v>
      </c>
      <c r="AE442">
        <v>88661</v>
      </c>
      <c r="AF442" t="s">
        <v>84</v>
      </c>
      <c r="AG442" t="s">
        <v>84</v>
      </c>
      <c r="AH442" t="s">
        <v>84</v>
      </c>
      <c r="AI442">
        <v>12323</v>
      </c>
      <c r="AJ442">
        <v>0</v>
      </c>
      <c r="AK442">
        <v>7861</v>
      </c>
      <c r="AL442">
        <v>20184</v>
      </c>
      <c r="AM442" t="s">
        <v>84</v>
      </c>
      <c r="AN442">
        <v>76248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19027</v>
      </c>
      <c r="AV442">
        <v>653</v>
      </c>
      <c r="AW442">
        <v>2195</v>
      </c>
      <c r="AX442">
        <v>2468</v>
      </c>
      <c r="AY442">
        <v>2007</v>
      </c>
      <c r="AZ442">
        <v>0</v>
      </c>
      <c r="BA442">
        <v>5</v>
      </c>
      <c r="BB442">
        <v>27</v>
      </c>
      <c r="BC442">
        <v>32</v>
      </c>
      <c r="BD442">
        <v>17</v>
      </c>
      <c r="BE442">
        <v>2228</v>
      </c>
      <c r="BF442">
        <v>14069</v>
      </c>
      <c r="BG442">
        <v>1742</v>
      </c>
      <c r="BH442">
        <v>2035</v>
      </c>
      <c r="BI442">
        <v>8507</v>
      </c>
      <c r="BJ442">
        <v>3</v>
      </c>
      <c r="BK442">
        <v>1</v>
      </c>
      <c r="BL442">
        <v>190</v>
      </c>
      <c r="BM442">
        <v>97</v>
      </c>
      <c r="BN442">
        <v>23</v>
      </c>
      <c r="BO442">
        <v>3040</v>
      </c>
      <c r="BP442">
        <v>2172</v>
      </c>
      <c r="BQ442">
        <v>481</v>
      </c>
      <c r="BR442">
        <v>13</v>
      </c>
      <c r="BS442">
        <v>3841</v>
      </c>
      <c r="BT442">
        <v>3841</v>
      </c>
      <c r="BU442" s="1">
        <v>41456</v>
      </c>
      <c r="BV442" s="1">
        <v>41820</v>
      </c>
      <c r="BW442" s="31">
        <v>1</v>
      </c>
    </row>
    <row r="443" spans="1:75" hidden="1" x14ac:dyDescent="0.25">
      <c r="A443" t="s">
        <v>1639</v>
      </c>
      <c r="B443" t="s">
        <v>1943</v>
      </c>
      <c r="C443">
        <v>2015</v>
      </c>
      <c r="D443" t="s">
        <v>1944</v>
      </c>
      <c r="E443" t="s">
        <v>1945</v>
      </c>
      <c r="F443" t="s">
        <v>1946</v>
      </c>
      <c r="G443">
        <v>86040</v>
      </c>
      <c r="H443">
        <v>-111.4596289</v>
      </c>
      <c r="I443">
        <v>36.910254199999997</v>
      </c>
      <c r="J443">
        <v>4</v>
      </c>
      <c r="K443">
        <v>5</v>
      </c>
      <c r="L443" t="s">
        <v>1942</v>
      </c>
      <c r="M443">
        <v>137682</v>
      </c>
      <c r="N443" t="s">
        <v>80</v>
      </c>
      <c r="O443" t="s">
        <v>911</v>
      </c>
      <c r="P443" t="s">
        <v>82</v>
      </c>
      <c r="Q443" t="s">
        <v>83</v>
      </c>
      <c r="R443">
        <v>7582</v>
      </c>
      <c r="S443">
        <v>4814</v>
      </c>
      <c r="T443">
        <v>1</v>
      </c>
      <c r="U443">
        <v>0</v>
      </c>
      <c r="V443">
        <v>0</v>
      </c>
      <c r="W443">
        <v>0</v>
      </c>
      <c r="X443">
        <v>2</v>
      </c>
      <c r="Y443">
        <v>6.5</v>
      </c>
      <c r="Z443">
        <v>8.5</v>
      </c>
      <c r="AA443">
        <v>428283</v>
      </c>
      <c r="AB443">
        <v>5584</v>
      </c>
      <c r="AC443">
        <v>0</v>
      </c>
      <c r="AD443">
        <v>7303</v>
      </c>
      <c r="AE443">
        <v>441170</v>
      </c>
      <c r="AF443">
        <v>280103</v>
      </c>
      <c r="AG443">
        <v>114580</v>
      </c>
      <c r="AH443">
        <v>394683</v>
      </c>
      <c r="AI443">
        <v>29821</v>
      </c>
      <c r="AJ443">
        <v>0</v>
      </c>
      <c r="AK443">
        <v>8507</v>
      </c>
      <c r="AL443">
        <v>38328</v>
      </c>
      <c r="AM443">
        <v>19315</v>
      </c>
      <c r="AN443">
        <v>452326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68952</v>
      </c>
      <c r="AV443">
        <v>653</v>
      </c>
      <c r="AW443">
        <v>3425</v>
      </c>
      <c r="AX443">
        <v>2468</v>
      </c>
      <c r="AY443">
        <v>5923</v>
      </c>
      <c r="AZ443">
        <v>0</v>
      </c>
      <c r="BA443">
        <v>4</v>
      </c>
      <c r="BB443">
        <v>27</v>
      </c>
      <c r="BC443">
        <v>31</v>
      </c>
      <c r="BD443">
        <v>83</v>
      </c>
      <c r="BE443">
        <v>2614</v>
      </c>
      <c r="BF443">
        <v>160568</v>
      </c>
      <c r="BG443">
        <v>54221</v>
      </c>
      <c r="BH443">
        <v>11706</v>
      </c>
      <c r="BI443">
        <v>141364</v>
      </c>
      <c r="BJ443">
        <v>563</v>
      </c>
      <c r="BK443">
        <v>445</v>
      </c>
      <c r="BL443">
        <v>789</v>
      </c>
      <c r="BM443">
        <v>360</v>
      </c>
      <c r="BN443">
        <v>284</v>
      </c>
      <c r="BO443">
        <v>20616</v>
      </c>
      <c r="BP443">
        <v>7559</v>
      </c>
      <c r="BQ443">
        <v>2556</v>
      </c>
      <c r="BR443">
        <v>27</v>
      </c>
      <c r="BS443">
        <v>138200</v>
      </c>
      <c r="BT443">
        <v>30000</v>
      </c>
      <c r="BU443" s="1">
        <v>41456</v>
      </c>
      <c r="BV443" s="1">
        <v>41820</v>
      </c>
      <c r="BW443" s="31">
        <v>1</v>
      </c>
    </row>
    <row r="444" spans="1:75" hidden="1" x14ac:dyDescent="0.25">
      <c r="A444" t="s">
        <v>1639</v>
      </c>
      <c r="B444" t="s">
        <v>1947</v>
      </c>
      <c r="C444">
        <v>2015</v>
      </c>
      <c r="D444" t="s">
        <v>1948</v>
      </c>
      <c r="E444" t="s">
        <v>1949</v>
      </c>
      <c r="F444" t="s">
        <v>1950</v>
      </c>
      <c r="G444">
        <v>86046</v>
      </c>
      <c r="H444">
        <v>-112.186905</v>
      </c>
      <c r="I444">
        <v>35.250176000000003</v>
      </c>
      <c r="J444">
        <v>4</v>
      </c>
      <c r="K444">
        <v>5</v>
      </c>
      <c r="L444" t="s">
        <v>1942</v>
      </c>
      <c r="M444">
        <v>137682</v>
      </c>
      <c r="N444" t="s">
        <v>80</v>
      </c>
      <c r="O444" t="s">
        <v>911</v>
      </c>
      <c r="P444" t="s">
        <v>82</v>
      </c>
      <c r="Q444" t="s">
        <v>83</v>
      </c>
      <c r="R444">
        <v>3129</v>
      </c>
      <c r="S444">
        <v>1987</v>
      </c>
      <c r="T444">
        <v>1</v>
      </c>
      <c r="U444">
        <v>0</v>
      </c>
      <c r="V444">
        <v>0</v>
      </c>
      <c r="W444">
        <v>0</v>
      </c>
      <c r="X444">
        <v>1</v>
      </c>
      <c r="Y444">
        <v>0.5</v>
      </c>
      <c r="Z444">
        <v>1.5</v>
      </c>
      <c r="AA444">
        <v>139143</v>
      </c>
      <c r="AB444">
        <v>0</v>
      </c>
      <c r="AC444">
        <v>0</v>
      </c>
      <c r="AD444">
        <v>0</v>
      </c>
      <c r="AE444">
        <v>139143</v>
      </c>
      <c r="AF444" t="s">
        <v>84</v>
      </c>
      <c r="AG444" t="s">
        <v>84</v>
      </c>
      <c r="AH444" t="s">
        <v>84</v>
      </c>
      <c r="AI444">
        <v>20343</v>
      </c>
      <c r="AJ444">
        <v>0</v>
      </c>
      <c r="AK444">
        <v>0</v>
      </c>
      <c r="AL444">
        <v>20343</v>
      </c>
      <c r="AM444" t="s">
        <v>84</v>
      </c>
      <c r="AN444">
        <v>114432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15130</v>
      </c>
      <c r="AV444">
        <v>653</v>
      </c>
      <c r="AW444">
        <v>120</v>
      </c>
      <c r="AX444">
        <v>2468</v>
      </c>
      <c r="AY444">
        <v>1235</v>
      </c>
      <c r="AZ444">
        <v>0</v>
      </c>
      <c r="BA444">
        <v>1</v>
      </c>
      <c r="BB444">
        <v>27</v>
      </c>
      <c r="BC444">
        <v>28</v>
      </c>
      <c r="BD444">
        <v>16</v>
      </c>
      <c r="BE444">
        <v>1267</v>
      </c>
      <c r="BF444">
        <v>22440</v>
      </c>
      <c r="BG444">
        <v>76</v>
      </c>
      <c r="BH444">
        <v>2632</v>
      </c>
      <c r="BI444">
        <v>23665</v>
      </c>
      <c r="BJ444">
        <v>0</v>
      </c>
      <c r="BK444">
        <v>0</v>
      </c>
      <c r="BL444">
        <v>9</v>
      </c>
      <c r="BM444">
        <v>7</v>
      </c>
      <c r="BN444">
        <v>0</v>
      </c>
      <c r="BO444">
        <v>140</v>
      </c>
      <c r="BP444">
        <v>112</v>
      </c>
      <c r="BQ444">
        <v>0</v>
      </c>
      <c r="BR444">
        <v>20</v>
      </c>
      <c r="BS444">
        <v>12300</v>
      </c>
      <c r="BT444">
        <v>-1</v>
      </c>
      <c r="BU444" s="1">
        <v>41456</v>
      </c>
      <c r="BV444" s="1">
        <v>41820</v>
      </c>
      <c r="BW444" s="31">
        <v>1</v>
      </c>
    </row>
    <row r="445" spans="1:75" hidden="1" x14ac:dyDescent="0.25">
      <c r="A445" t="s">
        <v>1639</v>
      </c>
      <c r="B445" t="s">
        <v>1951</v>
      </c>
      <c r="C445">
        <v>2015</v>
      </c>
      <c r="D445" t="s">
        <v>1952</v>
      </c>
      <c r="E445" t="s">
        <v>1953</v>
      </c>
      <c r="F445" t="s">
        <v>1954</v>
      </c>
      <c r="G445">
        <v>86001</v>
      </c>
      <c r="H445">
        <v>-111.65248699999999</v>
      </c>
      <c r="I445">
        <v>35.199657999999999</v>
      </c>
      <c r="J445">
        <v>4</v>
      </c>
      <c r="K445">
        <v>5</v>
      </c>
      <c r="L445" t="s">
        <v>1942</v>
      </c>
      <c r="M445">
        <v>137682</v>
      </c>
      <c r="N445" t="s">
        <v>80</v>
      </c>
      <c r="O445" t="s">
        <v>911</v>
      </c>
      <c r="P445" t="s">
        <v>90</v>
      </c>
      <c r="Q445" t="s">
        <v>83</v>
      </c>
      <c r="R445">
        <v>139372</v>
      </c>
      <c r="S445">
        <v>88487</v>
      </c>
      <c r="T445">
        <v>1</v>
      </c>
      <c r="U445">
        <v>4</v>
      </c>
      <c r="V445">
        <v>2</v>
      </c>
      <c r="W445">
        <v>11</v>
      </c>
      <c r="X445">
        <v>11</v>
      </c>
      <c r="Y445">
        <v>39.15</v>
      </c>
      <c r="Z445">
        <v>50.15</v>
      </c>
      <c r="AA445">
        <v>4122957</v>
      </c>
      <c r="AB445">
        <v>15892</v>
      </c>
      <c r="AC445">
        <v>26900</v>
      </c>
      <c r="AD445">
        <v>128791</v>
      </c>
      <c r="AE445">
        <v>4294540</v>
      </c>
      <c r="AF445">
        <v>2088520</v>
      </c>
      <c r="AG445">
        <v>679340</v>
      </c>
      <c r="AH445">
        <v>2767860</v>
      </c>
      <c r="AI445">
        <v>185477</v>
      </c>
      <c r="AJ445">
        <v>43156</v>
      </c>
      <c r="AK445">
        <v>99831</v>
      </c>
      <c r="AL445">
        <v>328464</v>
      </c>
      <c r="AM445">
        <v>804276</v>
      </c>
      <c r="AN445">
        <v>390060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277088</v>
      </c>
      <c r="AV445">
        <v>653</v>
      </c>
      <c r="AW445">
        <v>18004</v>
      </c>
      <c r="AX445">
        <v>2468</v>
      </c>
      <c r="AY445">
        <v>41536</v>
      </c>
      <c r="AZ445">
        <v>0</v>
      </c>
      <c r="BA445">
        <v>5</v>
      </c>
      <c r="BB445">
        <v>27</v>
      </c>
      <c r="BC445">
        <v>32</v>
      </c>
      <c r="BD445">
        <v>495</v>
      </c>
      <c r="BE445">
        <v>12817</v>
      </c>
      <c r="BF445">
        <v>835506</v>
      </c>
      <c r="BG445">
        <v>93624</v>
      </c>
      <c r="BH445">
        <v>75849</v>
      </c>
      <c r="BI445">
        <v>1018063</v>
      </c>
      <c r="BJ445">
        <v>1375</v>
      </c>
      <c r="BK445">
        <v>1206</v>
      </c>
      <c r="BL445">
        <v>1110</v>
      </c>
      <c r="BM445">
        <v>926</v>
      </c>
      <c r="BN445">
        <v>80</v>
      </c>
      <c r="BO445">
        <v>27968</v>
      </c>
      <c r="BP445">
        <v>23556</v>
      </c>
      <c r="BQ445">
        <v>1113</v>
      </c>
      <c r="BR445">
        <v>194</v>
      </c>
      <c r="BS445">
        <v>237115</v>
      </c>
      <c r="BT445">
        <v>74781</v>
      </c>
      <c r="BU445" s="1">
        <v>41456</v>
      </c>
      <c r="BV445" s="1">
        <v>41820</v>
      </c>
      <c r="BW445" s="31">
        <v>1</v>
      </c>
    </row>
    <row r="446" spans="1:75" hidden="1" x14ac:dyDescent="0.25">
      <c r="A446" t="s">
        <v>1639</v>
      </c>
      <c r="B446" t="s">
        <v>1956</v>
      </c>
      <c r="C446">
        <v>2015</v>
      </c>
      <c r="D446" t="s">
        <v>1957</v>
      </c>
      <c r="E446" t="s">
        <v>1958</v>
      </c>
      <c r="F446" t="s">
        <v>1959</v>
      </c>
      <c r="G446">
        <v>86434</v>
      </c>
      <c r="H446">
        <v>-113.42022489999999</v>
      </c>
      <c r="I446">
        <v>35.538176399999998</v>
      </c>
      <c r="J446">
        <v>4</v>
      </c>
      <c r="K446">
        <v>15</v>
      </c>
      <c r="L446" t="s">
        <v>1714</v>
      </c>
      <c r="M446">
        <v>203361</v>
      </c>
      <c r="N446" t="s">
        <v>80</v>
      </c>
      <c r="O446" t="s">
        <v>226</v>
      </c>
      <c r="P446" t="s">
        <v>82</v>
      </c>
      <c r="Q446" t="s">
        <v>83</v>
      </c>
      <c r="R446">
        <v>949</v>
      </c>
      <c r="S446">
        <v>603</v>
      </c>
      <c r="T446">
        <v>1</v>
      </c>
      <c r="U446">
        <v>0</v>
      </c>
      <c r="V446">
        <v>0</v>
      </c>
      <c r="W446">
        <v>0.04</v>
      </c>
      <c r="X446">
        <v>0.56000000000000005</v>
      </c>
      <c r="Y446">
        <v>0.27</v>
      </c>
      <c r="Z446">
        <v>0.83</v>
      </c>
      <c r="AA446">
        <v>40283</v>
      </c>
      <c r="AB446">
        <v>0</v>
      </c>
      <c r="AC446">
        <v>0</v>
      </c>
      <c r="AD446">
        <v>2614</v>
      </c>
      <c r="AE446">
        <v>42897</v>
      </c>
      <c r="AF446" t="s">
        <v>84</v>
      </c>
      <c r="AG446" t="s">
        <v>84</v>
      </c>
      <c r="AH446" t="s">
        <v>84</v>
      </c>
      <c r="AI446">
        <v>4120</v>
      </c>
      <c r="AJ446">
        <v>395</v>
      </c>
      <c r="AK446">
        <v>755</v>
      </c>
      <c r="AL446">
        <v>5270</v>
      </c>
      <c r="AM446" t="s">
        <v>84</v>
      </c>
      <c r="AN446">
        <v>40508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3857</v>
      </c>
      <c r="AU446">
        <v>8354</v>
      </c>
      <c r="AV446">
        <v>0</v>
      </c>
      <c r="AW446">
        <v>237</v>
      </c>
      <c r="AX446">
        <v>463</v>
      </c>
      <c r="AY446">
        <v>548</v>
      </c>
      <c r="AZ446">
        <v>6</v>
      </c>
      <c r="BA446">
        <v>14</v>
      </c>
      <c r="BB446">
        <v>27</v>
      </c>
      <c r="BC446">
        <v>41</v>
      </c>
      <c r="BD446">
        <v>0</v>
      </c>
      <c r="BE446">
        <v>1660</v>
      </c>
      <c r="BF446">
        <v>6192</v>
      </c>
      <c r="BG446">
        <v>1356</v>
      </c>
      <c r="BH446">
        <v>997</v>
      </c>
      <c r="BI446">
        <v>6211</v>
      </c>
      <c r="BJ446">
        <v>33</v>
      </c>
      <c r="BK446">
        <v>33</v>
      </c>
      <c r="BL446">
        <v>38</v>
      </c>
      <c r="BM446">
        <v>29</v>
      </c>
      <c r="BN446">
        <v>0</v>
      </c>
      <c r="BO446">
        <v>754</v>
      </c>
      <c r="BP446">
        <v>618</v>
      </c>
      <c r="BQ446">
        <v>0</v>
      </c>
      <c r="BR446">
        <v>5</v>
      </c>
      <c r="BS446">
        <v>2036</v>
      </c>
      <c r="BT446">
        <v>-1</v>
      </c>
      <c r="BU446" s="1">
        <v>41456</v>
      </c>
      <c r="BV446" s="1">
        <v>41820</v>
      </c>
      <c r="BW446" s="31">
        <v>1</v>
      </c>
    </row>
    <row r="447" spans="1:75" hidden="1" x14ac:dyDescent="0.25">
      <c r="A447" t="s">
        <v>1639</v>
      </c>
      <c r="B447" t="s">
        <v>1960</v>
      </c>
      <c r="C447">
        <v>2015</v>
      </c>
      <c r="D447" t="s">
        <v>1961</v>
      </c>
      <c r="E447" t="s">
        <v>1962</v>
      </c>
      <c r="F447" t="s">
        <v>1941</v>
      </c>
      <c r="G447">
        <v>86022</v>
      </c>
      <c r="H447">
        <v>-112.526383</v>
      </c>
      <c r="I447">
        <v>36.950538000000002</v>
      </c>
      <c r="J447">
        <v>4</v>
      </c>
      <c r="K447">
        <v>5</v>
      </c>
      <c r="L447" t="s">
        <v>1714</v>
      </c>
      <c r="M447">
        <v>137682</v>
      </c>
      <c r="N447" t="s">
        <v>80</v>
      </c>
      <c r="O447" t="s">
        <v>226</v>
      </c>
      <c r="P447" t="s">
        <v>82</v>
      </c>
      <c r="Q447" t="s">
        <v>83</v>
      </c>
      <c r="R447">
        <v>271</v>
      </c>
      <c r="S447">
        <v>172</v>
      </c>
      <c r="T447">
        <v>1</v>
      </c>
      <c r="U447">
        <v>0</v>
      </c>
      <c r="V447">
        <v>0</v>
      </c>
      <c r="W447">
        <v>0</v>
      </c>
      <c r="X447">
        <v>1</v>
      </c>
      <c r="Y447">
        <v>0</v>
      </c>
      <c r="Z447">
        <v>1</v>
      </c>
      <c r="AA447">
        <v>33719</v>
      </c>
      <c r="AB447">
        <v>0</v>
      </c>
      <c r="AC447">
        <v>0</v>
      </c>
      <c r="AD447">
        <v>0</v>
      </c>
      <c r="AE447">
        <v>33719</v>
      </c>
      <c r="AF447" t="s">
        <v>84</v>
      </c>
      <c r="AG447" t="s">
        <v>84</v>
      </c>
      <c r="AH447" t="s">
        <v>84</v>
      </c>
      <c r="AI447">
        <v>1000</v>
      </c>
      <c r="AJ447">
        <v>1500</v>
      </c>
      <c r="AK447">
        <v>1500</v>
      </c>
      <c r="AL447">
        <v>4000</v>
      </c>
      <c r="AM447" t="s">
        <v>84</v>
      </c>
      <c r="AN447">
        <v>33719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1000</v>
      </c>
      <c r="AV447">
        <v>0</v>
      </c>
      <c r="AW447">
        <v>10</v>
      </c>
      <c r="AX447">
        <v>0</v>
      </c>
      <c r="AY447">
        <v>250</v>
      </c>
      <c r="AZ447">
        <v>0</v>
      </c>
      <c r="BA447">
        <v>14</v>
      </c>
      <c r="BB447">
        <v>27</v>
      </c>
      <c r="BC447">
        <v>41</v>
      </c>
      <c r="BD447">
        <v>0</v>
      </c>
      <c r="BE447">
        <v>1300</v>
      </c>
      <c r="BF447">
        <v>780</v>
      </c>
      <c r="BG447">
        <v>10</v>
      </c>
      <c r="BH447">
        <v>50</v>
      </c>
      <c r="BI447">
        <v>650</v>
      </c>
      <c r="BJ447">
        <v>0</v>
      </c>
      <c r="BK447">
        <v>0</v>
      </c>
      <c r="BL447">
        <v>10</v>
      </c>
      <c r="BM447">
        <v>8</v>
      </c>
      <c r="BN447">
        <v>0</v>
      </c>
      <c r="BO447">
        <v>215</v>
      </c>
      <c r="BP447">
        <v>176</v>
      </c>
      <c r="BQ447">
        <v>0</v>
      </c>
      <c r="BR447">
        <v>6</v>
      </c>
      <c r="BS447">
        <v>365</v>
      </c>
      <c r="BT447">
        <v>365</v>
      </c>
      <c r="BU447" s="1">
        <v>41456</v>
      </c>
      <c r="BV447" s="1">
        <v>41820</v>
      </c>
      <c r="BW447" s="31">
        <v>1</v>
      </c>
    </row>
    <row r="448" spans="1:75" hidden="1" x14ac:dyDescent="0.25">
      <c r="A448" t="s">
        <v>1639</v>
      </c>
      <c r="B448" t="s">
        <v>1963</v>
      </c>
      <c r="C448">
        <v>2015</v>
      </c>
      <c r="D448" t="s">
        <v>1964</v>
      </c>
      <c r="E448" t="s">
        <v>1965</v>
      </c>
      <c r="F448" t="s">
        <v>1966</v>
      </c>
      <c r="G448">
        <v>85264</v>
      </c>
      <c r="H448">
        <v>-111.6661495</v>
      </c>
      <c r="I448">
        <v>33.710355300000003</v>
      </c>
      <c r="J448">
        <v>4</v>
      </c>
      <c r="K448">
        <v>13</v>
      </c>
      <c r="L448" t="s">
        <v>1670</v>
      </c>
      <c r="M448">
        <v>4087191</v>
      </c>
      <c r="N448" t="s">
        <v>80</v>
      </c>
      <c r="O448" t="s">
        <v>226</v>
      </c>
      <c r="P448" t="s">
        <v>82</v>
      </c>
      <c r="Q448" t="s">
        <v>83</v>
      </c>
      <c r="R448">
        <v>1054</v>
      </c>
      <c r="S448">
        <v>669</v>
      </c>
      <c r="T448">
        <v>1</v>
      </c>
      <c r="U448">
        <v>0</v>
      </c>
      <c r="V448">
        <v>0</v>
      </c>
      <c r="W448">
        <v>0</v>
      </c>
      <c r="X448">
        <v>1</v>
      </c>
      <c r="Y448">
        <v>1</v>
      </c>
      <c r="Z448">
        <v>2</v>
      </c>
      <c r="AA448">
        <v>21288</v>
      </c>
      <c r="AB448">
        <v>0</v>
      </c>
      <c r="AC448">
        <v>7000</v>
      </c>
      <c r="AD448">
        <v>0</v>
      </c>
      <c r="AE448">
        <v>28288</v>
      </c>
      <c r="AF448" t="s">
        <v>84</v>
      </c>
      <c r="AG448" t="s">
        <v>84</v>
      </c>
      <c r="AH448" t="s">
        <v>84</v>
      </c>
      <c r="AI448">
        <v>15000</v>
      </c>
      <c r="AJ448">
        <v>5075</v>
      </c>
      <c r="AK448">
        <v>10000</v>
      </c>
      <c r="AL448">
        <v>30075</v>
      </c>
      <c r="AM448" t="s">
        <v>84</v>
      </c>
      <c r="AN448">
        <v>59518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4284</v>
      </c>
      <c r="AU448">
        <v>15319</v>
      </c>
      <c r="AV448">
        <v>0</v>
      </c>
      <c r="AW448">
        <v>138</v>
      </c>
      <c r="AX448">
        <v>0</v>
      </c>
      <c r="AY448">
        <v>1401</v>
      </c>
      <c r="AZ448">
        <v>0</v>
      </c>
      <c r="BA448">
        <v>35</v>
      </c>
      <c r="BB448">
        <v>27</v>
      </c>
      <c r="BC448">
        <v>62</v>
      </c>
      <c r="BD448">
        <v>6</v>
      </c>
      <c r="BE448">
        <v>2324</v>
      </c>
      <c r="BF448">
        <v>7200</v>
      </c>
      <c r="BG448">
        <v>100</v>
      </c>
      <c r="BH448">
        <v>814</v>
      </c>
      <c r="BI448">
        <v>4814</v>
      </c>
      <c r="BJ448">
        <v>0</v>
      </c>
      <c r="BK448">
        <v>0</v>
      </c>
      <c r="BL448">
        <v>22</v>
      </c>
      <c r="BM448">
        <v>15</v>
      </c>
      <c r="BN448">
        <v>2</v>
      </c>
      <c r="BO448">
        <v>175</v>
      </c>
      <c r="BP448">
        <v>90</v>
      </c>
      <c r="BQ448">
        <v>10</v>
      </c>
      <c r="BR448">
        <v>22</v>
      </c>
      <c r="BS448">
        <v>7113</v>
      </c>
      <c r="BT448">
        <v>-1</v>
      </c>
      <c r="BU448" s="1">
        <v>41456</v>
      </c>
      <c r="BV448" s="1">
        <v>41820</v>
      </c>
      <c r="BW448" s="31">
        <v>1</v>
      </c>
    </row>
    <row r="449" spans="1:75" hidden="1" x14ac:dyDescent="0.25">
      <c r="A449" t="s">
        <v>1639</v>
      </c>
      <c r="B449" t="s">
        <v>1967</v>
      </c>
      <c r="C449">
        <v>2015</v>
      </c>
      <c r="D449" t="s">
        <v>1968</v>
      </c>
      <c r="E449" t="s">
        <v>1969</v>
      </c>
      <c r="F449" t="s">
        <v>1970</v>
      </c>
      <c r="G449">
        <v>85147</v>
      </c>
      <c r="H449">
        <v>-111.74134650000001</v>
      </c>
      <c r="I449">
        <v>33.080525700000003</v>
      </c>
      <c r="J449">
        <v>4</v>
      </c>
      <c r="K449">
        <v>21</v>
      </c>
      <c r="L449" t="s">
        <v>1723</v>
      </c>
      <c r="M449">
        <v>401918</v>
      </c>
      <c r="N449" t="s">
        <v>80</v>
      </c>
      <c r="O449" t="s">
        <v>226</v>
      </c>
      <c r="P449" t="s">
        <v>82</v>
      </c>
      <c r="Q449" t="s">
        <v>458</v>
      </c>
      <c r="R449">
        <v>11712</v>
      </c>
      <c r="S449">
        <v>7436</v>
      </c>
      <c r="T449">
        <v>1</v>
      </c>
      <c r="U449">
        <v>0</v>
      </c>
      <c r="V449">
        <v>0</v>
      </c>
      <c r="W449">
        <v>0</v>
      </c>
      <c r="X449">
        <v>0</v>
      </c>
      <c r="Y449">
        <v>2.36</v>
      </c>
      <c r="Z449">
        <v>2.36</v>
      </c>
      <c r="AA449">
        <v>248353</v>
      </c>
      <c r="AB449">
        <v>0</v>
      </c>
      <c r="AC449">
        <v>0</v>
      </c>
      <c r="AD449">
        <v>6598</v>
      </c>
      <c r="AE449">
        <v>254951</v>
      </c>
      <c r="AF449">
        <v>126274</v>
      </c>
      <c r="AG449">
        <v>42828</v>
      </c>
      <c r="AH449">
        <v>169102</v>
      </c>
      <c r="AI449">
        <v>19849</v>
      </c>
      <c r="AJ449">
        <v>2854</v>
      </c>
      <c r="AK449">
        <v>4008</v>
      </c>
      <c r="AL449">
        <v>26711</v>
      </c>
      <c r="AM449">
        <v>48093</v>
      </c>
      <c r="AN449">
        <v>243906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7192</v>
      </c>
      <c r="AU449">
        <v>31983</v>
      </c>
      <c r="AV449">
        <v>1044</v>
      </c>
      <c r="AW449">
        <v>1253</v>
      </c>
      <c r="AX449">
        <v>1447</v>
      </c>
      <c r="AY449">
        <v>1916</v>
      </c>
      <c r="AZ449">
        <v>20</v>
      </c>
      <c r="BA449">
        <v>14</v>
      </c>
      <c r="BB449">
        <v>27</v>
      </c>
      <c r="BC449">
        <v>41</v>
      </c>
      <c r="BD449">
        <v>43</v>
      </c>
      <c r="BE449">
        <v>2080</v>
      </c>
      <c r="BF449">
        <v>12626</v>
      </c>
      <c r="BG449">
        <v>992</v>
      </c>
      <c r="BH449">
        <v>3477</v>
      </c>
      <c r="BI449">
        <v>4468</v>
      </c>
      <c r="BJ449">
        <v>997</v>
      </c>
      <c r="BK449">
        <v>1129</v>
      </c>
      <c r="BL449">
        <v>173</v>
      </c>
      <c r="BM449">
        <v>124</v>
      </c>
      <c r="BN449">
        <v>0</v>
      </c>
      <c r="BO449">
        <v>3653</v>
      </c>
      <c r="BP449">
        <v>2924</v>
      </c>
      <c r="BQ449">
        <v>0</v>
      </c>
      <c r="BR449">
        <v>6</v>
      </c>
      <c r="BS449">
        <v>6880</v>
      </c>
      <c r="BT449">
        <v>-1</v>
      </c>
      <c r="BU449" s="1">
        <v>41456</v>
      </c>
      <c r="BV449" s="1">
        <v>41820</v>
      </c>
      <c r="BW449" s="31">
        <v>1</v>
      </c>
    </row>
    <row r="450" spans="1:75" hidden="1" x14ac:dyDescent="0.25">
      <c r="A450" t="s">
        <v>1639</v>
      </c>
      <c r="B450" t="s">
        <v>1971</v>
      </c>
      <c r="C450">
        <v>2015</v>
      </c>
      <c r="D450" t="s">
        <v>1972</v>
      </c>
      <c r="E450" t="s">
        <v>1973</v>
      </c>
      <c r="F450" t="s">
        <v>1664</v>
      </c>
      <c r="G450">
        <v>85344</v>
      </c>
      <c r="H450">
        <v>-114.2897258</v>
      </c>
      <c r="I450">
        <v>34.148705399999997</v>
      </c>
      <c r="J450">
        <v>4</v>
      </c>
      <c r="K450">
        <v>12</v>
      </c>
      <c r="L450" t="s">
        <v>1665</v>
      </c>
      <c r="M450">
        <v>20231</v>
      </c>
      <c r="N450" t="s">
        <v>80</v>
      </c>
      <c r="O450" t="s">
        <v>89</v>
      </c>
      <c r="P450" t="s">
        <v>90</v>
      </c>
      <c r="Q450" t="s">
        <v>83</v>
      </c>
      <c r="R450">
        <v>21205</v>
      </c>
      <c r="S450">
        <v>13463</v>
      </c>
      <c r="T450">
        <v>0</v>
      </c>
      <c r="U450">
        <v>2</v>
      </c>
      <c r="V450">
        <v>0</v>
      </c>
      <c r="W450">
        <v>0</v>
      </c>
      <c r="X450">
        <v>1</v>
      </c>
      <c r="Y450">
        <v>0.5</v>
      </c>
      <c r="Z450">
        <v>1.5</v>
      </c>
      <c r="AA450">
        <v>75826</v>
      </c>
      <c r="AB450">
        <v>23000</v>
      </c>
      <c r="AC450">
        <v>0</v>
      </c>
      <c r="AD450">
        <v>0</v>
      </c>
      <c r="AE450">
        <v>98826</v>
      </c>
      <c r="AF450" t="s">
        <v>84</v>
      </c>
      <c r="AG450" t="s">
        <v>84</v>
      </c>
      <c r="AH450" t="s">
        <v>84</v>
      </c>
      <c r="AI450">
        <v>11448</v>
      </c>
      <c r="AJ450">
        <v>0</v>
      </c>
      <c r="AK450">
        <v>2862</v>
      </c>
      <c r="AL450">
        <v>14310</v>
      </c>
      <c r="AM450" t="s">
        <v>84</v>
      </c>
      <c r="AN450">
        <v>92697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15428</v>
      </c>
      <c r="AV450">
        <v>0</v>
      </c>
      <c r="AW450">
        <v>540</v>
      </c>
      <c r="AX450">
        <v>0</v>
      </c>
      <c r="AY450">
        <v>2575</v>
      </c>
      <c r="AZ450">
        <v>0</v>
      </c>
      <c r="BA450">
        <v>1</v>
      </c>
      <c r="BB450">
        <v>27</v>
      </c>
      <c r="BC450">
        <v>28</v>
      </c>
      <c r="BD450">
        <v>30</v>
      </c>
      <c r="BE450">
        <v>2834</v>
      </c>
      <c r="BF450">
        <v>40171</v>
      </c>
      <c r="BG450">
        <v>295</v>
      </c>
      <c r="BH450">
        <v>3095</v>
      </c>
      <c r="BI450">
        <v>33124</v>
      </c>
      <c r="BJ450">
        <v>12</v>
      </c>
      <c r="BK450">
        <v>57</v>
      </c>
      <c r="BL450">
        <v>125</v>
      </c>
      <c r="BM450">
        <v>37</v>
      </c>
      <c r="BN450">
        <v>34</v>
      </c>
      <c r="BO450">
        <v>1949</v>
      </c>
      <c r="BP450">
        <v>421</v>
      </c>
      <c r="BQ450">
        <v>41</v>
      </c>
      <c r="BR450">
        <v>24</v>
      </c>
      <c r="BS450">
        <v>5393</v>
      </c>
      <c r="BT450">
        <v>2257</v>
      </c>
      <c r="BU450" s="1">
        <v>41456</v>
      </c>
      <c r="BV450" s="1">
        <v>41820</v>
      </c>
      <c r="BW450" s="31">
        <v>1</v>
      </c>
    </row>
    <row r="451" spans="1:75" hidden="1" x14ac:dyDescent="0.25">
      <c r="A451" t="s">
        <v>1639</v>
      </c>
      <c r="B451" t="s">
        <v>1974</v>
      </c>
      <c r="C451">
        <v>2015</v>
      </c>
      <c r="D451" t="s">
        <v>1975</v>
      </c>
      <c r="E451" t="s">
        <v>1976</v>
      </c>
      <c r="F451" t="s">
        <v>1977</v>
      </c>
      <c r="G451">
        <v>86440</v>
      </c>
      <c r="H451">
        <v>-114.587333</v>
      </c>
      <c r="I451">
        <v>34.8515923</v>
      </c>
      <c r="J451">
        <v>4</v>
      </c>
      <c r="K451">
        <v>15</v>
      </c>
      <c r="L451" t="s">
        <v>1714</v>
      </c>
      <c r="M451">
        <v>203361</v>
      </c>
      <c r="N451" t="s">
        <v>80</v>
      </c>
      <c r="O451" t="s">
        <v>226</v>
      </c>
      <c r="P451" t="s">
        <v>82</v>
      </c>
      <c r="Q451" t="s">
        <v>83</v>
      </c>
      <c r="R451">
        <v>1028</v>
      </c>
      <c r="S451">
        <v>653</v>
      </c>
      <c r="T451">
        <v>1</v>
      </c>
      <c r="U451">
        <v>0</v>
      </c>
      <c r="V451">
        <v>0</v>
      </c>
      <c r="W451">
        <v>0</v>
      </c>
      <c r="X451">
        <v>0</v>
      </c>
      <c r="Y451">
        <v>2.5</v>
      </c>
      <c r="Z451">
        <v>2.5</v>
      </c>
      <c r="AA451">
        <v>167527</v>
      </c>
      <c r="AB451">
        <v>0</v>
      </c>
      <c r="AC451">
        <v>7000</v>
      </c>
      <c r="AD451">
        <v>1941</v>
      </c>
      <c r="AE451">
        <v>176468</v>
      </c>
      <c r="AF451">
        <v>101606</v>
      </c>
      <c r="AG451">
        <v>8605</v>
      </c>
      <c r="AH451">
        <v>110211</v>
      </c>
      <c r="AI451">
        <v>4463</v>
      </c>
      <c r="AJ451">
        <v>0</v>
      </c>
      <c r="AK451">
        <v>0</v>
      </c>
      <c r="AL451">
        <v>4463</v>
      </c>
      <c r="AM451">
        <v>39419</v>
      </c>
      <c r="AN451">
        <v>154093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6221</v>
      </c>
      <c r="AV451">
        <v>0</v>
      </c>
      <c r="AW451">
        <v>256</v>
      </c>
      <c r="AX451">
        <v>0</v>
      </c>
      <c r="AY451">
        <v>150</v>
      </c>
      <c r="AZ451">
        <v>0</v>
      </c>
      <c r="BA451">
        <v>14</v>
      </c>
      <c r="BB451">
        <v>27</v>
      </c>
      <c r="BC451">
        <v>41</v>
      </c>
      <c r="BD451">
        <v>2</v>
      </c>
      <c r="BE451">
        <v>2080</v>
      </c>
      <c r="BF451">
        <v>8508</v>
      </c>
      <c r="BG451">
        <v>1040</v>
      </c>
      <c r="BH451">
        <v>1050</v>
      </c>
      <c r="BI451">
        <v>1512</v>
      </c>
      <c r="BJ451">
        <v>36</v>
      </c>
      <c r="BK451">
        <v>36</v>
      </c>
      <c r="BL451">
        <v>648</v>
      </c>
      <c r="BM451">
        <v>624</v>
      </c>
      <c r="BN451">
        <v>0</v>
      </c>
      <c r="BO451">
        <v>12840</v>
      </c>
      <c r="BP451">
        <v>12480</v>
      </c>
      <c r="BQ451">
        <v>0</v>
      </c>
      <c r="BR451">
        <v>3</v>
      </c>
      <c r="BS451">
        <v>1820</v>
      </c>
      <c r="BT451">
        <v>-1</v>
      </c>
      <c r="BU451" s="1">
        <v>41456</v>
      </c>
      <c r="BV451" s="1">
        <v>41820</v>
      </c>
      <c r="BW451" s="31">
        <v>1</v>
      </c>
    </row>
    <row r="452" spans="1:75" hidden="1" x14ac:dyDescent="0.25">
      <c r="A452" t="s">
        <v>1639</v>
      </c>
      <c r="B452" t="s">
        <v>1978</v>
      </c>
      <c r="C452">
        <v>2015</v>
      </c>
      <c r="D452" t="s">
        <v>1979</v>
      </c>
      <c r="E452" t="s">
        <v>1980</v>
      </c>
      <c r="F452" t="s">
        <v>1727</v>
      </c>
      <c r="G452">
        <v>85757</v>
      </c>
      <c r="H452">
        <v>-111.07114</v>
      </c>
      <c r="I452">
        <v>32.116078000000002</v>
      </c>
      <c r="J452">
        <v>4</v>
      </c>
      <c r="K452">
        <v>19</v>
      </c>
      <c r="L452" t="s">
        <v>1728</v>
      </c>
      <c r="M452">
        <v>1004516</v>
      </c>
      <c r="N452" t="s">
        <v>80</v>
      </c>
      <c r="O452" t="s">
        <v>226</v>
      </c>
      <c r="P452" t="s">
        <v>82</v>
      </c>
      <c r="Q452" t="s">
        <v>83</v>
      </c>
      <c r="R452">
        <v>4043</v>
      </c>
      <c r="S452">
        <v>2567</v>
      </c>
      <c r="T452">
        <v>1</v>
      </c>
      <c r="U452">
        <v>0</v>
      </c>
      <c r="V452">
        <v>0</v>
      </c>
      <c r="W452">
        <v>0</v>
      </c>
      <c r="X452">
        <v>0</v>
      </c>
      <c r="Y452">
        <v>2.4500000000000002</v>
      </c>
      <c r="Z452">
        <v>2.4500000000000002</v>
      </c>
      <c r="AA452">
        <v>130276</v>
      </c>
      <c r="AB452">
        <v>0</v>
      </c>
      <c r="AC452">
        <v>0</v>
      </c>
      <c r="AD452">
        <v>0</v>
      </c>
      <c r="AE452">
        <v>130276</v>
      </c>
      <c r="AF452">
        <v>92659</v>
      </c>
      <c r="AG452">
        <v>7584</v>
      </c>
      <c r="AH452">
        <v>100243</v>
      </c>
      <c r="AI452">
        <v>9423</v>
      </c>
      <c r="AJ452">
        <v>2857</v>
      </c>
      <c r="AK452">
        <v>1744</v>
      </c>
      <c r="AL452">
        <v>14024</v>
      </c>
      <c r="AM452">
        <v>1062</v>
      </c>
      <c r="AN452">
        <v>115329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8756</v>
      </c>
      <c r="AU452">
        <v>7454</v>
      </c>
      <c r="AV452">
        <v>28</v>
      </c>
      <c r="AW452">
        <v>85</v>
      </c>
      <c r="AX452">
        <v>0</v>
      </c>
      <c r="AY452">
        <v>161</v>
      </c>
      <c r="AZ452">
        <v>0</v>
      </c>
      <c r="BA452">
        <v>15</v>
      </c>
      <c r="BB452">
        <v>27</v>
      </c>
      <c r="BC452">
        <v>42</v>
      </c>
      <c r="BD452">
        <v>3</v>
      </c>
      <c r="BE452">
        <v>2184</v>
      </c>
      <c r="BF452">
        <v>6900</v>
      </c>
      <c r="BG452">
        <v>42</v>
      </c>
      <c r="BH452">
        <v>1726</v>
      </c>
      <c r="BI452">
        <v>2043</v>
      </c>
      <c r="BJ452">
        <v>0</v>
      </c>
      <c r="BK452">
        <v>0</v>
      </c>
      <c r="BL452">
        <v>10</v>
      </c>
      <c r="BM452">
        <v>3</v>
      </c>
      <c r="BN452">
        <v>4</v>
      </c>
      <c r="BO452">
        <v>1865</v>
      </c>
      <c r="BP452">
        <v>886</v>
      </c>
      <c r="BQ452">
        <v>836</v>
      </c>
      <c r="BR452">
        <v>6</v>
      </c>
      <c r="BS452">
        <v>2120</v>
      </c>
      <c r="BT452">
        <v>-1</v>
      </c>
      <c r="BU452" s="1">
        <v>41456</v>
      </c>
      <c r="BV452" s="1">
        <v>41820</v>
      </c>
      <c r="BW452" s="31">
        <v>1</v>
      </c>
    </row>
    <row r="453" spans="1:75" hidden="1" x14ac:dyDescent="0.25">
      <c r="A453" t="s">
        <v>1639</v>
      </c>
      <c r="B453" t="s">
        <v>1981</v>
      </c>
      <c r="C453">
        <v>2015</v>
      </c>
      <c r="D453" t="s">
        <v>1982</v>
      </c>
      <c r="E453" t="s">
        <v>1983</v>
      </c>
      <c r="F453" t="s">
        <v>1397</v>
      </c>
      <c r="G453">
        <v>86301</v>
      </c>
      <c r="H453">
        <v>-112.4660935</v>
      </c>
      <c r="I453">
        <v>34.5549228</v>
      </c>
      <c r="J453">
        <v>4</v>
      </c>
      <c r="K453">
        <v>25</v>
      </c>
      <c r="L453" t="s">
        <v>1741</v>
      </c>
      <c r="M453">
        <v>218844</v>
      </c>
      <c r="N453" t="s">
        <v>80</v>
      </c>
      <c r="O453" t="s">
        <v>226</v>
      </c>
      <c r="P453" t="s">
        <v>82</v>
      </c>
      <c r="Q453" t="s">
        <v>83</v>
      </c>
      <c r="R453">
        <v>314</v>
      </c>
      <c r="S453">
        <v>199</v>
      </c>
      <c r="T453">
        <v>1</v>
      </c>
      <c r="U453">
        <v>0</v>
      </c>
      <c r="V453">
        <v>0</v>
      </c>
      <c r="W453">
        <v>0.01</v>
      </c>
      <c r="X453">
        <v>0.18</v>
      </c>
      <c r="Y453">
        <v>0.09</v>
      </c>
      <c r="Z453">
        <v>0.27</v>
      </c>
      <c r="AA453">
        <v>11866</v>
      </c>
      <c r="AB453">
        <v>0</v>
      </c>
      <c r="AC453">
        <v>0</v>
      </c>
      <c r="AD453">
        <v>2327</v>
      </c>
      <c r="AE453">
        <v>14193</v>
      </c>
      <c r="AF453" t="s">
        <v>84</v>
      </c>
      <c r="AG453" t="s">
        <v>84</v>
      </c>
      <c r="AH453" t="s">
        <v>84</v>
      </c>
      <c r="AI453">
        <v>1363</v>
      </c>
      <c r="AJ453">
        <v>131</v>
      </c>
      <c r="AK453">
        <v>250</v>
      </c>
      <c r="AL453">
        <v>1744</v>
      </c>
      <c r="AM453" t="s">
        <v>84</v>
      </c>
      <c r="AN453">
        <v>13404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1276</v>
      </c>
      <c r="AU453">
        <v>2764</v>
      </c>
      <c r="AV453">
        <v>0</v>
      </c>
      <c r="AW453">
        <v>78</v>
      </c>
      <c r="AX453">
        <v>153</v>
      </c>
      <c r="AY453">
        <v>181</v>
      </c>
      <c r="AZ453">
        <v>2</v>
      </c>
      <c r="BA453">
        <v>14</v>
      </c>
      <c r="BB453">
        <v>27</v>
      </c>
      <c r="BC453">
        <v>41</v>
      </c>
      <c r="BD453">
        <v>2</v>
      </c>
      <c r="BE453">
        <v>1660</v>
      </c>
      <c r="BF453">
        <v>2049</v>
      </c>
      <c r="BG453">
        <v>449</v>
      </c>
      <c r="BH453">
        <v>330</v>
      </c>
      <c r="BI453">
        <v>2055</v>
      </c>
      <c r="BJ453">
        <v>11</v>
      </c>
      <c r="BK453">
        <v>11</v>
      </c>
      <c r="BL453">
        <v>13</v>
      </c>
      <c r="BM453">
        <v>10</v>
      </c>
      <c r="BN453">
        <v>0</v>
      </c>
      <c r="BO453">
        <v>249</v>
      </c>
      <c r="BP453">
        <v>204</v>
      </c>
      <c r="BQ453">
        <v>0</v>
      </c>
      <c r="BR453">
        <v>2</v>
      </c>
      <c r="BS453">
        <v>674</v>
      </c>
      <c r="BT453">
        <v>-1</v>
      </c>
      <c r="BU453" s="1">
        <v>41456</v>
      </c>
      <c r="BV453" s="1">
        <v>41820</v>
      </c>
      <c r="BW453" s="31">
        <v>1</v>
      </c>
    </row>
    <row r="454" spans="1:75" hidden="1" x14ac:dyDescent="0.25">
      <c r="A454" t="s">
        <v>1639</v>
      </c>
      <c r="B454" t="s">
        <v>1984</v>
      </c>
      <c r="C454">
        <v>2015</v>
      </c>
      <c r="D454" t="s">
        <v>1985</v>
      </c>
      <c r="E454" t="s">
        <v>349</v>
      </c>
      <c r="F454" t="s">
        <v>1986</v>
      </c>
      <c r="G454">
        <v>86039</v>
      </c>
      <c r="H454">
        <v>-110.19704470000001</v>
      </c>
      <c r="I454">
        <v>35.812537300000002</v>
      </c>
      <c r="J454">
        <v>4</v>
      </c>
      <c r="K454">
        <v>17</v>
      </c>
      <c r="L454" t="s">
        <v>1719</v>
      </c>
      <c r="M454">
        <v>108101</v>
      </c>
      <c r="N454" t="s">
        <v>80</v>
      </c>
      <c r="O454" t="s">
        <v>226</v>
      </c>
      <c r="P454" t="s">
        <v>479</v>
      </c>
      <c r="Q454" t="s">
        <v>83</v>
      </c>
      <c r="R454">
        <v>7654</v>
      </c>
      <c r="S454">
        <v>4860</v>
      </c>
      <c r="T454">
        <v>0</v>
      </c>
      <c r="U454">
        <v>0</v>
      </c>
      <c r="V454">
        <v>2</v>
      </c>
      <c r="W454">
        <v>0</v>
      </c>
      <c r="X454">
        <v>0</v>
      </c>
      <c r="Y454">
        <v>4</v>
      </c>
      <c r="Z454">
        <v>4</v>
      </c>
      <c r="AA454">
        <v>37799</v>
      </c>
      <c r="AB454">
        <v>0</v>
      </c>
      <c r="AC454">
        <v>11671</v>
      </c>
      <c r="AD454">
        <v>2508</v>
      </c>
      <c r="AE454">
        <v>51978</v>
      </c>
      <c r="AF454">
        <v>54520</v>
      </c>
      <c r="AG454">
        <v>13575</v>
      </c>
      <c r="AH454">
        <v>68095</v>
      </c>
      <c r="AI454">
        <v>2100</v>
      </c>
      <c r="AJ454">
        <v>0</v>
      </c>
      <c r="AK454">
        <v>400</v>
      </c>
      <c r="AL454">
        <v>2500</v>
      </c>
      <c r="AM454">
        <v>8167</v>
      </c>
      <c r="AN454">
        <v>78762</v>
      </c>
      <c r="AO454">
        <v>0</v>
      </c>
      <c r="AP454">
        <v>0</v>
      </c>
      <c r="AQ454">
        <v>55484</v>
      </c>
      <c r="AR454">
        <v>0</v>
      </c>
      <c r="AS454">
        <v>55484</v>
      </c>
      <c r="AT454">
        <v>55483</v>
      </c>
      <c r="AU454">
        <v>11437</v>
      </c>
      <c r="AV454">
        <v>0</v>
      </c>
      <c r="AW454">
        <v>560</v>
      </c>
      <c r="AX454">
        <v>0</v>
      </c>
      <c r="AY454">
        <v>1046</v>
      </c>
      <c r="AZ454">
        <v>0</v>
      </c>
      <c r="BA454">
        <v>21</v>
      </c>
      <c r="BB454">
        <v>27</v>
      </c>
      <c r="BC454">
        <v>48</v>
      </c>
      <c r="BD454">
        <v>5</v>
      </c>
      <c r="BE454">
        <v>815</v>
      </c>
      <c r="BF454">
        <v>4238</v>
      </c>
      <c r="BG454">
        <v>5683</v>
      </c>
      <c r="BH454">
        <v>1673</v>
      </c>
      <c r="BI454">
        <v>2558</v>
      </c>
      <c r="BJ454">
        <v>3</v>
      </c>
      <c r="BK454">
        <v>1</v>
      </c>
      <c r="BL454">
        <v>55</v>
      </c>
      <c r="BM454">
        <v>45</v>
      </c>
      <c r="BN454">
        <v>4</v>
      </c>
      <c r="BO454">
        <v>324</v>
      </c>
      <c r="BP454">
        <v>109</v>
      </c>
      <c r="BQ454">
        <v>119</v>
      </c>
      <c r="BR454">
        <v>2</v>
      </c>
      <c r="BS454">
        <v>32</v>
      </c>
      <c r="BT454">
        <v>-1</v>
      </c>
      <c r="BU454" s="1">
        <v>41456</v>
      </c>
      <c r="BV454" s="1">
        <v>41820</v>
      </c>
      <c r="BW454" s="31">
        <v>1</v>
      </c>
    </row>
    <row r="455" spans="1:75" hidden="1" x14ac:dyDescent="0.25">
      <c r="A455" t="s">
        <v>1639</v>
      </c>
      <c r="B455" t="s">
        <v>1987</v>
      </c>
      <c r="C455">
        <v>2015</v>
      </c>
      <c r="D455" t="s">
        <v>1988</v>
      </c>
      <c r="E455" t="s">
        <v>1989</v>
      </c>
      <c r="F455" t="s">
        <v>1670</v>
      </c>
      <c r="G455">
        <v>85139</v>
      </c>
      <c r="H455">
        <v>-112.06424579999999</v>
      </c>
      <c r="I455">
        <v>33.028980300000001</v>
      </c>
      <c r="J455">
        <v>4</v>
      </c>
      <c r="K455">
        <v>21</v>
      </c>
      <c r="L455" t="s">
        <v>1723</v>
      </c>
      <c r="M455">
        <v>401918</v>
      </c>
      <c r="N455" t="s">
        <v>80</v>
      </c>
      <c r="O455" t="s">
        <v>226</v>
      </c>
      <c r="P455" t="s">
        <v>82</v>
      </c>
      <c r="Q455" t="s">
        <v>83</v>
      </c>
      <c r="R455">
        <v>1419</v>
      </c>
      <c r="S455">
        <v>901</v>
      </c>
      <c r="T455">
        <v>1</v>
      </c>
      <c r="U455">
        <v>0</v>
      </c>
      <c r="V455">
        <v>0</v>
      </c>
      <c r="W455">
        <v>1</v>
      </c>
      <c r="X455">
        <v>1</v>
      </c>
      <c r="Y455">
        <v>6</v>
      </c>
      <c r="Z455">
        <v>7</v>
      </c>
      <c r="AA455">
        <v>44725</v>
      </c>
      <c r="AB455">
        <v>0</v>
      </c>
      <c r="AC455">
        <v>0</v>
      </c>
      <c r="AD455">
        <v>0</v>
      </c>
      <c r="AE455">
        <v>44725</v>
      </c>
      <c r="AF455">
        <v>239122</v>
      </c>
      <c r="AG455">
        <v>50313</v>
      </c>
      <c r="AH455">
        <v>289435</v>
      </c>
      <c r="AI455">
        <v>3256</v>
      </c>
      <c r="AJ455">
        <v>1410</v>
      </c>
      <c r="AK455">
        <v>1802</v>
      </c>
      <c r="AL455">
        <v>6468</v>
      </c>
      <c r="AM455">
        <v>0</v>
      </c>
      <c r="AN455">
        <v>295903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5767</v>
      </c>
      <c r="AU455">
        <v>11500</v>
      </c>
      <c r="AV455">
        <v>73</v>
      </c>
      <c r="AW455">
        <v>242</v>
      </c>
      <c r="AX455">
        <v>0</v>
      </c>
      <c r="AY455">
        <v>1364</v>
      </c>
      <c r="AZ455">
        <v>0</v>
      </c>
      <c r="BA455">
        <v>2</v>
      </c>
      <c r="BB455">
        <v>27</v>
      </c>
      <c r="BC455">
        <v>29</v>
      </c>
      <c r="BD455">
        <v>31</v>
      </c>
      <c r="BE455">
        <v>2660</v>
      </c>
      <c r="BF455">
        <v>35258</v>
      </c>
      <c r="BG455">
        <v>1360</v>
      </c>
      <c r="BH455">
        <v>1246</v>
      </c>
      <c r="BI455">
        <v>3888</v>
      </c>
      <c r="BJ455">
        <v>0</v>
      </c>
      <c r="BK455">
        <v>0</v>
      </c>
      <c r="BL455">
        <v>662</v>
      </c>
      <c r="BM455">
        <v>558</v>
      </c>
      <c r="BN455">
        <v>52</v>
      </c>
      <c r="BO455">
        <v>2765</v>
      </c>
      <c r="BP455">
        <v>2427</v>
      </c>
      <c r="BQ455">
        <v>90</v>
      </c>
      <c r="BR455">
        <v>30</v>
      </c>
      <c r="BS455">
        <v>12821</v>
      </c>
      <c r="BT455">
        <v>-1</v>
      </c>
      <c r="BU455" s="1">
        <v>41456</v>
      </c>
      <c r="BV455" s="1">
        <v>41820</v>
      </c>
      <c r="BW455" s="31">
        <v>1</v>
      </c>
    </row>
    <row r="456" spans="1:75" hidden="1" x14ac:dyDescent="0.25">
      <c r="A456" t="s">
        <v>1639</v>
      </c>
      <c r="B456" t="s">
        <v>1990</v>
      </c>
      <c r="C456">
        <v>2015</v>
      </c>
      <c r="D456" t="s">
        <v>1991</v>
      </c>
      <c r="E456" t="s">
        <v>1992</v>
      </c>
      <c r="F456" t="s">
        <v>1993</v>
      </c>
      <c r="G456">
        <v>85337</v>
      </c>
      <c r="H456">
        <v>-112.731753</v>
      </c>
      <c r="I456">
        <v>32.884509000000001</v>
      </c>
      <c r="J456">
        <v>4</v>
      </c>
      <c r="K456">
        <v>13</v>
      </c>
      <c r="L456" t="s">
        <v>1670</v>
      </c>
      <c r="M456">
        <v>4087191</v>
      </c>
      <c r="N456" t="s">
        <v>80</v>
      </c>
      <c r="O456" t="s">
        <v>226</v>
      </c>
      <c r="P456" t="s">
        <v>82</v>
      </c>
      <c r="Q456" t="s">
        <v>458</v>
      </c>
      <c r="R456">
        <v>416</v>
      </c>
      <c r="S456">
        <v>264</v>
      </c>
      <c r="T456">
        <v>1</v>
      </c>
      <c r="U456">
        <v>0</v>
      </c>
      <c r="V456">
        <v>0</v>
      </c>
      <c r="W456">
        <v>0</v>
      </c>
      <c r="X456">
        <v>0.94</v>
      </c>
      <c r="Y456">
        <v>1.92</v>
      </c>
      <c r="Z456">
        <v>2.86</v>
      </c>
      <c r="AA456">
        <v>16379</v>
      </c>
      <c r="AB456">
        <v>0</v>
      </c>
      <c r="AC456">
        <v>0</v>
      </c>
      <c r="AD456">
        <v>2425</v>
      </c>
      <c r="AE456">
        <v>18804</v>
      </c>
      <c r="AF456">
        <v>8966</v>
      </c>
      <c r="AG456">
        <v>2260</v>
      </c>
      <c r="AH456">
        <v>11226</v>
      </c>
      <c r="AI456">
        <v>1806</v>
      </c>
      <c r="AJ456">
        <v>173</v>
      </c>
      <c r="AK456">
        <v>331</v>
      </c>
      <c r="AL456">
        <v>2310</v>
      </c>
      <c r="AM456">
        <v>4220</v>
      </c>
      <c r="AN456">
        <v>17756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1691</v>
      </c>
      <c r="AU456">
        <v>1519</v>
      </c>
      <c r="AV456">
        <v>0</v>
      </c>
      <c r="AW456">
        <v>89</v>
      </c>
      <c r="AX456">
        <v>203</v>
      </c>
      <c r="AY456">
        <v>236</v>
      </c>
      <c r="AZ456">
        <v>2</v>
      </c>
      <c r="BA456">
        <v>14</v>
      </c>
      <c r="BB456">
        <v>27</v>
      </c>
      <c r="BC456">
        <v>41</v>
      </c>
      <c r="BD456">
        <v>0</v>
      </c>
      <c r="BE456">
        <v>2232</v>
      </c>
      <c r="BF456">
        <v>8966</v>
      </c>
      <c r="BG456">
        <v>103</v>
      </c>
      <c r="BH456">
        <v>437</v>
      </c>
      <c r="BI456">
        <v>432</v>
      </c>
      <c r="BJ456">
        <v>0</v>
      </c>
      <c r="BK456">
        <v>0</v>
      </c>
      <c r="BL456">
        <v>147</v>
      </c>
      <c r="BM456">
        <v>113</v>
      </c>
      <c r="BN456">
        <v>0</v>
      </c>
      <c r="BO456">
        <v>2950</v>
      </c>
      <c r="BP456">
        <v>2416</v>
      </c>
      <c r="BQ456">
        <v>0</v>
      </c>
      <c r="BR456">
        <v>5</v>
      </c>
      <c r="BS456">
        <v>892</v>
      </c>
      <c r="BT456">
        <v>-1</v>
      </c>
      <c r="BU456" s="1">
        <v>41456</v>
      </c>
      <c r="BV456" s="1">
        <v>41820</v>
      </c>
      <c r="BW456" s="31">
        <v>1</v>
      </c>
    </row>
    <row r="457" spans="1:75" hidden="1" x14ac:dyDescent="0.25">
      <c r="A457" t="s">
        <v>1639</v>
      </c>
      <c r="B457" t="s">
        <v>1994</v>
      </c>
      <c r="C457">
        <v>2015</v>
      </c>
      <c r="D457" t="s">
        <v>1995</v>
      </c>
      <c r="E457" t="s">
        <v>1996</v>
      </c>
      <c r="F457" t="s">
        <v>1727</v>
      </c>
      <c r="G457">
        <v>85746</v>
      </c>
      <c r="H457">
        <v>-111.1124013</v>
      </c>
      <c r="I457">
        <v>32.143503000000003</v>
      </c>
      <c r="J457">
        <v>4</v>
      </c>
      <c r="K457">
        <v>19</v>
      </c>
      <c r="L457" t="s">
        <v>1728</v>
      </c>
      <c r="M457">
        <v>1004516</v>
      </c>
      <c r="N457" t="s">
        <v>80</v>
      </c>
      <c r="O457" t="s">
        <v>226</v>
      </c>
      <c r="P457" t="s">
        <v>82</v>
      </c>
      <c r="Q457" t="s">
        <v>83</v>
      </c>
      <c r="R457">
        <v>1885</v>
      </c>
      <c r="S457">
        <v>1197</v>
      </c>
      <c r="T457">
        <v>1</v>
      </c>
      <c r="U457">
        <v>0</v>
      </c>
      <c r="V457">
        <v>0</v>
      </c>
      <c r="W457">
        <v>0</v>
      </c>
      <c r="X457">
        <v>0</v>
      </c>
      <c r="Y457">
        <v>2</v>
      </c>
      <c r="Z457">
        <v>2</v>
      </c>
      <c r="AA457">
        <v>82510</v>
      </c>
      <c r="AB457">
        <v>0</v>
      </c>
      <c r="AC457">
        <v>0</v>
      </c>
      <c r="AD457">
        <v>2696</v>
      </c>
      <c r="AE457">
        <v>85206</v>
      </c>
      <c r="AF457" t="s">
        <v>84</v>
      </c>
      <c r="AG457" t="s">
        <v>84</v>
      </c>
      <c r="AH457" t="s">
        <v>84</v>
      </c>
      <c r="AI457">
        <v>8183</v>
      </c>
      <c r="AJ457">
        <v>784</v>
      </c>
      <c r="AK457">
        <v>1499</v>
      </c>
      <c r="AL457">
        <v>10466</v>
      </c>
      <c r="AM457" t="s">
        <v>84</v>
      </c>
      <c r="AN457">
        <v>80458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3800</v>
      </c>
      <c r="AV457">
        <v>0</v>
      </c>
      <c r="AW457">
        <v>20</v>
      </c>
      <c r="AX457">
        <v>0</v>
      </c>
      <c r="AY457">
        <v>25</v>
      </c>
      <c r="AZ457">
        <v>0</v>
      </c>
      <c r="BA457">
        <v>14</v>
      </c>
      <c r="BB457">
        <v>27</v>
      </c>
      <c r="BC457">
        <v>41</v>
      </c>
      <c r="BD457">
        <v>18</v>
      </c>
      <c r="BE457">
        <v>2600</v>
      </c>
      <c r="BF457">
        <v>8652</v>
      </c>
      <c r="BG457">
        <v>300</v>
      </c>
      <c r="BH457">
        <v>375</v>
      </c>
      <c r="BI457">
        <v>456</v>
      </c>
      <c r="BJ457">
        <v>0</v>
      </c>
      <c r="BK457">
        <v>0</v>
      </c>
      <c r="BL457">
        <v>333</v>
      </c>
      <c r="BM457">
        <v>255</v>
      </c>
      <c r="BN457">
        <v>50</v>
      </c>
      <c r="BO457">
        <v>7790</v>
      </c>
      <c r="BP457">
        <v>7150</v>
      </c>
      <c r="BQ457">
        <v>90</v>
      </c>
      <c r="BR457">
        <v>10</v>
      </c>
      <c r="BS457">
        <v>5600</v>
      </c>
      <c r="BT457">
        <v>-1</v>
      </c>
      <c r="BU457" s="1">
        <v>41456</v>
      </c>
      <c r="BV457" s="1">
        <v>41820</v>
      </c>
      <c r="BW457" s="31">
        <v>1</v>
      </c>
    </row>
    <row r="458" spans="1:75" hidden="1" x14ac:dyDescent="0.25">
      <c r="A458" t="s">
        <v>1997</v>
      </c>
      <c r="B458" t="s">
        <v>1998</v>
      </c>
      <c r="C458">
        <v>2015</v>
      </c>
      <c r="D458" t="s">
        <v>1999</v>
      </c>
      <c r="E458" t="s">
        <v>2000</v>
      </c>
      <c r="F458" t="s">
        <v>2001</v>
      </c>
      <c r="G458">
        <v>94538</v>
      </c>
      <c r="H458">
        <v>-121.9719557</v>
      </c>
      <c r="I458">
        <v>37.551279800000003</v>
      </c>
      <c r="J458">
        <v>6</v>
      </c>
      <c r="K458">
        <v>1</v>
      </c>
      <c r="L458" t="s">
        <v>2002</v>
      </c>
      <c r="M458">
        <v>1610921</v>
      </c>
      <c r="N458" t="s">
        <v>80</v>
      </c>
      <c r="O458" t="s">
        <v>89</v>
      </c>
      <c r="P458" t="s">
        <v>90</v>
      </c>
      <c r="Q458" t="s">
        <v>458</v>
      </c>
      <c r="R458">
        <v>557378</v>
      </c>
      <c r="S458">
        <v>557378</v>
      </c>
      <c r="T458">
        <v>1</v>
      </c>
      <c r="U458">
        <v>9</v>
      </c>
      <c r="V458">
        <v>1</v>
      </c>
      <c r="W458">
        <v>33.57</v>
      </c>
      <c r="X458">
        <v>41</v>
      </c>
      <c r="Y458">
        <v>181.54</v>
      </c>
      <c r="Z458">
        <v>222.54</v>
      </c>
      <c r="AA458">
        <v>21651663</v>
      </c>
      <c r="AB458">
        <v>244199</v>
      </c>
      <c r="AC458">
        <v>6239</v>
      </c>
      <c r="AD458">
        <v>3377547</v>
      </c>
      <c r="AE458">
        <v>25279648</v>
      </c>
      <c r="AF458">
        <v>11062357</v>
      </c>
      <c r="AG458">
        <v>5154962</v>
      </c>
      <c r="AH458">
        <v>16217319</v>
      </c>
      <c r="AI458">
        <v>2292309</v>
      </c>
      <c r="AJ458">
        <v>1212410</v>
      </c>
      <c r="AK458">
        <v>621713</v>
      </c>
      <c r="AL458">
        <v>4126432</v>
      </c>
      <c r="AM458">
        <v>4590719</v>
      </c>
      <c r="AN458">
        <v>2493447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76672</v>
      </c>
      <c r="AU458">
        <v>883786</v>
      </c>
      <c r="AV458">
        <v>82376</v>
      </c>
      <c r="AW458">
        <v>44817</v>
      </c>
      <c r="AX458">
        <v>10190</v>
      </c>
      <c r="AY458">
        <v>92893</v>
      </c>
      <c r="AZ458">
        <v>31902</v>
      </c>
      <c r="BA458">
        <v>38</v>
      </c>
      <c r="BB458">
        <v>0</v>
      </c>
      <c r="BC458">
        <v>38</v>
      </c>
      <c r="BD458">
        <v>1481</v>
      </c>
      <c r="BE458">
        <v>18406</v>
      </c>
      <c r="BF458">
        <v>4855755</v>
      </c>
      <c r="BG458">
        <v>431829</v>
      </c>
      <c r="BH458">
        <v>366506</v>
      </c>
      <c r="BI458">
        <v>6885335</v>
      </c>
      <c r="BJ458">
        <v>34755</v>
      </c>
      <c r="BK458">
        <v>29896</v>
      </c>
      <c r="BL458">
        <v>10614</v>
      </c>
      <c r="BM458">
        <v>4570</v>
      </c>
      <c r="BN458">
        <v>2063</v>
      </c>
      <c r="BO458">
        <v>191738</v>
      </c>
      <c r="BP458">
        <v>133201</v>
      </c>
      <c r="BQ458">
        <v>15665</v>
      </c>
      <c r="BR458">
        <v>226</v>
      </c>
      <c r="BS458">
        <v>605665</v>
      </c>
      <c r="BT458">
        <v>0</v>
      </c>
      <c r="BU458" s="1">
        <v>41456</v>
      </c>
      <c r="BV458" s="1">
        <v>41820</v>
      </c>
      <c r="BW458" s="31">
        <v>3</v>
      </c>
    </row>
    <row r="459" spans="1:75" hidden="1" x14ac:dyDescent="0.25">
      <c r="A459" t="s">
        <v>1997</v>
      </c>
      <c r="B459" t="s">
        <v>2003</v>
      </c>
      <c r="C459">
        <v>2015</v>
      </c>
      <c r="D459" t="s">
        <v>2004</v>
      </c>
      <c r="E459" t="s">
        <v>2005</v>
      </c>
      <c r="F459" t="s">
        <v>2002</v>
      </c>
      <c r="G459">
        <v>94501</v>
      </c>
      <c r="H459">
        <v>-122.2427117</v>
      </c>
      <c r="I459">
        <v>37.766836499999997</v>
      </c>
      <c r="J459">
        <v>6</v>
      </c>
      <c r="K459">
        <v>1</v>
      </c>
      <c r="L459" t="s">
        <v>2002</v>
      </c>
      <c r="M459">
        <v>1610921</v>
      </c>
      <c r="N459" t="s">
        <v>80</v>
      </c>
      <c r="O459" t="s">
        <v>96</v>
      </c>
      <c r="P459" t="s">
        <v>90</v>
      </c>
      <c r="Q459" t="s">
        <v>458</v>
      </c>
      <c r="R459">
        <v>75988</v>
      </c>
      <c r="S459">
        <v>75988</v>
      </c>
      <c r="T459">
        <v>1</v>
      </c>
      <c r="U459">
        <v>2</v>
      </c>
      <c r="V459">
        <v>0</v>
      </c>
      <c r="W459">
        <v>11</v>
      </c>
      <c r="X459">
        <v>11</v>
      </c>
      <c r="Y459">
        <v>20.75</v>
      </c>
      <c r="Z459">
        <v>31.75</v>
      </c>
      <c r="AA459">
        <v>3851191</v>
      </c>
      <c r="AB459">
        <v>10000</v>
      </c>
      <c r="AC459">
        <v>0</v>
      </c>
      <c r="AD459">
        <v>36948</v>
      </c>
      <c r="AE459">
        <v>3898139</v>
      </c>
      <c r="AF459">
        <v>1715298</v>
      </c>
      <c r="AG459">
        <v>467932</v>
      </c>
      <c r="AH459">
        <v>2183230</v>
      </c>
      <c r="AI459">
        <v>189811</v>
      </c>
      <c r="AJ459">
        <v>83959</v>
      </c>
      <c r="AK459">
        <v>27858</v>
      </c>
      <c r="AL459">
        <v>301628</v>
      </c>
      <c r="AM459">
        <v>1387307</v>
      </c>
      <c r="AN459">
        <v>3872165</v>
      </c>
      <c r="AO459">
        <v>50649</v>
      </c>
      <c r="AP459">
        <v>0</v>
      </c>
      <c r="AQ459">
        <v>0</v>
      </c>
      <c r="AR459">
        <v>0</v>
      </c>
      <c r="AS459">
        <v>50649</v>
      </c>
      <c r="AT459">
        <v>50649</v>
      </c>
      <c r="AU459">
        <v>173200</v>
      </c>
      <c r="AV459">
        <v>3974</v>
      </c>
      <c r="AW459">
        <v>7684</v>
      </c>
      <c r="AX459">
        <v>4017</v>
      </c>
      <c r="AY459">
        <v>8314</v>
      </c>
      <c r="AZ459">
        <v>0</v>
      </c>
      <c r="BA459">
        <v>61</v>
      </c>
      <c r="BB459">
        <v>0</v>
      </c>
      <c r="BC459">
        <v>61</v>
      </c>
      <c r="BD459">
        <v>243</v>
      </c>
      <c r="BE459">
        <v>5668</v>
      </c>
      <c r="BF459">
        <v>440585</v>
      </c>
      <c r="BG459">
        <v>76976</v>
      </c>
      <c r="BH459">
        <v>54726</v>
      </c>
      <c r="BI459">
        <v>510102</v>
      </c>
      <c r="BJ459">
        <v>143</v>
      </c>
      <c r="BK459">
        <v>1095</v>
      </c>
      <c r="BL459">
        <v>626</v>
      </c>
      <c r="BM459">
        <v>468</v>
      </c>
      <c r="BN459">
        <v>29</v>
      </c>
      <c r="BO459">
        <v>21530</v>
      </c>
      <c r="BP459">
        <v>17517</v>
      </c>
      <c r="BQ459">
        <v>393</v>
      </c>
      <c r="BR459">
        <v>53</v>
      </c>
      <c r="BS459">
        <v>46770</v>
      </c>
      <c r="BT459">
        <v>97391</v>
      </c>
      <c r="BU459" s="1">
        <v>41456</v>
      </c>
      <c r="BV459" s="1">
        <v>41820</v>
      </c>
      <c r="BW459" s="31">
        <v>1</v>
      </c>
    </row>
    <row r="460" spans="1:75" hidden="1" x14ac:dyDescent="0.25">
      <c r="A460" t="s">
        <v>1997</v>
      </c>
      <c r="B460" t="s">
        <v>2006</v>
      </c>
      <c r="C460">
        <v>2015</v>
      </c>
      <c r="D460" t="s">
        <v>2007</v>
      </c>
      <c r="E460" t="s">
        <v>2008</v>
      </c>
      <c r="F460" t="s">
        <v>2009</v>
      </c>
      <c r="G460">
        <v>91801</v>
      </c>
      <c r="H460">
        <v>-118.1265484</v>
      </c>
      <c r="I460">
        <v>34.092704699999999</v>
      </c>
      <c r="J460">
        <v>6</v>
      </c>
      <c r="K460">
        <v>37</v>
      </c>
      <c r="L460" t="s">
        <v>2010</v>
      </c>
      <c r="M460">
        <v>10116705</v>
      </c>
      <c r="N460" t="s">
        <v>80</v>
      </c>
      <c r="O460" t="s">
        <v>96</v>
      </c>
      <c r="P460" t="s">
        <v>82</v>
      </c>
      <c r="Q460" t="s">
        <v>458</v>
      </c>
      <c r="R460">
        <v>84697</v>
      </c>
      <c r="S460">
        <v>84697</v>
      </c>
      <c r="T460">
        <v>1</v>
      </c>
      <c r="U460">
        <v>0</v>
      </c>
      <c r="V460">
        <v>0</v>
      </c>
      <c r="W460">
        <v>10.5</v>
      </c>
      <c r="X460">
        <v>10.5</v>
      </c>
      <c r="Y460">
        <v>20.399999999999999</v>
      </c>
      <c r="Z460">
        <v>30.9</v>
      </c>
      <c r="AA460">
        <v>2983297</v>
      </c>
      <c r="AB460">
        <v>0</v>
      </c>
      <c r="AC460">
        <v>5000</v>
      </c>
      <c r="AD460">
        <v>57199</v>
      </c>
      <c r="AE460">
        <v>3045496</v>
      </c>
      <c r="AF460">
        <v>1492531</v>
      </c>
      <c r="AG460">
        <v>547872</v>
      </c>
      <c r="AH460">
        <v>2040403</v>
      </c>
      <c r="AI460">
        <v>117923</v>
      </c>
      <c r="AJ460">
        <v>51461</v>
      </c>
      <c r="AK460">
        <v>1500</v>
      </c>
      <c r="AL460">
        <v>170884</v>
      </c>
      <c r="AM460">
        <v>629321</v>
      </c>
      <c r="AN460">
        <v>2840608</v>
      </c>
      <c r="AO460">
        <v>198429</v>
      </c>
      <c r="AP460">
        <v>0</v>
      </c>
      <c r="AQ460">
        <v>0</v>
      </c>
      <c r="AR460">
        <v>0</v>
      </c>
      <c r="AS460">
        <v>198429</v>
      </c>
      <c r="AT460">
        <v>24294</v>
      </c>
      <c r="AU460">
        <v>144185</v>
      </c>
      <c r="AV460">
        <v>929</v>
      </c>
      <c r="AW460">
        <v>5035</v>
      </c>
      <c r="AX460">
        <v>0</v>
      </c>
      <c r="AY460">
        <v>5142</v>
      </c>
      <c r="AZ460">
        <v>0</v>
      </c>
      <c r="BA460">
        <v>19</v>
      </c>
      <c r="BB460">
        <v>0</v>
      </c>
      <c r="BC460">
        <v>19</v>
      </c>
      <c r="BD460">
        <v>140</v>
      </c>
      <c r="BE460">
        <v>2964</v>
      </c>
      <c r="BF460">
        <v>483237</v>
      </c>
      <c r="BG460">
        <v>115177</v>
      </c>
      <c r="BH460">
        <v>85215</v>
      </c>
      <c r="BI460">
        <v>409508</v>
      </c>
      <c r="BJ460">
        <v>123</v>
      </c>
      <c r="BK460">
        <v>1</v>
      </c>
      <c r="BL460">
        <v>478</v>
      </c>
      <c r="BM460">
        <v>343</v>
      </c>
      <c r="BN460">
        <v>31</v>
      </c>
      <c r="BO460">
        <v>13523</v>
      </c>
      <c r="BP460">
        <v>11097</v>
      </c>
      <c r="BQ460">
        <v>608</v>
      </c>
      <c r="BR460">
        <v>87</v>
      </c>
      <c r="BS460">
        <v>118185</v>
      </c>
      <c r="BT460">
        <v>-1</v>
      </c>
      <c r="BU460" s="1">
        <v>41456</v>
      </c>
      <c r="BV460" s="1">
        <v>41820</v>
      </c>
      <c r="BW460" s="31">
        <v>1</v>
      </c>
    </row>
    <row r="461" spans="1:75" hidden="1" x14ac:dyDescent="0.25">
      <c r="A461" t="s">
        <v>1997</v>
      </c>
      <c r="B461" t="s">
        <v>2011</v>
      </c>
      <c r="C461">
        <v>2015</v>
      </c>
      <c r="D461" t="s">
        <v>2012</v>
      </c>
      <c r="E461" t="s">
        <v>2013</v>
      </c>
      <c r="F461" t="s">
        <v>2014</v>
      </c>
      <c r="G461">
        <v>96120</v>
      </c>
      <c r="H461">
        <v>-119.78009520000001</v>
      </c>
      <c r="I461">
        <v>38.693271000000003</v>
      </c>
      <c r="J461">
        <v>6</v>
      </c>
      <c r="K461">
        <v>3</v>
      </c>
      <c r="L461" t="s">
        <v>2015</v>
      </c>
      <c r="M461">
        <v>1116</v>
      </c>
      <c r="N461" t="s">
        <v>80</v>
      </c>
      <c r="O461" t="s">
        <v>89</v>
      </c>
      <c r="P461" t="s">
        <v>90</v>
      </c>
      <c r="Q461" t="s">
        <v>458</v>
      </c>
      <c r="R461">
        <v>1079</v>
      </c>
      <c r="S461">
        <v>1079</v>
      </c>
      <c r="T461">
        <v>1</v>
      </c>
      <c r="U461">
        <v>1</v>
      </c>
      <c r="V461">
        <v>1</v>
      </c>
      <c r="W461">
        <v>1</v>
      </c>
      <c r="X461">
        <v>1</v>
      </c>
      <c r="Y461">
        <v>1.62</v>
      </c>
      <c r="Z461">
        <v>2.62</v>
      </c>
      <c r="AA461">
        <v>239818</v>
      </c>
      <c r="AB461">
        <v>1000</v>
      </c>
      <c r="AC461">
        <v>0</v>
      </c>
      <c r="AD461">
        <v>5380</v>
      </c>
      <c r="AE461">
        <v>246198</v>
      </c>
      <c r="AF461">
        <v>125357</v>
      </c>
      <c r="AG461">
        <v>76004</v>
      </c>
      <c r="AH461">
        <v>201361</v>
      </c>
      <c r="AI461">
        <v>3031</v>
      </c>
      <c r="AJ461">
        <v>237</v>
      </c>
      <c r="AK461">
        <v>1020</v>
      </c>
      <c r="AL461">
        <v>4288</v>
      </c>
      <c r="AM461">
        <v>34392</v>
      </c>
      <c r="AN461">
        <v>240041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21230</v>
      </c>
      <c r="AV461">
        <v>4176</v>
      </c>
      <c r="AW461">
        <v>912</v>
      </c>
      <c r="AX461">
        <v>1454</v>
      </c>
      <c r="AY461">
        <v>2032</v>
      </c>
      <c r="AZ461">
        <v>0</v>
      </c>
      <c r="BA461">
        <v>3</v>
      </c>
      <c r="BB461">
        <v>0</v>
      </c>
      <c r="BC461">
        <v>3</v>
      </c>
      <c r="BD461">
        <v>60</v>
      </c>
      <c r="BE461">
        <v>2894</v>
      </c>
      <c r="BF461">
        <v>30548</v>
      </c>
      <c r="BG461">
        <v>399</v>
      </c>
      <c r="BH461">
        <v>2693</v>
      </c>
      <c r="BI461">
        <v>24649</v>
      </c>
      <c r="BJ461">
        <v>0</v>
      </c>
      <c r="BK461">
        <v>56</v>
      </c>
      <c r="BL461">
        <v>166</v>
      </c>
      <c r="BM461">
        <v>76</v>
      </c>
      <c r="BN461">
        <v>7</v>
      </c>
      <c r="BO461">
        <v>3657</v>
      </c>
      <c r="BP461">
        <v>816</v>
      </c>
      <c r="BQ461">
        <v>295</v>
      </c>
      <c r="BR461">
        <v>9</v>
      </c>
      <c r="BS461">
        <v>6142</v>
      </c>
      <c r="BT461">
        <v>5270</v>
      </c>
      <c r="BU461" s="1">
        <v>41456</v>
      </c>
      <c r="BV461" s="1">
        <v>41820</v>
      </c>
      <c r="BW461" s="31">
        <v>1</v>
      </c>
    </row>
    <row r="462" spans="1:75" hidden="1" x14ac:dyDescent="0.25">
      <c r="A462" t="s">
        <v>1997</v>
      </c>
      <c r="B462" t="s">
        <v>2016</v>
      </c>
      <c r="C462">
        <v>2015</v>
      </c>
      <c r="D462" t="s">
        <v>2017</v>
      </c>
      <c r="E462" t="s">
        <v>2018</v>
      </c>
      <c r="F462" t="s">
        <v>2019</v>
      </c>
      <c r="G462">
        <v>91001</v>
      </c>
      <c r="H462">
        <v>-118.1373514</v>
      </c>
      <c r="I462">
        <v>34.1896506</v>
      </c>
      <c r="J462">
        <v>6</v>
      </c>
      <c r="K462">
        <v>37</v>
      </c>
      <c r="L462" t="s">
        <v>2010</v>
      </c>
      <c r="M462">
        <v>10116705</v>
      </c>
      <c r="N462" t="s">
        <v>80</v>
      </c>
      <c r="O462" t="s">
        <v>1650</v>
      </c>
      <c r="P462" t="s">
        <v>90</v>
      </c>
      <c r="Q462" t="s">
        <v>458</v>
      </c>
      <c r="R462">
        <v>52908</v>
      </c>
      <c r="S462">
        <v>52908</v>
      </c>
      <c r="T462">
        <v>1</v>
      </c>
      <c r="U462">
        <v>1</v>
      </c>
      <c r="V462">
        <v>0</v>
      </c>
      <c r="W462">
        <v>5.98</v>
      </c>
      <c r="X462">
        <v>9.35</v>
      </c>
      <c r="Y462">
        <v>17.850000000000001</v>
      </c>
      <c r="Z462">
        <v>27.2</v>
      </c>
      <c r="AA462">
        <v>2753029</v>
      </c>
      <c r="AB462">
        <v>14298</v>
      </c>
      <c r="AC462">
        <v>7000</v>
      </c>
      <c r="AD462">
        <v>148527</v>
      </c>
      <c r="AE462">
        <v>2922854</v>
      </c>
      <c r="AF462">
        <v>1369888</v>
      </c>
      <c r="AG462">
        <v>492958</v>
      </c>
      <c r="AH462">
        <v>1862846</v>
      </c>
      <c r="AI462">
        <v>133838</v>
      </c>
      <c r="AJ462">
        <v>21119</v>
      </c>
      <c r="AK462">
        <v>14563</v>
      </c>
      <c r="AL462">
        <v>169520</v>
      </c>
      <c r="AM462">
        <v>576611</v>
      </c>
      <c r="AN462">
        <v>2608977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118754</v>
      </c>
      <c r="AV462">
        <v>1594</v>
      </c>
      <c r="AW462">
        <v>4891</v>
      </c>
      <c r="AX462">
        <v>85</v>
      </c>
      <c r="AY462">
        <v>4161</v>
      </c>
      <c r="AZ462">
        <v>0</v>
      </c>
      <c r="BA462">
        <v>9</v>
      </c>
      <c r="BB462">
        <v>0</v>
      </c>
      <c r="BC462">
        <v>9</v>
      </c>
      <c r="BD462">
        <v>211</v>
      </c>
      <c r="BE462">
        <v>4904</v>
      </c>
      <c r="BF462">
        <v>376994</v>
      </c>
      <c r="BG462">
        <v>48726</v>
      </c>
      <c r="BH462">
        <v>24313</v>
      </c>
      <c r="BI462">
        <v>233486</v>
      </c>
      <c r="BJ462">
        <v>552</v>
      </c>
      <c r="BK462">
        <v>204</v>
      </c>
      <c r="BL462">
        <v>247</v>
      </c>
      <c r="BM462">
        <v>185</v>
      </c>
      <c r="BN462">
        <v>31</v>
      </c>
      <c r="BO462">
        <v>7992</v>
      </c>
      <c r="BP462">
        <v>6183</v>
      </c>
      <c r="BQ462">
        <v>552</v>
      </c>
      <c r="BR462">
        <v>39</v>
      </c>
      <c r="BS462">
        <v>58623</v>
      </c>
      <c r="BT462">
        <v>39394</v>
      </c>
      <c r="BU462" s="1">
        <v>41456</v>
      </c>
      <c r="BV462" s="1">
        <v>41820</v>
      </c>
      <c r="BW462" s="31">
        <v>1</v>
      </c>
    </row>
    <row r="463" spans="1:75" hidden="1" x14ac:dyDescent="0.25">
      <c r="A463" t="s">
        <v>1997</v>
      </c>
      <c r="B463" t="s">
        <v>2020</v>
      </c>
      <c r="C463">
        <v>2015</v>
      </c>
      <c r="D463" t="s">
        <v>2021</v>
      </c>
      <c r="E463" t="s">
        <v>2022</v>
      </c>
      <c r="F463" t="s">
        <v>1100</v>
      </c>
      <c r="G463">
        <v>95642</v>
      </c>
      <c r="H463">
        <v>-120.7812996</v>
      </c>
      <c r="I463">
        <v>38.352806800000003</v>
      </c>
      <c r="J463">
        <v>6</v>
      </c>
      <c r="K463">
        <v>5</v>
      </c>
      <c r="L463" t="s">
        <v>2023</v>
      </c>
      <c r="M463">
        <v>36742</v>
      </c>
      <c r="N463" t="s">
        <v>80</v>
      </c>
      <c r="O463" t="s">
        <v>89</v>
      </c>
      <c r="P463" t="s">
        <v>90</v>
      </c>
      <c r="Q463" t="s">
        <v>458</v>
      </c>
      <c r="R463">
        <v>36151</v>
      </c>
      <c r="S463">
        <v>36151</v>
      </c>
      <c r="T463">
        <v>1</v>
      </c>
      <c r="U463">
        <v>4</v>
      </c>
      <c r="V463">
        <v>0</v>
      </c>
      <c r="W463">
        <v>1</v>
      </c>
      <c r="X463">
        <v>1</v>
      </c>
      <c r="Y463">
        <v>6.5</v>
      </c>
      <c r="Z463">
        <v>7.5</v>
      </c>
      <c r="AA463">
        <v>809001</v>
      </c>
      <c r="AB463">
        <v>17126</v>
      </c>
      <c r="AC463">
        <v>5000</v>
      </c>
      <c r="AD463">
        <v>40997</v>
      </c>
      <c r="AE463">
        <v>872124</v>
      </c>
      <c r="AF463">
        <v>357364</v>
      </c>
      <c r="AG463">
        <v>188149</v>
      </c>
      <c r="AH463">
        <v>545513</v>
      </c>
      <c r="AI463">
        <v>15812</v>
      </c>
      <c r="AJ463">
        <v>10000</v>
      </c>
      <c r="AK463">
        <v>4000</v>
      </c>
      <c r="AL463">
        <v>29812</v>
      </c>
      <c r="AM463">
        <v>143065</v>
      </c>
      <c r="AN463">
        <v>71839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92420</v>
      </c>
      <c r="AV463">
        <v>3540</v>
      </c>
      <c r="AW463">
        <v>3879</v>
      </c>
      <c r="AX463">
        <v>4078</v>
      </c>
      <c r="AY463">
        <v>6224</v>
      </c>
      <c r="AZ463">
        <v>0</v>
      </c>
      <c r="BA463">
        <v>7</v>
      </c>
      <c r="BB463">
        <v>0</v>
      </c>
      <c r="BC463">
        <v>7</v>
      </c>
      <c r="BD463">
        <v>45</v>
      </c>
      <c r="BE463">
        <v>5000</v>
      </c>
      <c r="BF463">
        <v>82890</v>
      </c>
      <c r="BG463">
        <v>3432</v>
      </c>
      <c r="BH463">
        <v>28969</v>
      </c>
      <c r="BI463">
        <v>94281</v>
      </c>
      <c r="BJ463">
        <v>583</v>
      </c>
      <c r="BK463">
        <v>986</v>
      </c>
      <c r="BL463">
        <v>166</v>
      </c>
      <c r="BM463">
        <v>110</v>
      </c>
      <c r="BN463">
        <v>10</v>
      </c>
      <c r="BO463">
        <v>2423</v>
      </c>
      <c r="BP463">
        <v>1814</v>
      </c>
      <c r="BQ463">
        <v>40</v>
      </c>
      <c r="BR463">
        <v>21</v>
      </c>
      <c r="BS463">
        <v>16972</v>
      </c>
      <c r="BT463">
        <v>-1</v>
      </c>
      <c r="BU463" s="1">
        <v>41456</v>
      </c>
      <c r="BV463" s="1">
        <v>41820</v>
      </c>
      <c r="BW463" s="31">
        <v>1</v>
      </c>
    </row>
    <row r="464" spans="1:75" hidden="1" x14ac:dyDescent="0.25">
      <c r="A464" t="s">
        <v>1997</v>
      </c>
      <c r="B464" t="s">
        <v>2024</v>
      </c>
      <c r="C464">
        <v>2015</v>
      </c>
      <c r="D464" t="s">
        <v>2025</v>
      </c>
      <c r="E464" t="s">
        <v>2026</v>
      </c>
      <c r="F464" t="s">
        <v>2027</v>
      </c>
      <c r="G464">
        <v>92805</v>
      </c>
      <c r="H464">
        <v>-117.91888849999999</v>
      </c>
      <c r="I464">
        <v>33.831939200000001</v>
      </c>
      <c r="J464">
        <v>6</v>
      </c>
      <c r="K464">
        <v>59</v>
      </c>
      <c r="L464" t="s">
        <v>2028</v>
      </c>
      <c r="M464">
        <v>3145515</v>
      </c>
      <c r="N464" t="s">
        <v>80</v>
      </c>
      <c r="O464" t="s">
        <v>96</v>
      </c>
      <c r="P464" t="s">
        <v>90</v>
      </c>
      <c r="Q464" t="s">
        <v>458</v>
      </c>
      <c r="R464">
        <v>348305</v>
      </c>
      <c r="S464">
        <v>348305</v>
      </c>
      <c r="T464">
        <v>1</v>
      </c>
      <c r="U464">
        <v>7</v>
      </c>
      <c r="V464">
        <v>1</v>
      </c>
      <c r="W464">
        <v>19.38</v>
      </c>
      <c r="X464">
        <v>20.38</v>
      </c>
      <c r="Y464">
        <v>58.36</v>
      </c>
      <c r="Z464">
        <v>78.739999999999995</v>
      </c>
      <c r="AA464">
        <v>8146544</v>
      </c>
      <c r="AB464">
        <v>15564</v>
      </c>
      <c r="AC464">
        <v>810459</v>
      </c>
      <c r="AD464">
        <v>394598</v>
      </c>
      <c r="AE464">
        <v>9367165</v>
      </c>
      <c r="AF464">
        <v>3287884</v>
      </c>
      <c r="AG464">
        <v>1921457</v>
      </c>
      <c r="AH464">
        <v>5209341</v>
      </c>
      <c r="AI464">
        <v>424657</v>
      </c>
      <c r="AJ464">
        <v>97841</v>
      </c>
      <c r="AK464">
        <v>82030</v>
      </c>
      <c r="AL464">
        <v>604528</v>
      </c>
      <c r="AM464">
        <v>2705575</v>
      </c>
      <c r="AN464">
        <v>8519444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522659</v>
      </c>
      <c r="AV464">
        <v>4956</v>
      </c>
      <c r="AW464">
        <v>10682</v>
      </c>
      <c r="AX464">
        <v>345</v>
      </c>
      <c r="AY464">
        <v>36817</v>
      </c>
      <c r="AZ464">
        <v>0</v>
      </c>
      <c r="BA464">
        <v>21</v>
      </c>
      <c r="BB464">
        <v>0</v>
      </c>
      <c r="BC464">
        <v>21</v>
      </c>
      <c r="BD464">
        <v>523</v>
      </c>
      <c r="BE464">
        <v>16850</v>
      </c>
      <c r="BF464">
        <v>1264972</v>
      </c>
      <c r="BG464">
        <v>97015</v>
      </c>
      <c r="BH464">
        <v>186891</v>
      </c>
      <c r="BI464">
        <v>1397239</v>
      </c>
      <c r="BJ464">
        <v>3648</v>
      </c>
      <c r="BK464">
        <v>5</v>
      </c>
      <c r="BL464">
        <v>3345</v>
      </c>
      <c r="BM464">
        <v>2899</v>
      </c>
      <c r="BN464">
        <v>182</v>
      </c>
      <c r="BO464">
        <v>111590</v>
      </c>
      <c r="BP464">
        <v>106488</v>
      </c>
      <c r="BQ464">
        <v>2306</v>
      </c>
      <c r="BR464">
        <v>227</v>
      </c>
      <c r="BS464">
        <v>209953</v>
      </c>
      <c r="BT464">
        <v>-1</v>
      </c>
      <c r="BU464" s="1">
        <v>41456</v>
      </c>
      <c r="BV464" s="1">
        <v>41820</v>
      </c>
      <c r="BW464" s="31">
        <v>2</v>
      </c>
    </row>
    <row r="465" spans="1:75" hidden="1" x14ac:dyDescent="0.25">
      <c r="A465" t="s">
        <v>1997</v>
      </c>
      <c r="B465" t="s">
        <v>2029</v>
      </c>
      <c r="C465">
        <v>2015</v>
      </c>
      <c r="D465" t="s">
        <v>2030</v>
      </c>
      <c r="E465" t="s">
        <v>2031</v>
      </c>
      <c r="F465" t="s">
        <v>2032</v>
      </c>
      <c r="G465">
        <v>91006</v>
      </c>
      <c r="H465">
        <v>-118.03246300000001</v>
      </c>
      <c r="I465">
        <v>34.129300000000001</v>
      </c>
      <c r="J465">
        <v>6</v>
      </c>
      <c r="K465">
        <v>37</v>
      </c>
      <c r="L465" t="s">
        <v>2010</v>
      </c>
      <c r="M465">
        <v>10116705</v>
      </c>
      <c r="N465" t="s">
        <v>80</v>
      </c>
      <c r="O465" t="s">
        <v>96</v>
      </c>
      <c r="P465" t="s">
        <v>82</v>
      </c>
      <c r="Q465" t="s">
        <v>458</v>
      </c>
      <c r="R465">
        <v>57500</v>
      </c>
      <c r="S465">
        <v>57500</v>
      </c>
      <c r="T465">
        <v>1</v>
      </c>
      <c r="U465">
        <v>0</v>
      </c>
      <c r="V465">
        <v>0</v>
      </c>
      <c r="W465">
        <v>11.5</v>
      </c>
      <c r="X465">
        <v>11.5</v>
      </c>
      <c r="Y465">
        <v>16</v>
      </c>
      <c r="Z465">
        <v>27.5</v>
      </c>
      <c r="AA465">
        <v>3053921</v>
      </c>
      <c r="AB465">
        <v>7000</v>
      </c>
      <c r="AC465">
        <v>0</v>
      </c>
      <c r="AD465">
        <v>71350</v>
      </c>
      <c r="AE465">
        <v>3132271</v>
      </c>
      <c r="AF465">
        <v>1529200</v>
      </c>
      <c r="AG465">
        <v>660500</v>
      </c>
      <c r="AH465">
        <v>2189700</v>
      </c>
      <c r="AI465">
        <v>205231</v>
      </c>
      <c r="AJ465">
        <v>69011</v>
      </c>
      <c r="AK465">
        <v>26462</v>
      </c>
      <c r="AL465">
        <v>300704</v>
      </c>
      <c r="AM465">
        <v>505613</v>
      </c>
      <c r="AN465">
        <v>2996017</v>
      </c>
      <c r="AO465">
        <v>81150</v>
      </c>
      <c r="AP465">
        <v>0</v>
      </c>
      <c r="AQ465">
        <v>0</v>
      </c>
      <c r="AR465">
        <v>0</v>
      </c>
      <c r="AS465">
        <v>81150</v>
      </c>
      <c r="AT465">
        <v>24378</v>
      </c>
      <c r="AU465">
        <v>183470</v>
      </c>
      <c r="AV465">
        <v>10645</v>
      </c>
      <c r="AW465">
        <v>7045</v>
      </c>
      <c r="AX465">
        <v>4620</v>
      </c>
      <c r="AY465">
        <v>5686</v>
      </c>
      <c r="AZ465">
        <v>0</v>
      </c>
      <c r="BA465">
        <v>17</v>
      </c>
      <c r="BB465">
        <v>0</v>
      </c>
      <c r="BC465">
        <v>17</v>
      </c>
      <c r="BD465">
        <v>215</v>
      </c>
      <c r="BE465">
        <v>3038</v>
      </c>
      <c r="BF465">
        <v>553236</v>
      </c>
      <c r="BG465">
        <v>42625</v>
      </c>
      <c r="BH465">
        <v>29151</v>
      </c>
      <c r="BI465">
        <v>792339</v>
      </c>
      <c r="BJ465">
        <v>564</v>
      </c>
      <c r="BK465">
        <v>89</v>
      </c>
      <c r="BL465">
        <v>1065</v>
      </c>
      <c r="BM465">
        <v>210</v>
      </c>
      <c r="BN465">
        <v>162</v>
      </c>
      <c r="BO465">
        <v>26124</v>
      </c>
      <c r="BP465">
        <v>11222</v>
      </c>
      <c r="BQ465">
        <v>10322</v>
      </c>
      <c r="BR465">
        <v>74</v>
      </c>
      <c r="BS465">
        <v>86732</v>
      </c>
      <c r="BT465">
        <v>17213</v>
      </c>
      <c r="BU465" s="1">
        <v>41456</v>
      </c>
      <c r="BV465" s="1">
        <v>41820</v>
      </c>
      <c r="BW465" s="31">
        <v>1</v>
      </c>
    </row>
    <row r="466" spans="1:75" hidden="1" x14ac:dyDescent="0.25">
      <c r="A466" t="s">
        <v>1997</v>
      </c>
      <c r="B466" t="s">
        <v>2033</v>
      </c>
      <c r="C466">
        <v>2015</v>
      </c>
      <c r="D466" t="s">
        <v>2034</v>
      </c>
      <c r="E466" t="s">
        <v>2035</v>
      </c>
      <c r="F466" t="s">
        <v>639</v>
      </c>
      <c r="G466">
        <v>95603</v>
      </c>
      <c r="H466">
        <v>-121.08244929999999</v>
      </c>
      <c r="I466">
        <v>38.905918200000002</v>
      </c>
      <c r="J466">
        <v>6</v>
      </c>
      <c r="K466">
        <v>61</v>
      </c>
      <c r="L466" t="s">
        <v>2036</v>
      </c>
      <c r="M466">
        <v>371694</v>
      </c>
      <c r="N466" t="s">
        <v>80</v>
      </c>
      <c r="O466" t="s">
        <v>89</v>
      </c>
      <c r="P466" t="s">
        <v>90</v>
      </c>
      <c r="Q466" t="s">
        <v>458</v>
      </c>
      <c r="R466">
        <v>193953</v>
      </c>
      <c r="S466">
        <v>193953</v>
      </c>
      <c r="T466">
        <v>1</v>
      </c>
      <c r="U466">
        <v>10</v>
      </c>
      <c r="V466">
        <v>1</v>
      </c>
      <c r="W466">
        <v>8</v>
      </c>
      <c r="X466">
        <v>8</v>
      </c>
      <c r="Y466">
        <v>32.119999999999997</v>
      </c>
      <c r="Z466">
        <v>40.119999999999997</v>
      </c>
      <c r="AA466">
        <v>5480656</v>
      </c>
      <c r="AB466">
        <v>25115</v>
      </c>
      <c r="AC466">
        <v>0</v>
      </c>
      <c r="AD466">
        <v>492842</v>
      </c>
      <c r="AE466">
        <v>5998613</v>
      </c>
      <c r="AF466">
        <v>2096324</v>
      </c>
      <c r="AG466">
        <v>1341146</v>
      </c>
      <c r="AH466">
        <v>3437470</v>
      </c>
      <c r="AI466">
        <v>209096</v>
      </c>
      <c r="AJ466">
        <v>29725</v>
      </c>
      <c r="AK466">
        <v>27084</v>
      </c>
      <c r="AL466">
        <v>265905</v>
      </c>
      <c r="AM466">
        <v>2244697</v>
      </c>
      <c r="AN466">
        <v>5948072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260435</v>
      </c>
      <c r="AV466">
        <v>6264</v>
      </c>
      <c r="AW466">
        <v>27137</v>
      </c>
      <c r="AX466">
        <v>0</v>
      </c>
      <c r="AY466">
        <v>19765</v>
      </c>
      <c r="AZ466">
        <v>0</v>
      </c>
      <c r="BA466">
        <v>11</v>
      </c>
      <c r="BB466">
        <v>1</v>
      </c>
      <c r="BC466">
        <v>12</v>
      </c>
      <c r="BD466">
        <v>378</v>
      </c>
      <c r="BE466">
        <v>18009</v>
      </c>
      <c r="BF466">
        <v>712674</v>
      </c>
      <c r="BG466">
        <v>16912</v>
      </c>
      <c r="BH466">
        <v>88411</v>
      </c>
      <c r="BI466">
        <v>1221323</v>
      </c>
      <c r="BJ466">
        <v>257</v>
      </c>
      <c r="BK466">
        <v>82</v>
      </c>
      <c r="BL466">
        <v>1440</v>
      </c>
      <c r="BM466">
        <v>1199</v>
      </c>
      <c r="BN466">
        <v>117</v>
      </c>
      <c r="BO466">
        <v>34484</v>
      </c>
      <c r="BP466">
        <v>30226</v>
      </c>
      <c r="BQ466">
        <v>1241</v>
      </c>
      <c r="BR466">
        <v>70</v>
      </c>
      <c r="BS466">
        <v>56010</v>
      </c>
      <c r="BT466">
        <v>-1</v>
      </c>
      <c r="BU466" s="1">
        <v>41456</v>
      </c>
      <c r="BV466" s="1">
        <v>41820</v>
      </c>
      <c r="BW466" s="31">
        <v>2</v>
      </c>
    </row>
    <row r="467" spans="1:75" hidden="1" x14ac:dyDescent="0.25">
      <c r="A467" t="s">
        <v>1997</v>
      </c>
      <c r="B467" t="s">
        <v>2037</v>
      </c>
      <c r="C467">
        <v>2015</v>
      </c>
      <c r="D467" t="s">
        <v>2038</v>
      </c>
      <c r="E467" t="s">
        <v>2039</v>
      </c>
      <c r="F467" t="s">
        <v>2040</v>
      </c>
      <c r="G467">
        <v>91702</v>
      </c>
      <c r="H467">
        <v>-117.9049881</v>
      </c>
      <c r="I467">
        <v>34.134326399999999</v>
      </c>
      <c r="J467">
        <v>6</v>
      </c>
      <c r="K467">
        <v>37</v>
      </c>
      <c r="L467" t="s">
        <v>2010</v>
      </c>
      <c r="M467">
        <v>10116705</v>
      </c>
      <c r="N467" t="s">
        <v>80</v>
      </c>
      <c r="O467" t="s">
        <v>96</v>
      </c>
      <c r="P467" t="s">
        <v>90</v>
      </c>
      <c r="Q467" t="s">
        <v>458</v>
      </c>
      <c r="R467">
        <v>48385</v>
      </c>
      <c r="S467">
        <v>48385</v>
      </c>
      <c r="T467">
        <v>1</v>
      </c>
      <c r="U467">
        <v>0</v>
      </c>
      <c r="V467">
        <v>1</v>
      </c>
      <c r="W467">
        <v>3</v>
      </c>
      <c r="X467">
        <v>3</v>
      </c>
      <c r="Y467">
        <v>11.25</v>
      </c>
      <c r="Z467">
        <v>14.25</v>
      </c>
      <c r="AA467">
        <v>1018285</v>
      </c>
      <c r="AB467">
        <v>10000</v>
      </c>
      <c r="AC467">
        <v>35300</v>
      </c>
      <c r="AD467">
        <v>56200</v>
      </c>
      <c r="AE467">
        <v>1119785</v>
      </c>
      <c r="AF467">
        <v>606245</v>
      </c>
      <c r="AG467">
        <v>240080</v>
      </c>
      <c r="AH467">
        <v>846325</v>
      </c>
      <c r="AI467">
        <v>63500</v>
      </c>
      <c r="AJ467">
        <v>11877</v>
      </c>
      <c r="AK467">
        <v>0</v>
      </c>
      <c r="AL467">
        <v>75377</v>
      </c>
      <c r="AM467">
        <v>86800</v>
      </c>
      <c r="AN467">
        <v>1008502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103350</v>
      </c>
      <c r="AV467">
        <v>4802</v>
      </c>
      <c r="AW467">
        <v>3712</v>
      </c>
      <c r="AX467">
        <v>3294</v>
      </c>
      <c r="AY467">
        <v>3267</v>
      </c>
      <c r="AZ467">
        <v>0</v>
      </c>
      <c r="BA467">
        <v>1</v>
      </c>
      <c r="BB467">
        <v>1</v>
      </c>
      <c r="BC467">
        <v>2</v>
      </c>
      <c r="BD467">
        <v>71</v>
      </c>
      <c r="BE467">
        <v>2761</v>
      </c>
      <c r="BF467">
        <v>194191</v>
      </c>
      <c r="BG467">
        <v>8216</v>
      </c>
      <c r="BH467">
        <v>42161</v>
      </c>
      <c r="BI467">
        <v>137743</v>
      </c>
      <c r="BJ467">
        <v>236</v>
      </c>
      <c r="BK467">
        <v>29</v>
      </c>
      <c r="BL467">
        <v>296</v>
      </c>
      <c r="BM467">
        <v>139</v>
      </c>
      <c r="BN467">
        <v>11</v>
      </c>
      <c r="BO467">
        <v>8793</v>
      </c>
      <c r="BP467">
        <v>6996</v>
      </c>
      <c r="BQ467">
        <v>181</v>
      </c>
      <c r="BR467">
        <v>16</v>
      </c>
      <c r="BS467">
        <v>36883</v>
      </c>
      <c r="BT467">
        <v>12480</v>
      </c>
      <c r="BU467" s="1">
        <v>41456</v>
      </c>
      <c r="BV467" s="1">
        <v>41820</v>
      </c>
      <c r="BW467" s="31">
        <v>1</v>
      </c>
    </row>
    <row r="468" spans="1:75" hidden="1" x14ac:dyDescent="0.25">
      <c r="A468" t="s">
        <v>1997</v>
      </c>
      <c r="B468" t="s">
        <v>2041</v>
      </c>
      <c r="C468">
        <v>2015</v>
      </c>
      <c r="D468" t="s">
        <v>2042</v>
      </c>
      <c r="E468" t="s">
        <v>2043</v>
      </c>
      <c r="F468" t="s">
        <v>2044</v>
      </c>
      <c r="G468">
        <v>94704</v>
      </c>
      <c r="H468">
        <v>-122.268643</v>
      </c>
      <c r="I468">
        <v>37.868392</v>
      </c>
      <c r="J468">
        <v>6</v>
      </c>
      <c r="K468">
        <v>1</v>
      </c>
      <c r="L468" t="s">
        <v>2002</v>
      </c>
      <c r="M468">
        <v>1610921</v>
      </c>
      <c r="N468" t="s">
        <v>80</v>
      </c>
      <c r="O468" t="s">
        <v>96</v>
      </c>
      <c r="P468" t="s">
        <v>90</v>
      </c>
      <c r="Q468" t="s">
        <v>458</v>
      </c>
      <c r="R468">
        <v>117372</v>
      </c>
      <c r="S468">
        <v>117372</v>
      </c>
      <c r="T468">
        <v>1</v>
      </c>
      <c r="U468">
        <v>4</v>
      </c>
      <c r="V468">
        <v>0</v>
      </c>
      <c r="W468">
        <v>35.299999999999997</v>
      </c>
      <c r="X468">
        <v>35.299999999999997</v>
      </c>
      <c r="Y468">
        <v>77.099999999999994</v>
      </c>
      <c r="Z468">
        <v>112.4</v>
      </c>
      <c r="AA468">
        <v>16006855</v>
      </c>
      <c r="AB468">
        <v>30632</v>
      </c>
      <c r="AC468">
        <v>0</v>
      </c>
      <c r="AD468">
        <v>359228</v>
      </c>
      <c r="AE468">
        <v>16396715</v>
      </c>
      <c r="AF468">
        <v>7746542</v>
      </c>
      <c r="AG468">
        <v>4787289</v>
      </c>
      <c r="AH468">
        <v>12533831</v>
      </c>
      <c r="AI468">
        <v>557217</v>
      </c>
      <c r="AJ468">
        <v>495141</v>
      </c>
      <c r="AK468">
        <v>160185</v>
      </c>
      <c r="AL468">
        <v>1212543</v>
      </c>
      <c r="AM468">
        <v>2210142</v>
      </c>
      <c r="AN468">
        <v>15956516</v>
      </c>
      <c r="AO468">
        <v>0</v>
      </c>
      <c r="AP468">
        <v>0</v>
      </c>
      <c r="AQ468">
        <v>0</v>
      </c>
      <c r="AR468">
        <v>402639</v>
      </c>
      <c r="AS468">
        <v>402639</v>
      </c>
      <c r="AT468">
        <v>4391042</v>
      </c>
      <c r="AU468">
        <v>463916</v>
      </c>
      <c r="AV468">
        <v>18142</v>
      </c>
      <c r="AW468">
        <v>48054</v>
      </c>
      <c r="AX468">
        <v>801.10541160000002</v>
      </c>
      <c r="AY468">
        <v>38636</v>
      </c>
      <c r="AZ468">
        <v>0</v>
      </c>
      <c r="BA468">
        <v>10</v>
      </c>
      <c r="BB468">
        <v>0</v>
      </c>
      <c r="BC468">
        <v>10</v>
      </c>
      <c r="BD468">
        <v>755</v>
      </c>
      <c r="BE468">
        <v>13624</v>
      </c>
      <c r="BF468">
        <v>1335281</v>
      </c>
      <c r="BG468">
        <v>320385</v>
      </c>
      <c r="BH468">
        <v>109078</v>
      </c>
      <c r="BI468">
        <v>1973998</v>
      </c>
      <c r="BJ468">
        <v>26489</v>
      </c>
      <c r="BK468">
        <v>29401</v>
      </c>
      <c r="BL468">
        <v>1987</v>
      </c>
      <c r="BM468">
        <v>1111</v>
      </c>
      <c r="BN468">
        <v>382</v>
      </c>
      <c r="BO468">
        <v>50275</v>
      </c>
      <c r="BP468">
        <v>36936</v>
      </c>
      <c r="BQ468">
        <v>5677</v>
      </c>
      <c r="BR468">
        <v>129</v>
      </c>
      <c r="BS468">
        <v>176479</v>
      </c>
      <c r="BT468">
        <v>-1</v>
      </c>
      <c r="BU468" s="1">
        <v>41456</v>
      </c>
      <c r="BV468" s="1">
        <v>41820</v>
      </c>
      <c r="BW468" s="31">
        <v>2</v>
      </c>
    </row>
    <row r="469" spans="1:75" hidden="1" x14ac:dyDescent="0.25">
      <c r="A469" t="s">
        <v>1997</v>
      </c>
      <c r="B469" t="s">
        <v>2045</v>
      </c>
      <c r="C469">
        <v>2015</v>
      </c>
      <c r="D469" t="s">
        <v>2046</v>
      </c>
      <c r="E469" t="s">
        <v>2047</v>
      </c>
      <c r="F469" t="s">
        <v>2048</v>
      </c>
      <c r="G469">
        <v>90210</v>
      </c>
      <c r="H469">
        <v>-118.3997409</v>
      </c>
      <c r="I469">
        <v>34.072881500000001</v>
      </c>
      <c r="J469">
        <v>6</v>
      </c>
      <c r="K469">
        <v>37</v>
      </c>
      <c r="L469" t="s">
        <v>2010</v>
      </c>
      <c r="M469">
        <v>10116705</v>
      </c>
      <c r="N469" t="s">
        <v>80</v>
      </c>
      <c r="O469" t="s">
        <v>96</v>
      </c>
      <c r="P469" t="s">
        <v>90</v>
      </c>
      <c r="Q469" t="s">
        <v>458</v>
      </c>
      <c r="R469">
        <v>34677</v>
      </c>
      <c r="S469">
        <v>34677</v>
      </c>
      <c r="T469">
        <v>1</v>
      </c>
      <c r="U469">
        <v>1</v>
      </c>
      <c r="V469">
        <v>0</v>
      </c>
      <c r="W469">
        <v>16</v>
      </c>
      <c r="X469">
        <v>16</v>
      </c>
      <c r="Y469">
        <v>44.75</v>
      </c>
      <c r="Z469">
        <v>60.75</v>
      </c>
      <c r="AA469">
        <v>10569801</v>
      </c>
      <c r="AB469">
        <v>27247</v>
      </c>
      <c r="AC469">
        <v>6186</v>
      </c>
      <c r="AD469">
        <v>371244</v>
      </c>
      <c r="AE469">
        <v>10974478</v>
      </c>
      <c r="AF469">
        <v>4083674</v>
      </c>
      <c r="AG469">
        <v>944955</v>
      </c>
      <c r="AH469">
        <v>5028629</v>
      </c>
      <c r="AI469">
        <v>277599</v>
      </c>
      <c r="AJ469">
        <v>259490</v>
      </c>
      <c r="AK469">
        <v>47700</v>
      </c>
      <c r="AL469">
        <v>584789</v>
      </c>
      <c r="AM469">
        <v>5099003</v>
      </c>
      <c r="AN469">
        <v>10712421</v>
      </c>
      <c r="AO469">
        <v>409145</v>
      </c>
      <c r="AP469">
        <v>0</v>
      </c>
      <c r="AQ469">
        <v>0</v>
      </c>
      <c r="AR469">
        <v>0</v>
      </c>
      <c r="AS469">
        <v>409145</v>
      </c>
      <c r="AT469">
        <v>0</v>
      </c>
      <c r="AU469">
        <v>211271</v>
      </c>
      <c r="AV469">
        <v>2883</v>
      </c>
      <c r="AW469">
        <v>21314</v>
      </c>
      <c r="AX469">
        <v>842</v>
      </c>
      <c r="AY469">
        <v>13768</v>
      </c>
      <c r="AZ469">
        <v>0</v>
      </c>
      <c r="BA469">
        <v>46</v>
      </c>
      <c r="BB469">
        <v>0</v>
      </c>
      <c r="BC469">
        <v>46</v>
      </c>
      <c r="BD469">
        <v>275</v>
      </c>
      <c r="BE469">
        <v>5000</v>
      </c>
      <c r="BF469">
        <v>782765</v>
      </c>
      <c r="BG469">
        <v>120559</v>
      </c>
      <c r="BH469">
        <v>34885</v>
      </c>
      <c r="BI469">
        <v>644693</v>
      </c>
      <c r="BJ469">
        <v>1022</v>
      </c>
      <c r="BK469">
        <v>231</v>
      </c>
      <c r="BL469">
        <v>705</v>
      </c>
      <c r="BM469">
        <v>634</v>
      </c>
      <c r="BN469">
        <v>8</v>
      </c>
      <c r="BO469">
        <v>29311</v>
      </c>
      <c r="BP469">
        <v>26962</v>
      </c>
      <c r="BQ469">
        <v>354</v>
      </c>
      <c r="BR469">
        <v>60</v>
      </c>
      <c r="BS469">
        <v>80376</v>
      </c>
      <c r="BT469">
        <v>43861</v>
      </c>
      <c r="BU469" s="1">
        <v>41456</v>
      </c>
      <c r="BV469" s="1">
        <v>41820</v>
      </c>
      <c r="BW469" s="31">
        <v>2</v>
      </c>
    </row>
    <row r="470" spans="1:75" hidden="1" x14ac:dyDescent="0.25">
      <c r="A470" t="s">
        <v>1997</v>
      </c>
      <c r="B470" t="s">
        <v>2049</v>
      </c>
      <c r="C470">
        <v>2015</v>
      </c>
      <c r="D470" t="s">
        <v>2050</v>
      </c>
      <c r="E470" t="s">
        <v>2051</v>
      </c>
      <c r="F470" t="s">
        <v>2052</v>
      </c>
      <c r="G470">
        <v>92227</v>
      </c>
      <c r="H470">
        <v>-115.53356770000001</v>
      </c>
      <c r="I470">
        <v>32.978586300000003</v>
      </c>
      <c r="J470">
        <v>6</v>
      </c>
      <c r="K470">
        <v>25</v>
      </c>
      <c r="L470" t="s">
        <v>2053</v>
      </c>
      <c r="M470">
        <v>179091</v>
      </c>
      <c r="N470" t="s">
        <v>80</v>
      </c>
      <c r="O470" t="s">
        <v>96</v>
      </c>
      <c r="P470" t="s">
        <v>90</v>
      </c>
      <c r="Q470" t="s">
        <v>458</v>
      </c>
      <c r="R470">
        <v>25897</v>
      </c>
      <c r="S470">
        <v>25897</v>
      </c>
      <c r="T470">
        <v>1</v>
      </c>
      <c r="U470">
        <v>1</v>
      </c>
      <c r="V470">
        <v>1</v>
      </c>
      <c r="W470">
        <v>0</v>
      </c>
      <c r="X470">
        <v>2</v>
      </c>
      <c r="Y470">
        <v>7.5</v>
      </c>
      <c r="Z470">
        <v>9.5</v>
      </c>
      <c r="AA470">
        <v>525175</v>
      </c>
      <c r="AB470">
        <v>20922</v>
      </c>
      <c r="AC470">
        <v>9000</v>
      </c>
      <c r="AD470">
        <v>0</v>
      </c>
      <c r="AE470">
        <v>555097</v>
      </c>
      <c r="AF470">
        <v>312633</v>
      </c>
      <c r="AG470">
        <v>101139</v>
      </c>
      <c r="AH470">
        <v>413772</v>
      </c>
      <c r="AI470">
        <v>31571</v>
      </c>
      <c r="AJ470">
        <v>8400</v>
      </c>
      <c r="AK470">
        <v>3642</v>
      </c>
      <c r="AL470">
        <v>43613</v>
      </c>
      <c r="AM470">
        <v>88344</v>
      </c>
      <c r="AN470">
        <v>545729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56099</v>
      </c>
      <c r="AV470">
        <v>0</v>
      </c>
      <c r="AW470">
        <v>1889</v>
      </c>
      <c r="AX470">
        <v>0</v>
      </c>
      <c r="AY470">
        <v>492</v>
      </c>
      <c r="AZ470">
        <v>0</v>
      </c>
      <c r="BA470">
        <v>1</v>
      </c>
      <c r="BB470">
        <v>1</v>
      </c>
      <c r="BC470">
        <v>2</v>
      </c>
      <c r="BD470">
        <v>42</v>
      </c>
      <c r="BE470">
        <v>2193</v>
      </c>
      <c r="BF470">
        <v>64920</v>
      </c>
      <c r="BG470">
        <v>6018</v>
      </c>
      <c r="BH470">
        <v>9697</v>
      </c>
      <c r="BI470">
        <v>70510</v>
      </c>
      <c r="BJ470">
        <v>4</v>
      </c>
      <c r="BK470">
        <v>142</v>
      </c>
      <c r="BL470">
        <v>46</v>
      </c>
      <c r="BM470">
        <v>30</v>
      </c>
      <c r="BN470">
        <v>8</v>
      </c>
      <c r="BO470">
        <v>1171</v>
      </c>
      <c r="BP470">
        <v>1019</v>
      </c>
      <c r="BQ470">
        <v>81</v>
      </c>
      <c r="BR470">
        <v>21</v>
      </c>
      <c r="BS470">
        <v>6421</v>
      </c>
      <c r="BT470">
        <v>0</v>
      </c>
      <c r="BU470" s="1">
        <v>41456</v>
      </c>
      <c r="BV470" s="1">
        <v>41820</v>
      </c>
      <c r="BW470" s="31">
        <v>1</v>
      </c>
    </row>
    <row r="471" spans="1:75" hidden="1" x14ac:dyDescent="0.25">
      <c r="A471" t="s">
        <v>1997</v>
      </c>
      <c r="B471" t="s">
        <v>2054</v>
      </c>
      <c r="C471">
        <v>2015</v>
      </c>
      <c r="D471" t="s">
        <v>2055</v>
      </c>
      <c r="E471" t="s">
        <v>2056</v>
      </c>
      <c r="F471" t="s">
        <v>2057</v>
      </c>
      <c r="G471">
        <v>90620</v>
      </c>
      <c r="H471">
        <v>-118.00805699999999</v>
      </c>
      <c r="I471">
        <v>33.846577000000003</v>
      </c>
      <c r="J471">
        <v>6</v>
      </c>
      <c r="K471">
        <v>59</v>
      </c>
      <c r="L471" t="s">
        <v>2028</v>
      </c>
      <c r="M471">
        <v>3145515</v>
      </c>
      <c r="N471" t="s">
        <v>80</v>
      </c>
      <c r="O471" t="s">
        <v>1650</v>
      </c>
      <c r="P471" t="s">
        <v>82</v>
      </c>
      <c r="Q471" t="s">
        <v>458</v>
      </c>
      <c r="R471">
        <v>82344</v>
      </c>
      <c r="S471">
        <v>82344</v>
      </c>
      <c r="T471">
        <v>1</v>
      </c>
      <c r="U471">
        <v>0</v>
      </c>
      <c r="V471">
        <v>0</v>
      </c>
      <c r="W471">
        <v>6</v>
      </c>
      <c r="X471">
        <v>7</v>
      </c>
      <c r="Y471">
        <v>19.75</v>
      </c>
      <c r="Z471">
        <v>26.75</v>
      </c>
      <c r="AA471">
        <v>1773548</v>
      </c>
      <c r="AB471">
        <v>0</v>
      </c>
      <c r="AC471">
        <v>0</v>
      </c>
      <c r="AD471">
        <v>926712</v>
      </c>
      <c r="AE471">
        <v>2700260</v>
      </c>
      <c r="AF471">
        <v>1007926</v>
      </c>
      <c r="AG471">
        <v>384684</v>
      </c>
      <c r="AH471">
        <v>1392610</v>
      </c>
      <c r="AI471">
        <v>80516</v>
      </c>
      <c r="AJ471">
        <v>46215</v>
      </c>
      <c r="AK471">
        <v>27623</v>
      </c>
      <c r="AL471">
        <v>154354</v>
      </c>
      <c r="AM471">
        <v>661408</v>
      </c>
      <c r="AN471">
        <v>2208372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278151</v>
      </c>
      <c r="AU471">
        <v>99252</v>
      </c>
      <c r="AV471">
        <v>1233</v>
      </c>
      <c r="AW471">
        <v>6396</v>
      </c>
      <c r="AX471">
        <v>198</v>
      </c>
      <c r="AY471">
        <v>6578</v>
      </c>
      <c r="AZ471">
        <v>0</v>
      </c>
      <c r="BA471">
        <v>16</v>
      </c>
      <c r="BB471">
        <v>0</v>
      </c>
      <c r="BC471">
        <v>16</v>
      </c>
      <c r="BD471">
        <v>113</v>
      </c>
      <c r="BE471">
        <v>2348</v>
      </c>
      <c r="BF471">
        <v>275217</v>
      </c>
      <c r="BG471">
        <v>27813</v>
      </c>
      <c r="BH471">
        <v>31343</v>
      </c>
      <c r="BI471">
        <v>332886</v>
      </c>
      <c r="BJ471">
        <v>0</v>
      </c>
      <c r="BK471">
        <v>19</v>
      </c>
      <c r="BL471">
        <v>522</v>
      </c>
      <c r="BM471">
        <v>371</v>
      </c>
      <c r="BN471">
        <v>59</v>
      </c>
      <c r="BO471">
        <v>23335</v>
      </c>
      <c r="BP471">
        <v>21803</v>
      </c>
      <c r="BQ471">
        <v>894</v>
      </c>
      <c r="BR471">
        <v>21</v>
      </c>
      <c r="BS471">
        <v>45076</v>
      </c>
      <c r="BT471">
        <v>27000</v>
      </c>
      <c r="BU471" s="1">
        <v>41456</v>
      </c>
      <c r="BV471" s="1">
        <v>41820</v>
      </c>
      <c r="BW471" s="31">
        <v>1</v>
      </c>
    </row>
    <row r="472" spans="1:75" hidden="1" x14ac:dyDescent="0.25">
      <c r="A472" t="s">
        <v>1997</v>
      </c>
      <c r="B472" t="s">
        <v>2058</v>
      </c>
      <c r="C472">
        <v>2015</v>
      </c>
      <c r="D472" t="s">
        <v>2059</v>
      </c>
      <c r="E472" t="s">
        <v>2060</v>
      </c>
      <c r="F472" t="s">
        <v>2061</v>
      </c>
      <c r="G472">
        <v>91502</v>
      </c>
      <c r="H472">
        <v>-118.3065143</v>
      </c>
      <c r="I472">
        <v>34.183411599999999</v>
      </c>
      <c r="J472">
        <v>6</v>
      </c>
      <c r="K472">
        <v>37</v>
      </c>
      <c r="L472" t="s">
        <v>2010</v>
      </c>
      <c r="M472">
        <v>10116705</v>
      </c>
      <c r="N472" t="s">
        <v>80</v>
      </c>
      <c r="O472" t="s">
        <v>96</v>
      </c>
      <c r="P472" t="s">
        <v>90</v>
      </c>
      <c r="Q472" t="s">
        <v>458</v>
      </c>
      <c r="R472">
        <v>105543</v>
      </c>
      <c r="S472">
        <v>105543</v>
      </c>
      <c r="T472">
        <v>1</v>
      </c>
      <c r="U472">
        <v>2</v>
      </c>
      <c r="V472">
        <v>0</v>
      </c>
      <c r="W472">
        <v>25.55</v>
      </c>
      <c r="X472">
        <v>25.55</v>
      </c>
      <c r="Y472">
        <v>37.07</v>
      </c>
      <c r="Z472">
        <v>62.62</v>
      </c>
      <c r="AA472">
        <v>6161980</v>
      </c>
      <c r="AB472">
        <v>20858</v>
      </c>
      <c r="AC472">
        <v>2054</v>
      </c>
      <c r="AD472">
        <v>180171</v>
      </c>
      <c r="AE472">
        <v>6365063</v>
      </c>
      <c r="AF472">
        <v>3343444</v>
      </c>
      <c r="AG472">
        <v>1484095</v>
      </c>
      <c r="AH472">
        <v>4827539</v>
      </c>
      <c r="AI472">
        <v>290998</v>
      </c>
      <c r="AJ472">
        <v>74936</v>
      </c>
      <c r="AK472">
        <v>69452</v>
      </c>
      <c r="AL472">
        <v>435386</v>
      </c>
      <c r="AM472">
        <v>899055</v>
      </c>
      <c r="AN472">
        <v>6161980</v>
      </c>
      <c r="AO472">
        <v>7995</v>
      </c>
      <c r="AP472">
        <v>0</v>
      </c>
      <c r="AQ472">
        <v>0</v>
      </c>
      <c r="AR472">
        <v>0</v>
      </c>
      <c r="AS472">
        <v>7995</v>
      </c>
      <c r="AT472">
        <v>0</v>
      </c>
      <c r="AU472">
        <v>500922</v>
      </c>
      <c r="AV472">
        <v>2601</v>
      </c>
      <c r="AW472">
        <v>31288</v>
      </c>
      <c r="AX472">
        <v>351</v>
      </c>
      <c r="AY472">
        <v>48343</v>
      </c>
      <c r="AZ472">
        <v>0</v>
      </c>
      <c r="BA472">
        <v>12</v>
      </c>
      <c r="BB472">
        <v>1</v>
      </c>
      <c r="BC472">
        <v>13</v>
      </c>
      <c r="BD472">
        <v>428</v>
      </c>
      <c r="BE472">
        <v>8086</v>
      </c>
      <c r="BF472">
        <v>1105729</v>
      </c>
      <c r="BG472">
        <v>205185</v>
      </c>
      <c r="BH472">
        <v>172495</v>
      </c>
      <c r="BI472">
        <v>1215707</v>
      </c>
      <c r="BJ472">
        <v>220</v>
      </c>
      <c r="BK472">
        <v>237</v>
      </c>
      <c r="BL472">
        <v>406</v>
      </c>
      <c r="BM472">
        <v>318</v>
      </c>
      <c r="BN472">
        <v>14</v>
      </c>
      <c r="BO472">
        <v>29937</v>
      </c>
      <c r="BP472">
        <v>23950</v>
      </c>
      <c r="BQ472">
        <v>791</v>
      </c>
      <c r="BR472">
        <v>123</v>
      </c>
      <c r="BS472">
        <v>351102</v>
      </c>
      <c r="BT472">
        <v>-1</v>
      </c>
      <c r="BU472" s="1">
        <v>41456</v>
      </c>
      <c r="BV472" s="1">
        <v>41820</v>
      </c>
      <c r="BW472" s="31">
        <v>2</v>
      </c>
    </row>
    <row r="473" spans="1:75" hidden="1" x14ac:dyDescent="0.25">
      <c r="A473" t="s">
        <v>1997</v>
      </c>
      <c r="B473" t="s">
        <v>2062</v>
      </c>
      <c r="C473">
        <v>2015</v>
      </c>
      <c r="D473" t="s">
        <v>2063</v>
      </c>
      <c r="E473" t="s">
        <v>2064</v>
      </c>
      <c r="F473" t="s">
        <v>2065</v>
      </c>
      <c r="G473">
        <v>94010</v>
      </c>
      <c r="H473">
        <v>-122.34935</v>
      </c>
      <c r="I473">
        <v>37.578878000000003</v>
      </c>
      <c r="J473">
        <v>6</v>
      </c>
      <c r="K473">
        <v>81</v>
      </c>
      <c r="L473" t="s">
        <v>2066</v>
      </c>
      <c r="M473">
        <v>758581</v>
      </c>
      <c r="N473" t="s">
        <v>80</v>
      </c>
      <c r="O473" t="s">
        <v>96</v>
      </c>
      <c r="P473" t="s">
        <v>90</v>
      </c>
      <c r="Q473" t="s">
        <v>458</v>
      </c>
      <c r="R473">
        <v>37192</v>
      </c>
      <c r="S473">
        <v>37192</v>
      </c>
      <c r="T473">
        <v>1</v>
      </c>
      <c r="U473">
        <v>1</v>
      </c>
      <c r="V473">
        <v>0</v>
      </c>
      <c r="W473">
        <v>10.130000000000001</v>
      </c>
      <c r="X473">
        <v>10.130000000000001</v>
      </c>
      <c r="Y473">
        <v>21.56</v>
      </c>
      <c r="Z473">
        <v>31.69</v>
      </c>
      <c r="AA473">
        <v>3920511</v>
      </c>
      <c r="AB473">
        <v>0</v>
      </c>
      <c r="AC473">
        <v>0</v>
      </c>
      <c r="AD473">
        <v>74854</v>
      </c>
      <c r="AE473">
        <v>3995365</v>
      </c>
      <c r="AF473">
        <v>2067985</v>
      </c>
      <c r="AG473">
        <v>763079</v>
      </c>
      <c r="AH473">
        <v>2831064</v>
      </c>
      <c r="AI473">
        <v>224724</v>
      </c>
      <c r="AJ473">
        <v>79439</v>
      </c>
      <c r="AK473">
        <v>59552</v>
      </c>
      <c r="AL473">
        <v>363715</v>
      </c>
      <c r="AM473">
        <v>800586</v>
      </c>
      <c r="AN473">
        <v>3995365</v>
      </c>
      <c r="AO473">
        <v>850000</v>
      </c>
      <c r="AP473">
        <v>0</v>
      </c>
      <c r="AQ473">
        <v>0</v>
      </c>
      <c r="AR473">
        <v>0</v>
      </c>
      <c r="AS473">
        <v>850000</v>
      </c>
      <c r="AT473">
        <v>65933</v>
      </c>
      <c r="AU473">
        <v>195725</v>
      </c>
      <c r="AV473">
        <v>46524</v>
      </c>
      <c r="AW473">
        <v>9984</v>
      </c>
      <c r="AX473">
        <v>2815</v>
      </c>
      <c r="AY473">
        <v>11869</v>
      </c>
      <c r="AZ473">
        <v>0</v>
      </c>
      <c r="BA473">
        <v>22</v>
      </c>
      <c r="BB473">
        <v>0</v>
      </c>
      <c r="BC473">
        <v>22</v>
      </c>
      <c r="BD473">
        <v>286</v>
      </c>
      <c r="BE473">
        <v>4784</v>
      </c>
      <c r="BF473">
        <v>381932</v>
      </c>
      <c r="BG473">
        <v>48026</v>
      </c>
      <c r="BH473">
        <v>27769</v>
      </c>
      <c r="BI473">
        <v>753694</v>
      </c>
      <c r="BJ473">
        <v>55040</v>
      </c>
      <c r="BK473">
        <v>33215</v>
      </c>
      <c r="BL473">
        <v>752</v>
      </c>
      <c r="BM473">
        <v>532</v>
      </c>
      <c r="BN473">
        <v>99</v>
      </c>
      <c r="BO473">
        <v>29683</v>
      </c>
      <c r="BP473">
        <v>24434</v>
      </c>
      <c r="BQ473">
        <v>2439</v>
      </c>
      <c r="BR473">
        <v>35</v>
      </c>
      <c r="BS473">
        <v>60960</v>
      </c>
      <c r="BT473">
        <v>56996</v>
      </c>
      <c r="BU473" s="1">
        <v>41456</v>
      </c>
      <c r="BV473" s="1">
        <v>41820</v>
      </c>
      <c r="BW473" s="31">
        <v>1</v>
      </c>
    </row>
    <row r="474" spans="1:75" hidden="1" x14ac:dyDescent="0.25">
      <c r="A474" t="s">
        <v>1997</v>
      </c>
      <c r="B474" t="s">
        <v>2067</v>
      </c>
      <c r="C474">
        <v>2015</v>
      </c>
      <c r="D474" t="s">
        <v>2068</v>
      </c>
      <c r="E474" t="s">
        <v>2069</v>
      </c>
      <c r="F474" t="s">
        <v>2070</v>
      </c>
      <c r="G474">
        <v>95966</v>
      </c>
      <c r="H474">
        <v>-121.552846</v>
      </c>
      <c r="I474">
        <v>39.506008000000001</v>
      </c>
      <c r="J474">
        <v>6</v>
      </c>
      <c r="K474">
        <v>7</v>
      </c>
      <c r="L474" t="s">
        <v>2071</v>
      </c>
      <c r="M474">
        <v>224241</v>
      </c>
      <c r="N474" t="s">
        <v>80</v>
      </c>
      <c r="O474" t="s">
        <v>89</v>
      </c>
      <c r="P474" t="s">
        <v>90</v>
      </c>
      <c r="Q474" t="s">
        <v>458</v>
      </c>
      <c r="R474">
        <v>222316</v>
      </c>
      <c r="S474">
        <v>222316</v>
      </c>
      <c r="T474">
        <v>1</v>
      </c>
      <c r="U474">
        <v>5</v>
      </c>
      <c r="V474">
        <v>0</v>
      </c>
      <c r="W474">
        <v>6</v>
      </c>
      <c r="X474">
        <v>6</v>
      </c>
      <c r="Y474">
        <v>22.25</v>
      </c>
      <c r="Z474">
        <v>28.25</v>
      </c>
      <c r="AA474">
        <v>3093624</v>
      </c>
      <c r="AB474">
        <v>0</v>
      </c>
      <c r="AC474">
        <v>65316</v>
      </c>
      <c r="AD474">
        <v>0</v>
      </c>
      <c r="AE474">
        <v>3158940</v>
      </c>
      <c r="AF474">
        <v>1353493</v>
      </c>
      <c r="AG474">
        <v>579893</v>
      </c>
      <c r="AH474">
        <v>1933386</v>
      </c>
      <c r="AI474">
        <v>65187</v>
      </c>
      <c r="AJ474">
        <v>20572</v>
      </c>
      <c r="AK474">
        <v>47959</v>
      </c>
      <c r="AL474">
        <v>133718</v>
      </c>
      <c r="AM474">
        <v>862683</v>
      </c>
      <c r="AN474">
        <v>2929787</v>
      </c>
      <c r="AO474">
        <v>415433</v>
      </c>
      <c r="AP474">
        <v>0</v>
      </c>
      <c r="AQ474">
        <v>0</v>
      </c>
      <c r="AR474">
        <v>0</v>
      </c>
      <c r="AS474">
        <v>415433</v>
      </c>
      <c r="AT474">
        <v>415433</v>
      </c>
      <c r="AU474">
        <v>236139</v>
      </c>
      <c r="AV474">
        <v>15973</v>
      </c>
      <c r="AW474">
        <v>10140</v>
      </c>
      <c r="AX474">
        <v>5200</v>
      </c>
      <c r="AY474">
        <v>13998</v>
      </c>
      <c r="AZ474">
        <v>0</v>
      </c>
      <c r="BA474">
        <v>21</v>
      </c>
      <c r="BB474">
        <v>0</v>
      </c>
      <c r="BC474">
        <v>21</v>
      </c>
      <c r="BD474">
        <v>184</v>
      </c>
      <c r="BE474">
        <v>10788</v>
      </c>
      <c r="BF474">
        <v>622692</v>
      </c>
      <c r="BG474">
        <v>50391</v>
      </c>
      <c r="BH474">
        <v>95315</v>
      </c>
      <c r="BI474">
        <v>980903</v>
      </c>
      <c r="BJ474">
        <v>424</v>
      </c>
      <c r="BK474">
        <v>204</v>
      </c>
      <c r="BL474">
        <v>2060</v>
      </c>
      <c r="BM474">
        <v>1401</v>
      </c>
      <c r="BN474">
        <v>105</v>
      </c>
      <c r="BO474">
        <v>27554</v>
      </c>
      <c r="BP474">
        <v>23132</v>
      </c>
      <c r="BQ474">
        <v>776</v>
      </c>
      <c r="BR474">
        <v>56</v>
      </c>
      <c r="BS474">
        <v>87172</v>
      </c>
      <c r="BT474">
        <v>54519</v>
      </c>
      <c r="BU474" s="1">
        <v>41456</v>
      </c>
      <c r="BV474" s="1">
        <v>41820</v>
      </c>
      <c r="BW474" s="31">
        <v>1</v>
      </c>
    </row>
    <row r="475" spans="1:75" hidden="1" x14ac:dyDescent="0.25">
      <c r="A475" t="s">
        <v>1997</v>
      </c>
      <c r="B475" t="s">
        <v>2072</v>
      </c>
      <c r="C475">
        <v>2015</v>
      </c>
      <c r="D475" t="s">
        <v>2073</v>
      </c>
      <c r="E475" t="s">
        <v>2074</v>
      </c>
      <c r="F475" t="s">
        <v>2075</v>
      </c>
      <c r="G475">
        <v>95249</v>
      </c>
      <c r="H475">
        <v>-120.6620614</v>
      </c>
      <c r="I475">
        <v>38.189535499999998</v>
      </c>
      <c r="J475">
        <v>6</v>
      </c>
      <c r="K475">
        <v>9</v>
      </c>
      <c r="L475" t="s">
        <v>2076</v>
      </c>
      <c r="M475">
        <v>44624</v>
      </c>
      <c r="N475" t="s">
        <v>80</v>
      </c>
      <c r="O475" t="s">
        <v>89</v>
      </c>
      <c r="P475" t="s">
        <v>90</v>
      </c>
      <c r="Q475" t="s">
        <v>458</v>
      </c>
      <c r="R475">
        <v>44650</v>
      </c>
      <c r="S475">
        <v>44650</v>
      </c>
      <c r="T475">
        <v>1</v>
      </c>
      <c r="U475">
        <v>7</v>
      </c>
      <c r="V475">
        <v>0</v>
      </c>
      <c r="W475">
        <v>1</v>
      </c>
      <c r="X475">
        <v>1</v>
      </c>
      <c r="Y475">
        <v>5.85</v>
      </c>
      <c r="Z475">
        <v>6.85</v>
      </c>
      <c r="AA475">
        <v>392288</v>
      </c>
      <c r="AB475">
        <v>16199</v>
      </c>
      <c r="AC475">
        <v>0</v>
      </c>
      <c r="AD475">
        <v>49660</v>
      </c>
      <c r="AE475">
        <v>458147</v>
      </c>
      <c r="AF475">
        <v>259484</v>
      </c>
      <c r="AG475">
        <v>65841</v>
      </c>
      <c r="AH475">
        <v>325325</v>
      </c>
      <c r="AI475">
        <v>12225</v>
      </c>
      <c r="AJ475">
        <v>0</v>
      </c>
      <c r="AK475">
        <v>0</v>
      </c>
      <c r="AL475">
        <v>12225</v>
      </c>
      <c r="AM475">
        <v>120597</v>
      </c>
      <c r="AN475">
        <v>458147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91123</v>
      </c>
      <c r="AV475">
        <v>0</v>
      </c>
      <c r="AW475">
        <v>4449</v>
      </c>
      <c r="AX475">
        <v>0</v>
      </c>
      <c r="AY475">
        <v>8937</v>
      </c>
      <c r="AZ475">
        <v>0</v>
      </c>
      <c r="BA475">
        <v>0</v>
      </c>
      <c r="BB475">
        <v>0</v>
      </c>
      <c r="BC475">
        <v>0</v>
      </c>
      <c r="BD475">
        <v>9</v>
      </c>
      <c r="BE475">
        <v>9718</v>
      </c>
      <c r="BF475">
        <v>50847</v>
      </c>
      <c r="BG475">
        <v>5588</v>
      </c>
      <c r="BH475">
        <v>12383</v>
      </c>
      <c r="BI475">
        <v>108410</v>
      </c>
      <c r="BJ475">
        <v>353</v>
      </c>
      <c r="BK475">
        <v>149</v>
      </c>
      <c r="BL475">
        <v>248</v>
      </c>
      <c r="BM475">
        <v>245</v>
      </c>
      <c r="BN475">
        <v>0</v>
      </c>
      <c r="BO475">
        <v>2304</v>
      </c>
      <c r="BP475">
        <v>2238</v>
      </c>
      <c r="BQ475">
        <v>0</v>
      </c>
      <c r="BR475">
        <v>32</v>
      </c>
      <c r="BS475">
        <v>33822</v>
      </c>
      <c r="BT475">
        <v>-1</v>
      </c>
      <c r="BU475" s="1">
        <v>41456</v>
      </c>
      <c r="BV475" s="1">
        <v>41820</v>
      </c>
      <c r="BW475" s="31">
        <v>1</v>
      </c>
    </row>
    <row r="476" spans="1:75" hidden="1" x14ac:dyDescent="0.25">
      <c r="A476" t="s">
        <v>1997</v>
      </c>
      <c r="B476" t="s">
        <v>2077</v>
      </c>
      <c r="C476">
        <v>2015</v>
      </c>
      <c r="D476" t="s">
        <v>2078</v>
      </c>
      <c r="E476" t="s">
        <v>2079</v>
      </c>
      <c r="F476" t="s">
        <v>2080</v>
      </c>
      <c r="G476">
        <v>92231</v>
      </c>
      <c r="H476">
        <v>-115.4883385</v>
      </c>
      <c r="I476">
        <v>32.675510500000001</v>
      </c>
      <c r="J476">
        <v>6</v>
      </c>
      <c r="K476">
        <v>25</v>
      </c>
      <c r="L476" t="s">
        <v>2053</v>
      </c>
      <c r="M476">
        <v>179091</v>
      </c>
      <c r="N476" t="s">
        <v>80</v>
      </c>
      <c r="O476" t="s">
        <v>96</v>
      </c>
      <c r="P476" t="s">
        <v>90</v>
      </c>
      <c r="Q476" t="s">
        <v>458</v>
      </c>
      <c r="R476">
        <v>40564</v>
      </c>
      <c r="S476">
        <v>40564</v>
      </c>
      <c r="T476">
        <v>1</v>
      </c>
      <c r="U476">
        <v>1</v>
      </c>
      <c r="V476">
        <v>0</v>
      </c>
      <c r="W476">
        <v>2</v>
      </c>
      <c r="X476">
        <v>3</v>
      </c>
      <c r="Y476">
        <v>2</v>
      </c>
      <c r="Z476">
        <v>5</v>
      </c>
      <c r="AA476">
        <v>558033</v>
      </c>
      <c r="AB476">
        <v>18092</v>
      </c>
      <c r="AC476">
        <v>0</v>
      </c>
      <c r="AD476">
        <v>0</v>
      </c>
      <c r="AE476">
        <v>576125</v>
      </c>
      <c r="AF476">
        <v>281145</v>
      </c>
      <c r="AG476">
        <v>110878</v>
      </c>
      <c r="AH476">
        <v>392023</v>
      </c>
      <c r="AI476">
        <v>25946</v>
      </c>
      <c r="AJ476">
        <v>6477</v>
      </c>
      <c r="AK476">
        <v>0</v>
      </c>
      <c r="AL476">
        <v>32423</v>
      </c>
      <c r="AM476">
        <v>151680</v>
      </c>
      <c r="AN476">
        <v>576126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64960</v>
      </c>
      <c r="AV476">
        <v>0</v>
      </c>
      <c r="AW476">
        <v>632</v>
      </c>
      <c r="AX476">
        <v>0</v>
      </c>
      <c r="AY476">
        <v>836</v>
      </c>
      <c r="AZ476">
        <v>0</v>
      </c>
      <c r="BA476">
        <v>7</v>
      </c>
      <c r="BB476">
        <v>0</v>
      </c>
      <c r="BC476">
        <v>7</v>
      </c>
      <c r="BD476">
        <v>72</v>
      </c>
      <c r="BE476">
        <v>2873</v>
      </c>
      <c r="BF476">
        <v>98603</v>
      </c>
      <c r="BG476">
        <v>36746</v>
      </c>
      <c r="BH476">
        <v>12660</v>
      </c>
      <c r="BI476">
        <v>65110</v>
      </c>
      <c r="BJ476">
        <v>175</v>
      </c>
      <c r="BK476">
        <v>77</v>
      </c>
      <c r="BL476">
        <v>426</v>
      </c>
      <c r="BM476">
        <v>295</v>
      </c>
      <c r="BN476">
        <v>26</v>
      </c>
      <c r="BO476">
        <v>13645</v>
      </c>
      <c r="BP476">
        <v>11269</v>
      </c>
      <c r="BQ476">
        <v>296</v>
      </c>
      <c r="BR476">
        <v>35</v>
      </c>
      <c r="BS476">
        <v>11594</v>
      </c>
      <c r="BT476">
        <v>-1</v>
      </c>
      <c r="BU476" s="1">
        <v>41456</v>
      </c>
      <c r="BV476" s="1">
        <v>41820</v>
      </c>
      <c r="BW476" s="31">
        <v>1</v>
      </c>
    </row>
    <row r="477" spans="1:75" hidden="1" x14ac:dyDescent="0.25">
      <c r="A477" t="s">
        <v>1997</v>
      </c>
      <c r="B477" t="s">
        <v>2081</v>
      </c>
      <c r="C477">
        <v>2015</v>
      </c>
      <c r="D477" t="s">
        <v>2082</v>
      </c>
      <c r="E477" t="s">
        <v>2083</v>
      </c>
      <c r="F477" t="s">
        <v>2084</v>
      </c>
      <c r="G477">
        <v>92011</v>
      </c>
      <c r="H477">
        <v>-117.2698115</v>
      </c>
      <c r="I477">
        <v>33.106423599999999</v>
      </c>
      <c r="J477">
        <v>6</v>
      </c>
      <c r="K477">
        <v>73</v>
      </c>
      <c r="L477" t="s">
        <v>2085</v>
      </c>
      <c r="M477">
        <v>3263431</v>
      </c>
      <c r="N477" t="s">
        <v>80</v>
      </c>
      <c r="O477" t="s">
        <v>96</v>
      </c>
      <c r="P477" t="s">
        <v>90</v>
      </c>
      <c r="Q477" t="s">
        <v>458</v>
      </c>
      <c r="R477">
        <v>110169</v>
      </c>
      <c r="S477">
        <v>110169</v>
      </c>
      <c r="T477">
        <v>1</v>
      </c>
      <c r="U477">
        <v>2</v>
      </c>
      <c r="V477">
        <v>0</v>
      </c>
      <c r="W477">
        <v>26</v>
      </c>
      <c r="X477">
        <v>26</v>
      </c>
      <c r="Y477">
        <v>78.58</v>
      </c>
      <c r="Z477">
        <v>104.58</v>
      </c>
      <c r="AA477">
        <v>9361300</v>
      </c>
      <c r="AB477">
        <v>34736</v>
      </c>
      <c r="AC477">
        <v>0</v>
      </c>
      <c r="AD477">
        <v>439062</v>
      </c>
      <c r="AE477">
        <v>9835098</v>
      </c>
      <c r="AF477">
        <v>4837074</v>
      </c>
      <c r="AG477">
        <v>1473395</v>
      </c>
      <c r="AH477">
        <v>6310469</v>
      </c>
      <c r="AI477">
        <v>428049</v>
      </c>
      <c r="AJ477">
        <v>170729</v>
      </c>
      <c r="AK477">
        <v>193185</v>
      </c>
      <c r="AL477">
        <v>791963</v>
      </c>
      <c r="AM477">
        <v>2662311</v>
      </c>
      <c r="AN477">
        <v>9764743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268530</v>
      </c>
      <c r="AV477">
        <v>3158</v>
      </c>
      <c r="AW477">
        <v>42439</v>
      </c>
      <c r="AX477">
        <v>1208</v>
      </c>
      <c r="AY477">
        <v>25995</v>
      </c>
      <c r="AZ477">
        <v>0</v>
      </c>
      <c r="BA477">
        <v>29</v>
      </c>
      <c r="BB477">
        <v>0</v>
      </c>
      <c r="BC477">
        <v>29</v>
      </c>
      <c r="BD477">
        <v>555</v>
      </c>
      <c r="BE477">
        <v>9776</v>
      </c>
      <c r="BF477">
        <v>791533</v>
      </c>
      <c r="BG477">
        <v>271855</v>
      </c>
      <c r="BH477">
        <v>106313</v>
      </c>
      <c r="BI477">
        <v>1328734</v>
      </c>
      <c r="BJ477">
        <v>291</v>
      </c>
      <c r="BK477">
        <v>220</v>
      </c>
      <c r="BL477">
        <v>1530</v>
      </c>
      <c r="BM477">
        <v>985</v>
      </c>
      <c r="BN477">
        <v>72</v>
      </c>
      <c r="BO477">
        <v>56869</v>
      </c>
      <c r="BP477">
        <v>43061</v>
      </c>
      <c r="BQ477">
        <v>1116</v>
      </c>
      <c r="BR477">
        <v>81</v>
      </c>
      <c r="BS477">
        <v>125185</v>
      </c>
      <c r="BT477">
        <v>93115</v>
      </c>
      <c r="BU477" s="1">
        <v>41456</v>
      </c>
      <c r="BV477" s="1">
        <v>41820</v>
      </c>
      <c r="BW477" s="31">
        <v>2</v>
      </c>
    </row>
    <row r="478" spans="1:75" hidden="1" x14ac:dyDescent="0.25">
      <c r="A478" t="s">
        <v>1997</v>
      </c>
      <c r="B478" t="s">
        <v>2086</v>
      </c>
      <c r="C478">
        <v>2015</v>
      </c>
      <c r="D478" t="s">
        <v>2087</v>
      </c>
      <c r="E478" t="s">
        <v>2088</v>
      </c>
      <c r="F478" t="s">
        <v>2089</v>
      </c>
      <c r="G478">
        <v>93921</v>
      </c>
      <c r="H478">
        <v>-121.905962</v>
      </c>
      <c r="I478">
        <v>36.539482</v>
      </c>
      <c r="J478">
        <v>6</v>
      </c>
      <c r="K478">
        <v>53</v>
      </c>
      <c r="L478" t="s">
        <v>2090</v>
      </c>
      <c r="M478">
        <v>431344</v>
      </c>
      <c r="N478" t="s">
        <v>80</v>
      </c>
      <c r="O478" t="s">
        <v>96</v>
      </c>
      <c r="P478" t="s">
        <v>90</v>
      </c>
      <c r="Q478" t="s">
        <v>458</v>
      </c>
      <c r="R478">
        <v>3722</v>
      </c>
      <c r="S478">
        <v>3722</v>
      </c>
      <c r="T478">
        <v>1</v>
      </c>
      <c r="U478">
        <v>1</v>
      </c>
      <c r="V478">
        <v>0</v>
      </c>
      <c r="W478">
        <v>5.05</v>
      </c>
      <c r="X478">
        <v>5.05</v>
      </c>
      <c r="Y478">
        <v>6.58</v>
      </c>
      <c r="Z478">
        <v>11.63</v>
      </c>
      <c r="AA478">
        <v>966177</v>
      </c>
      <c r="AB478">
        <v>0</v>
      </c>
      <c r="AC478">
        <v>0</v>
      </c>
      <c r="AD478">
        <v>319300</v>
      </c>
      <c r="AE478">
        <v>1285477</v>
      </c>
      <c r="AF478">
        <v>739829</v>
      </c>
      <c r="AG478">
        <v>176348</v>
      </c>
      <c r="AH478">
        <v>916177</v>
      </c>
      <c r="AI478">
        <v>124434</v>
      </c>
      <c r="AJ478">
        <v>22750</v>
      </c>
      <c r="AK478">
        <v>26000</v>
      </c>
      <c r="AL478">
        <v>173184</v>
      </c>
      <c r="AM478">
        <v>146115</v>
      </c>
      <c r="AN478">
        <v>1235476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70960</v>
      </c>
      <c r="AV478">
        <v>3575</v>
      </c>
      <c r="AW478">
        <v>3004</v>
      </c>
      <c r="AX478">
        <v>4102</v>
      </c>
      <c r="AY478">
        <v>4103</v>
      </c>
      <c r="AZ478">
        <v>0</v>
      </c>
      <c r="BA478">
        <v>32</v>
      </c>
      <c r="BB478">
        <v>0</v>
      </c>
      <c r="BC478">
        <v>32</v>
      </c>
      <c r="BD478">
        <v>90</v>
      </c>
      <c r="BE478">
        <v>4264</v>
      </c>
      <c r="BF478">
        <v>127617</v>
      </c>
      <c r="BG478">
        <v>37010</v>
      </c>
      <c r="BH478">
        <v>14253</v>
      </c>
      <c r="BI478">
        <v>157345</v>
      </c>
      <c r="BJ478">
        <v>304</v>
      </c>
      <c r="BK478">
        <v>143</v>
      </c>
      <c r="BL478">
        <v>118</v>
      </c>
      <c r="BM478">
        <v>69</v>
      </c>
      <c r="BN478">
        <v>11</v>
      </c>
      <c r="BO478">
        <v>3921</v>
      </c>
      <c r="BP478">
        <v>2670</v>
      </c>
      <c r="BQ478">
        <v>175</v>
      </c>
      <c r="BR478">
        <v>14</v>
      </c>
      <c r="BS478">
        <v>9877</v>
      </c>
      <c r="BT478">
        <v>5924</v>
      </c>
      <c r="BU478" s="1">
        <v>41456</v>
      </c>
      <c r="BV478" s="1">
        <v>41820</v>
      </c>
      <c r="BW478" s="31">
        <v>1</v>
      </c>
    </row>
    <row r="479" spans="1:75" hidden="1" x14ac:dyDescent="0.25">
      <c r="A479" t="s">
        <v>1997</v>
      </c>
      <c r="B479" t="s">
        <v>2091</v>
      </c>
      <c r="C479">
        <v>2015</v>
      </c>
      <c r="D479" t="s">
        <v>2092</v>
      </c>
      <c r="E479" t="s">
        <v>2093</v>
      </c>
      <c r="F479" t="s">
        <v>2094</v>
      </c>
      <c r="G479">
        <v>90703</v>
      </c>
      <c r="H479">
        <v>-118.0638433</v>
      </c>
      <c r="I479">
        <v>33.866992600000003</v>
      </c>
      <c r="J479">
        <v>6</v>
      </c>
      <c r="K479">
        <v>37</v>
      </c>
      <c r="L479" t="s">
        <v>2010</v>
      </c>
      <c r="M479">
        <v>10116705</v>
      </c>
      <c r="N479" t="s">
        <v>80</v>
      </c>
      <c r="O479" t="s">
        <v>96</v>
      </c>
      <c r="P479" t="s">
        <v>82</v>
      </c>
      <c r="Q479" t="s">
        <v>458</v>
      </c>
      <c r="R479">
        <v>49741</v>
      </c>
      <c r="S479">
        <v>49741</v>
      </c>
      <c r="T479">
        <v>1</v>
      </c>
      <c r="U479">
        <v>0</v>
      </c>
      <c r="V479">
        <v>0</v>
      </c>
      <c r="W479">
        <v>0</v>
      </c>
      <c r="X479">
        <v>8</v>
      </c>
      <c r="Y479">
        <v>46</v>
      </c>
      <c r="Z479">
        <v>54</v>
      </c>
      <c r="AA479">
        <v>5301820</v>
      </c>
      <c r="AB479">
        <v>0</v>
      </c>
      <c r="AC479">
        <v>0</v>
      </c>
      <c r="AD479">
        <v>0</v>
      </c>
      <c r="AE479">
        <v>5301820</v>
      </c>
      <c r="AF479">
        <v>2921640</v>
      </c>
      <c r="AG479">
        <v>1541800</v>
      </c>
      <c r="AH479">
        <v>4463440</v>
      </c>
      <c r="AI479">
        <v>313500</v>
      </c>
      <c r="AJ479">
        <v>112000</v>
      </c>
      <c r="AK479">
        <v>36000</v>
      </c>
      <c r="AL479">
        <v>461500</v>
      </c>
      <c r="AM479">
        <v>376880</v>
      </c>
      <c r="AN479">
        <v>5301820</v>
      </c>
      <c r="AO479">
        <v>30000</v>
      </c>
      <c r="AP479">
        <v>0</v>
      </c>
      <c r="AQ479">
        <v>0</v>
      </c>
      <c r="AR479">
        <v>0</v>
      </c>
      <c r="AS479">
        <v>30000</v>
      </c>
      <c r="AT479">
        <v>30000</v>
      </c>
      <c r="AU479">
        <v>232344</v>
      </c>
      <c r="AV479">
        <v>4537</v>
      </c>
      <c r="AW479">
        <v>7395</v>
      </c>
      <c r="AX479">
        <v>551</v>
      </c>
      <c r="AY479">
        <v>12369</v>
      </c>
      <c r="AZ479">
        <v>0</v>
      </c>
      <c r="BA479">
        <v>25</v>
      </c>
      <c r="BB479">
        <v>1</v>
      </c>
      <c r="BC479">
        <v>26</v>
      </c>
      <c r="BD479">
        <v>276</v>
      </c>
      <c r="BE479">
        <v>3365</v>
      </c>
      <c r="BF479">
        <v>935480</v>
      </c>
      <c r="BG479">
        <v>91393</v>
      </c>
      <c r="BH479">
        <v>23906</v>
      </c>
      <c r="BI479">
        <v>555070</v>
      </c>
      <c r="BJ479">
        <v>827</v>
      </c>
      <c r="BK479">
        <v>560</v>
      </c>
      <c r="BL479">
        <v>473</v>
      </c>
      <c r="BM479">
        <v>372</v>
      </c>
      <c r="BN479">
        <v>47</v>
      </c>
      <c r="BO479">
        <v>20913</v>
      </c>
      <c r="BP479">
        <v>16217</v>
      </c>
      <c r="BQ479">
        <v>1464</v>
      </c>
      <c r="BR479">
        <v>153</v>
      </c>
      <c r="BS479">
        <v>182688</v>
      </c>
      <c r="BT479">
        <v>151560</v>
      </c>
      <c r="BU479" s="1">
        <v>41456</v>
      </c>
      <c r="BV479" s="1">
        <v>41820</v>
      </c>
      <c r="BW479" s="31">
        <v>2</v>
      </c>
    </row>
    <row r="480" spans="1:75" hidden="1" x14ac:dyDescent="0.25">
      <c r="A480" t="s">
        <v>1997</v>
      </c>
      <c r="B480" t="s">
        <v>2095</v>
      </c>
      <c r="C480">
        <v>2015</v>
      </c>
      <c r="D480" t="s">
        <v>2096</v>
      </c>
      <c r="E480" t="s">
        <v>2097</v>
      </c>
      <c r="F480" t="s">
        <v>2098</v>
      </c>
      <c r="G480">
        <v>91910</v>
      </c>
      <c r="H480">
        <v>-117.0828451</v>
      </c>
      <c r="I480">
        <v>32.640537500000001</v>
      </c>
      <c r="J480">
        <v>6</v>
      </c>
      <c r="K480">
        <v>73</v>
      </c>
      <c r="L480" t="s">
        <v>2085</v>
      </c>
      <c r="M480">
        <v>3263431</v>
      </c>
      <c r="N480" t="s">
        <v>80</v>
      </c>
      <c r="O480" t="s">
        <v>96</v>
      </c>
      <c r="P480" t="s">
        <v>90</v>
      </c>
      <c r="Q480" t="s">
        <v>458</v>
      </c>
      <c r="R480">
        <v>256139</v>
      </c>
      <c r="S480">
        <v>256139</v>
      </c>
      <c r="T480">
        <v>1</v>
      </c>
      <c r="U480">
        <v>2</v>
      </c>
      <c r="V480">
        <v>0</v>
      </c>
      <c r="W480">
        <v>13</v>
      </c>
      <c r="X480">
        <v>15.5</v>
      </c>
      <c r="Y480">
        <v>23.45</v>
      </c>
      <c r="Z480">
        <v>38.950000000000003</v>
      </c>
      <c r="AA480">
        <v>3004207</v>
      </c>
      <c r="AB480">
        <v>23850</v>
      </c>
      <c r="AC480">
        <v>0</v>
      </c>
      <c r="AD480">
        <v>309168</v>
      </c>
      <c r="AE480">
        <v>3337225</v>
      </c>
      <c r="AF480">
        <v>1898976</v>
      </c>
      <c r="AG480">
        <v>849104</v>
      </c>
      <c r="AH480">
        <v>2748080</v>
      </c>
      <c r="AI480">
        <v>89697</v>
      </c>
      <c r="AJ480">
        <v>34571</v>
      </c>
      <c r="AK480">
        <v>23997</v>
      </c>
      <c r="AL480">
        <v>148265</v>
      </c>
      <c r="AM480">
        <v>175878</v>
      </c>
      <c r="AN480">
        <v>3072223</v>
      </c>
      <c r="AO480">
        <v>0</v>
      </c>
      <c r="AP480">
        <v>0</v>
      </c>
      <c r="AQ480">
        <v>0</v>
      </c>
      <c r="AR480">
        <v>956237</v>
      </c>
      <c r="AS480">
        <v>956237</v>
      </c>
      <c r="AT480">
        <v>0</v>
      </c>
      <c r="AU480">
        <v>300240</v>
      </c>
      <c r="AV480">
        <v>10096</v>
      </c>
      <c r="AW480">
        <v>22820</v>
      </c>
      <c r="AX480">
        <v>1089</v>
      </c>
      <c r="AY480">
        <v>17165</v>
      </c>
      <c r="AZ480">
        <v>0</v>
      </c>
      <c r="BA480">
        <v>6</v>
      </c>
      <c r="BB480">
        <v>0</v>
      </c>
      <c r="BC480">
        <v>6</v>
      </c>
      <c r="BD480">
        <v>161</v>
      </c>
      <c r="BE480">
        <v>7837</v>
      </c>
      <c r="BF480">
        <v>832918</v>
      </c>
      <c r="BG480">
        <v>100258</v>
      </c>
      <c r="BH480">
        <v>121573</v>
      </c>
      <c r="BI480">
        <v>954071</v>
      </c>
      <c r="BJ480">
        <v>26</v>
      </c>
      <c r="BK480">
        <v>2</v>
      </c>
      <c r="BL480">
        <v>1445</v>
      </c>
      <c r="BM480">
        <v>1045</v>
      </c>
      <c r="BN480">
        <v>27</v>
      </c>
      <c r="BO480">
        <v>34967</v>
      </c>
      <c r="BP480">
        <v>29495</v>
      </c>
      <c r="BQ480">
        <v>172</v>
      </c>
      <c r="BR480">
        <v>112</v>
      </c>
      <c r="BS480">
        <v>126152</v>
      </c>
      <c r="BT480">
        <v>230787</v>
      </c>
      <c r="BU480" s="1">
        <v>41456</v>
      </c>
      <c r="BV480" s="1">
        <v>41820</v>
      </c>
      <c r="BW480" s="31">
        <v>1</v>
      </c>
    </row>
    <row r="481" spans="1:75" hidden="1" x14ac:dyDescent="0.25">
      <c r="A481" t="s">
        <v>1997</v>
      </c>
      <c r="B481" t="s">
        <v>2099</v>
      </c>
      <c r="C481">
        <v>2015</v>
      </c>
      <c r="D481" t="s">
        <v>2100</v>
      </c>
      <c r="E481" t="s">
        <v>2101</v>
      </c>
      <c r="F481" t="s">
        <v>2102</v>
      </c>
      <c r="G481">
        <v>93210</v>
      </c>
      <c r="H481">
        <v>-120.3604263</v>
      </c>
      <c r="I481">
        <v>36.141551200000002</v>
      </c>
      <c r="J481">
        <v>6</v>
      </c>
      <c r="K481">
        <v>19</v>
      </c>
      <c r="L481" t="s">
        <v>2103</v>
      </c>
      <c r="M481">
        <v>965974</v>
      </c>
      <c r="N481" t="s">
        <v>80</v>
      </c>
      <c r="O481" t="s">
        <v>2104</v>
      </c>
      <c r="P481" t="s">
        <v>90</v>
      </c>
      <c r="Q481" t="s">
        <v>458</v>
      </c>
      <c r="R481">
        <v>26005</v>
      </c>
      <c r="S481">
        <v>26005</v>
      </c>
      <c r="T481">
        <v>1</v>
      </c>
      <c r="U481">
        <v>1</v>
      </c>
      <c r="V481">
        <v>0</v>
      </c>
      <c r="W481">
        <v>1</v>
      </c>
      <c r="X481">
        <v>1</v>
      </c>
      <c r="Y481">
        <v>12</v>
      </c>
      <c r="Z481">
        <v>13</v>
      </c>
      <c r="AA481">
        <v>1196727</v>
      </c>
      <c r="AB481">
        <v>19741</v>
      </c>
      <c r="AC481">
        <v>15000</v>
      </c>
      <c r="AD481">
        <v>5220</v>
      </c>
      <c r="AE481">
        <v>1236688</v>
      </c>
      <c r="AF481">
        <v>412229</v>
      </c>
      <c r="AG481">
        <v>195359</v>
      </c>
      <c r="AH481">
        <v>607588</v>
      </c>
      <c r="AI481">
        <v>134606</v>
      </c>
      <c r="AJ481">
        <v>16000</v>
      </c>
      <c r="AK481">
        <v>15000</v>
      </c>
      <c r="AL481">
        <v>165606</v>
      </c>
      <c r="AM481">
        <v>292268</v>
      </c>
      <c r="AN481">
        <v>1065462</v>
      </c>
      <c r="AO481">
        <v>605499</v>
      </c>
      <c r="AP481">
        <v>0</v>
      </c>
      <c r="AQ481">
        <v>0</v>
      </c>
      <c r="AR481">
        <v>0</v>
      </c>
      <c r="AS481">
        <v>605499</v>
      </c>
      <c r="AT481">
        <v>62118</v>
      </c>
      <c r="AU481">
        <v>73931</v>
      </c>
      <c r="AV481">
        <v>581</v>
      </c>
      <c r="AW481">
        <v>1781</v>
      </c>
      <c r="AX481">
        <v>1000</v>
      </c>
      <c r="AY481">
        <v>7746</v>
      </c>
      <c r="AZ481">
        <v>5</v>
      </c>
      <c r="BA481">
        <v>12</v>
      </c>
      <c r="BB481">
        <v>0</v>
      </c>
      <c r="BC481">
        <v>12</v>
      </c>
      <c r="BD481">
        <v>108</v>
      </c>
      <c r="BE481">
        <v>5302</v>
      </c>
      <c r="BF481">
        <v>81377</v>
      </c>
      <c r="BG481">
        <v>7945</v>
      </c>
      <c r="BH481">
        <v>7566</v>
      </c>
      <c r="BI481">
        <v>75664</v>
      </c>
      <c r="BJ481">
        <v>19457</v>
      </c>
      <c r="BK481">
        <v>6949</v>
      </c>
      <c r="BL481">
        <v>238</v>
      </c>
      <c r="BM481">
        <v>138</v>
      </c>
      <c r="BN481">
        <v>34</v>
      </c>
      <c r="BO481">
        <v>5398</v>
      </c>
      <c r="BP481">
        <v>4464</v>
      </c>
      <c r="BQ481">
        <v>425</v>
      </c>
      <c r="BR481">
        <v>20</v>
      </c>
      <c r="BS481">
        <v>16167</v>
      </c>
      <c r="BT481">
        <v>-1</v>
      </c>
      <c r="BU481" s="1">
        <v>41456</v>
      </c>
      <c r="BV481" s="1">
        <v>41820</v>
      </c>
      <c r="BW481" s="31">
        <v>1</v>
      </c>
    </row>
    <row r="482" spans="1:75" hidden="1" x14ac:dyDescent="0.25">
      <c r="A482" t="s">
        <v>1997</v>
      </c>
      <c r="B482" t="s">
        <v>2105</v>
      </c>
      <c r="C482">
        <v>2015</v>
      </c>
      <c r="D482" t="s">
        <v>2106</v>
      </c>
      <c r="E482" t="s">
        <v>2107</v>
      </c>
      <c r="F482" t="s">
        <v>2108</v>
      </c>
      <c r="G482">
        <v>92324</v>
      </c>
      <c r="H482">
        <v>-117.32170499999999</v>
      </c>
      <c r="I482">
        <v>34.071618000000001</v>
      </c>
      <c r="J482">
        <v>6</v>
      </c>
      <c r="K482">
        <v>71</v>
      </c>
      <c r="L482" t="s">
        <v>2109</v>
      </c>
      <c r="M482">
        <v>2112619</v>
      </c>
      <c r="N482" t="s">
        <v>80</v>
      </c>
      <c r="O482" t="s">
        <v>96</v>
      </c>
      <c r="P482" t="s">
        <v>90</v>
      </c>
      <c r="Q482" t="s">
        <v>458</v>
      </c>
      <c r="R482">
        <v>53057</v>
      </c>
      <c r="S482">
        <v>53057</v>
      </c>
      <c r="T482">
        <v>1</v>
      </c>
      <c r="U482">
        <v>1</v>
      </c>
      <c r="V482">
        <v>0</v>
      </c>
      <c r="W482">
        <v>1</v>
      </c>
      <c r="X482">
        <v>1</v>
      </c>
      <c r="Y482">
        <v>1</v>
      </c>
      <c r="Z482">
        <v>2</v>
      </c>
      <c r="AA482">
        <v>253621</v>
      </c>
      <c r="AB482">
        <v>24304</v>
      </c>
      <c r="AC482">
        <v>0</v>
      </c>
      <c r="AD482">
        <v>0</v>
      </c>
      <c r="AE482">
        <v>277925</v>
      </c>
      <c r="AF482" t="s">
        <v>84</v>
      </c>
      <c r="AG482" t="s">
        <v>84</v>
      </c>
      <c r="AH482" t="s">
        <v>84</v>
      </c>
      <c r="AI482">
        <v>12557</v>
      </c>
      <c r="AJ482">
        <v>0</v>
      </c>
      <c r="AK482">
        <v>4490</v>
      </c>
      <c r="AL482">
        <v>17047</v>
      </c>
      <c r="AM482" t="s">
        <v>84</v>
      </c>
      <c r="AN482">
        <v>215699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32437</v>
      </c>
      <c r="AU482">
        <v>64255</v>
      </c>
      <c r="AV482">
        <v>0</v>
      </c>
      <c r="AW482">
        <v>5162</v>
      </c>
      <c r="AX482">
        <v>0</v>
      </c>
      <c r="AY482">
        <v>3703</v>
      </c>
      <c r="AZ482">
        <v>0</v>
      </c>
      <c r="BA482">
        <v>1</v>
      </c>
      <c r="BB482">
        <v>0</v>
      </c>
      <c r="BC482">
        <v>1</v>
      </c>
      <c r="BD482">
        <v>147</v>
      </c>
      <c r="BE482">
        <v>2488</v>
      </c>
      <c r="BF482">
        <v>65443</v>
      </c>
      <c r="BG482">
        <v>2584</v>
      </c>
      <c r="BH482">
        <v>74774</v>
      </c>
      <c r="BI482">
        <v>46690</v>
      </c>
      <c r="BJ482">
        <v>19</v>
      </c>
      <c r="BK482">
        <v>64</v>
      </c>
      <c r="BL482">
        <v>160</v>
      </c>
      <c r="BM482">
        <v>69</v>
      </c>
      <c r="BN482">
        <v>5</v>
      </c>
      <c r="BO482">
        <v>3514</v>
      </c>
      <c r="BP482">
        <v>2125</v>
      </c>
      <c r="BQ482">
        <v>280</v>
      </c>
      <c r="BR482">
        <v>12</v>
      </c>
      <c r="BS482">
        <v>15096</v>
      </c>
      <c r="BT482">
        <v>2958</v>
      </c>
      <c r="BU482" s="1">
        <v>41456</v>
      </c>
      <c r="BV482" s="1">
        <v>41820</v>
      </c>
      <c r="BW482" s="31">
        <v>1</v>
      </c>
    </row>
    <row r="483" spans="1:75" hidden="1" x14ac:dyDescent="0.25">
      <c r="A483" t="s">
        <v>1997</v>
      </c>
      <c r="B483" t="s">
        <v>2110</v>
      </c>
      <c r="C483">
        <v>2015</v>
      </c>
      <c r="D483" t="s">
        <v>2111</v>
      </c>
      <c r="E483" t="s">
        <v>2112</v>
      </c>
      <c r="F483" t="s">
        <v>2113</v>
      </c>
      <c r="G483">
        <v>95932</v>
      </c>
      <c r="H483">
        <v>-122.0112233</v>
      </c>
      <c r="I483">
        <v>39.214815100000003</v>
      </c>
      <c r="J483">
        <v>6</v>
      </c>
      <c r="K483">
        <v>11</v>
      </c>
      <c r="L483" t="s">
        <v>2113</v>
      </c>
      <c r="M483">
        <v>21419</v>
      </c>
      <c r="N483" t="s">
        <v>80</v>
      </c>
      <c r="O483" t="s">
        <v>89</v>
      </c>
      <c r="P483" t="s">
        <v>90</v>
      </c>
      <c r="Q483" t="s">
        <v>458</v>
      </c>
      <c r="R483">
        <v>21660</v>
      </c>
      <c r="S483">
        <v>21660</v>
      </c>
      <c r="T483">
        <v>1</v>
      </c>
      <c r="U483">
        <v>6</v>
      </c>
      <c r="V483">
        <v>0</v>
      </c>
      <c r="W483">
        <v>1</v>
      </c>
      <c r="X483">
        <v>3</v>
      </c>
      <c r="Y483">
        <v>6.81</v>
      </c>
      <c r="Z483">
        <v>9.81</v>
      </c>
      <c r="AA483">
        <v>1016413</v>
      </c>
      <c r="AB483">
        <v>20149</v>
      </c>
      <c r="AC483">
        <v>2226</v>
      </c>
      <c r="AD483">
        <v>45772</v>
      </c>
      <c r="AE483">
        <v>1084560</v>
      </c>
      <c r="AF483">
        <v>402691</v>
      </c>
      <c r="AG483">
        <v>208173</v>
      </c>
      <c r="AH483">
        <v>610864</v>
      </c>
      <c r="AI483">
        <v>31905</v>
      </c>
      <c r="AJ483">
        <v>5515</v>
      </c>
      <c r="AK483">
        <v>6571</v>
      </c>
      <c r="AL483">
        <v>43991</v>
      </c>
      <c r="AM483">
        <v>429705</v>
      </c>
      <c r="AN483">
        <v>108456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98209</v>
      </c>
      <c r="AV483">
        <v>3615</v>
      </c>
      <c r="AW483">
        <v>2794</v>
      </c>
      <c r="AX483">
        <v>1714</v>
      </c>
      <c r="AY483">
        <v>5216</v>
      </c>
      <c r="AZ483">
        <v>0</v>
      </c>
      <c r="BA483">
        <v>3</v>
      </c>
      <c r="BB483">
        <v>0</v>
      </c>
      <c r="BC483">
        <v>3</v>
      </c>
      <c r="BD483">
        <v>91</v>
      </c>
      <c r="BE483">
        <v>6194</v>
      </c>
      <c r="BF483">
        <v>35673</v>
      </c>
      <c r="BG483">
        <v>9183</v>
      </c>
      <c r="BH483">
        <v>4333</v>
      </c>
      <c r="BI483">
        <v>87875</v>
      </c>
      <c r="BJ483">
        <v>6026</v>
      </c>
      <c r="BK483">
        <v>5435</v>
      </c>
      <c r="BL483">
        <v>423</v>
      </c>
      <c r="BM483">
        <v>405</v>
      </c>
      <c r="BN483">
        <v>2</v>
      </c>
      <c r="BO483">
        <v>5166</v>
      </c>
      <c r="BP483">
        <v>4704</v>
      </c>
      <c r="BQ483">
        <v>8</v>
      </c>
      <c r="BR483">
        <v>31</v>
      </c>
      <c r="BS483">
        <v>12496</v>
      </c>
      <c r="BT483">
        <v>1256</v>
      </c>
      <c r="BU483" s="1">
        <v>41456</v>
      </c>
      <c r="BV483" s="1">
        <v>41820</v>
      </c>
      <c r="BW483" s="31">
        <v>1</v>
      </c>
    </row>
    <row r="484" spans="1:75" hidden="1" x14ac:dyDescent="0.25">
      <c r="A484" t="s">
        <v>1997</v>
      </c>
      <c r="B484" t="s">
        <v>2114</v>
      </c>
      <c r="C484">
        <v>2015</v>
      </c>
      <c r="D484" t="s">
        <v>2115</v>
      </c>
      <c r="E484" t="s">
        <v>2116</v>
      </c>
      <c r="F484" t="s">
        <v>2117</v>
      </c>
      <c r="G484">
        <v>90040</v>
      </c>
      <c r="H484">
        <v>-118.15669800000001</v>
      </c>
      <c r="I484">
        <v>34.000248900000003</v>
      </c>
      <c r="J484">
        <v>6</v>
      </c>
      <c r="K484">
        <v>37</v>
      </c>
      <c r="L484" t="s">
        <v>2010</v>
      </c>
      <c r="M484">
        <v>10116705</v>
      </c>
      <c r="N484" t="s">
        <v>80</v>
      </c>
      <c r="O484" t="s">
        <v>96</v>
      </c>
      <c r="P484" t="s">
        <v>90</v>
      </c>
      <c r="Q484" t="s">
        <v>458</v>
      </c>
      <c r="R484">
        <v>13003</v>
      </c>
      <c r="S484">
        <v>13003</v>
      </c>
      <c r="T484">
        <v>1</v>
      </c>
      <c r="U484">
        <v>3</v>
      </c>
      <c r="V484">
        <v>0</v>
      </c>
      <c r="W484">
        <v>5.7</v>
      </c>
      <c r="X484">
        <v>5.7</v>
      </c>
      <c r="Y484">
        <v>34</v>
      </c>
      <c r="Z484">
        <v>39.700000000000003</v>
      </c>
      <c r="AA484">
        <v>3065787</v>
      </c>
      <c r="AB484">
        <v>0</v>
      </c>
      <c r="AC484">
        <v>0</v>
      </c>
      <c r="AD484">
        <v>0</v>
      </c>
      <c r="AE484">
        <v>3065787</v>
      </c>
      <c r="AF484">
        <v>2071566</v>
      </c>
      <c r="AG484">
        <v>643397</v>
      </c>
      <c r="AH484">
        <v>2714963</v>
      </c>
      <c r="AI484">
        <v>164153</v>
      </c>
      <c r="AJ484">
        <v>56925</v>
      </c>
      <c r="AK484">
        <v>44299</v>
      </c>
      <c r="AL484">
        <v>265377</v>
      </c>
      <c r="AM484">
        <v>168658</v>
      </c>
      <c r="AN484">
        <v>3148998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170251</v>
      </c>
      <c r="AU484">
        <v>90353</v>
      </c>
      <c r="AV484">
        <v>321</v>
      </c>
      <c r="AW484">
        <v>9065</v>
      </c>
      <c r="AX484">
        <v>0</v>
      </c>
      <c r="AY484">
        <v>16551</v>
      </c>
      <c r="AZ484">
        <v>0</v>
      </c>
      <c r="BA484">
        <v>13</v>
      </c>
      <c r="BB484">
        <v>0</v>
      </c>
      <c r="BC484">
        <v>13</v>
      </c>
      <c r="BD484">
        <v>186</v>
      </c>
      <c r="BE484">
        <v>8944</v>
      </c>
      <c r="BF484">
        <v>303646</v>
      </c>
      <c r="BG484">
        <v>36653</v>
      </c>
      <c r="BH484">
        <v>31273</v>
      </c>
      <c r="BI484">
        <v>226689</v>
      </c>
      <c r="BJ484">
        <v>6</v>
      </c>
      <c r="BK484">
        <v>165</v>
      </c>
      <c r="BL484">
        <v>973</v>
      </c>
      <c r="BM484">
        <v>552</v>
      </c>
      <c r="BN484">
        <v>206</v>
      </c>
      <c r="BO484">
        <v>31628</v>
      </c>
      <c r="BP484">
        <v>22627</v>
      </c>
      <c r="BQ484">
        <v>3951</v>
      </c>
      <c r="BR484">
        <v>54</v>
      </c>
      <c r="BS484">
        <v>50688</v>
      </c>
      <c r="BT484">
        <v>13926</v>
      </c>
      <c r="BU484" s="1">
        <v>41456</v>
      </c>
      <c r="BV484" s="1">
        <v>41820</v>
      </c>
      <c r="BW484" s="31">
        <v>1</v>
      </c>
    </row>
    <row r="485" spans="1:75" hidden="1" x14ac:dyDescent="0.25">
      <c r="A485" t="s">
        <v>1997</v>
      </c>
      <c r="B485" t="s">
        <v>2118</v>
      </c>
      <c r="C485">
        <v>2015</v>
      </c>
      <c r="D485" t="s">
        <v>2119</v>
      </c>
      <c r="E485" t="s">
        <v>2120</v>
      </c>
      <c r="F485" t="s">
        <v>2121</v>
      </c>
      <c r="G485">
        <v>94523</v>
      </c>
      <c r="H485">
        <v>-122.06921130000001</v>
      </c>
      <c r="I485">
        <v>37.933672799999997</v>
      </c>
      <c r="J485">
        <v>6</v>
      </c>
      <c r="K485">
        <v>13</v>
      </c>
      <c r="L485" t="s">
        <v>2122</v>
      </c>
      <c r="M485">
        <v>1111339</v>
      </c>
      <c r="N485" t="s">
        <v>80</v>
      </c>
      <c r="O485" t="s">
        <v>89</v>
      </c>
      <c r="P485" t="s">
        <v>90</v>
      </c>
      <c r="Q485" t="s">
        <v>458</v>
      </c>
      <c r="R485">
        <v>980870</v>
      </c>
      <c r="S485">
        <v>980870</v>
      </c>
      <c r="T485">
        <v>0</v>
      </c>
      <c r="U485">
        <v>26</v>
      </c>
      <c r="V485">
        <v>0</v>
      </c>
      <c r="W485">
        <v>56.4</v>
      </c>
      <c r="X485">
        <v>56.4</v>
      </c>
      <c r="Y485">
        <v>118.6</v>
      </c>
      <c r="Z485">
        <v>175</v>
      </c>
      <c r="AA485">
        <v>23622877</v>
      </c>
      <c r="AB485">
        <v>38597</v>
      </c>
      <c r="AC485">
        <v>39167</v>
      </c>
      <c r="AD485">
        <v>3863243</v>
      </c>
      <c r="AE485">
        <v>27563884</v>
      </c>
      <c r="AF485">
        <v>10682391</v>
      </c>
      <c r="AG485">
        <v>6950801</v>
      </c>
      <c r="AH485">
        <v>17633192</v>
      </c>
      <c r="AI485">
        <v>1383586</v>
      </c>
      <c r="AJ485">
        <v>159087</v>
      </c>
      <c r="AK485">
        <v>288273</v>
      </c>
      <c r="AL485">
        <v>1830946</v>
      </c>
      <c r="AM485">
        <v>4252030</v>
      </c>
      <c r="AN485">
        <v>23716168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1262878</v>
      </c>
      <c r="AV485">
        <v>138427</v>
      </c>
      <c r="AW485">
        <v>72733</v>
      </c>
      <c r="AX485">
        <v>2038</v>
      </c>
      <c r="AY485">
        <v>84436</v>
      </c>
      <c r="AZ485">
        <v>86</v>
      </c>
      <c r="BA485">
        <v>9</v>
      </c>
      <c r="BB485">
        <v>0</v>
      </c>
      <c r="BC485">
        <v>9</v>
      </c>
      <c r="BD485">
        <v>1576</v>
      </c>
      <c r="BE485">
        <v>56004</v>
      </c>
      <c r="BF485">
        <v>4063830</v>
      </c>
      <c r="BG485">
        <v>211582</v>
      </c>
      <c r="BH485">
        <v>481206</v>
      </c>
      <c r="BI485">
        <v>6890877</v>
      </c>
      <c r="BJ485">
        <v>16012</v>
      </c>
      <c r="BK485">
        <v>49949</v>
      </c>
      <c r="BL485">
        <v>8908</v>
      </c>
      <c r="BM485">
        <v>4992</v>
      </c>
      <c r="BN485">
        <v>956</v>
      </c>
      <c r="BO485">
        <v>254141</v>
      </c>
      <c r="BP485">
        <v>187541</v>
      </c>
      <c r="BQ485">
        <v>24622</v>
      </c>
      <c r="BR485">
        <v>488</v>
      </c>
      <c r="BS485">
        <v>561078</v>
      </c>
      <c r="BT485">
        <v>33559</v>
      </c>
      <c r="BU485" s="1">
        <v>41456</v>
      </c>
      <c r="BV485" s="1">
        <v>41820</v>
      </c>
      <c r="BW485" s="31">
        <v>3</v>
      </c>
    </row>
    <row r="486" spans="1:75" hidden="1" x14ac:dyDescent="0.25">
      <c r="A486" t="s">
        <v>1997</v>
      </c>
      <c r="B486" t="s">
        <v>2123</v>
      </c>
      <c r="C486">
        <v>2015</v>
      </c>
      <c r="D486" t="s">
        <v>2124</v>
      </c>
      <c r="E486" t="s">
        <v>2125</v>
      </c>
      <c r="F486" t="s">
        <v>2126</v>
      </c>
      <c r="G486">
        <v>92882</v>
      </c>
      <c r="H486">
        <v>-117.56748279999999</v>
      </c>
      <c r="I486">
        <v>33.874992499999998</v>
      </c>
      <c r="J486">
        <v>6</v>
      </c>
      <c r="K486">
        <v>65</v>
      </c>
      <c r="L486" t="s">
        <v>2127</v>
      </c>
      <c r="M486">
        <v>2329271</v>
      </c>
      <c r="N486" t="s">
        <v>80</v>
      </c>
      <c r="O486" t="s">
        <v>96</v>
      </c>
      <c r="P486" t="s">
        <v>82</v>
      </c>
      <c r="Q486" t="s">
        <v>458</v>
      </c>
      <c r="R486">
        <v>159132</v>
      </c>
      <c r="S486">
        <v>159132</v>
      </c>
      <c r="T486">
        <v>1</v>
      </c>
      <c r="U486">
        <v>0</v>
      </c>
      <c r="V486">
        <v>0</v>
      </c>
      <c r="W486">
        <v>10</v>
      </c>
      <c r="X486">
        <v>10.5</v>
      </c>
      <c r="Y486">
        <v>9.9</v>
      </c>
      <c r="Z486">
        <v>20.399999999999999</v>
      </c>
      <c r="AA486">
        <v>2414169</v>
      </c>
      <c r="AB486">
        <v>17892</v>
      </c>
      <c r="AC486">
        <v>0</v>
      </c>
      <c r="AD486">
        <v>33178</v>
      </c>
      <c r="AE486">
        <v>2465239</v>
      </c>
      <c r="AF486">
        <v>1335646</v>
      </c>
      <c r="AG486">
        <v>775371</v>
      </c>
      <c r="AH486">
        <v>2111017</v>
      </c>
      <c r="AI486">
        <v>35049</v>
      </c>
      <c r="AJ486">
        <v>76213</v>
      </c>
      <c r="AK486">
        <v>7167</v>
      </c>
      <c r="AL486">
        <v>118429</v>
      </c>
      <c r="AM486">
        <v>235794</v>
      </c>
      <c r="AN486">
        <v>2465240</v>
      </c>
      <c r="AO486">
        <v>555</v>
      </c>
      <c r="AP486">
        <v>0</v>
      </c>
      <c r="AQ486">
        <v>12703</v>
      </c>
      <c r="AR486">
        <v>0</v>
      </c>
      <c r="AS486">
        <v>13258</v>
      </c>
      <c r="AT486">
        <v>31757</v>
      </c>
      <c r="AU486">
        <v>112478</v>
      </c>
      <c r="AV486">
        <v>2011</v>
      </c>
      <c r="AW486">
        <v>4574</v>
      </c>
      <c r="AX486">
        <v>375</v>
      </c>
      <c r="AY486">
        <v>4986</v>
      </c>
      <c r="AZ486">
        <v>0</v>
      </c>
      <c r="BA486">
        <v>27</v>
      </c>
      <c r="BB486">
        <v>0</v>
      </c>
      <c r="BC486">
        <v>27</v>
      </c>
      <c r="BD486">
        <v>60</v>
      </c>
      <c r="BE486">
        <v>2548</v>
      </c>
      <c r="BF486">
        <v>418063</v>
      </c>
      <c r="BG486">
        <v>32150</v>
      </c>
      <c r="BH486">
        <v>107493</v>
      </c>
      <c r="BI486">
        <v>420571</v>
      </c>
      <c r="BJ486">
        <v>0</v>
      </c>
      <c r="BK486">
        <v>0</v>
      </c>
      <c r="BL486">
        <v>504</v>
      </c>
      <c r="BM486">
        <v>243</v>
      </c>
      <c r="BN486">
        <v>43</v>
      </c>
      <c r="BO486">
        <v>22427</v>
      </c>
      <c r="BP486">
        <v>10713</v>
      </c>
      <c r="BQ486">
        <v>2396</v>
      </c>
      <c r="BR486">
        <v>45</v>
      </c>
      <c r="BS486">
        <v>68151</v>
      </c>
      <c r="BT486">
        <v>51840</v>
      </c>
      <c r="BU486" s="1">
        <v>41456</v>
      </c>
      <c r="BV486" s="1">
        <v>41820</v>
      </c>
      <c r="BW486" s="31">
        <v>1</v>
      </c>
    </row>
    <row r="487" spans="1:75" hidden="1" x14ac:dyDescent="0.25">
      <c r="A487" t="s">
        <v>1997</v>
      </c>
      <c r="B487" t="s">
        <v>2128</v>
      </c>
      <c r="C487">
        <v>2015</v>
      </c>
      <c r="D487" t="s">
        <v>2129</v>
      </c>
      <c r="E487" t="s">
        <v>2130</v>
      </c>
      <c r="F487" t="s">
        <v>2131</v>
      </c>
      <c r="G487">
        <v>91723</v>
      </c>
      <c r="H487">
        <v>-117.8878935</v>
      </c>
      <c r="I487">
        <v>34.0878066</v>
      </c>
      <c r="J487">
        <v>6</v>
      </c>
      <c r="K487">
        <v>37</v>
      </c>
      <c r="L487" t="s">
        <v>2010</v>
      </c>
      <c r="M487">
        <v>10116705</v>
      </c>
      <c r="N487" t="s">
        <v>80</v>
      </c>
      <c r="O487" t="s">
        <v>96</v>
      </c>
      <c r="P487" t="s">
        <v>82</v>
      </c>
      <c r="Q487" t="s">
        <v>458</v>
      </c>
      <c r="R487">
        <v>48619</v>
      </c>
      <c r="S487">
        <v>48619</v>
      </c>
      <c r="T487">
        <v>1</v>
      </c>
      <c r="U487">
        <v>0</v>
      </c>
      <c r="V487">
        <v>0</v>
      </c>
      <c r="W487">
        <v>1</v>
      </c>
      <c r="X487">
        <v>1</v>
      </c>
      <c r="Y487">
        <v>8.98</v>
      </c>
      <c r="Z487">
        <v>9.98</v>
      </c>
      <c r="AA487">
        <v>1191710</v>
      </c>
      <c r="AB487">
        <v>17035</v>
      </c>
      <c r="AC487">
        <v>41899</v>
      </c>
      <c r="AD487">
        <v>58974</v>
      </c>
      <c r="AE487">
        <v>1309618</v>
      </c>
      <c r="AF487">
        <v>447772</v>
      </c>
      <c r="AG487">
        <v>105778</v>
      </c>
      <c r="AH487">
        <v>553550</v>
      </c>
      <c r="AI487">
        <v>32422</v>
      </c>
      <c r="AJ487">
        <v>11304</v>
      </c>
      <c r="AK487">
        <v>8206</v>
      </c>
      <c r="AL487">
        <v>51932</v>
      </c>
      <c r="AM487">
        <v>671144</v>
      </c>
      <c r="AN487">
        <v>1276626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87648</v>
      </c>
      <c r="AV487">
        <v>0</v>
      </c>
      <c r="AW487">
        <v>4458</v>
      </c>
      <c r="AX487">
        <v>0</v>
      </c>
      <c r="AY487">
        <v>3812</v>
      </c>
      <c r="AZ487">
        <v>0</v>
      </c>
      <c r="BA487">
        <v>6</v>
      </c>
      <c r="BB487">
        <v>0</v>
      </c>
      <c r="BC487">
        <v>6</v>
      </c>
      <c r="BD487">
        <v>109</v>
      </c>
      <c r="BE487">
        <v>1872</v>
      </c>
      <c r="BF487">
        <v>222129</v>
      </c>
      <c r="BG487">
        <v>23161</v>
      </c>
      <c r="BH487">
        <v>31076</v>
      </c>
      <c r="BI487">
        <v>134669</v>
      </c>
      <c r="BJ487">
        <v>249</v>
      </c>
      <c r="BK487">
        <v>29</v>
      </c>
      <c r="BL487">
        <v>213</v>
      </c>
      <c r="BM487">
        <v>182</v>
      </c>
      <c r="BN487">
        <v>1</v>
      </c>
      <c r="BO487">
        <v>5997</v>
      </c>
      <c r="BP487">
        <v>5356</v>
      </c>
      <c r="BQ487">
        <v>7</v>
      </c>
      <c r="BR487">
        <v>36</v>
      </c>
      <c r="BS487">
        <v>17982</v>
      </c>
      <c r="BT487">
        <v>-1</v>
      </c>
      <c r="BU487" s="1">
        <v>41456</v>
      </c>
      <c r="BV487" s="1">
        <v>41820</v>
      </c>
      <c r="BW487" s="31">
        <v>1</v>
      </c>
    </row>
    <row r="488" spans="1:75" hidden="1" x14ac:dyDescent="0.25">
      <c r="A488" t="s">
        <v>1997</v>
      </c>
      <c r="B488" t="s">
        <v>2132</v>
      </c>
      <c r="C488">
        <v>2015</v>
      </c>
      <c r="D488" t="s">
        <v>2133</v>
      </c>
      <c r="E488" t="s">
        <v>2134</v>
      </c>
      <c r="F488" t="s">
        <v>2135</v>
      </c>
      <c r="G488">
        <v>94015</v>
      </c>
      <c r="H488">
        <v>-122.48589699999999</v>
      </c>
      <c r="I488">
        <v>37.704937000000001</v>
      </c>
      <c r="J488">
        <v>6</v>
      </c>
      <c r="K488">
        <v>81</v>
      </c>
      <c r="L488" t="s">
        <v>2066</v>
      </c>
      <c r="M488">
        <v>758581</v>
      </c>
      <c r="N488" t="s">
        <v>80</v>
      </c>
      <c r="O488" t="s">
        <v>96</v>
      </c>
      <c r="P488" t="s">
        <v>90</v>
      </c>
      <c r="Q488" t="s">
        <v>458</v>
      </c>
      <c r="R488">
        <v>105076</v>
      </c>
      <c r="S488">
        <v>105076</v>
      </c>
      <c r="T488">
        <v>1</v>
      </c>
      <c r="U488">
        <v>3</v>
      </c>
      <c r="V488">
        <v>0</v>
      </c>
      <c r="W488">
        <v>6.5</v>
      </c>
      <c r="X488">
        <v>6.5</v>
      </c>
      <c r="Y488">
        <v>17.25</v>
      </c>
      <c r="Z488">
        <v>23.75</v>
      </c>
      <c r="AA488">
        <v>3427406</v>
      </c>
      <c r="AB488">
        <v>0</v>
      </c>
      <c r="AC488">
        <v>0</v>
      </c>
      <c r="AD488">
        <v>13484</v>
      </c>
      <c r="AE488">
        <v>3440890</v>
      </c>
      <c r="AF488">
        <v>1412706</v>
      </c>
      <c r="AG488">
        <v>523837</v>
      </c>
      <c r="AH488">
        <v>1936543</v>
      </c>
      <c r="AI488">
        <v>190354</v>
      </c>
      <c r="AJ488">
        <v>61929</v>
      </c>
      <c r="AK488">
        <v>34720</v>
      </c>
      <c r="AL488">
        <v>287003</v>
      </c>
      <c r="AM488">
        <v>841701</v>
      </c>
      <c r="AN488">
        <v>3065247</v>
      </c>
      <c r="AO488">
        <v>242615</v>
      </c>
      <c r="AP488">
        <v>0</v>
      </c>
      <c r="AQ488">
        <v>0</v>
      </c>
      <c r="AR488">
        <v>0</v>
      </c>
      <c r="AS488">
        <v>242615</v>
      </c>
      <c r="AT488">
        <v>0</v>
      </c>
      <c r="AU488">
        <v>188292</v>
      </c>
      <c r="AV488">
        <v>46524</v>
      </c>
      <c r="AW488">
        <v>11863</v>
      </c>
      <c r="AX488">
        <v>2815</v>
      </c>
      <c r="AY488">
        <v>13753</v>
      </c>
      <c r="AZ488">
        <v>0</v>
      </c>
      <c r="BA488">
        <v>11</v>
      </c>
      <c r="BB488">
        <v>0</v>
      </c>
      <c r="BC488">
        <v>11</v>
      </c>
      <c r="BD488">
        <v>599</v>
      </c>
      <c r="BE488">
        <v>7420</v>
      </c>
      <c r="BF488">
        <v>433591</v>
      </c>
      <c r="BG488">
        <v>17022</v>
      </c>
      <c r="BH488">
        <v>52969</v>
      </c>
      <c r="BI488">
        <v>514242</v>
      </c>
      <c r="BJ488">
        <v>35904</v>
      </c>
      <c r="BK488">
        <v>34773</v>
      </c>
      <c r="BL488">
        <v>690</v>
      </c>
      <c r="BM488">
        <v>598</v>
      </c>
      <c r="BN488">
        <v>57</v>
      </c>
      <c r="BO488">
        <v>14464</v>
      </c>
      <c r="BP488">
        <v>12918</v>
      </c>
      <c r="BQ488">
        <v>996</v>
      </c>
      <c r="BR488">
        <v>53</v>
      </c>
      <c r="BS488">
        <v>107861</v>
      </c>
      <c r="BT488">
        <v>78325</v>
      </c>
      <c r="BU488" s="1">
        <v>41456</v>
      </c>
      <c r="BV488" s="1">
        <v>41820</v>
      </c>
      <c r="BW488" s="31">
        <v>1</v>
      </c>
    </row>
    <row r="489" spans="1:75" hidden="1" x14ac:dyDescent="0.25">
      <c r="A489" t="s">
        <v>1997</v>
      </c>
      <c r="B489" t="s">
        <v>2136</v>
      </c>
      <c r="C489">
        <v>2015</v>
      </c>
      <c r="D489" t="s">
        <v>2137</v>
      </c>
      <c r="E489" t="s">
        <v>2138</v>
      </c>
      <c r="F489" t="s">
        <v>2139</v>
      </c>
      <c r="G489">
        <v>95531</v>
      </c>
      <c r="H489">
        <v>-124.19532220000001</v>
      </c>
      <c r="I489">
        <v>41.752378999999998</v>
      </c>
      <c r="J489">
        <v>6</v>
      </c>
      <c r="K489">
        <v>15</v>
      </c>
      <c r="L489" t="s">
        <v>2140</v>
      </c>
      <c r="M489">
        <v>27212</v>
      </c>
      <c r="N489" t="s">
        <v>80</v>
      </c>
      <c r="O489" t="s">
        <v>1650</v>
      </c>
      <c r="P489" t="s">
        <v>82</v>
      </c>
      <c r="Q489" t="s">
        <v>458</v>
      </c>
      <c r="R489">
        <v>28131</v>
      </c>
      <c r="S489">
        <v>28131</v>
      </c>
      <c r="T489">
        <v>1</v>
      </c>
      <c r="U489">
        <v>0</v>
      </c>
      <c r="V489">
        <v>0</v>
      </c>
      <c r="W489">
        <v>0</v>
      </c>
      <c r="X489">
        <v>1</v>
      </c>
      <c r="Y489">
        <v>1</v>
      </c>
      <c r="Z489">
        <v>2</v>
      </c>
      <c r="AA489">
        <v>180000</v>
      </c>
      <c r="AB489">
        <v>6118</v>
      </c>
      <c r="AC489">
        <v>20000</v>
      </c>
      <c r="AD489">
        <v>8000</v>
      </c>
      <c r="AE489">
        <v>214118</v>
      </c>
      <c r="AF489" t="s">
        <v>84</v>
      </c>
      <c r="AG489" t="s">
        <v>84</v>
      </c>
      <c r="AH489" t="s">
        <v>84</v>
      </c>
      <c r="AI489">
        <v>7289</v>
      </c>
      <c r="AJ489">
        <v>3765</v>
      </c>
      <c r="AK489">
        <v>155</v>
      </c>
      <c r="AL489">
        <v>11209</v>
      </c>
      <c r="AM489" t="s">
        <v>84</v>
      </c>
      <c r="AN489">
        <v>118655</v>
      </c>
      <c r="AO489">
        <v>180000</v>
      </c>
      <c r="AP489">
        <v>12000</v>
      </c>
      <c r="AQ489">
        <v>0</v>
      </c>
      <c r="AR489">
        <v>40328</v>
      </c>
      <c r="AS489">
        <v>232328</v>
      </c>
      <c r="AT489">
        <v>0</v>
      </c>
      <c r="AU489">
        <v>52075</v>
      </c>
      <c r="AV489">
        <v>3755</v>
      </c>
      <c r="AW489">
        <v>1115</v>
      </c>
      <c r="AX489">
        <v>1799</v>
      </c>
      <c r="AY489">
        <v>2446</v>
      </c>
      <c r="AZ489">
        <v>0</v>
      </c>
      <c r="BA489">
        <v>2</v>
      </c>
      <c r="BB489">
        <v>0</v>
      </c>
      <c r="BC489">
        <v>2</v>
      </c>
      <c r="BD489">
        <v>62</v>
      </c>
      <c r="BE489">
        <v>2200</v>
      </c>
      <c r="BF489">
        <v>79863</v>
      </c>
      <c r="BG489">
        <v>368</v>
      </c>
      <c r="BH489">
        <v>23557</v>
      </c>
      <c r="BI489">
        <v>21742</v>
      </c>
      <c r="BJ489">
        <v>585</v>
      </c>
      <c r="BK489">
        <v>631</v>
      </c>
      <c r="BL489">
        <v>41</v>
      </c>
      <c r="BM489">
        <v>17</v>
      </c>
      <c r="BN489">
        <v>2</v>
      </c>
      <c r="BO489">
        <v>151</v>
      </c>
      <c r="BP489">
        <v>126</v>
      </c>
      <c r="BQ489">
        <v>24</v>
      </c>
      <c r="BR489">
        <v>10</v>
      </c>
      <c r="BS489">
        <v>8586</v>
      </c>
      <c r="BT489">
        <v>10562</v>
      </c>
      <c r="BU489" s="1">
        <v>41456</v>
      </c>
      <c r="BV489" s="1">
        <v>41820</v>
      </c>
      <c r="BW489" s="31">
        <v>1</v>
      </c>
    </row>
    <row r="490" spans="1:75" hidden="1" x14ac:dyDescent="0.25">
      <c r="A490" t="s">
        <v>1997</v>
      </c>
      <c r="B490" t="s">
        <v>2141</v>
      </c>
      <c r="C490">
        <v>2015</v>
      </c>
      <c r="D490" t="s">
        <v>2142</v>
      </c>
      <c r="E490" t="s">
        <v>2143</v>
      </c>
      <c r="F490" t="s">
        <v>2144</v>
      </c>
      <c r="G490">
        <v>95620</v>
      </c>
      <c r="H490">
        <v>-121.822486</v>
      </c>
      <c r="I490">
        <v>38.447032</v>
      </c>
      <c r="J490">
        <v>6</v>
      </c>
      <c r="K490">
        <v>95</v>
      </c>
      <c r="L490" t="s">
        <v>2145</v>
      </c>
      <c r="M490">
        <v>431131</v>
      </c>
      <c r="N490" t="s">
        <v>80</v>
      </c>
      <c r="O490" t="s">
        <v>2104</v>
      </c>
      <c r="P490" t="s">
        <v>82</v>
      </c>
      <c r="Q490" t="s">
        <v>458</v>
      </c>
      <c r="R490">
        <v>27905</v>
      </c>
      <c r="S490">
        <v>27905</v>
      </c>
      <c r="T490">
        <v>1</v>
      </c>
      <c r="U490">
        <v>0</v>
      </c>
      <c r="V490">
        <v>0</v>
      </c>
      <c r="W490">
        <v>3</v>
      </c>
      <c r="X490">
        <v>3.75</v>
      </c>
      <c r="Y490">
        <v>5.5</v>
      </c>
      <c r="Z490">
        <v>9.25</v>
      </c>
      <c r="AA490">
        <v>831000</v>
      </c>
      <c r="AB490">
        <v>19000</v>
      </c>
      <c r="AC490">
        <v>45000</v>
      </c>
      <c r="AD490">
        <v>62000</v>
      </c>
      <c r="AE490">
        <v>957000</v>
      </c>
      <c r="AF490">
        <v>392723</v>
      </c>
      <c r="AG490">
        <v>154827</v>
      </c>
      <c r="AH490">
        <v>547550</v>
      </c>
      <c r="AI490">
        <v>37500</v>
      </c>
      <c r="AJ490">
        <v>8200</v>
      </c>
      <c r="AK490">
        <v>9319</v>
      </c>
      <c r="AL490">
        <v>55019</v>
      </c>
      <c r="AM490">
        <v>44000</v>
      </c>
      <c r="AN490">
        <v>646569</v>
      </c>
      <c r="AO490">
        <v>12655</v>
      </c>
      <c r="AP490">
        <v>0</v>
      </c>
      <c r="AQ490">
        <v>0</v>
      </c>
      <c r="AR490">
        <v>0</v>
      </c>
      <c r="AS490">
        <v>12655</v>
      </c>
      <c r="AT490">
        <v>17631</v>
      </c>
      <c r="AU490">
        <v>49733</v>
      </c>
      <c r="AV490">
        <v>6574</v>
      </c>
      <c r="AW490">
        <v>1317</v>
      </c>
      <c r="AX490">
        <v>1721</v>
      </c>
      <c r="AY490">
        <v>2298</v>
      </c>
      <c r="AZ490">
        <v>0</v>
      </c>
      <c r="BA490">
        <v>14</v>
      </c>
      <c r="BB490">
        <v>0</v>
      </c>
      <c r="BC490">
        <v>14</v>
      </c>
      <c r="BD490">
        <v>205</v>
      </c>
      <c r="BE490">
        <v>2600</v>
      </c>
      <c r="BF490">
        <v>100000</v>
      </c>
      <c r="BG490">
        <v>13139</v>
      </c>
      <c r="BH490">
        <v>6546</v>
      </c>
      <c r="BI490">
        <v>83967</v>
      </c>
      <c r="BJ490">
        <v>19000</v>
      </c>
      <c r="BK490">
        <v>23000</v>
      </c>
      <c r="BL490">
        <v>92</v>
      </c>
      <c r="BM490">
        <v>55</v>
      </c>
      <c r="BN490">
        <v>2</v>
      </c>
      <c r="BO490">
        <v>2037</v>
      </c>
      <c r="BP490">
        <v>1746</v>
      </c>
      <c r="BQ490">
        <v>7</v>
      </c>
      <c r="BR490">
        <v>14</v>
      </c>
      <c r="BS490">
        <v>12608</v>
      </c>
      <c r="BT490">
        <v>8000</v>
      </c>
      <c r="BU490" s="1">
        <v>41456</v>
      </c>
      <c r="BV490" s="1">
        <v>41820</v>
      </c>
      <c r="BW490" s="31">
        <v>1</v>
      </c>
    </row>
    <row r="491" spans="1:75" hidden="1" x14ac:dyDescent="0.25">
      <c r="A491" t="s">
        <v>1997</v>
      </c>
      <c r="B491" t="s">
        <v>2146</v>
      </c>
      <c r="C491">
        <v>2015</v>
      </c>
      <c r="D491" t="s">
        <v>2147</v>
      </c>
      <c r="E491" t="s">
        <v>2148</v>
      </c>
      <c r="F491" t="s">
        <v>2149</v>
      </c>
      <c r="G491">
        <v>90241</v>
      </c>
      <c r="H491">
        <v>-118.1297302</v>
      </c>
      <c r="I491">
        <v>33.938104199999998</v>
      </c>
      <c r="J491">
        <v>6</v>
      </c>
      <c r="K491">
        <v>37</v>
      </c>
      <c r="L491" t="s">
        <v>2010</v>
      </c>
      <c r="M491">
        <v>10116705</v>
      </c>
      <c r="N491" t="s">
        <v>80</v>
      </c>
      <c r="O491" t="s">
        <v>96</v>
      </c>
      <c r="P491" t="s">
        <v>82</v>
      </c>
      <c r="Q491" t="s">
        <v>458</v>
      </c>
      <c r="R491">
        <v>113363</v>
      </c>
      <c r="S491">
        <v>113363</v>
      </c>
      <c r="T491">
        <v>1</v>
      </c>
      <c r="U491">
        <v>0</v>
      </c>
      <c r="V491">
        <v>0</v>
      </c>
      <c r="W491">
        <v>4</v>
      </c>
      <c r="X491">
        <v>4</v>
      </c>
      <c r="Y491">
        <v>3</v>
      </c>
      <c r="Z491">
        <v>7</v>
      </c>
      <c r="AA491">
        <v>1829111</v>
      </c>
      <c r="AB491">
        <v>20770</v>
      </c>
      <c r="AC491">
        <v>10776</v>
      </c>
      <c r="AD491">
        <v>20521</v>
      </c>
      <c r="AE491">
        <v>1881178</v>
      </c>
      <c r="AF491">
        <v>687096</v>
      </c>
      <c r="AG491">
        <v>212577</v>
      </c>
      <c r="AH491">
        <v>899673</v>
      </c>
      <c r="AI491">
        <v>176348</v>
      </c>
      <c r="AJ491">
        <v>25167</v>
      </c>
      <c r="AK491">
        <v>0</v>
      </c>
      <c r="AL491">
        <v>201515</v>
      </c>
      <c r="AM491">
        <v>497529</v>
      </c>
      <c r="AN491">
        <v>1598717</v>
      </c>
      <c r="AO491">
        <v>5360</v>
      </c>
      <c r="AP491">
        <v>0</v>
      </c>
      <c r="AQ491">
        <v>0</v>
      </c>
      <c r="AR491">
        <v>0</v>
      </c>
      <c r="AS491">
        <v>5360</v>
      </c>
      <c r="AT491">
        <v>5360</v>
      </c>
      <c r="AU491">
        <v>129414</v>
      </c>
      <c r="AV491">
        <v>900</v>
      </c>
      <c r="AW491">
        <v>6117</v>
      </c>
      <c r="AX491">
        <v>0</v>
      </c>
      <c r="AY491">
        <v>3821</v>
      </c>
      <c r="AZ491">
        <v>0</v>
      </c>
      <c r="BA491">
        <v>10</v>
      </c>
      <c r="BB491">
        <v>0</v>
      </c>
      <c r="BC491">
        <v>10</v>
      </c>
      <c r="BD491">
        <v>173</v>
      </c>
      <c r="BE491">
        <v>2703</v>
      </c>
      <c r="BF491">
        <v>363640</v>
      </c>
      <c r="BG491">
        <v>49714</v>
      </c>
      <c r="BH491">
        <v>58934</v>
      </c>
      <c r="BI491">
        <v>400419</v>
      </c>
      <c r="BJ491">
        <v>53</v>
      </c>
      <c r="BK491">
        <v>55</v>
      </c>
      <c r="BL491">
        <v>123</v>
      </c>
      <c r="BM491">
        <v>94</v>
      </c>
      <c r="BN491">
        <v>5</v>
      </c>
      <c r="BO491">
        <v>4356</v>
      </c>
      <c r="BP491">
        <v>3417</v>
      </c>
      <c r="BQ491">
        <v>95</v>
      </c>
      <c r="BR491">
        <v>18</v>
      </c>
      <c r="BS491">
        <v>38800</v>
      </c>
      <c r="BT491">
        <v>-1</v>
      </c>
      <c r="BU491" s="1">
        <v>41456</v>
      </c>
      <c r="BV491" s="1">
        <v>41820</v>
      </c>
      <c r="BW491" s="31">
        <v>1</v>
      </c>
    </row>
    <row r="492" spans="1:75" hidden="1" x14ac:dyDescent="0.25">
      <c r="A492" t="s">
        <v>1997</v>
      </c>
      <c r="B492" t="s">
        <v>2150</v>
      </c>
      <c r="C492">
        <v>2015</v>
      </c>
      <c r="D492" t="s">
        <v>2151</v>
      </c>
      <c r="E492" t="s">
        <v>2152</v>
      </c>
      <c r="F492" t="s">
        <v>2153</v>
      </c>
      <c r="G492">
        <v>92243</v>
      </c>
      <c r="H492">
        <v>0</v>
      </c>
      <c r="I492">
        <v>0</v>
      </c>
      <c r="J492">
        <v>6</v>
      </c>
      <c r="K492">
        <v>25</v>
      </c>
      <c r="L492" t="s">
        <v>2053</v>
      </c>
      <c r="M492">
        <v>179091</v>
      </c>
      <c r="N492" t="s">
        <v>80</v>
      </c>
      <c r="O492" t="s">
        <v>96</v>
      </c>
      <c r="P492" t="s">
        <v>90</v>
      </c>
      <c r="Q492" t="s">
        <v>458</v>
      </c>
      <c r="R492">
        <v>44311</v>
      </c>
      <c r="S492">
        <v>44311</v>
      </c>
      <c r="T492">
        <v>1</v>
      </c>
      <c r="U492">
        <v>1</v>
      </c>
      <c r="V492">
        <v>0</v>
      </c>
      <c r="W492">
        <v>1</v>
      </c>
      <c r="X492">
        <v>1</v>
      </c>
      <c r="Y492">
        <v>6.5</v>
      </c>
      <c r="Z492">
        <v>7.5</v>
      </c>
      <c r="AA492">
        <v>653458</v>
      </c>
      <c r="AB492">
        <v>0</v>
      </c>
      <c r="AC492">
        <v>0</v>
      </c>
      <c r="AD492">
        <v>0</v>
      </c>
      <c r="AE492">
        <v>653458</v>
      </c>
      <c r="AF492">
        <v>290600</v>
      </c>
      <c r="AG492">
        <v>117681</v>
      </c>
      <c r="AH492">
        <v>408281</v>
      </c>
      <c r="AI492">
        <v>37600</v>
      </c>
      <c r="AJ492">
        <v>3724</v>
      </c>
      <c r="AK492">
        <v>2100</v>
      </c>
      <c r="AL492">
        <v>43424</v>
      </c>
      <c r="AM492">
        <v>200077</v>
      </c>
      <c r="AN492">
        <v>651782</v>
      </c>
      <c r="AO492">
        <v>12000</v>
      </c>
      <c r="AP492">
        <v>0</v>
      </c>
      <c r="AQ492">
        <v>0</v>
      </c>
      <c r="AR492">
        <v>0</v>
      </c>
      <c r="AS492">
        <v>12000</v>
      </c>
      <c r="AT492">
        <v>12000</v>
      </c>
      <c r="AU492">
        <v>98850</v>
      </c>
      <c r="AV492">
        <v>0</v>
      </c>
      <c r="AW492">
        <v>1003</v>
      </c>
      <c r="AX492">
        <v>0</v>
      </c>
      <c r="AY492">
        <v>5611</v>
      </c>
      <c r="AZ492">
        <v>0</v>
      </c>
      <c r="BA492">
        <v>4</v>
      </c>
      <c r="BB492">
        <v>0</v>
      </c>
      <c r="BC492">
        <v>4</v>
      </c>
      <c r="BD492">
        <v>80</v>
      </c>
      <c r="BE492">
        <v>3600</v>
      </c>
      <c r="BF492">
        <v>82411</v>
      </c>
      <c r="BG492">
        <v>879</v>
      </c>
      <c r="BH492">
        <v>4268</v>
      </c>
      <c r="BI492">
        <v>35067</v>
      </c>
      <c r="BJ492">
        <v>1262</v>
      </c>
      <c r="BK492">
        <v>333</v>
      </c>
      <c r="BL492">
        <v>67</v>
      </c>
      <c r="BM492">
        <v>59</v>
      </c>
      <c r="BN492">
        <v>0</v>
      </c>
      <c r="BO492">
        <v>1359</v>
      </c>
      <c r="BP492">
        <v>1308</v>
      </c>
      <c r="BQ492">
        <v>0</v>
      </c>
      <c r="BR492">
        <v>18</v>
      </c>
      <c r="BS492">
        <v>19816</v>
      </c>
      <c r="BT492">
        <v>-1</v>
      </c>
      <c r="BU492" s="1">
        <v>41456</v>
      </c>
      <c r="BV492" s="1">
        <v>41820</v>
      </c>
      <c r="BW492" s="31">
        <v>1</v>
      </c>
    </row>
    <row r="493" spans="1:75" hidden="1" x14ac:dyDescent="0.25">
      <c r="A493" t="s">
        <v>1997</v>
      </c>
      <c r="B493" t="s">
        <v>2154</v>
      </c>
      <c r="C493">
        <v>2015</v>
      </c>
      <c r="D493" t="s">
        <v>2155</v>
      </c>
      <c r="E493" t="s">
        <v>2156</v>
      </c>
      <c r="F493" t="s">
        <v>2157</v>
      </c>
      <c r="G493">
        <v>95667</v>
      </c>
      <c r="H493">
        <v>-120.8268972</v>
      </c>
      <c r="I493">
        <v>38.728517799999999</v>
      </c>
      <c r="J493">
        <v>6</v>
      </c>
      <c r="K493">
        <v>17</v>
      </c>
      <c r="L493" t="s">
        <v>1468</v>
      </c>
      <c r="M493">
        <v>183087</v>
      </c>
      <c r="N493" t="s">
        <v>80</v>
      </c>
      <c r="O493" t="s">
        <v>89</v>
      </c>
      <c r="P493" t="s">
        <v>90</v>
      </c>
      <c r="Q493" t="s">
        <v>458</v>
      </c>
      <c r="R493">
        <v>182404</v>
      </c>
      <c r="S493">
        <v>182404</v>
      </c>
      <c r="T493">
        <v>1</v>
      </c>
      <c r="U493">
        <v>5</v>
      </c>
      <c r="V493">
        <v>1</v>
      </c>
      <c r="W493">
        <v>6.5</v>
      </c>
      <c r="X493">
        <v>6.5</v>
      </c>
      <c r="Y493">
        <v>27.95</v>
      </c>
      <c r="Z493">
        <v>34.450000000000003</v>
      </c>
      <c r="AA493">
        <v>2724747</v>
      </c>
      <c r="AB493">
        <v>212591</v>
      </c>
      <c r="AC493">
        <v>92264</v>
      </c>
      <c r="AD493">
        <v>328172</v>
      </c>
      <c r="AE493">
        <v>3357774</v>
      </c>
      <c r="AF493">
        <v>1697339</v>
      </c>
      <c r="AG493">
        <v>706781</v>
      </c>
      <c r="AH493">
        <v>2404120</v>
      </c>
      <c r="AI493">
        <v>230582</v>
      </c>
      <c r="AJ493">
        <v>64426</v>
      </c>
      <c r="AK493">
        <v>44534</v>
      </c>
      <c r="AL493">
        <v>339542</v>
      </c>
      <c r="AM493">
        <v>614113</v>
      </c>
      <c r="AN493">
        <v>3357775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342607</v>
      </c>
      <c r="AV493">
        <v>4020</v>
      </c>
      <c r="AW493">
        <v>17014</v>
      </c>
      <c r="AX493">
        <v>1721</v>
      </c>
      <c r="AY493">
        <v>17796</v>
      </c>
      <c r="AZ493">
        <v>0</v>
      </c>
      <c r="BA493">
        <v>13</v>
      </c>
      <c r="BB493">
        <v>0</v>
      </c>
      <c r="BC493">
        <v>13</v>
      </c>
      <c r="BD493">
        <v>453</v>
      </c>
      <c r="BE493">
        <v>10128</v>
      </c>
      <c r="BF493">
        <v>610511</v>
      </c>
      <c r="BG493">
        <v>19962</v>
      </c>
      <c r="BH493">
        <v>88203</v>
      </c>
      <c r="BI493">
        <v>866366</v>
      </c>
      <c r="BJ493">
        <v>731</v>
      </c>
      <c r="BK493">
        <v>122</v>
      </c>
      <c r="BL493">
        <v>1749</v>
      </c>
      <c r="BM493">
        <v>1111</v>
      </c>
      <c r="BN493">
        <v>361</v>
      </c>
      <c r="BO493">
        <v>34414</v>
      </c>
      <c r="BP493">
        <v>28433</v>
      </c>
      <c r="BQ493">
        <v>2854</v>
      </c>
      <c r="BR493">
        <v>44</v>
      </c>
      <c r="BS493">
        <v>49362</v>
      </c>
      <c r="BT493">
        <v>-1</v>
      </c>
      <c r="BU493" s="1">
        <v>41456</v>
      </c>
      <c r="BV493" s="1">
        <v>41820</v>
      </c>
      <c r="BW493" s="31">
        <v>1</v>
      </c>
    </row>
    <row r="494" spans="1:75" hidden="1" x14ac:dyDescent="0.25">
      <c r="A494" t="s">
        <v>1997</v>
      </c>
      <c r="B494" t="s">
        <v>2158</v>
      </c>
      <c r="C494">
        <v>2015</v>
      </c>
      <c r="D494" t="s">
        <v>2159</v>
      </c>
      <c r="E494" t="s">
        <v>2160</v>
      </c>
      <c r="F494" t="s">
        <v>2161</v>
      </c>
      <c r="G494">
        <v>90245</v>
      </c>
      <c r="H494">
        <v>-118.4166142</v>
      </c>
      <c r="I494">
        <v>33.923612200000001</v>
      </c>
      <c r="J494">
        <v>6</v>
      </c>
      <c r="K494">
        <v>37</v>
      </c>
      <c r="L494" t="s">
        <v>2010</v>
      </c>
      <c r="M494">
        <v>10116705</v>
      </c>
      <c r="N494" t="s">
        <v>80</v>
      </c>
      <c r="O494" t="s">
        <v>96</v>
      </c>
      <c r="P494" t="s">
        <v>82</v>
      </c>
      <c r="Q494" t="s">
        <v>458</v>
      </c>
      <c r="R494">
        <v>16897</v>
      </c>
      <c r="S494">
        <v>16897</v>
      </c>
      <c r="T494">
        <v>1</v>
      </c>
      <c r="U494">
        <v>0</v>
      </c>
      <c r="V494">
        <v>0</v>
      </c>
      <c r="W494">
        <v>4</v>
      </c>
      <c r="X494">
        <v>5</v>
      </c>
      <c r="Y494">
        <v>17</v>
      </c>
      <c r="Z494">
        <v>22</v>
      </c>
      <c r="AA494">
        <v>2361400</v>
      </c>
      <c r="AB494">
        <v>0</v>
      </c>
      <c r="AC494">
        <v>0</v>
      </c>
      <c r="AD494">
        <v>40000</v>
      </c>
      <c r="AE494">
        <v>2401400</v>
      </c>
      <c r="AF494">
        <v>1378600</v>
      </c>
      <c r="AG494">
        <v>499500</v>
      </c>
      <c r="AH494">
        <v>1878100</v>
      </c>
      <c r="AI494">
        <v>100050</v>
      </c>
      <c r="AJ494">
        <v>51650</v>
      </c>
      <c r="AK494">
        <v>8000</v>
      </c>
      <c r="AL494">
        <v>159700</v>
      </c>
      <c r="AM494">
        <v>296700</v>
      </c>
      <c r="AN494">
        <v>2334500</v>
      </c>
      <c r="AO494">
        <v>15000</v>
      </c>
      <c r="AP494">
        <v>0</v>
      </c>
      <c r="AQ494">
        <v>0</v>
      </c>
      <c r="AR494">
        <v>0</v>
      </c>
      <c r="AS494">
        <v>15000</v>
      </c>
      <c r="AT494">
        <v>0</v>
      </c>
      <c r="AU494">
        <v>92775</v>
      </c>
      <c r="AV494">
        <v>8293</v>
      </c>
      <c r="AW494">
        <v>5234</v>
      </c>
      <c r="AX494">
        <v>4487</v>
      </c>
      <c r="AY494">
        <v>4627</v>
      </c>
      <c r="AZ494">
        <v>0</v>
      </c>
      <c r="BA494">
        <v>9</v>
      </c>
      <c r="BB494">
        <v>1</v>
      </c>
      <c r="BC494">
        <v>10</v>
      </c>
      <c r="BD494">
        <v>107</v>
      </c>
      <c r="BE494">
        <v>3160</v>
      </c>
      <c r="BF494">
        <v>173320</v>
      </c>
      <c r="BG494">
        <v>87739</v>
      </c>
      <c r="BH494">
        <v>16427</v>
      </c>
      <c r="BI494">
        <v>175732</v>
      </c>
      <c r="BJ494">
        <v>138</v>
      </c>
      <c r="BK494">
        <v>267</v>
      </c>
      <c r="BL494">
        <v>151</v>
      </c>
      <c r="BM494">
        <v>100</v>
      </c>
      <c r="BN494">
        <v>26</v>
      </c>
      <c r="BO494">
        <v>4958</v>
      </c>
      <c r="BP494">
        <v>2980</v>
      </c>
      <c r="BQ494">
        <v>278</v>
      </c>
      <c r="BR494">
        <v>24</v>
      </c>
      <c r="BS494">
        <v>18172</v>
      </c>
      <c r="BT494">
        <v>9880</v>
      </c>
      <c r="BU494" s="1">
        <v>41456</v>
      </c>
      <c r="BV494" s="1">
        <v>41820</v>
      </c>
      <c r="BW494" s="31">
        <v>1</v>
      </c>
    </row>
    <row r="495" spans="1:75" hidden="1" x14ac:dyDescent="0.25">
      <c r="A495" t="s">
        <v>1997</v>
      </c>
      <c r="B495" t="s">
        <v>2162</v>
      </c>
      <c r="C495">
        <v>2015</v>
      </c>
      <c r="D495" t="s">
        <v>2163</v>
      </c>
      <c r="E495" t="s">
        <v>2164</v>
      </c>
      <c r="F495" t="s">
        <v>2165</v>
      </c>
      <c r="G495">
        <v>92025</v>
      </c>
      <c r="H495">
        <v>-117.07909770000001</v>
      </c>
      <c r="I495">
        <v>33.120913999999999</v>
      </c>
      <c r="J495">
        <v>6</v>
      </c>
      <c r="K495">
        <v>73</v>
      </c>
      <c r="L495" t="s">
        <v>2085</v>
      </c>
      <c r="M495">
        <v>3263431</v>
      </c>
      <c r="N495" t="s">
        <v>80</v>
      </c>
      <c r="O495" t="s">
        <v>96</v>
      </c>
      <c r="P495" t="s">
        <v>90</v>
      </c>
      <c r="Q495" t="s">
        <v>458</v>
      </c>
      <c r="R495">
        <v>147102</v>
      </c>
      <c r="S495">
        <v>147102</v>
      </c>
      <c r="T495">
        <v>1</v>
      </c>
      <c r="U495">
        <v>2</v>
      </c>
      <c r="V495">
        <v>0</v>
      </c>
      <c r="W495">
        <v>9.5</v>
      </c>
      <c r="X495">
        <v>9.5</v>
      </c>
      <c r="Y495">
        <v>27.5</v>
      </c>
      <c r="Z495">
        <v>37</v>
      </c>
      <c r="AA495">
        <v>3531240</v>
      </c>
      <c r="AB495">
        <v>30000</v>
      </c>
      <c r="AC495">
        <v>0</v>
      </c>
      <c r="AD495">
        <v>227949</v>
      </c>
      <c r="AE495">
        <v>3789189</v>
      </c>
      <c r="AF495">
        <v>1850550</v>
      </c>
      <c r="AG495">
        <v>665333</v>
      </c>
      <c r="AH495">
        <v>2515883</v>
      </c>
      <c r="AI495">
        <v>247822</v>
      </c>
      <c r="AJ495">
        <v>63100</v>
      </c>
      <c r="AK495">
        <v>36232</v>
      </c>
      <c r="AL495">
        <v>347154</v>
      </c>
      <c r="AM495">
        <v>48920</v>
      </c>
      <c r="AN495">
        <v>2911957</v>
      </c>
      <c r="AO495">
        <v>337119</v>
      </c>
      <c r="AP495">
        <v>0</v>
      </c>
      <c r="AQ495">
        <v>0</v>
      </c>
      <c r="AR495">
        <v>0</v>
      </c>
      <c r="AS495">
        <v>337119</v>
      </c>
      <c r="AT495">
        <v>114546</v>
      </c>
      <c r="AU495">
        <v>169634</v>
      </c>
      <c r="AV495">
        <v>2959</v>
      </c>
      <c r="AW495">
        <v>9752</v>
      </c>
      <c r="AX495">
        <v>114</v>
      </c>
      <c r="AY495">
        <v>21430</v>
      </c>
      <c r="AZ495">
        <v>39</v>
      </c>
      <c r="BA495">
        <v>30</v>
      </c>
      <c r="BB495">
        <v>0</v>
      </c>
      <c r="BC495">
        <v>30</v>
      </c>
      <c r="BD495">
        <v>186</v>
      </c>
      <c r="BE495">
        <v>3452</v>
      </c>
      <c r="BF495">
        <v>491779</v>
      </c>
      <c r="BG495">
        <v>82693</v>
      </c>
      <c r="BH495">
        <v>89570</v>
      </c>
      <c r="BI495">
        <v>650482</v>
      </c>
      <c r="BJ495">
        <v>38</v>
      </c>
      <c r="BK495">
        <v>199</v>
      </c>
      <c r="BL495">
        <v>345</v>
      </c>
      <c r="BM495">
        <v>201</v>
      </c>
      <c r="BN495">
        <v>35</v>
      </c>
      <c r="BO495">
        <v>10987</v>
      </c>
      <c r="BP495">
        <v>8193</v>
      </c>
      <c r="BQ495">
        <v>519</v>
      </c>
      <c r="BR495">
        <v>50</v>
      </c>
      <c r="BS495">
        <v>77877</v>
      </c>
      <c r="BT495">
        <v>-1</v>
      </c>
      <c r="BU495" s="1">
        <v>41456</v>
      </c>
      <c r="BV495" s="1">
        <v>41820</v>
      </c>
      <c r="BW495" s="31">
        <v>1</v>
      </c>
    </row>
    <row r="496" spans="1:75" hidden="1" x14ac:dyDescent="0.25">
      <c r="A496" t="s">
        <v>1997</v>
      </c>
      <c r="B496" t="s">
        <v>2166</v>
      </c>
      <c r="C496">
        <v>2015</v>
      </c>
      <c r="D496" t="s">
        <v>2167</v>
      </c>
      <c r="E496" t="s">
        <v>2168</v>
      </c>
      <c r="F496" t="s">
        <v>2169</v>
      </c>
      <c r="G496">
        <v>95501</v>
      </c>
      <c r="H496">
        <v>-124.15762239999999</v>
      </c>
      <c r="I496">
        <v>40.804829599999998</v>
      </c>
      <c r="J496">
        <v>6</v>
      </c>
      <c r="K496">
        <v>23</v>
      </c>
      <c r="L496" t="s">
        <v>2170</v>
      </c>
      <c r="M496">
        <v>134809</v>
      </c>
      <c r="N496" t="s">
        <v>80</v>
      </c>
      <c r="O496" t="s">
        <v>89</v>
      </c>
      <c r="P496" t="s">
        <v>90</v>
      </c>
      <c r="Q496" t="s">
        <v>458</v>
      </c>
      <c r="R496">
        <v>134648</v>
      </c>
      <c r="S496">
        <v>134648</v>
      </c>
      <c r="T496">
        <v>1</v>
      </c>
      <c r="U496">
        <v>10</v>
      </c>
      <c r="V496">
        <v>1</v>
      </c>
      <c r="W496">
        <v>9</v>
      </c>
      <c r="X496">
        <v>9</v>
      </c>
      <c r="Y496">
        <v>20</v>
      </c>
      <c r="Z496">
        <v>29</v>
      </c>
      <c r="AA496">
        <v>2657250</v>
      </c>
      <c r="AB496">
        <v>15569</v>
      </c>
      <c r="AC496">
        <v>0</v>
      </c>
      <c r="AD496">
        <v>559036</v>
      </c>
      <c r="AE496">
        <v>3231855</v>
      </c>
      <c r="AF496">
        <v>1489511</v>
      </c>
      <c r="AG496">
        <v>692012</v>
      </c>
      <c r="AH496">
        <v>2181523</v>
      </c>
      <c r="AI496">
        <v>135237</v>
      </c>
      <c r="AJ496">
        <v>51165</v>
      </c>
      <c r="AK496">
        <v>18439</v>
      </c>
      <c r="AL496">
        <v>204841</v>
      </c>
      <c r="AM496">
        <v>1030792</v>
      </c>
      <c r="AN496">
        <v>3417156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276711</v>
      </c>
      <c r="AV496">
        <v>5377</v>
      </c>
      <c r="AW496">
        <v>15097</v>
      </c>
      <c r="AX496">
        <v>1549</v>
      </c>
      <c r="AY496">
        <v>15862</v>
      </c>
      <c r="AZ496">
        <v>0</v>
      </c>
      <c r="BA496">
        <v>14</v>
      </c>
      <c r="BB496">
        <v>1</v>
      </c>
      <c r="BC496">
        <v>15</v>
      </c>
      <c r="BD496">
        <v>401</v>
      </c>
      <c r="BE496">
        <v>13942</v>
      </c>
      <c r="BF496">
        <v>381454</v>
      </c>
      <c r="BG496">
        <v>66682</v>
      </c>
      <c r="BH496">
        <v>94296</v>
      </c>
      <c r="BI496">
        <v>667221</v>
      </c>
      <c r="BJ496">
        <v>1084</v>
      </c>
      <c r="BK496">
        <v>900</v>
      </c>
      <c r="BL496">
        <v>695</v>
      </c>
      <c r="BM496">
        <v>658</v>
      </c>
      <c r="BN496">
        <v>5</v>
      </c>
      <c r="BO496">
        <v>12762</v>
      </c>
      <c r="BP496">
        <v>10870</v>
      </c>
      <c r="BQ496">
        <v>364</v>
      </c>
      <c r="BR496">
        <v>44</v>
      </c>
      <c r="BS496">
        <v>82000</v>
      </c>
      <c r="BT496">
        <v>0</v>
      </c>
      <c r="BU496" s="1">
        <v>41456</v>
      </c>
      <c r="BV496" s="1">
        <v>41820</v>
      </c>
      <c r="BW496" s="31">
        <v>1</v>
      </c>
    </row>
    <row r="497" spans="1:75" hidden="1" x14ac:dyDescent="0.25">
      <c r="A497" t="s">
        <v>1997</v>
      </c>
      <c r="B497" t="s">
        <v>2171</v>
      </c>
      <c r="C497">
        <v>2015</v>
      </c>
      <c r="D497" t="s">
        <v>2172</v>
      </c>
      <c r="E497" t="s">
        <v>2173</v>
      </c>
      <c r="F497" t="s">
        <v>2103</v>
      </c>
      <c r="G497">
        <v>93721</v>
      </c>
      <c r="H497">
        <v>-119.78653300000001</v>
      </c>
      <c r="I497">
        <v>36.738211999999997</v>
      </c>
      <c r="J497">
        <v>6</v>
      </c>
      <c r="K497">
        <v>19</v>
      </c>
      <c r="L497" t="s">
        <v>2103</v>
      </c>
      <c r="M497">
        <v>965974</v>
      </c>
      <c r="N497" t="s">
        <v>80</v>
      </c>
      <c r="O497" t="s">
        <v>89</v>
      </c>
      <c r="P497" t="s">
        <v>90</v>
      </c>
      <c r="Q497" t="s">
        <v>458</v>
      </c>
      <c r="R497">
        <v>938035</v>
      </c>
      <c r="S497">
        <v>938035</v>
      </c>
      <c r="T497">
        <v>1</v>
      </c>
      <c r="U497">
        <v>36</v>
      </c>
      <c r="V497">
        <v>2</v>
      </c>
      <c r="W497">
        <v>46</v>
      </c>
      <c r="X497">
        <v>46</v>
      </c>
      <c r="Y497">
        <v>206.7</v>
      </c>
      <c r="Z497">
        <v>252.7</v>
      </c>
      <c r="AA497">
        <v>24907374</v>
      </c>
      <c r="AB497">
        <v>37218</v>
      </c>
      <c r="AC497">
        <v>62463</v>
      </c>
      <c r="AD497">
        <v>2045544</v>
      </c>
      <c r="AE497">
        <v>27052599</v>
      </c>
      <c r="AF497">
        <v>9088944</v>
      </c>
      <c r="AG497">
        <v>7115924</v>
      </c>
      <c r="AH497">
        <v>16204868</v>
      </c>
      <c r="AI497">
        <v>793083</v>
      </c>
      <c r="AJ497">
        <v>552861</v>
      </c>
      <c r="AK497">
        <v>584198</v>
      </c>
      <c r="AL497">
        <v>1930142</v>
      </c>
      <c r="AM497">
        <v>6210800</v>
      </c>
      <c r="AN497">
        <v>24345810</v>
      </c>
      <c r="AO497">
        <v>0</v>
      </c>
      <c r="AP497">
        <v>0</v>
      </c>
      <c r="AQ497">
        <v>0</v>
      </c>
      <c r="AR497">
        <v>249</v>
      </c>
      <c r="AS497">
        <v>249</v>
      </c>
      <c r="AT497">
        <v>147982</v>
      </c>
      <c r="AU497">
        <v>2163117</v>
      </c>
      <c r="AV497">
        <v>25491</v>
      </c>
      <c r="AW497">
        <v>102314</v>
      </c>
      <c r="AX497">
        <v>6462</v>
      </c>
      <c r="AY497">
        <v>121503</v>
      </c>
      <c r="AZ497">
        <v>0</v>
      </c>
      <c r="BA497">
        <v>46</v>
      </c>
      <c r="BB497">
        <v>0</v>
      </c>
      <c r="BC497">
        <v>46</v>
      </c>
      <c r="BD497">
        <v>1432</v>
      </c>
      <c r="BE497">
        <v>74964</v>
      </c>
      <c r="BF497">
        <v>3920274</v>
      </c>
      <c r="BG497">
        <v>262925</v>
      </c>
      <c r="BH497">
        <v>306507</v>
      </c>
      <c r="BI497">
        <v>4216036</v>
      </c>
      <c r="BJ497">
        <v>146960</v>
      </c>
      <c r="BK497">
        <v>210174</v>
      </c>
      <c r="BL497">
        <v>3650</v>
      </c>
      <c r="BM497">
        <v>2386</v>
      </c>
      <c r="BN497">
        <v>358</v>
      </c>
      <c r="BO497">
        <v>75789</v>
      </c>
      <c r="BP497">
        <v>56220</v>
      </c>
      <c r="BQ497">
        <v>6388</v>
      </c>
      <c r="BR497">
        <v>377</v>
      </c>
      <c r="BS497">
        <v>634524</v>
      </c>
      <c r="BT497">
        <v>105233</v>
      </c>
      <c r="BU497" s="1">
        <v>41456</v>
      </c>
      <c r="BV497" s="1">
        <v>41820</v>
      </c>
      <c r="BW497" s="31">
        <v>3</v>
      </c>
    </row>
    <row r="498" spans="1:75" hidden="1" x14ac:dyDescent="0.25">
      <c r="A498" t="s">
        <v>1997</v>
      </c>
      <c r="B498" t="s">
        <v>2174</v>
      </c>
      <c r="C498">
        <v>2015</v>
      </c>
      <c r="D498" t="s">
        <v>2175</v>
      </c>
      <c r="E498" t="s">
        <v>2176</v>
      </c>
      <c r="F498" t="s">
        <v>2177</v>
      </c>
      <c r="G498">
        <v>92832</v>
      </c>
      <c r="H498">
        <v>-117.930898</v>
      </c>
      <c r="I498">
        <v>33.870348999999997</v>
      </c>
      <c r="J498">
        <v>6</v>
      </c>
      <c r="K498">
        <v>59</v>
      </c>
      <c r="L498" t="s">
        <v>2028</v>
      </c>
      <c r="M498">
        <v>3145515</v>
      </c>
      <c r="N498" t="s">
        <v>80</v>
      </c>
      <c r="O498" t="s">
        <v>96</v>
      </c>
      <c r="P498" t="s">
        <v>90</v>
      </c>
      <c r="Q498" t="s">
        <v>458</v>
      </c>
      <c r="R498">
        <v>140131</v>
      </c>
      <c r="S498">
        <v>140131</v>
      </c>
      <c r="T498">
        <v>1</v>
      </c>
      <c r="U498">
        <v>1</v>
      </c>
      <c r="V498">
        <v>0</v>
      </c>
      <c r="W498">
        <v>11.8</v>
      </c>
      <c r="X498">
        <v>12.8</v>
      </c>
      <c r="Y498">
        <v>19.8</v>
      </c>
      <c r="Z498">
        <v>32.6</v>
      </c>
      <c r="AA498">
        <v>3391842</v>
      </c>
      <c r="AB498">
        <v>1800</v>
      </c>
      <c r="AC498">
        <v>0</v>
      </c>
      <c r="AD498">
        <v>329036</v>
      </c>
      <c r="AE498">
        <v>3722678</v>
      </c>
      <c r="AF498">
        <v>1590296</v>
      </c>
      <c r="AG498">
        <v>454946</v>
      </c>
      <c r="AH498">
        <v>2045242</v>
      </c>
      <c r="AI498">
        <v>136242</v>
      </c>
      <c r="AJ498">
        <v>111438</v>
      </c>
      <c r="AK498">
        <v>4088</v>
      </c>
      <c r="AL498">
        <v>251768</v>
      </c>
      <c r="AM498">
        <v>1094832</v>
      </c>
      <c r="AN498">
        <v>3391842</v>
      </c>
      <c r="AO498">
        <v>0</v>
      </c>
      <c r="AP498">
        <v>0</v>
      </c>
      <c r="AQ498">
        <v>0</v>
      </c>
      <c r="AR498">
        <v>159800</v>
      </c>
      <c r="AS498">
        <v>159800</v>
      </c>
      <c r="AT498">
        <v>0</v>
      </c>
      <c r="AU498">
        <v>191225</v>
      </c>
      <c r="AV498">
        <v>2443</v>
      </c>
      <c r="AW498">
        <v>10471</v>
      </c>
      <c r="AX498">
        <v>545</v>
      </c>
      <c r="AY498">
        <v>13534</v>
      </c>
      <c r="AZ498">
        <v>0</v>
      </c>
      <c r="BA498">
        <v>14</v>
      </c>
      <c r="BB498">
        <v>0</v>
      </c>
      <c r="BC498">
        <v>14</v>
      </c>
      <c r="BD498">
        <v>199</v>
      </c>
      <c r="BE498">
        <v>3066</v>
      </c>
      <c r="BF498">
        <v>498320</v>
      </c>
      <c r="BG498">
        <v>73701</v>
      </c>
      <c r="BH498">
        <v>95024</v>
      </c>
      <c r="BI498">
        <v>813716</v>
      </c>
      <c r="BJ498">
        <v>430</v>
      </c>
      <c r="BK498">
        <v>231</v>
      </c>
      <c r="BL498">
        <v>1164</v>
      </c>
      <c r="BM498">
        <v>639</v>
      </c>
      <c r="BN498">
        <v>81</v>
      </c>
      <c r="BO498">
        <v>36835</v>
      </c>
      <c r="BP498">
        <v>28421</v>
      </c>
      <c r="BQ498">
        <v>404</v>
      </c>
      <c r="BR498">
        <v>59</v>
      </c>
      <c r="BS498">
        <v>102703</v>
      </c>
      <c r="BT498">
        <v>36113</v>
      </c>
      <c r="BU498" s="1">
        <v>41456</v>
      </c>
      <c r="BV498" s="1">
        <v>41820</v>
      </c>
      <c r="BW498" s="31">
        <v>1</v>
      </c>
    </row>
    <row r="499" spans="1:75" hidden="1" x14ac:dyDescent="0.25">
      <c r="A499" t="s">
        <v>1997</v>
      </c>
      <c r="B499" t="s">
        <v>2178</v>
      </c>
      <c r="C499">
        <v>2015</v>
      </c>
      <c r="D499" t="s">
        <v>1684</v>
      </c>
      <c r="E499" t="s">
        <v>2179</v>
      </c>
      <c r="F499" t="s">
        <v>1686</v>
      </c>
      <c r="G499">
        <v>91205</v>
      </c>
      <c r="H499">
        <v>-118.25351000000001</v>
      </c>
      <c r="I499">
        <v>34.14443</v>
      </c>
      <c r="J499">
        <v>6</v>
      </c>
      <c r="K499">
        <v>37</v>
      </c>
      <c r="L499" t="s">
        <v>2010</v>
      </c>
      <c r="M499">
        <v>10116705</v>
      </c>
      <c r="N499" t="s">
        <v>80</v>
      </c>
      <c r="O499" t="s">
        <v>96</v>
      </c>
      <c r="P499" t="s">
        <v>90</v>
      </c>
      <c r="Q499" t="s">
        <v>458</v>
      </c>
      <c r="R499">
        <v>195799</v>
      </c>
      <c r="S499">
        <v>195799</v>
      </c>
      <c r="T499">
        <v>1</v>
      </c>
      <c r="U499">
        <v>7</v>
      </c>
      <c r="V499">
        <v>0</v>
      </c>
      <c r="W499">
        <v>25.02</v>
      </c>
      <c r="X499">
        <v>25.02</v>
      </c>
      <c r="Y499">
        <v>44.24</v>
      </c>
      <c r="Z499">
        <v>69.260000000000005</v>
      </c>
      <c r="AA499">
        <v>7775616</v>
      </c>
      <c r="AB499">
        <v>0</v>
      </c>
      <c r="AC499">
        <v>10000</v>
      </c>
      <c r="AD499">
        <v>272463</v>
      </c>
      <c r="AE499">
        <v>8058079</v>
      </c>
      <c r="AF499">
        <v>4084293</v>
      </c>
      <c r="AG499">
        <v>1389636</v>
      </c>
      <c r="AH499">
        <v>5473929</v>
      </c>
      <c r="AI499">
        <v>455752</v>
      </c>
      <c r="AJ499">
        <v>188323</v>
      </c>
      <c r="AK499">
        <v>72233</v>
      </c>
      <c r="AL499">
        <v>716308</v>
      </c>
      <c r="AM499">
        <v>1490652</v>
      </c>
      <c r="AN499">
        <v>7680889</v>
      </c>
      <c r="AO499">
        <v>4112244</v>
      </c>
      <c r="AP499">
        <v>0</v>
      </c>
      <c r="AQ499">
        <v>0</v>
      </c>
      <c r="AR499">
        <v>0</v>
      </c>
      <c r="AS499">
        <v>4112244</v>
      </c>
      <c r="AT499">
        <v>2200178</v>
      </c>
      <c r="AU499">
        <v>563206</v>
      </c>
      <c r="AV499">
        <v>10478</v>
      </c>
      <c r="AW499">
        <v>52486</v>
      </c>
      <c r="AX499">
        <v>3681</v>
      </c>
      <c r="AY499">
        <v>24556</v>
      </c>
      <c r="AZ499">
        <v>216</v>
      </c>
      <c r="BA499">
        <v>56</v>
      </c>
      <c r="BB499">
        <v>0</v>
      </c>
      <c r="BC499">
        <v>56</v>
      </c>
      <c r="BD499">
        <v>646</v>
      </c>
      <c r="BE499">
        <v>13832</v>
      </c>
      <c r="BF499">
        <v>732347</v>
      </c>
      <c r="BG499">
        <v>77347</v>
      </c>
      <c r="BH499">
        <v>221910</v>
      </c>
      <c r="BI499">
        <v>1365568</v>
      </c>
      <c r="BJ499">
        <v>56333</v>
      </c>
      <c r="BK499">
        <v>41440</v>
      </c>
      <c r="BL499">
        <v>2541</v>
      </c>
      <c r="BM499">
        <v>1477</v>
      </c>
      <c r="BN499">
        <v>11</v>
      </c>
      <c r="BO499">
        <v>68757</v>
      </c>
      <c r="BP499">
        <v>43169</v>
      </c>
      <c r="BQ499">
        <v>340</v>
      </c>
      <c r="BR499">
        <v>140</v>
      </c>
      <c r="BS499">
        <v>126419</v>
      </c>
      <c r="BT499">
        <v>-1</v>
      </c>
      <c r="BU499" s="1">
        <v>41456</v>
      </c>
      <c r="BV499" s="1">
        <v>41820</v>
      </c>
      <c r="BW499" s="31">
        <v>2</v>
      </c>
    </row>
    <row r="500" spans="1:75" hidden="1" x14ac:dyDescent="0.25">
      <c r="A500" t="s">
        <v>1997</v>
      </c>
      <c r="B500" t="s">
        <v>2180</v>
      </c>
      <c r="C500">
        <v>2015</v>
      </c>
      <c r="D500" t="s">
        <v>2181</v>
      </c>
      <c r="E500" t="s">
        <v>2182</v>
      </c>
      <c r="F500" t="s">
        <v>2183</v>
      </c>
      <c r="G500">
        <v>91741</v>
      </c>
      <c r="H500">
        <v>-117.8654715</v>
      </c>
      <c r="I500">
        <v>34.134909899999997</v>
      </c>
      <c r="J500">
        <v>6</v>
      </c>
      <c r="K500">
        <v>37</v>
      </c>
      <c r="L500" t="s">
        <v>2010</v>
      </c>
      <c r="M500">
        <v>10116705</v>
      </c>
      <c r="N500" t="s">
        <v>80</v>
      </c>
      <c r="O500" t="s">
        <v>96</v>
      </c>
      <c r="P500" t="s">
        <v>82</v>
      </c>
      <c r="Q500" t="s">
        <v>458</v>
      </c>
      <c r="R500">
        <v>51290</v>
      </c>
      <c r="S500">
        <v>51290</v>
      </c>
      <c r="T500">
        <v>1</v>
      </c>
      <c r="U500">
        <v>0</v>
      </c>
      <c r="V500">
        <v>0</v>
      </c>
      <c r="W500">
        <v>5.58</v>
      </c>
      <c r="X500">
        <v>5.58</v>
      </c>
      <c r="Y500">
        <v>15.46</v>
      </c>
      <c r="Z500">
        <v>21.04</v>
      </c>
      <c r="AA500">
        <v>1780890</v>
      </c>
      <c r="AB500">
        <v>0</v>
      </c>
      <c r="AC500">
        <v>0</v>
      </c>
      <c r="AD500">
        <v>124583</v>
      </c>
      <c r="AE500">
        <v>1905473</v>
      </c>
      <c r="AF500">
        <v>997883</v>
      </c>
      <c r="AG500">
        <v>219047</v>
      </c>
      <c r="AH500">
        <v>1216930</v>
      </c>
      <c r="AI500">
        <v>53954</v>
      </c>
      <c r="AJ500">
        <v>57284</v>
      </c>
      <c r="AK500">
        <v>19611</v>
      </c>
      <c r="AL500">
        <v>130849</v>
      </c>
      <c r="AM500">
        <v>526678</v>
      </c>
      <c r="AN500">
        <v>1874457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103981</v>
      </c>
      <c r="AV500">
        <v>7286</v>
      </c>
      <c r="AW500">
        <v>10312</v>
      </c>
      <c r="AX500">
        <v>4510</v>
      </c>
      <c r="AY500">
        <v>9391</v>
      </c>
      <c r="AZ500">
        <v>0</v>
      </c>
      <c r="BA500">
        <v>23</v>
      </c>
      <c r="BB500">
        <v>0</v>
      </c>
      <c r="BC500">
        <v>23</v>
      </c>
      <c r="BD500">
        <v>231</v>
      </c>
      <c r="BE500">
        <v>2588</v>
      </c>
      <c r="BF500">
        <v>279032</v>
      </c>
      <c r="BG500">
        <v>43753</v>
      </c>
      <c r="BH500">
        <v>45178</v>
      </c>
      <c r="BI500">
        <v>370341</v>
      </c>
      <c r="BJ500">
        <v>308</v>
      </c>
      <c r="BK500">
        <v>285</v>
      </c>
      <c r="BL500">
        <v>461</v>
      </c>
      <c r="BM500">
        <v>416</v>
      </c>
      <c r="BN500">
        <v>29</v>
      </c>
      <c r="BO500">
        <v>22110</v>
      </c>
      <c r="BP500">
        <v>20901</v>
      </c>
      <c r="BQ500">
        <v>806</v>
      </c>
      <c r="BR500">
        <v>14</v>
      </c>
      <c r="BS500">
        <v>26078</v>
      </c>
      <c r="BT500">
        <v>9980</v>
      </c>
      <c r="BU500" s="1">
        <v>41456</v>
      </c>
      <c r="BV500" s="1">
        <v>41820</v>
      </c>
      <c r="BW500" s="31">
        <v>1</v>
      </c>
    </row>
    <row r="501" spans="1:75" hidden="1" x14ac:dyDescent="0.25">
      <c r="A501" t="s">
        <v>1997</v>
      </c>
      <c r="B501" t="s">
        <v>2184</v>
      </c>
      <c r="C501">
        <v>2015</v>
      </c>
      <c r="D501" t="s">
        <v>2185</v>
      </c>
      <c r="E501" t="s">
        <v>2186</v>
      </c>
      <c r="F501" t="s">
        <v>2187</v>
      </c>
      <c r="G501">
        <v>94541</v>
      </c>
      <c r="H501">
        <v>-122.083523</v>
      </c>
      <c r="I501">
        <v>37.670746999999999</v>
      </c>
      <c r="J501">
        <v>6</v>
      </c>
      <c r="K501">
        <v>1</v>
      </c>
      <c r="L501" t="s">
        <v>2002</v>
      </c>
      <c r="M501">
        <v>1610921</v>
      </c>
      <c r="N501" t="s">
        <v>80</v>
      </c>
      <c r="O501" t="s">
        <v>96</v>
      </c>
      <c r="P501" t="s">
        <v>90</v>
      </c>
      <c r="Q501" t="s">
        <v>458</v>
      </c>
      <c r="R501">
        <v>151037</v>
      </c>
      <c r="S501">
        <v>151037</v>
      </c>
      <c r="T501">
        <v>1</v>
      </c>
      <c r="U501">
        <v>1</v>
      </c>
      <c r="V501">
        <v>0</v>
      </c>
      <c r="W501">
        <v>7.5</v>
      </c>
      <c r="X501">
        <v>9</v>
      </c>
      <c r="Y501">
        <v>21.3</v>
      </c>
      <c r="Z501">
        <v>30.3</v>
      </c>
      <c r="AA501">
        <v>3787003</v>
      </c>
      <c r="AB501">
        <v>45000</v>
      </c>
      <c r="AC501">
        <v>465200</v>
      </c>
      <c r="AD501">
        <v>0</v>
      </c>
      <c r="AE501">
        <v>4297203</v>
      </c>
      <c r="AF501">
        <v>2122938</v>
      </c>
      <c r="AG501">
        <v>1108329</v>
      </c>
      <c r="AH501">
        <v>3231267</v>
      </c>
      <c r="AI501">
        <v>102554</v>
      </c>
      <c r="AJ501">
        <v>45280</v>
      </c>
      <c r="AK501">
        <v>84073</v>
      </c>
      <c r="AL501">
        <v>231907</v>
      </c>
      <c r="AM501">
        <v>492808</v>
      </c>
      <c r="AN501">
        <v>3955982</v>
      </c>
      <c r="AO501">
        <v>10250</v>
      </c>
      <c r="AP501">
        <v>0</v>
      </c>
      <c r="AQ501">
        <v>0</v>
      </c>
      <c r="AR501">
        <v>0</v>
      </c>
      <c r="AS501">
        <v>10250</v>
      </c>
      <c r="AT501">
        <v>10250</v>
      </c>
      <c r="AU501">
        <v>113502</v>
      </c>
      <c r="AV501">
        <v>21000</v>
      </c>
      <c r="AW501">
        <v>8497</v>
      </c>
      <c r="AX501">
        <v>9389</v>
      </c>
      <c r="AY501">
        <v>25381</v>
      </c>
      <c r="AZ501">
        <v>0</v>
      </c>
      <c r="BA501">
        <v>2</v>
      </c>
      <c r="BB501">
        <v>0</v>
      </c>
      <c r="BC501">
        <v>2</v>
      </c>
      <c r="BD501">
        <v>169</v>
      </c>
      <c r="BE501">
        <v>4760</v>
      </c>
      <c r="BF501">
        <v>512867</v>
      </c>
      <c r="BG501">
        <v>24101</v>
      </c>
      <c r="BH501">
        <v>104143</v>
      </c>
      <c r="BI501">
        <v>1259874</v>
      </c>
      <c r="BJ501">
        <v>7980</v>
      </c>
      <c r="BK501">
        <v>6350</v>
      </c>
      <c r="BL501">
        <v>2442</v>
      </c>
      <c r="BM501">
        <v>1845</v>
      </c>
      <c r="BN501">
        <v>467</v>
      </c>
      <c r="BO501">
        <v>62987</v>
      </c>
      <c r="BP501">
        <v>58979</v>
      </c>
      <c r="BQ501">
        <v>2792</v>
      </c>
      <c r="BR501">
        <v>55</v>
      </c>
      <c r="BS501">
        <v>99508</v>
      </c>
      <c r="BT501">
        <v>0</v>
      </c>
      <c r="BU501" s="1">
        <v>41456</v>
      </c>
      <c r="BV501" s="1">
        <v>41820</v>
      </c>
      <c r="BW501" s="31">
        <v>1</v>
      </c>
    </row>
    <row r="502" spans="1:75" hidden="1" x14ac:dyDescent="0.25">
      <c r="A502" t="s">
        <v>1997</v>
      </c>
      <c r="B502" t="s">
        <v>2188</v>
      </c>
      <c r="C502">
        <v>2015</v>
      </c>
      <c r="D502" t="s">
        <v>2189</v>
      </c>
      <c r="E502" t="s">
        <v>2190</v>
      </c>
      <c r="F502" t="s">
        <v>2191</v>
      </c>
      <c r="G502">
        <v>92543</v>
      </c>
      <c r="H502">
        <v>-116.9694514</v>
      </c>
      <c r="I502">
        <v>33.7494072</v>
      </c>
      <c r="J502">
        <v>6</v>
      </c>
      <c r="K502">
        <v>65</v>
      </c>
      <c r="L502" t="s">
        <v>2127</v>
      </c>
      <c r="M502">
        <v>2329271</v>
      </c>
      <c r="N502" t="s">
        <v>80</v>
      </c>
      <c r="O502" t="s">
        <v>96</v>
      </c>
      <c r="P502" t="s">
        <v>82</v>
      </c>
      <c r="Q502" t="s">
        <v>458</v>
      </c>
      <c r="R502">
        <v>81537</v>
      </c>
      <c r="S502">
        <v>81537</v>
      </c>
      <c r="T502">
        <v>1</v>
      </c>
      <c r="U502">
        <v>0</v>
      </c>
      <c r="V502">
        <v>0</v>
      </c>
      <c r="W502">
        <v>2</v>
      </c>
      <c r="X502">
        <v>3</v>
      </c>
      <c r="Y502">
        <v>6.5</v>
      </c>
      <c r="Z502">
        <v>9.5</v>
      </c>
      <c r="AA502">
        <v>1329300</v>
      </c>
      <c r="AB502">
        <v>15000</v>
      </c>
      <c r="AC502">
        <v>0</v>
      </c>
      <c r="AD502">
        <v>35000</v>
      </c>
      <c r="AE502">
        <v>1379300</v>
      </c>
      <c r="AF502">
        <v>425600</v>
      </c>
      <c r="AG502">
        <v>255100</v>
      </c>
      <c r="AH502">
        <v>680700</v>
      </c>
      <c r="AI502">
        <v>88501</v>
      </c>
      <c r="AJ502">
        <v>8962</v>
      </c>
      <c r="AK502">
        <v>16789</v>
      </c>
      <c r="AL502">
        <v>114252</v>
      </c>
      <c r="AM502">
        <v>637798</v>
      </c>
      <c r="AN502">
        <v>143275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104977</v>
      </c>
      <c r="AV502">
        <v>111</v>
      </c>
      <c r="AW502">
        <v>7701</v>
      </c>
      <c r="AX502">
        <v>4551</v>
      </c>
      <c r="AY502">
        <v>5798</v>
      </c>
      <c r="AZ502">
        <v>0</v>
      </c>
      <c r="BA502">
        <v>6</v>
      </c>
      <c r="BB502">
        <v>0</v>
      </c>
      <c r="BC502">
        <v>6</v>
      </c>
      <c r="BD502">
        <v>213</v>
      </c>
      <c r="BE502">
        <v>1976</v>
      </c>
      <c r="BF502">
        <v>255728</v>
      </c>
      <c r="BG502">
        <v>60872</v>
      </c>
      <c r="BH502">
        <v>133366</v>
      </c>
      <c r="BI502">
        <v>360792</v>
      </c>
      <c r="BJ502">
        <v>0</v>
      </c>
      <c r="BK502">
        <v>0</v>
      </c>
      <c r="BL502">
        <v>248</v>
      </c>
      <c r="BM502">
        <v>57</v>
      </c>
      <c r="BN502">
        <v>6</v>
      </c>
      <c r="BO502">
        <v>17832</v>
      </c>
      <c r="BP502">
        <v>11152</v>
      </c>
      <c r="BQ502">
        <v>200</v>
      </c>
      <c r="BR502">
        <v>38</v>
      </c>
      <c r="BS502">
        <v>60051</v>
      </c>
      <c r="BT502">
        <v>13511</v>
      </c>
      <c r="BU502" s="1">
        <v>41456</v>
      </c>
      <c r="BV502" s="1">
        <v>41820</v>
      </c>
      <c r="BW502" s="31">
        <v>1</v>
      </c>
    </row>
    <row r="503" spans="1:75" hidden="1" x14ac:dyDescent="0.25">
      <c r="A503" t="s">
        <v>1997</v>
      </c>
      <c r="B503" t="s">
        <v>2192</v>
      </c>
      <c r="C503">
        <v>2015</v>
      </c>
      <c r="D503" t="s">
        <v>2193</v>
      </c>
      <c r="E503" t="s">
        <v>2194</v>
      </c>
      <c r="F503" t="s">
        <v>2195</v>
      </c>
      <c r="G503">
        <v>92648</v>
      </c>
      <c r="H503">
        <v>-118.004249</v>
      </c>
      <c r="I503">
        <v>33.701138</v>
      </c>
      <c r="J503">
        <v>6</v>
      </c>
      <c r="K503">
        <v>59</v>
      </c>
      <c r="L503" t="s">
        <v>2028</v>
      </c>
      <c r="M503">
        <v>3145515</v>
      </c>
      <c r="N503" t="s">
        <v>80</v>
      </c>
      <c r="O503" t="s">
        <v>96</v>
      </c>
      <c r="P503" t="s">
        <v>90</v>
      </c>
      <c r="Q503" t="s">
        <v>83</v>
      </c>
      <c r="R503">
        <v>195999</v>
      </c>
      <c r="S503">
        <v>195999</v>
      </c>
      <c r="T503">
        <v>1</v>
      </c>
      <c r="U503">
        <v>4</v>
      </c>
      <c r="V503">
        <v>0</v>
      </c>
      <c r="W503">
        <v>9</v>
      </c>
      <c r="X503">
        <v>10</v>
      </c>
      <c r="Y503">
        <v>38.43</v>
      </c>
      <c r="Z503">
        <v>48.43</v>
      </c>
      <c r="AA503">
        <v>3843993</v>
      </c>
      <c r="AB503">
        <v>29943</v>
      </c>
      <c r="AC503">
        <v>47000</v>
      </c>
      <c r="AD503">
        <v>301054</v>
      </c>
      <c r="AE503">
        <v>4221990</v>
      </c>
      <c r="AF503">
        <v>2426837</v>
      </c>
      <c r="AG503">
        <v>1008976</v>
      </c>
      <c r="AH503">
        <v>3435813</v>
      </c>
      <c r="AI503">
        <v>284497</v>
      </c>
      <c r="AJ503">
        <v>85354</v>
      </c>
      <c r="AK503">
        <v>42000</v>
      </c>
      <c r="AL503">
        <v>411851</v>
      </c>
      <c r="AM503">
        <v>374326</v>
      </c>
      <c r="AN503">
        <v>422199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22600</v>
      </c>
      <c r="AU503">
        <v>319930</v>
      </c>
      <c r="AV503">
        <v>3029</v>
      </c>
      <c r="AW503">
        <v>11637</v>
      </c>
      <c r="AX503">
        <v>929</v>
      </c>
      <c r="AY503">
        <v>7236</v>
      </c>
      <c r="AZ503">
        <v>0</v>
      </c>
      <c r="BA503">
        <v>16</v>
      </c>
      <c r="BB503">
        <v>0</v>
      </c>
      <c r="BC503">
        <v>16</v>
      </c>
      <c r="BD503">
        <v>216</v>
      </c>
      <c r="BE503">
        <v>10668</v>
      </c>
      <c r="BF503">
        <v>709791</v>
      </c>
      <c r="BG503">
        <v>64580</v>
      </c>
      <c r="BH503">
        <v>113939</v>
      </c>
      <c r="BI503">
        <v>937533</v>
      </c>
      <c r="BJ503">
        <v>112</v>
      </c>
      <c r="BK503">
        <v>39</v>
      </c>
      <c r="BL503">
        <v>1768</v>
      </c>
      <c r="BM503">
        <v>1107</v>
      </c>
      <c r="BN503">
        <v>13</v>
      </c>
      <c r="BO503">
        <v>97636</v>
      </c>
      <c r="BP503">
        <v>68776</v>
      </c>
      <c r="BQ503">
        <v>385</v>
      </c>
      <c r="BR503">
        <v>83</v>
      </c>
      <c r="BS503">
        <v>90404</v>
      </c>
      <c r="BT503">
        <v>145790</v>
      </c>
      <c r="BU503" s="1">
        <v>41456</v>
      </c>
      <c r="BV503" s="1">
        <v>41820</v>
      </c>
      <c r="BW503" s="31">
        <v>1</v>
      </c>
    </row>
    <row r="504" spans="1:75" hidden="1" x14ac:dyDescent="0.25">
      <c r="A504" t="s">
        <v>1997</v>
      </c>
      <c r="B504" t="s">
        <v>2196</v>
      </c>
      <c r="C504">
        <v>2015</v>
      </c>
      <c r="D504" t="s">
        <v>2197</v>
      </c>
      <c r="E504" t="s">
        <v>2198</v>
      </c>
      <c r="F504" t="s">
        <v>2153</v>
      </c>
      <c r="G504">
        <v>92243</v>
      </c>
      <c r="H504">
        <v>-115.5647428</v>
      </c>
      <c r="I504">
        <v>32.792833000000002</v>
      </c>
      <c r="J504">
        <v>6</v>
      </c>
      <c r="K504">
        <v>25</v>
      </c>
      <c r="L504" t="s">
        <v>2053</v>
      </c>
      <c r="M504">
        <v>179091</v>
      </c>
      <c r="N504" t="s">
        <v>80</v>
      </c>
      <c r="O504" t="s">
        <v>89</v>
      </c>
      <c r="P504" t="s">
        <v>479</v>
      </c>
      <c r="Q504" t="s">
        <v>458</v>
      </c>
      <c r="R504">
        <v>53192</v>
      </c>
      <c r="S504">
        <v>53192</v>
      </c>
      <c r="T504">
        <v>0</v>
      </c>
      <c r="U504">
        <v>4</v>
      </c>
      <c r="V504">
        <v>0</v>
      </c>
      <c r="W504">
        <v>1</v>
      </c>
      <c r="X504">
        <v>1</v>
      </c>
      <c r="Y504">
        <v>5.5</v>
      </c>
      <c r="Z504">
        <v>6.5</v>
      </c>
      <c r="AA504">
        <v>440062</v>
      </c>
      <c r="AB504">
        <v>17056</v>
      </c>
      <c r="AC504">
        <v>0</v>
      </c>
      <c r="AD504">
        <v>15119</v>
      </c>
      <c r="AE504">
        <v>472237</v>
      </c>
      <c r="AF504">
        <v>253401</v>
      </c>
      <c r="AG504">
        <v>101530</v>
      </c>
      <c r="AH504">
        <v>354931</v>
      </c>
      <c r="AI504">
        <v>15905</v>
      </c>
      <c r="AJ504">
        <v>518</v>
      </c>
      <c r="AK504">
        <v>508</v>
      </c>
      <c r="AL504">
        <v>16931</v>
      </c>
      <c r="AM504">
        <v>86934</v>
      </c>
      <c r="AN504">
        <v>458796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16957</v>
      </c>
      <c r="AU504">
        <v>56706</v>
      </c>
      <c r="AV504">
        <v>80</v>
      </c>
      <c r="AW504">
        <v>1980</v>
      </c>
      <c r="AX504">
        <v>0</v>
      </c>
      <c r="AY504">
        <v>2195</v>
      </c>
      <c r="AZ504">
        <v>0</v>
      </c>
      <c r="BA504">
        <v>1</v>
      </c>
      <c r="BB504">
        <v>0</v>
      </c>
      <c r="BC504">
        <v>1</v>
      </c>
      <c r="BD504">
        <v>16</v>
      </c>
      <c r="BE504">
        <v>5273</v>
      </c>
      <c r="BF504">
        <v>44318</v>
      </c>
      <c r="BG504">
        <v>419</v>
      </c>
      <c r="BH504">
        <v>11354</v>
      </c>
      <c r="BI504">
        <v>34499</v>
      </c>
      <c r="BJ504">
        <v>85</v>
      </c>
      <c r="BK504">
        <v>63</v>
      </c>
      <c r="BL504">
        <v>243</v>
      </c>
      <c r="BM504">
        <v>93</v>
      </c>
      <c r="BN504">
        <v>21</v>
      </c>
      <c r="BO504">
        <v>3416</v>
      </c>
      <c r="BP504">
        <v>2395</v>
      </c>
      <c r="BQ504">
        <v>170</v>
      </c>
      <c r="BR504">
        <v>19</v>
      </c>
      <c r="BS504">
        <v>22016</v>
      </c>
      <c r="BT504">
        <v>3902</v>
      </c>
      <c r="BU504" s="1">
        <v>41456</v>
      </c>
      <c r="BV504" s="1">
        <v>41820</v>
      </c>
      <c r="BW504" s="31">
        <v>1</v>
      </c>
    </row>
    <row r="505" spans="1:75" hidden="1" x14ac:dyDescent="0.25">
      <c r="A505" t="s">
        <v>1997</v>
      </c>
      <c r="B505" t="s">
        <v>2199</v>
      </c>
      <c r="C505">
        <v>2015</v>
      </c>
      <c r="D505" t="s">
        <v>2200</v>
      </c>
      <c r="E505" t="s">
        <v>2201</v>
      </c>
      <c r="F505" t="s">
        <v>2053</v>
      </c>
      <c r="G505">
        <v>92251</v>
      </c>
      <c r="H505">
        <v>-115.57145</v>
      </c>
      <c r="I505">
        <v>32.848502000000003</v>
      </c>
      <c r="J505">
        <v>6</v>
      </c>
      <c r="K505">
        <v>25</v>
      </c>
      <c r="L505" t="s">
        <v>2053</v>
      </c>
      <c r="M505">
        <v>179091</v>
      </c>
      <c r="N505" t="s">
        <v>80</v>
      </c>
      <c r="O505" t="s">
        <v>96</v>
      </c>
      <c r="P505" t="s">
        <v>82</v>
      </c>
      <c r="Q505" t="s">
        <v>458</v>
      </c>
      <c r="R505">
        <v>16708</v>
      </c>
      <c r="S505">
        <v>16708</v>
      </c>
      <c r="T505">
        <v>1</v>
      </c>
      <c r="U505">
        <v>0</v>
      </c>
      <c r="V505">
        <v>0</v>
      </c>
      <c r="W505">
        <v>0</v>
      </c>
      <c r="X505">
        <v>0</v>
      </c>
      <c r="Y505">
        <v>4</v>
      </c>
      <c r="Z505">
        <v>4</v>
      </c>
      <c r="AA505">
        <v>171706</v>
      </c>
      <c r="AB505">
        <v>10000</v>
      </c>
      <c r="AC505">
        <v>0</v>
      </c>
      <c r="AD505">
        <v>11751</v>
      </c>
      <c r="AE505">
        <v>193457</v>
      </c>
      <c r="AF505">
        <v>106635</v>
      </c>
      <c r="AG505">
        <v>43390</v>
      </c>
      <c r="AH505">
        <v>150025</v>
      </c>
      <c r="AI505">
        <v>4132</v>
      </c>
      <c r="AJ505">
        <v>169</v>
      </c>
      <c r="AK505">
        <v>1886</v>
      </c>
      <c r="AL505">
        <v>6187</v>
      </c>
      <c r="AM505">
        <v>12187</v>
      </c>
      <c r="AN505">
        <v>168399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3163</v>
      </c>
      <c r="AU505">
        <v>34134</v>
      </c>
      <c r="AV505">
        <v>1703</v>
      </c>
      <c r="AW505">
        <v>508</v>
      </c>
      <c r="AX505">
        <v>63</v>
      </c>
      <c r="AY505">
        <v>828</v>
      </c>
      <c r="AZ505">
        <v>0</v>
      </c>
      <c r="BA505">
        <v>2</v>
      </c>
      <c r="BB505">
        <v>0</v>
      </c>
      <c r="BC505">
        <v>2</v>
      </c>
      <c r="BD505">
        <v>26</v>
      </c>
      <c r="BE505">
        <v>2404</v>
      </c>
      <c r="BF505">
        <v>25787</v>
      </c>
      <c r="BG505">
        <v>1482</v>
      </c>
      <c r="BH505">
        <v>9027</v>
      </c>
      <c r="BI505">
        <v>28945</v>
      </c>
      <c r="BJ505">
        <v>51</v>
      </c>
      <c r="BK505">
        <v>81</v>
      </c>
      <c r="BL505">
        <v>62</v>
      </c>
      <c r="BM505">
        <v>55</v>
      </c>
      <c r="BN505">
        <v>4</v>
      </c>
      <c r="BO505">
        <v>1416</v>
      </c>
      <c r="BP505">
        <v>1348</v>
      </c>
      <c r="BQ505">
        <v>20</v>
      </c>
      <c r="BR505">
        <v>11</v>
      </c>
      <c r="BS505">
        <v>6118</v>
      </c>
      <c r="BT505">
        <v>344</v>
      </c>
      <c r="BU505" s="1">
        <v>41456</v>
      </c>
      <c r="BV505" s="1">
        <v>41820</v>
      </c>
      <c r="BW505" s="31">
        <v>1</v>
      </c>
    </row>
    <row r="506" spans="1:75" hidden="1" x14ac:dyDescent="0.25">
      <c r="A506" t="s">
        <v>1997</v>
      </c>
      <c r="B506" t="s">
        <v>2202</v>
      </c>
      <c r="C506">
        <v>2015</v>
      </c>
      <c r="D506" t="s">
        <v>2203</v>
      </c>
      <c r="E506" t="s">
        <v>2204</v>
      </c>
      <c r="F506" t="s">
        <v>2205</v>
      </c>
      <c r="G506">
        <v>90301</v>
      </c>
      <c r="H506">
        <v>-118.356174</v>
      </c>
      <c r="I506">
        <v>33.961775299999999</v>
      </c>
      <c r="J506">
        <v>6</v>
      </c>
      <c r="K506">
        <v>37</v>
      </c>
      <c r="L506" t="s">
        <v>2010</v>
      </c>
      <c r="M506">
        <v>10116705</v>
      </c>
      <c r="N506" t="s">
        <v>80</v>
      </c>
      <c r="O506" t="s">
        <v>96</v>
      </c>
      <c r="P506" t="s">
        <v>90</v>
      </c>
      <c r="Q506" t="s">
        <v>458</v>
      </c>
      <c r="R506">
        <v>111795</v>
      </c>
      <c r="S506">
        <v>111795</v>
      </c>
      <c r="T506">
        <v>1</v>
      </c>
      <c r="U506">
        <v>1</v>
      </c>
      <c r="V506">
        <v>0</v>
      </c>
      <c r="W506">
        <v>9.2100000000000009</v>
      </c>
      <c r="X506">
        <v>9.2100000000000009</v>
      </c>
      <c r="Y506">
        <v>19.13</v>
      </c>
      <c r="Z506">
        <v>28.34</v>
      </c>
      <c r="AA506">
        <v>2553653</v>
      </c>
      <c r="AB506">
        <v>7000</v>
      </c>
      <c r="AC506">
        <v>0</v>
      </c>
      <c r="AD506">
        <v>6500</v>
      </c>
      <c r="AE506">
        <v>2567153</v>
      </c>
      <c r="AF506">
        <v>1285370</v>
      </c>
      <c r="AG506">
        <v>735309</v>
      </c>
      <c r="AH506">
        <v>2020679</v>
      </c>
      <c r="AI506">
        <v>197770</v>
      </c>
      <c r="AJ506">
        <v>66603</v>
      </c>
      <c r="AK506">
        <v>12787</v>
      </c>
      <c r="AL506">
        <v>277160</v>
      </c>
      <c r="AM506">
        <v>269314</v>
      </c>
      <c r="AN506">
        <v>2567153</v>
      </c>
      <c r="AO506">
        <v>552220</v>
      </c>
      <c r="AP506">
        <v>0</v>
      </c>
      <c r="AQ506">
        <v>0</v>
      </c>
      <c r="AR506">
        <v>0</v>
      </c>
      <c r="AS506">
        <v>552220</v>
      </c>
      <c r="AT506">
        <v>552220</v>
      </c>
      <c r="AU506">
        <v>342672</v>
      </c>
      <c r="AV506">
        <v>267</v>
      </c>
      <c r="AW506">
        <v>2701</v>
      </c>
      <c r="AX506">
        <v>2</v>
      </c>
      <c r="AY506">
        <v>4477</v>
      </c>
      <c r="AZ506">
        <v>68</v>
      </c>
      <c r="BA506">
        <v>49</v>
      </c>
      <c r="BB506">
        <v>0</v>
      </c>
      <c r="BC506">
        <v>49</v>
      </c>
      <c r="BD506">
        <v>651</v>
      </c>
      <c r="BE506">
        <v>2959</v>
      </c>
      <c r="BF506">
        <v>196882</v>
      </c>
      <c r="BG506">
        <v>36863</v>
      </c>
      <c r="BH506">
        <v>72104</v>
      </c>
      <c r="BI506">
        <v>133527</v>
      </c>
      <c r="BJ506">
        <v>4</v>
      </c>
      <c r="BK506">
        <v>2</v>
      </c>
      <c r="BL506">
        <v>392</v>
      </c>
      <c r="BM506">
        <v>263</v>
      </c>
      <c r="BN506">
        <v>28</v>
      </c>
      <c r="BO506">
        <v>8709</v>
      </c>
      <c r="BP506">
        <v>7244</v>
      </c>
      <c r="BQ506">
        <v>485</v>
      </c>
      <c r="BR506">
        <v>38</v>
      </c>
      <c r="BS506">
        <v>24048</v>
      </c>
      <c r="BT506">
        <v>-1</v>
      </c>
      <c r="BU506" s="1">
        <v>41456</v>
      </c>
      <c r="BV506" s="1">
        <v>41820</v>
      </c>
      <c r="BW506" s="31">
        <v>1</v>
      </c>
    </row>
    <row r="507" spans="1:75" hidden="1" x14ac:dyDescent="0.25">
      <c r="A507" t="s">
        <v>1997</v>
      </c>
      <c r="B507" t="s">
        <v>2206</v>
      </c>
      <c r="C507">
        <v>2015</v>
      </c>
      <c r="D507" t="s">
        <v>2207</v>
      </c>
      <c r="E507" t="s">
        <v>2208</v>
      </c>
      <c r="F507" t="s">
        <v>1413</v>
      </c>
      <c r="G507">
        <v>93526</v>
      </c>
      <c r="H507">
        <v>-118.2000312</v>
      </c>
      <c r="I507">
        <v>36.8031504</v>
      </c>
      <c r="J507">
        <v>6</v>
      </c>
      <c r="K507">
        <v>27</v>
      </c>
      <c r="L507" t="s">
        <v>2209</v>
      </c>
      <c r="M507">
        <v>18410</v>
      </c>
      <c r="N507" t="s">
        <v>80</v>
      </c>
      <c r="O507" t="s">
        <v>89</v>
      </c>
      <c r="P507" t="s">
        <v>90</v>
      </c>
      <c r="Q507" t="s">
        <v>458</v>
      </c>
      <c r="R507">
        <v>18590</v>
      </c>
      <c r="S507">
        <v>18590</v>
      </c>
      <c r="T507">
        <v>1</v>
      </c>
      <c r="U507">
        <v>5</v>
      </c>
      <c r="V507">
        <v>0</v>
      </c>
      <c r="W507">
        <v>0</v>
      </c>
      <c r="X507">
        <v>3</v>
      </c>
      <c r="Y507">
        <v>2.8</v>
      </c>
      <c r="Z507">
        <v>5.8</v>
      </c>
      <c r="AA507">
        <v>459064</v>
      </c>
      <c r="AB507">
        <v>0</v>
      </c>
      <c r="AC507">
        <v>0</v>
      </c>
      <c r="AD507">
        <v>8587</v>
      </c>
      <c r="AE507">
        <v>467651</v>
      </c>
      <c r="AF507">
        <v>288706</v>
      </c>
      <c r="AG507">
        <v>121160</v>
      </c>
      <c r="AH507">
        <v>409866</v>
      </c>
      <c r="AI507">
        <v>32381</v>
      </c>
      <c r="AJ507">
        <v>0</v>
      </c>
      <c r="AK507">
        <v>0</v>
      </c>
      <c r="AL507">
        <v>32381</v>
      </c>
      <c r="AM507">
        <v>25404</v>
      </c>
      <c r="AN507">
        <v>467651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113650</v>
      </c>
      <c r="AV507">
        <v>0</v>
      </c>
      <c r="AW507">
        <v>1750</v>
      </c>
      <c r="AX507">
        <v>0</v>
      </c>
      <c r="AY507">
        <v>3750</v>
      </c>
      <c r="AZ507">
        <v>0</v>
      </c>
      <c r="BA507">
        <v>2</v>
      </c>
      <c r="BB507">
        <v>0</v>
      </c>
      <c r="BC507">
        <v>2</v>
      </c>
      <c r="BD507">
        <v>129</v>
      </c>
      <c r="BE507">
        <v>7904</v>
      </c>
      <c r="BF507">
        <v>129879</v>
      </c>
      <c r="BG507">
        <v>5937</v>
      </c>
      <c r="BH507">
        <v>7650</v>
      </c>
      <c r="BI507">
        <v>61875</v>
      </c>
      <c r="BJ507">
        <v>0</v>
      </c>
      <c r="BK507">
        <v>57</v>
      </c>
      <c r="BL507">
        <v>108</v>
      </c>
      <c r="BM507">
        <v>89</v>
      </c>
      <c r="BN507">
        <v>0</v>
      </c>
      <c r="BO507">
        <v>1449</v>
      </c>
      <c r="BP507">
        <v>1045</v>
      </c>
      <c r="BQ507">
        <v>0</v>
      </c>
      <c r="BR507">
        <v>17</v>
      </c>
      <c r="BS507">
        <v>13785</v>
      </c>
      <c r="BT507">
        <v>-1</v>
      </c>
      <c r="BU507" s="1">
        <v>41456</v>
      </c>
      <c r="BV507" s="1">
        <v>41820</v>
      </c>
      <c r="BW507" s="31">
        <v>1</v>
      </c>
    </row>
    <row r="508" spans="1:75" hidden="1" x14ac:dyDescent="0.25">
      <c r="A508" t="s">
        <v>1997</v>
      </c>
      <c r="B508" t="s">
        <v>2210</v>
      </c>
      <c r="C508">
        <v>2015</v>
      </c>
      <c r="D508" t="s">
        <v>2211</v>
      </c>
      <c r="E508" t="s">
        <v>2212</v>
      </c>
      <c r="F508" t="s">
        <v>2213</v>
      </c>
      <c r="G508">
        <v>93301</v>
      </c>
      <c r="H508">
        <v>-119.00931199999999</v>
      </c>
      <c r="I508">
        <v>35.373263999999999</v>
      </c>
      <c r="J508">
        <v>6</v>
      </c>
      <c r="K508">
        <v>29</v>
      </c>
      <c r="L508" t="s">
        <v>2214</v>
      </c>
      <c r="M508">
        <v>874589</v>
      </c>
      <c r="N508" t="s">
        <v>80</v>
      </c>
      <c r="O508" t="s">
        <v>89</v>
      </c>
      <c r="P508" t="s">
        <v>90</v>
      </c>
      <c r="Q508" t="s">
        <v>458</v>
      </c>
      <c r="R508">
        <v>873092</v>
      </c>
      <c r="S508">
        <v>873092</v>
      </c>
      <c r="T508">
        <v>1</v>
      </c>
      <c r="U508">
        <v>24</v>
      </c>
      <c r="V508">
        <v>3</v>
      </c>
      <c r="W508">
        <v>16</v>
      </c>
      <c r="X508">
        <v>17</v>
      </c>
      <c r="Y508">
        <v>73.2</v>
      </c>
      <c r="Z508">
        <v>90.2</v>
      </c>
      <c r="AA508">
        <v>6914041</v>
      </c>
      <c r="AB508">
        <v>0</v>
      </c>
      <c r="AC508">
        <v>44466</v>
      </c>
      <c r="AD508">
        <v>656909</v>
      </c>
      <c r="AE508">
        <v>7615416</v>
      </c>
      <c r="AF508">
        <v>3720423</v>
      </c>
      <c r="AG508">
        <v>2051021</v>
      </c>
      <c r="AH508">
        <v>5771444</v>
      </c>
      <c r="AI508">
        <v>348048</v>
      </c>
      <c r="AJ508">
        <v>69804</v>
      </c>
      <c r="AK508">
        <v>28989</v>
      </c>
      <c r="AL508">
        <v>446841</v>
      </c>
      <c r="AM508">
        <v>1397132</v>
      </c>
      <c r="AN508">
        <v>7615417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921074</v>
      </c>
      <c r="AV508">
        <v>36884</v>
      </c>
      <c r="AW508">
        <v>37496</v>
      </c>
      <c r="AX508">
        <v>1133</v>
      </c>
      <c r="AY508">
        <v>25049</v>
      </c>
      <c r="AZ508">
        <v>0</v>
      </c>
      <c r="BA508">
        <v>0</v>
      </c>
      <c r="BB508">
        <v>30</v>
      </c>
      <c r="BC508">
        <v>30</v>
      </c>
      <c r="BD508">
        <v>572</v>
      </c>
      <c r="BE508">
        <v>32931</v>
      </c>
      <c r="BF508">
        <v>917462</v>
      </c>
      <c r="BG508">
        <v>144451</v>
      </c>
      <c r="BH508">
        <v>153213</v>
      </c>
      <c r="BI508">
        <v>1281744</v>
      </c>
      <c r="BJ508">
        <v>148119</v>
      </c>
      <c r="BK508">
        <v>85573</v>
      </c>
      <c r="BL508">
        <v>2483</v>
      </c>
      <c r="BM508">
        <v>1747</v>
      </c>
      <c r="BN508">
        <v>161</v>
      </c>
      <c r="BO508">
        <v>56104</v>
      </c>
      <c r="BP508">
        <v>46913</v>
      </c>
      <c r="BQ508">
        <v>2527</v>
      </c>
      <c r="BR508">
        <v>244</v>
      </c>
      <c r="BS508">
        <v>221290</v>
      </c>
      <c r="BT508">
        <v>0</v>
      </c>
      <c r="BU508" s="1">
        <v>41456</v>
      </c>
      <c r="BV508" s="1">
        <v>41820</v>
      </c>
      <c r="BW508" s="31">
        <v>2</v>
      </c>
    </row>
    <row r="509" spans="1:75" hidden="1" x14ac:dyDescent="0.25">
      <c r="A509" t="s">
        <v>1997</v>
      </c>
      <c r="B509" t="s">
        <v>2215</v>
      </c>
      <c r="C509">
        <v>2015</v>
      </c>
      <c r="D509" t="s">
        <v>2216</v>
      </c>
      <c r="E509" t="s">
        <v>2217</v>
      </c>
      <c r="F509" t="s">
        <v>2218</v>
      </c>
      <c r="G509">
        <v>93230</v>
      </c>
      <c r="H509">
        <v>-119.646013</v>
      </c>
      <c r="I509">
        <v>36.329272000000003</v>
      </c>
      <c r="J509">
        <v>6</v>
      </c>
      <c r="K509">
        <v>31</v>
      </c>
      <c r="L509" t="s">
        <v>2219</v>
      </c>
      <c r="M509">
        <v>150269</v>
      </c>
      <c r="N509" t="s">
        <v>80</v>
      </c>
      <c r="O509" t="s">
        <v>89</v>
      </c>
      <c r="P509" t="s">
        <v>90</v>
      </c>
      <c r="Q509" t="s">
        <v>458</v>
      </c>
      <c r="R509">
        <v>150181</v>
      </c>
      <c r="S509">
        <v>150181</v>
      </c>
      <c r="T509">
        <v>1</v>
      </c>
      <c r="U509">
        <v>6</v>
      </c>
      <c r="V509">
        <v>0</v>
      </c>
      <c r="W509">
        <v>4</v>
      </c>
      <c r="X509">
        <v>5</v>
      </c>
      <c r="Y509">
        <v>12.38</v>
      </c>
      <c r="Z509">
        <v>17.38</v>
      </c>
      <c r="AA509">
        <v>2000201</v>
      </c>
      <c r="AB509">
        <v>0</v>
      </c>
      <c r="AC509">
        <v>0</v>
      </c>
      <c r="AD509">
        <v>134795</v>
      </c>
      <c r="AE509">
        <v>2134996</v>
      </c>
      <c r="AF509">
        <v>747351</v>
      </c>
      <c r="AG509">
        <v>249109</v>
      </c>
      <c r="AH509">
        <v>996460</v>
      </c>
      <c r="AI509">
        <v>160873</v>
      </c>
      <c r="AJ509">
        <v>41295</v>
      </c>
      <c r="AK509">
        <v>18000</v>
      </c>
      <c r="AL509">
        <v>220168</v>
      </c>
      <c r="AM509">
        <v>786131</v>
      </c>
      <c r="AN509">
        <v>2002759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164789</v>
      </c>
      <c r="AV509">
        <v>2502</v>
      </c>
      <c r="AW509">
        <v>1491</v>
      </c>
      <c r="AX509">
        <v>0</v>
      </c>
      <c r="AY509">
        <v>6066</v>
      </c>
      <c r="AZ509">
        <v>1</v>
      </c>
      <c r="BA509">
        <v>25</v>
      </c>
      <c r="BB509">
        <v>0</v>
      </c>
      <c r="BC509">
        <v>25</v>
      </c>
      <c r="BD509">
        <v>230</v>
      </c>
      <c r="BE509">
        <v>12220</v>
      </c>
      <c r="BF509">
        <v>460278</v>
      </c>
      <c r="BG509">
        <v>30846</v>
      </c>
      <c r="BH509">
        <v>31997</v>
      </c>
      <c r="BI509">
        <v>266661</v>
      </c>
      <c r="BJ509">
        <v>24760</v>
      </c>
      <c r="BK509">
        <v>33811</v>
      </c>
      <c r="BL509">
        <v>476</v>
      </c>
      <c r="BM509">
        <v>282</v>
      </c>
      <c r="BN509">
        <v>20</v>
      </c>
      <c r="BO509">
        <v>12115</v>
      </c>
      <c r="BP509">
        <v>10060</v>
      </c>
      <c r="BQ509">
        <v>305</v>
      </c>
      <c r="BR509">
        <v>72</v>
      </c>
      <c r="BS509">
        <v>144895</v>
      </c>
      <c r="BT509">
        <v>12500</v>
      </c>
      <c r="BU509" s="1">
        <v>41456</v>
      </c>
      <c r="BV509" s="1">
        <v>41820</v>
      </c>
      <c r="BW509" s="31">
        <v>1</v>
      </c>
    </row>
    <row r="510" spans="1:75" hidden="1" x14ac:dyDescent="0.25">
      <c r="A510" t="s">
        <v>1997</v>
      </c>
      <c r="B510" t="s">
        <v>2220</v>
      </c>
      <c r="C510">
        <v>2015</v>
      </c>
      <c r="D510" t="s">
        <v>2221</v>
      </c>
      <c r="E510" t="s">
        <v>2222</v>
      </c>
      <c r="F510" t="s">
        <v>2223</v>
      </c>
      <c r="G510">
        <v>95453</v>
      </c>
      <c r="H510">
        <v>-122.91699199999999</v>
      </c>
      <c r="I510">
        <v>39.051561</v>
      </c>
      <c r="J510">
        <v>6</v>
      </c>
      <c r="K510">
        <v>33</v>
      </c>
      <c r="L510" t="s">
        <v>2224</v>
      </c>
      <c r="M510">
        <v>64184</v>
      </c>
      <c r="N510" t="s">
        <v>80</v>
      </c>
      <c r="O510" t="s">
        <v>89</v>
      </c>
      <c r="P510" t="s">
        <v>90</v>
      </c>
      <c r="Q510" t="s">
        <v>458</v>
      </c>
      <c r="R510">
        <v>64699</v>
      </c>
      <c r="S510">
        <v>64699</v>
      </c>
      <c r="T510">
        <v>1</v>
      </c>
      <c r="U510">
        <v>3</v>
      </c>
      <c r="V510">
        <v>0</v>
      </c>
      <c r="W510">
        <v>2</v>
      </c>
      <c r="X510">
        <v>2.5</v>
      </c>
      <c r="Y510">
        <v>9.3800000000000008</v>
      </c>
      <c r="Z510">
        <v>11.88</v>
      </c>
      <c r="AA510">
        <v>777404</v>
      </c>
      <c r="AB510">
        <v>25780</v>
      </c>
      <c r="AC510">
        <v>0</v>
      </c>
      <c r="AD510">
        <v>61977</v>
      </c>
      <c r="AE510">
        <v>865161</v>
      </c>
      <c r="AF510">
        <v>401735</v>
      </c>
      <c r="AG510">
        <v>212702</v>
      </c>
      <c r="AH510">
        <v>614437</v>
      </c>
      <c r="AI510">
        <v>18637</v>
      </c>
      <c r="AJ510">
        <v>2342</v>
      </c>
      <c r="AK510">
        <v>5383</v>
      </c>
      <c r="AL510">
        <v>26362</v>
      </c>
      <c r="AM510">
        <v>272430</v>
      </c>
      <c r="AN510">
        <v>913229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139341</v>
      </c>
      <c r="AV510">
        <v>3358</v>
      </c>
      <c r="AW510">
        <v>4139</v>
      </c>
      <c r="AX510">
        <v>4518</v>
      </c>
      <c r="AY510">
        <v>5263</v>
      </c>
      <c r="AZ510">
        <v>0</v>
      </c>
      <c r="BA510">
        <v>0</v>
      </c>
      <c r="BB510">
        <v>0</v>
      </c>
      <c r="BC510">
        <v>0</v>
      </c>
      <c r="BD510">
        <v>70</v>
      </c>
      <c r="BE510">
        <v>6056</v>
      </c>
      <c r="BF510">
        <v>339144</v>
      </c>
      <c r="BG510">
        <v>8774</v>
      </c>
      <c r="BH510">
        <v>36884</v>
      </c>
      <c r="BI510">
        <v>229910</v>
      </c>
      <c r="BJ510">
        <v>124642</v>
      </c>
      <c r="BK510">
        <v>56708</v>
      </c>
      <c r="BL510">
        <v>211</v>
      </c>
      <c r="BM510">
        <v>155</v>
      </c>
      <c r="BN510">
        <v>10</v>
      </c>
      <c r="BO510">
        <v>5012</v>
      </c>
      <c r="BP510">
        <v>4466</v>
      </c>
      <c r="BQ510">
        <v>86</v>
      </c>
      <c r="BR510">
        <v>32</v>
      </c>
      <c r="BS510">
        <v>43354</v>
      </c>
      <c r="BT510">
        <v>-1</v>
      </c>
      <c r="BU510" s="1">
        <v>41456</v>
      </c>
      <c r="BV510" s="1">
        <v>41820</v>
      </c>
      <c r="BW510" s="31">
        <v>1</v>
      </c>
    </row>
    <row r="511" spans="1:75" hidden="1" x14ac:dyDescent="0.25">
      <c r="A511" t="s">
        <v>1997</v>
      </c>
      <c r="B511" t="s">
        <v>2225</v>
      </c>
      <c r="C511">
        <v>2015</v>
      </c>
      <c r="D511" t="s">
        <v>2226</v>
      </c>
      <c r="E511" t="s">
        <v>2227</v>
      </c>
      <c r="F511" t="s">
        <v>2228</v>
      </c>
      <c r="G511">
        <v>94939</v>
      </c>
      <c r="H511">
        <v>-122.535674</v>
      </c>
      <c r="I511">
        <v>37.934316000000003</v>
      </c>
      <c r="J511">
        <v>6</v>
      </c>
      <c r="K511">
        <v>41</v>
      </c>
      <c r="L511" t="s">
        <v>2229</v>
      </c>
      <c r="M511">
        <v>260750</v>
      </c>
      <c r="N511" t="s">
        <v>80</v>
      </c>
      <c r="O511" t="s">
        <v>96</v>
      </c>
      <c r="P511" t="s">
        <v>82</v>
      </c>
      <c r="Q511" t="s">
        <v>458</v>
      </c>
      <c r="R511">
        <v>12102</v>
      </c>
      <c r="S511">
        <v>12102</v>
      </c>
      <c r="T511">
        <v>1</v>
      </c>
      <c r="U511">
        <v>0</v>
      </c>
      <c r="V511">
        <v>0</v>
      </c>
      <c r="W511">
        <v>3</v>
      </c>
      <c r="X511">
        <v>3</v>
      </c>
      <c r="Y511">
        <v>5.3</v>
      </c>
      <c r="Z511">
        <v>8.3000000000000007</v>
      </c>
      <c r="AA511">
        <v>794786</v>
      </c>
      <c r="AB511">
        <v>0</v>
      </c>
      <c r="AC511">
        <v>0</v>
      </c>
      <c r="AD511">
        <v>15500</v>
      </c>
      <c r="AE511">
        <v>810286</v>
      </c>
      <c r="AF511">
        <v>462784</v>
      </c>
      <c r="AG511">
        <v>215509</v>
      </c>
      <c r="AH511">
        <v>678293</v>
      </c>
      <c r="AI511">
        <v>49285</v>
      </c>
      <c r="AJ511">
        <v>498</v>
      </c>
      <c r="AK511">
        <v>5979</v>
      </c>
      <c r="AL511">
        <v>55762</v>
      </c>
      <c r="AM511">
        <v>76231</v>
      </c>
      <c r="AN511">
        <v>810286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44518</v>
      </c>
      <c r="AV511">
        <v>50309</v>
      </c>
      <c r="AW511">
        <v>1927</v>
      </c>
      <c r="AX511">
        <v>2776</v>
      </c>
      <c r="AY511">
        <v>1606</v>
      </c>
      <c r="AZ511">
        <v>147</v>
      </c>
      <c r="BA511">
        <v>32</v>
      </c>
      <c r="BB511">
        <v>0</v>
      </c>
      <c r="BC511">
        <v>32</v>
      </c>
      <c r="BD511">
        <v>65</v>
      </c>
      <c r="BE511">
        <v>2689</v>
      </c>
      <c r="BF511">
        <v>102128</v>
      </c>
      <c r="BG511">
        <v>15995</v>
      </c>
      <c r="BH511">
        <v>6521</v>
      </c>
      <c r="BI511">
        <v>138067</v>
      </c>
      <c r="BJ511">
        <v>21614</v>
      </c>
      <c r="BK511">
        <v>23103</v>
      </c>
      <c r="BL511">
        <v>184</v>
      </c>
      <c r="BM511">
        <v>134</v>
      </c>
      <c r="BN511">
        <v>1</v>
      </c>
      <c r="BO511">
        <v>6664</v>
      </c>
      <c r="BP511">
        <v>4235</v>
      </c>
      <c r="BQ511">
        <v>10</v>
      </c>
      <c r="BR511">
        <v>2</v>
      </c>
      <c r="BS511">
        <v>4963</v>
      </c>
      <c r="BT511">
        <v>-1</v>
      </c>
      <c r="BU511" s="1">
        <v>41456</v>
      </c>
      <c r="BV511" s="1">
        <v>41820</v>
      </c>
      <c r="BW511" s="31">
        <v>1</v>
      </c>
    </row>
    <row r="512" spans="1:75" hidden="1" x14ac:dyDescent="0.25">
      <c r="A512" t="s">
        <v>1997</v>
      </c>
      <c r="B512" t="s">
        <v>2230</v>
      </c>
      <c r="C512">
        <v>2015</v>
      </c>
      <c r="D512" t="s">
        <v>505</v>
      </c>
      <c r="E512" t="s">
        <v>2231</v>
      </c>
      <c r="F512" t="s">
        <v>507</v>
      </c>
      <c r="G512">
        <v>95648</v>
      </c>
      <c r="H512">
        <v>-121.294269</v>
      </c>
      <c r="I512">
        <v>38.850984400000002</v>
      </c>
      <c r="J512">
        <v>6</v>
      </c>
      <c r="K512">
        <v>61</v>
      </c>
      <c r="L512" t="s">
        <v>2036</v>
      </c>
      <c r="M512">
        <v>371694</v>
      </c>
      <c r="N512" t="s">
        <v>80</v>
      </c>
      <c r="O512" t="s">
        <v>96</v>
      </c>
      <c r="P512" t="s">
        <v>82</v>
      </c>
      <c r="Q512" t="s">
        <v>458</v>
      </c>
      <c r="R512">
        <v>45206</v>
      </c>
      <c r="S512">
        <v>45206</v>
      </c>
      <c r="T512">
        <v>1</v>
      </c>
      <c r="U512">
        <v>0</v>
      </c>
      <c r="V512">
        <v>0</v>
      </c>
      <c r="W512">
        <v>0.98</v>
      </c>
      <c r="X512">
        <v>0.98</v>
      </c>
      <c r="Y512">
        <v>3.13</v>
      </c>
      <c r="Z512">
        <v>4.1100000000000003</v>
      </c>
      <c r="AA512">
        <v>383666</v>
      </c>
      <c r="AB512">
        <v>0</v>
      </c>
      <c r="AC512">
        <v>0</v>
      </c>
      <c r="AD512">
        <v>30727</v>
      </c>
      <c r="AE512">
        <v>414393</v>
      </c>
      <c r="AF512">
        <v>148301</v>
      </c>
      <c r="AG512">
        <v>65989</v>
      </c>
      <c r="AH512">
        <v>214290</v>
      </c>
      <c r="AI512">
        <v>54671</v>
      </c>
      <c r="AJ512">
        <v>5000</v>
      </c>
      <c r="AK512">
        <v>16954</v>
      </c>
      <c r="AL512">
        <v>76625</v>
      </c>
      <c r="AM512">
        <v>143756</v>
      </c>
      <c r="AN512">
        <v>434671</v>
      </c>
      <c r="AO512">
        <v>0</v>
      </c>
      <c r="AP512">
        <v>0</v>
      </c>
      <c r="AQ512">
        <v>0</v>
      </c>
      <c r="AR512">
        <v>747822</v>
      </c>
      <c r="AS512">
        <v>747822</v>
      </c>
      <c r="AT512">
        <v>0</v>
      </c>
      <c r="AU512">
        <v>131616</v>
      </c>
      <c r="AV512">
        <v>2445</v>
      </c>
      <c r="AW512">
        <v>9972</v>
      </c>
      <c r="AX512">
        <v>116</v>
      </c>
      <c r="AY512">
        <v>12977</v>
      </c>
      <c r="AZ512">
        <v>0</v>
      </c>
      <c r="BA512">
        <v>15</v>
      </c>
      <c r="BB512">
        <v>0</v>
      </c>
      <c r="BC512">
        <v>15</v>
      </c>
      <c r="BD512">
        <v>62</v>
      </c>
      <c r="BE512">
        <v>1173</v>
      </c>
      <c r="BF512">
        <v>170409</v>
      </c>
      <c r="BG512">
        <v>4486</v>
      </c>
      <c r="BH512">
        <v>40269</v>
      </c>
      <c r="BI512">
        <v>287449</v>
      </c>
      <c r="BJ512">
        <v>0</v>
      </c>
      <c r="BK512">
        <v>7</v>
      </c>
      <c r="BL512">
        <v>267</v>
      </c>
      <c r="BM512">
        <v>242</v>
      </c>
      <c r="BN512">
        <v>0</v>
      </c>
      <c r="BO512">
        <v>11928</v>
      </c>
      <c r="BP512">
        <v>10739</v>
      </c>
      <c r="BQ512">
        <v>0</v>
      </c>
      <c r="BR512">
        <v>38</v>
      </c>
      <c r="BS512">
        <v>9998</v>
      </c>
      <c r="BT512">
        <v>3036</v>
      </c>
      <c r="BU512" s="1">
        <v>41456</v>
      </c>
      <c r="BV512" s="1">
        <v>41820</v>
      </c>
      <c r="BW512" s="31">
        <v>1</v>
      </c>
    </row>
    <row r="513" spans="1:75" hidden="1" x14ac:dyDescent="0.25">
      <c r="A513" t="s">
        <v>1997</v>
      </c>
      <c r="B513" t="s">
        <v>2232</v>
      </c>
      <c r="C513">
        <v>2015</v>
      </c>
      <c r="D513" t="s">
        <v>2233</v>
      </c>
      <c r="E513" t="s">
        <v>2234</v>
      </c>
      <c r="F513" t="s">
        <v>2235</v>
      </c>
      <c r="G513">
        <v>94550</v>
      </c>
      <c r="H513">
        <v>-121.7558212</v>
      </c>
      <c r="I513">
        <v>37.673972399999997</v>
      </c>
      <c r="J513">
        <v>6</v>
      </c>
      <c r="K513">
        <v>1</v>
      </c>
      <c r="L513" t="s">
        <v>2002</v>
      </c>
      <c r="M513">
        <v>1610921</v>
      </c>
      <c r="N513" t="s">
        <v>80</v>
      </c>
      <c r="O513" t="s">
        <v>96</v>
      </c>
      <c r="P513" t="s">
        <v>90</v>
      </c>
      <c r="Q513" t="s">
        <v>458</v>
      </c>
      <c r="R513">
        <v>84852</v>
      </c>
      <c r="S513">
        <v>84852</v>
      </c>
      <c r="T513">
        <v>1</v>
      </c>
      <c r="U513">
        <v>2</v>
      </c>
      <c r="V513">
        <v>0</v>
      </c>
      <c r="W513">
        <v>11.5</v>
      </c>
      <c r="X513">
        <v>11.5</v>
      </c>
      <c r="Y513">
        <v>26.25</v>
      </c>
      <c r="Z513">
        <v>37.75</v>
      </c>
      <c r="AA513">
        <v>3941384</v>
      </c>
      <c r="AB513">
        <v>24451</v>
      </c>
      <c r="AC513">
        <v>0</v>
      </c>
      <c r="AD513">
        <v>36870</v>
      </c>
      <c r="AE513">
        <v>4002705</v>
      </c>
      <c r="AF513">
        <v>2042334</v>
      </c>
      <c r="AG513">
        <v>1396311</v>
      </c>
      <c r="AH513">
        <v>3438645</v>
      </c>
      <c r="AI513">
        <v>174905</v>
      </c>
      <c r="AJ513">
        <v>115966</v>
      </c>
      <c r="AK513">
        <v>30710</v>
      </c>
      <c r="AL513">
        <v>321581</v>
      </c>
      <c r="AM513">
        <v>534294</v>
      </c>
      <c r="AN513">
        <v>429452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214094</v>
      </c>
      <c r="AV513">
        <v>19008</v>
      </c>
      <c r="AW513">
        <v>4623</v>
      </c>
      <c r="AX513">
        <v>809</v>
      </c>
      <c r="AY513">
        <v>9178</v>
      </c>
      <c r="AZ513">
        <v>0</v>
      </c>
      <c r="BA513">
        <v>30</v>
      </c>
      <c r="BB513">
        <v>0</v>
      </c>
      <c r="BC513">
        <v>30</v>
      </c>
      <c r="BD513">
        <v>290</v>
      </c>
      <c r="BE513">
        <v>4946</v>
      </c>
      <c r="BF513">
        <v>394078</v>
      </c>
      <c r="BG513">
        <v>38837</v>
      </c>
      <c r="BH513">
        <v>58584</v>
      </c>
      <c r="BI513">
        <v>849145</v>
      </c>
      <c r="BJ513">
        <v>7164</v>
      </c>
      <c r="BK513">
        <v>10012</v>
      </c>
      <c r="BL513">
        <v>633</v>
      </c>
      <c r="BM513">
        <v>494</v>
      </c>
      <c r="BN513">
        <v>21</v>
      </c>
      <c r="BO513">
        <v>25170</v>
      </c>
      <c r="BP513">
        <v>20221</v>
      </c>
      <c r="BQ513">
        <v>362</v>
      </c>
      <c r="BR513">
        <v>80</v>
      </c>
      <c r="BS513">
        <v>136493</v>
      </c>
      <c r="BT513">
        <v>153360</v>
      </c>
      <c r="BU513" s="1">
        <v>41456</v>
      </c>
      <c r="BV513" s="1">
        <v>41820</v>
      </c>
      <c r="BW513" s="31">
        <v>1</v>
      </c>
    </row>
    <row r="514" spans="1:75" hidden="1" x14ac:dyDescent="0.25">
      <c r="A514" t="s">
        <v>1997</v>
      </c>
      <c r="B514" t="s">
        <v>2236</v>
      </c>
      <c r="C514">
        <v>2015</v>
      </c>
      <c r="D514" t="s">
        <v>2237</v>
      </c>
      <c r="E514" t="s">
        <v>2238</v>
      </c>
      <c r="F514" t="s">
        <v>2239</v>
      </c>
      <c r="G514">
        <v>95240</v>
      </c>
      <c r="H514">
        <v>-121.2749575</v>
      </c>
      <c r="I514">
        <v>38.1367014</v>
      </c>
      <c r="J514">
        <v>6</v>
      </c>
      <c r="K514">
        <v>77</v>
      </c>
      <c r="L514" t="s">
        <v>2240</v>
      </c>
      <c r="M514">
        <v>715597</v>
      </c>
      <c r="N514" t="s">
        <v>80</v>
      </c>
      <c r="O514" t="s">
        <v>96</v>
      </c>
      <c r="P514" t="s">
        <v>82</v>
      </c>
      <c r="Q514" t="s">
        <v>458</v>
      </c>
      <c r="R514">
        <v>63651</v>
      </c>
      <c r="S514">
        <v>63651</v>
      </c>
      <c r="T514">
        <v>1</v>
      </c>
      <c r="U514">
        <v>0</v>
      </c>
      <c r="V514">
        <v>0</v>
      </c>
      <c r="W514">
        <v>2</v>
      </c>
      <c r="X514">
        <v>3</v>
      </c>
      <c r="Y514">
        <v>7</v>
      </c>
      <c r="Z514">
        <v>10</v>
      </c>
      <c r="AA514">
        <v>1374480</v>
      </c>
      <c r="AB514">
        <v>12294</v>
      </c>
      <c r="AC514">
        <v>0</v>
      </c>
      <c r="AD514">
        <v>64542</v>
      </c>
      <c r="AE514">
        <v>1451316</v>
      </c>
      <c r="AF514">
        <v>740607</v>
      </c>
      <c r="AG514">
        <v>332974</v>
      </c>
      <c r="AH514">
        <v>1073581</v>
      </c>
      <c r="AI514">
        <v>69247</v>
      </c>
      <c r="AJ514">
        <v>11744</v>
      </c>
      <c r="AK514">
        <v>4837</v>
      </c>
      <c r="AL514">
        <v>85828</v>
      </c>
      <c r="AM514">
        <v>108441</v>
      </c>
      <c r="AN514">
        <v>126785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350000</v>
      </c>
      <c r="AU514">
        <v>130746</v>
      </c>
      <c r="AV514">
        <v>0</v>
      </c>
      <c r="AW514">
        <v>3057</v>
      </c>
      <c r="AX514">
        <v>0</v>
      </c>
      <c r="AY514">
        <v>3100</v>
      </c>
      <c r="AZ514">
        <v>0</v>
      </c>
      <c r="BA514">
        <v>8</v>
      </c>
      <c r="BB514">
        <v>1</v>
      </c>
      <c r="BC514">
        <v>9</v>
      </c>
      <c r="BD514">
        <v>200</v>
      </c>
      <c r="BE514">
        <v>3224</v>
      </c>
      <c r="BF514">
        <v>252617</v>
      </c>
      <c r="BG514">
        <v>17012</v>
      </c>
      <c r="BH514">
        <v>50598</v>
      </c>
      <c r="BI514">
        <v>205655</v>
      </c>
      <c r="BJ514">
        <v>451</v>
      </c>
      <c r="BK514">
        <v>591</v>
      </c>
      <c r="BL514">
        <v>386</v>
      </c>
      <c r="BM514">
        <v>323</v>
      </c>
      <c r="BN514">
        <v>10</v>
      </c>
      <c r="BO514">
        <v>13083</v>
      </c>
      <c r="BP514">
        <v>11313</v>
      </c>
      <c r="BQ514">
        <v>200</v>
      </c>
      <c r="BR514">
        <v>21</v>
      </c>
      <c r="BS514">
        <v>43365</v>
      </c>
      <c r="BT514">
        <v>-1</v>
      </c>
      <c r="BU514" s="1">
        <v>41456</v>
      </c>
      <c r="BV514" s="1">
        <v>41820</v>
      </c>
      <c r="BW514" s="31">
        <v>1</v>
      </c>
    </row>
    <row r="515" spans="1:75" hidden="1" x14ac:dyDescent="0.25">
      <c r="A515" t="s">
        <v>1997</v>
      </c>
      <c r="B515" t="s">
        <v>2241</v>
      </c>
      <c r="C515">
        <v>2015</v>
      </c>
      <c r="D515" t="s">
        <v>2242</v>
      </c>
      <c r="E515" t="s">
        <v>2243</v>
      </c>
      <c r="F515" t="s">
        <v>2244</v>
      </c>
      <c r="G515">
        <v>93436</v>
      </c>
      <c r="H515">
        <v>-120.45174299999999</v>
      </c>
      <c r="I515">
        <v>34.653339000000003</v>
      </c>
      <c r="J515">
        <v>6</v>
      </c>
      <c r="K515">
        <v>83</v>
      </c>
      <c r="L515" t="s">
        <v>2245</v>
      </c>
      <c r="M515">
        <v>440668</v>
      </c>
      <c r="N515" t="s">
        <v>80</v>
      </c>
      <c r="O515" t="s">
        <v>96</v>
      </c>
      <c r="P515" t="s">
        <v>90</v>
      </c>
      <c r="Q515" t="s">
        <v>458</v>
      </c>
      <c r="R515">
        <v>66116</v>
      </c>
      <c r="S515">
        <v>66116</v>
      </c>
      <c r="T515">
        <v>1</v>
      </c>
      <c r="U515">
        <v>2</v>
      </c>
      <c r="V515">
        <v>0</v>
      </c>
      <c r="W515">
        <v>2</v>
      </c>
      <c r="X515">
        <v>3</v>
      </c>
      <c r="Y515">
        <v>7.25</v>
      </c>
      <c r="Z515">
        <v>10.25</v>
      </c>
      <c r="AA515">
        <v>934514</v>
      </c>
      <c r="AB515">
        <v>0</v>
      </c>
      <c r="AC515">
        <v>6000</v>
      </c>
      <c r="AD515">
        <v>132010</v>
      </c>
      <c r="AE515">
        <v>1072524</v>
      </c>
      <c r="AF515">
        <v>530214</v>
      </c>
      <c r="AG515">
        <v>210080</v>
      </c>
      <c r="AH515">
        <v>740294</v>
      </c>
      <c r="AI515">
        <v>43312</v>
      </c>
      <c r="AJ515">
        <v>13031</v>
      </c>
      <c r="AK515">
        <v>19388</v>
      </c>
      <c r="AL515">
        <v>75731</v>
      </c>
      <c r="AM515">
        <v>242229</v>
      </c>
      <c r="AN515">
        <v>1058254</v>
      </c>
      <c r="AO515">
        <v>0</v>
      </c>
      <c r="AP515">
        <v>0</v>
      </c>
      <c r="AQ515">
        <v>29437</v>
      </c>
      <c r="AR515">
        <v>0</v>
      </c>
      <c r="AS515">
        <v>29437</v>
      </c>
      <c r="AT515">
        <v>124500</v>
      </c>
      <c r="AU515">
        <v>68953</v>
      </c>
      <c r="AV515">
        <v>10053</v>
      </c>
      <c r="AW515">
        <v>6187</v>
      </c>
      <c r="AX515">
        <v>5196</v>
      </c>
      <c r="AY515">
        <v>12720</v>
      </c>
      <c r="AZ515">
        <v>0</v>
      </c>
      <c r="BA515">
        <v>3</v>
      </c>
      <c r="BB515">
        <v>0</v>
      </c>
      <c r="BC515">
        <v>3</v>
      </c>
      <c r="BD515">
        <v>96</v>
      </c>
      <c r="BE515">
        <v>6864</v>
      </c>
      <c r="BF515">
        <v>255877</v>
      </c>
      <c r="BG515">
        <v>22875</v>
      </c>
      <c r="BH515">
        <v>24973</v>
      </c>
      <c r="BI515">
        <v>341801</v>
      </c>
      <c r="BJ515">
        <v>21248</v>
      </c>
      <c r="BK515">
        <v>16771</v>
      </c>
      <c r="BL515">
        <v>262</v>
      </c>
      <c r="BM515">
        <v>240</v>
      </c>
      <c r="BN515">
        <v>9</v>
      </c>
      <c r="BO515">
        <v>11914</v>
      </c>
      <c r="BP515">
        <v>11345</v>
      </c>
      <c r="BQ515">
        <v>103</v>
      </c>
      <c r="BR515">
        <v>52</v>
      </c>
      <c r="BS515">
        <v>62040</v>
      </c>
      <c r="BT515">
        <v>8263</v>
      </c>
      <c r="BU515" s="1">
        <v>41456</v>
      </c>
      <c r="BV515" s="1">
        <v>41820</v>
      </c>
      <c r="BW515" s="31">
        <v>1</v>
      </c>
    </row>
    <row r="516" spans="1:75" hidden="1" x14ac:dyDescent="0.25">
      <c r="A516" t="s">
        <v>1997</v>
      </c>
      <c r="B516" t="s">
        <v>2246</v>
      </c>
      <c r="C516">
        <v>2015</v>
      </c>
      <c r="D516" t="s">
        <v>2247</v>
      </c>
      <c r="E516" t="s">
        <v>2248</v>
      </c>
      <c r="F516" t="s">
        <v>2249</v>
      </c>
      <c r="G516">
        <v>90822</v>
      </c>
      <c r="H516">
        <v>-118.19380940000001</v>
      </c>
      <c r="I516">
        <v>33.768122200000001</v>
      </c>
      <c r="J516">
        <v>6</v>
      </c>
      <c r="K516">
        <v>37</v>
      </c>
      <c r="L516" t="s">
        <v>2010</v>
      </c>
      <c r="M516">
        <v>10116705</v>
      </c>
      <c r="N516" t="s">
        <v>80</v>
      </c>
      <c r="O516" t="s">
        <v>96</v>
      </c>
      <c r="P516" t="s">
        <v>90</v>
      </c>
      <c r="Q516" t="s">
        <v>458</v>
      </c>
      <c r="R516">
        <v>470292</v>
      </c>
      <c r="S516">
        <v>470292</v>
      </c>
      <c r="T516">
        <v>1</v>
      </c>
      <c r="U516">
        <v>11</v>
      </c>
      <c r="V516">
        <v>0</v>
      </c>
      <c r="W516">
        <v>37.11</v>
      </c>
      <c r="X516">
        <v>37.11</v>
      </c>
      <c r="Y516">
        <v>82.22</v>
      </c>
      <c r="Z516">
        <v>119.33</v>
      </c>
      <c r="AA516">
        <v>14311637</v>
      </c>
      <c r="AB516">
        <v>0</v>
      </c>
      <c r="AC516">
        <v>7500</v>
      </c>
      <c r="AD516">
        <v>1523180</v>
      </c>
      <c r="AE516">
        <v>15842317</v>
      </c>
      <c r="AF516">
        <v>5319382</v>
      </c>
      <c r="AG516">
        <v>2650206</v>
      </c>
      <c r="AH516">
        <v>7969588</v>
      </c>
      <c r="AI516">
        <v>1369337</v>
      </c>
      <c r="AJ516">
        <v>123105</v>
      </c>
      <c r="AK516">
        <v>46295</v>
      </c>
      <c r="AL516">
        <v>1538737</v>
      </c>
      <c r="AM516">
        <v>4777115</v>
      </c>
      <c r="AN516">
        <v>1428544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18202</v>
      </c>
      <c r="AU516">
        <v>765852</v>
      </c>
      <c r="AV516">
        <v>20507</v>
      </c>
      <c r="AW516">
        <v>30678</v>
      </c>
      <c r="AX516">
        <v>3633</v>
      </c>
      <c r="AY516">
        <v>25940</v>
      </c>
      <c r="AZ516">
        <v>0</v>
      </c>
      <c r="BA516">
        <v>40</v>
      </c>
      <c r="BB516">
        <v>0</v>
      </c>
      <c r="BC516">
        <v>40</v>
      </c>
      <c r="BD516">
        <v>728</v>
      </c>
      <c r="BE516">
        <v>21268</v>
      </c>
      <c r="BF516">
        <v>1267162</v>
      </c>
      <c r="BG516">
        <v>308740</v>
      </c>
      <c r="BH516">
        <v>254983</v>
      </c>
      <c r="BI516">
        <v>1391617</v>
      </c>
      <c r="BJ516">
        <v>431</v>
      </c>
      <c r="BK516">
        <v>62</v>
      </c>
      <c r="BL516">
        <v>3501</v>
      </c>
      <c r="BM516">
        <v>1951</v>
      </c>
      <c r="BN516">
        <v>715</v>
      </c>
      <c r="BO516">
        <v>338913</v>
      </c>
      <c r="BP516">
        <v>43116</v>
      </c>
      <c r="BQ516">
        <v>6763</v>
      </c>
      <c r="BR516">
        <v>142</v>
      </c>
      <c r="BS516">
        <v>297925</v>
      </c>
      <c r="BT516">
        <v>1963431</v>
      </c>
      <c r="BU516" s="1">
        <v>41456</v>
      </c>
      <c r="BV516" s="1">
        <v>41820</v>
      </c>
      <c r="BW516" s="31">
        <v>2</v>
      </c>
    </row>
    <row r="517" spans="1:75" x14ac:dyDescent="0.25">
      <c r="A517" t="s">
        <v>1997</v>
      </c>
      <c r="B517" t="s">
        <v>2250</v>
      </c>
      <c r="C517">
        <v>2015</v>
      </c>
      <c r="D517" t="s">
        <v>2251</v>
      </c>
      <c r="E517" t="s">
        <v>2252</v>
      </c>
      <c r="F517" t="s">
        <v>2149</v>
      </c>
      <c r="G517">
        <v>90242</v>
      </c>
      <c r="H517">
        <v>-118.16144199999999</v>
      </c>
      <c r="I517">
        <v>33.928691000000001</v>
      </c>
      <c r="J517">
        <v>6</v>
      </c>
      <c r="K517">
        <v>37</v>
      </c>
      <c r="L517" t="s">
        <v>2010</v>
      </c>
      <c r="M517">
        <v>10116705</v>
      </c>
      <c r="N517" t="s">
        <v>80</v>
      </c>
      <c r="O517" t="s">
        <v>89</v>
      </c>
      <c r="P517" t="s">
        <v>479</v>
      </c>
      <c r="Q517" t="s">
        <v>458</v>
      </c>
      <c r="R517">
        <v>3358197</v>
      </c>
      <c r="S517">
        <v>3358197</v>
      </c>
      <c r="T517">
        <v>0</v>
      </c>
      <c r="U517">
        <v>85</v>
      </c>
      <c r="V517">
        <v>3</v>
      </c>
      <c r="W517">
        <v>245</v>
      </c>
      <c r="X517">
        <v>245</v>
      </c>
      <c r="Y517">
        <v>1211</v>
      </c>
      <c r="Z517">
        <v>1456</v>
      </c>
      <c r="AA517">
        <v>127454546</v>
      </c>
      <c r="AB517">
        <v>1065422</v>
      </c>
      <c r="AC517">
        <v>5871</v>
      </c>
      <c r="AD517">
        <v>3149060</v>
      </c>
      <c r="AE517">
        <v>131674899</v>
      </c>
      <c r="AF517">
        <v>48992269</v>
      </c>
      <c r="AG517">
        <v>27341690</v>
      </c>
      <c r="AH517">
        <v>76333959</v>
      </c>
      <c r="AI517">
        <v>5759961</v>
      </c>
      <c r="AJ517">
        <v>1354656</v>
      </c>
      <c r="AK517">
        <v>1163238</v>
      </c>
      <c r="AL517">
        <v>8277855</v>
      </c>
      <c r="AM517">
        <v>38308991</v>
      </c>
      <c r="AN517">
        <v>122920805</v>
      </c>
      <c r="AO517">
        <v>60700</v>
      </c>
      <c r="AP517">
        <v>0</v>
      </c>
      <c r="AQ517">
        <v>0</v>
      </c>
      <c r="AR517">
        <v>6380000</v>
      </c>
      <c r="AS517">
        <v>6440700</v>
      </c>
      <c r="AT517">
        <v>8349757</v>
      </c>
      <c r="AU517">
        <v>4822257</v>
      </c>
      <c r="AV517">
        <v>33344</v>
      </c>
      <c r="AW517">
        <v>306393</v>
      </c>
      <c r="AX517">
        <v>38903</v>
      </c>
      <c r="AY517">
        <v>653950</v>
      </c>
      <c r="AZ517">
        <v>0</v>
      </c>
      <c r="BA517">
        <v>36</v>
      </c>
      <c r="BB517">
        <v>0</v>
      </c>
      <c r="BC517">
        <v>36</v>
      </c>
      <c r="BD517">
        <v>5443</v>
      </c>
      <c r="BE517">
        <v>198410</v>
      </c>
      <c r="BF517">
        <v>10982232</v>
      </c>
      <c r="BG517">
        <v>1700017</v>
      </c>
      <c r="BH517">
        <v>2949870</v>
      </c>
      <c r="BI517">
        <v>14115156</v>
      </c>
      <c r="BJ517">
        <v>310</v>
      </c>
      <c r="BK517">
        <v>1354</v>
      </c>
      <c r="BL517">
        <v>19720</v>
      </c>
      <c r="BM517">
        <v>14326</v>
      </c>
      <c r="BN517">
        <v>2198</v>
      </c>
      <c r="BO517">
        <v>541803</v>
      </c>
      <c r="BP517">
        <v>469473</v>
      </c>
      <c r="BQ517">
        <v>28559</v>
      </c>
      <c r="BR517">
        <v>1691</v>
      </c>
      <c r="BS517">
        <v>2532668</v>
      </c>
      <c r="BT517">
        <v>60600</v>
      </c>
      <c r="BU517" s="1">
        <v>41456</v>
      </c>
      <c r="BV517" s="1">
        <v>41820</v>
      </c>
      <c r="BW517" s="31">
        <v>4</v>
      </c>
    </row>
    <row r="518" spans="1:75" x14ac:dyDescent="0.25">
      <c r="A518" t="s">
        <v>1997</v>
      </c>
      <c r="B518" t="s">
        <v>2253</v>
      </c>
      <c r="C518">
        <v>2015</v>
      </c>
      <c r="D518" t="s">
        <v>2254</v>
      </c>
      <c r="E518" t="s">
        <v>2255</v>
      </c>
      <c r="F518" t="s">
        <v>2010</v>
      </c>
      <c r="G518">
        <v>90071</v>
      </c>
      <c r="H518">
        <v>-118.254257</v>
      </c>
      <c r="I518">
        <v>34.050454600000002</v>
      </c>
      <c r="J518">
        <v>6</v>
      </c>
      <c r="K518">
        <v>37</v>
      </c>
      <c r="L518" t="s">
        <v>2010</v>
      </c>
      <c r="M518">
        <v>10116705</v>
      </c>
      <c r="N518" t="s">
        <v>80</v>
      </c>
      <c r="O518" t="s">
        <v>96</v>
      </c>
      <c r="P518" t="s">
        <v>90</v>
      </c>
      <c r="Q518" t="s">
        <v>458</v>
      </c>
      <c r="R518">
        <v>3904657</v>
      </c>
      <c r="S518">
        <v>3904657</v>
      </c>
      <c r="T518">
        <v>1</v>
      </c>
      <c r="U518">
        <v>72</v>
      </c>
      <c r="V518">
        <v>0</v>
      </c>
      <c r="W518">
        <v>348</v>
      </c>
      <c r="X518">
        <v>348</v>
      </c>
      <c r="Y518">
        <v>679</v>
      </c>
      <c r="Z518">
        <v>1027</v>
      </c>
      <c r="AA518">
        <v>122121047</v>
      </c>
      <c r="AB518">
        <v>121688</v>
      </c>
      <c r="AC518">
        <v>0</v>
      </c>
      <c r="AD518">
        <v>45792</v>
      </c>
      <c r="AE518">
        <v>122288527</v>
      </c>
      <c r="AF518">
        <v>62232386</v>
      </c>
      <c r="AG518">
        <v>29740945</v>
      </c>
      <c r="AH518">
        <v>91973331</v>
      </c>
      <c r="AI518">
        <v>6314185</v>
      </c>
      <c r="AJ518">
        <v>2664053</v>
      </c>
      <c r="AK518">
        <v>1246897</v>
      </c>
      <c r="AL518">
        <v>10225135</v>
      </c>
      <c r="AM518">
        <v>21871730</v>
      </c>
      <c r="AN518">
        <v>124070196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5600825</v>
      </c>
      <c r="AV518">
        <v>84894</v>
      </c>
      <c r="AW518">
        <v>236396</v>
      </c>
      <c r="AX518">
        <v>28021</v>
      </c>
      <c r="AY518">
        <v>358806</v>
      </c>
      <c r="AZ518">
        <v>5144</v>
      </c>
      <c r="BA518">
        <v>133</v>
      </c>
      <c r="BB518">
        <v>0</v>
      </c>
      <c r="BC518">
        <v>133</v>
      </c>
      <c r="BD518">
        <v>5722</v>
      </c>
      <c r="BE518">
        <v>184319</v>
      </c>
      <c r="BF518">
        <v>14582162</v>
      </c>
      <c r="BG518">
        <v>3506981</v>
      </c>
      <c r="BH518">
        <v>1148250</v>
      </c>
      <c r="BI518">
        <v>15086605</v>
      </c>
      <c r="BJ518">
        <v>2281</v>
      </c>
      <c r="BK518">
        <v>143</v>
      </c>
      <c r="BL518">
        <v>20511</v>
      </c>
      <c r="BM518">
        <v>6194</v>
      </c>
      <c r="BN518">
        <v>3585</v>
      </c>
      <c r="BO518">
        <v>396480</v>
      </c>
      <c r="BP518">
        <v>196841</v>
      </c>
      <c r="BQ518">
        <v>54636</v>
      </c>
      <c r="BR518">
        <v>1489</v>
      </c>
      <c r="BS518">
        <v>6509882</v>
      </c>
      <c r="BT518">
        <v>1312645</v>
      </c>
      <c r="BU518" s="1">
        <v>41456</v>
      </c>
      <c r="BV518" s="1">
        <v>41820</v>
      </c>
      <c r="BW518" s="31">
        <v>4</v>
      </c>
    </row>
    <row r="519" spans="1:75" hidden="1" x14ac:dyDescent="0.25">
      <c r="A519" t="s">
        <v>1997</v>
      </c>
      <c r="B519" t="s">
        <v>2256</v>
      </c>
      <c r="C519">
        <v>2015</v>
      </c>
      <c r="D519" t="s">
        <v>2257</v>
      </c>
      <c r="E519" t="s">
        <v>2258</v>
      </c>
      <c r="F519" t="s">
        <v>2259</v>
      </c>
      <c r="G519">
        <v>93637</v>
      </c>
      <c r="H519">
        <v>-120.0618722</v>
      </c>
      <c r="I519">
        <v>36.960782299999998</v>
      </c>
      <c r="J519">
        <v>6</v>
      </c>
      <c r="K519">
        <v>39</v>
      </c>
      <c r="L519" t="s">
        <v>2259</v>
      </c>
      <c r="M519">
        <v>154548</v>
      </c>
      <c r="N519" t="s">
        <v>80</v>
      </c>
      <c r="O519" t="s">
        <v>89</v>
      </c>
      <c r="P519" t="s">
        <v>90</v>
      </c>
      <c r="Q519" t="s">
        <v>458</v>
      </c>
      <c r="R519">
        <v>153897</v>
      </c>
      <c r="S519">
        <v>153897</v>
      </c>
      <c r="T519">
        <v>1</v>
      </c>
      <c r="U519">
        <v>4</v>
      </c>
      <c r="V519">
        <v>0</v>
      </c>
      <c r="W519">
        <v>1</v>
      </c>
      <c r="X519">
        <v>1</v>
      </c>
      <c r="Y519">
        <v>9.75</v>
      </c>
      <c r="Z519">
        <v>10.75</v>
      </c>
      <c r="AA519">
        <v>959316</v>
      </c>
      <c r="AB519">
        <v>0</v>
      </c>
      <c r="AC519">
        <v>10000</v>
      </c>
      <c r="AD519">
        <v>43165</v>
      </c>
      <c r="AE519">
        <v>1012481</v>
      </c>
      <c r="AF519">
        <v>498598</v>
      </c>
      <c r="AG519">
        <v>216323</v>
      </c>
      <c r="AH519">
        <v>714921</v>
      </c>
      <c r="AI519">
        <v>18889</v>
      </c>
      <c r="AJ519">
        <v>0</v>
      </c>
      <c r="AK519">
        <v>6452</v>
      </c>
      <c r="AL519">
        <v>25341</v>
      </c>
      <c r="AM519">
        <v>272219</v>
      </c>
      <c r="AN519">
        <v>1012481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248755</v>
      </c>
      <c r="AV519">
        <v>4789</v>
      </c>
      <c r="AW519">
        <v>8115</v>
      </c>
      <c r="AX519">
        <v>0</v>
      </c>
      <c r="AY519">
        <v>7957</v>
      </c>
      <c r="AZ519">
        <v>0</v>
      </c>
      <c r="BA519">
        <v>15</v>
      </c>
      <c r="BB519">
        <v>0</v>
      </c>
      <c r="BC519">
        <v>15</v>
      </c>
      <c r="BD519">
        <v>165</v>
      </c>
      <c r="BE519">
        <v>7398</v>
      </c>
      <c r="BF519">
        <v>221136</v>
      </c>
      <c r="BG519">
        <v>14857</v>
      </c>
      <c r="BH519">
        <v>29635</v>
      </c>
      <c r="BI519">
        <v>237634</v>
      </c>
      <c r="BJ519">
        <v>44154</v>
      </c>
      <c r="BK519">
        <v>17083</v>
      </c>
      <c r="BL519">
        <v>364</v>
      </c>
      <c r="BM519">
        <v>235</v>
      </c>
      <c r="BN519">
        <v>24</v>
      </c>
      <c r="BO519">
        <v>5773</v>
      </c>
      <c r="BP519">
        <v>3978</v>
      </c>
      <c r="BQ519">
        <v>783</v>
      </c>
      <c r="BR519">
        <v>24</v>
      </c>
      <c r="BS519">
        <v>30347</v>
      </c>
      <c r="BT519">
        <v>20312</v>
      </c>
      <c r="BU519" s="1">
        <v>41456</v>
      </c>
      <c r="BV519" s="1">
        <v>41820</v>
      </c>
      <c r="BW519" s="31">
        <v>1</v>
      </c>
    </row>
    <row r="520" spans="1:75" hidden="1" x14ac:dyDescent="0.25">
      <c r="A520" t="s">
        <v>1997</v>
      </c>
      <c r="B520" t="s">
        <v>2260</v>
      </c>
      <c r="C520">
        <v>2015</v>
      </c>
      <c r="D520" t="s">
        <v>2261</v>
      </c>
      <c r="E520" t="s">
        <v>2262</v>
      </c>
      <c r="F520" t="s">
        <v>2263</v>
      </c>
      <c r="G520">
        <v>94903</v>
      </c>
      <c r="H520">
        <v>-122.5353155</v>
      </c>
      <c r="I520">
        <v>38.000724300000002</v>
      </c>
      <c r="J520">
        <v>6</v>
      </c>
      <c r="K520">
        <v>41</v>
      </c>
      <c r="L520" t="s">
        <v>2229</v>
      </c>
      <c r="M520">
        <v>260750</v>
      </c>
      <c r="N520" t="s">
        <v>80</v>
      </c>
      <c r="O520" t="s">
        <v>89</v>
      </c>
      <c r="P520" t="s">
        <v>90</v>
      </c>
      <c r="Q520" t="s">
        <v>458</v>
      </c>
      <c r="R520">
        <v>140048</v>
      </c>
      <c r="S520">
        <v>140048</v>
      </c>
      <c r="T520">
        <v>0</v>
      </c>
      <c r="U520">
        <v>10</v>
      </c>
      <c r="V520">
        <v>1</v>
      </c>
      <c r="W520">
        <v>28.03</v>
      </c>
      <c r="X520">
        <v>28.03</v>
      </c>
      <c r="Y520">
        <v>49.11</v>
      </c>
      <c r="Z520">
        <v>77.14</v>
      </c>
      <c r="AA520">
        <v>14101604</v>
      </c>
      <c r="AB520">
        <v>0</v>
      </c>
      <c r="AC520">
        <v>0</v>
      </c>
      <c r="AD520">
        <v>544984</v>
      </c>
      <c r="AE520">
        <v>14646588</v>
      </c>
      <c r="AF520">
        <v>6155307</v>
      </c>
      <c r="AG520">
        <v>3091487</v>
      </c>
      <c r="AH520">
        <v>9246794</v>
      </c>
      <c r="AI520">
        <v>774754</v>
      </c>
      <c r="AJ520">
        <v>90058</v>
      </c>
      <c r="AK520">
        <v>335703</v>
      </c>
      <c r="AL520">
        <v>1200515</v>
      </c>
      <c r="AM520">
        <v>3419358</v>
      </c>
      <c r="AN520">
        <v>13866667</v>
      </c>
      <c r="AO520">
        <v>874482</v>
      </c>
      <c r="AP520">
        <v>0</v>
      </c>
      <c r="AQ520">
        <v>0</v>
      </c>
      <c r="AR520">
        <v>0</v>
      </c>
      <c r="AS520">
        <v>874482</v>
      </c>
      <c r="AT520">
        <v>1062878</v>
      </c>
      <c r="AU520">
        <v>369669</v>
      </c>
      <c r="AV520">
        <v>50309</v>
      </c>
      <c r="AW520">
        <v>25498</v>
      </c>
      <c r="AX520">
        <v>3001</v>
      </c>
      <c r="AY520">
        <v>44769</v>
      </c>
      <c r="AZ520">
        <v>147</v>
      </c>
      <c r="BA520">
        <v>36</v>
      </c>
      <c r="BB520">
        <v>1</v>
      </c>
      <c r="BC520">
        <v>37</v>
      </c>
      <c r="BD520">
        <v>960</v>
      </c>
      <c r="BE520">
        <v>21613</v>
      </c>
      <c r="BF520">
        <v>1022358</v>
      </c>
      <c r="BG520">
        <v>93744</v>
      </c>
      <c r="BH520">
        <v>117351</v>
      </c>
      <c r="BI520">
        <v>2065763</v>
      </c>
      <c r="BJ520">
        <v>89737</v>
      </c>
      <c r="BK520">
        <v>111447</v>
      </c>
      <c r="BL520">
        <v>1964</v>
      </c>
      <c r="BM520">
        <v>1166</v>
      </c>
      <c r="BN520">
        <v>187</v>
      </c>
      <c r="BO520">
        <v>49054</v>
      </c>
      <c r="BP520">
        <v>34340</v>
      </c>
      <c r="BQ520">
        <v>2267</v>
      </c>
      <c r="BR520">
        <v>140</v>
      </c>
      <c r="BS520">
        <v>152134</v>
      </c>
      <c r="BT520">
        <v>204400</v>
      </c>
      <c r="BU520" s="1">
        <v>41456</v>
      </c>
      <c r="BV520" s="1">
        <v>41820</v>
      </c>
      <c r="BW520" s="31">
        <v>2</v>
      </c>
    </row>
    <row r="521" spans="1:75" hidden="1" x14ac:dyDescent="0.25">
      <c r="A521" t="s">
        <v>1997</v>
      </c>
      <c r="B521" t="s">
        <v>2264</v>
      </c>
      <c r="C521">
        <v>2015</v>
      </c>
      <c r="D521" t="s">
        <v>2265</v>
      </c>
      <c r="E521" t="s">
        <v>2266</v>
      </c>
      <c r="F521" t="s">
        <v>2267</v>
      </c>
      <c r="G521">
        <v>95482</v>
      </c>
      <c r="H521">
        <v>-123.20676</v>
      </c>
      <c r="I521">
        <v>39.150478</v>
      </c>
      <c r="J521">
        <v>6</v>
      </c>
      <c r="K521">
        <v>45</v>
      </c>
      <c r="L521" t="s">
        <v>2268</v>
      </c>
      <c r="M521">
        <v>87869</v>
      </c>
      <c r="N521" t="s">
        <v>80</v>
      </c>
      <c r="O521" t="s">
        <v>89</v>
      </c>
      <c r="P521" t="s">
        <v>90</v>
      </c>
      <c r="Q521" t="s">
        <v>458</v>
      </c>
      <c r="R521">
        <v>89029</v>
      </c>
      <c r="S521">
        <v>89029</v>
      </c>
      <c r="T521">
        <v>1</v>
      </c>
      <c r="U521">
        <v>4</v>
      </c>
      <c r="V521">
        <v>1</v>
      </c>
      <c r="W521">
        <v>8</v>
      </c>
      <c r="X521">
        <v>8</v>
      </c>
      <c r="Y521">
        <v>22</v>
      </c>
      <c r="Z521">
        <v>30</v>
      </c>
      <c r="AA521">
        <v>2893476</v>
      </c>
      <c r="AB521">
        <v>0</v>
      </c>
      <c r="AC521">
        <v>0</v>
      </c>
      <c r="AD521">
        <v>64774</v>
      </c>
      <c r="AE521">
        <v>2958250</v>
      </c>
      <c r="AF521">
        <v>992129</v>
      </c>
      <c r="AG521">
        <v>609674</v>
      </c>
      <c r="AH521">
        <v>1601803</v>
      </c>
      <c r="AI521">
        <v>217720</v>
      </c>
      <c r="AJ521">
        <v>22503</v>
      </c>
      <c r="AK521">
        <v>10060</v>
      </c>
      <c r="AL521">
        <v>250283</v>
      </c>
      <c r="AM521">
        <v>523924</v>
      </c>
      <c r="AN521">
        <v>237601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142090</v>
      </c>
      <c r="AU521">
        <v>153461</v>
      </c>
      <c r="AV521">
        <v>0</v>
      </c>
      <c r="AW521">
        <v>6771</v>
      </c>
      <c r="AX521">
        <v>0</v>
      </c>
      <c r="AY521">
        <v>12897</v>
      </c>
      <c r="AZ521">
        <v>0</v>
      </c>
      <c r="BA521">
        <v>6</v>
      </c>
      <c r="BB521">
        <v>0</v>
      </c>
      <c r="BC521">
        <v>6</v>
      </c>
      <c r="BD521">
        <v>231</v>
      </c>
      <c r="BE521">
        <v>11001</v>
      </c>
      <c r="BF521">
        <v>431680</v>
      </c>
      <c r="BG521">
        <v>43200</v>
      </c>
      <c r="BH521">
        <v>34241</v>
      </c>
      <c r="BI521">
        <v>544669</v>
      </c>
      <c r="BJ521">
        <v>117236</v>
      </c>
      <c r="BK521">
        <v>124321</v>
      </c>
      <c r="BL521">
        <v>951</v>
      </c>
      <c r="BM521">
        <v>556</v>
      </c>
      <c r="BN521">
        <v>52</v>
      </c>
      <c r="BO521">
        <v>10497</v>
      </c>
      <c r="BP521">
        <v>7055</v>
      </c>
      <c r="BQ521">
        <v>200</v>
      </c>
      <c r="BR521">
        <v>38</v>
      </c>
      <c r="BS521">
        <v>60334</v>
      </c>
      <c r="BT521">
        <v>33229</v>
      </c>
      <c r="BU521" s="1">
        <v>41456</v>
      </c>
      <c r="BV521" s="1">
        <v>41820</v>
      </c>
      <c r="BW521" s="31">
        <v>1</v>
      </c>
    </row>
    <row r="522" spans="1:75" hidden="1" x14ac:dyDescent="0.25">
      <c r="A522" t="s">
        <v>1997</v>
      </c>
      <c r="B522" t="s">
        <v>2269</v>
      </c>
      <c r="C522">
        <v>2015</v>
      </c>
      <c r="D522" t="s">
        <v>2270</v>
      </c>
      <c r="E522" t="s">
        <v>2271</v>
      </c>
      <c r="F522" t="s">
        <v>2272</v>
      </c>
      <c r="G522">
        <v>94025</v>
      </c>
      <c r="H522">
        <v>-122.17796439999999</v>
      </c>
      <c r="I522">
        <v>37.452355900000001</v>
      </c>
      <c r="J522">
        <v>6</v>
      </c>
      <c r="K522">
        <v>81</v>
      </c>
      <c r="L522" t="s">
        <v>2066</v>
      </c>
      <c r="M522">
        <v>758581</v>
      </c>
      <c r="N522" t="s">
        <v>80</v>
      </c>
      <c r="O522" t="s">
        <v>96</v>
      </c>
      <c r="P522" t="s">
        <v>90</v>
      </c>
      <c r="Q522" t="s">
        <v>458</v>
      </c>
      <c r="R522">
        <v>32896</v>
      </c>
      <c r="S522">
        <v>32896</v>
      </c>
      <c r="T522">
        <v>1</v>
      </c>
      <c r="U522">
        <v>1</v>
      </c>
      <c r="V522">
        <v>0</v>
      </c>
      <c r="W522">
        <v>6.75</v>
      </c>
      <c r="X522">
        <v>6.75</v>
      </c>
      <c r="Y522">
        <v>13.37</v>
      </c>
      <c r="Z522">
        <v>20.12</v>
      </c>
      <c r="AA522">
        <v>1924958</v>
      </c>
      <c r="AB522">
        <v>33968</v>
      </c>
      <c r="AC522">
        <v>0</v>
      </c>
      <c r="AD522">
        <v>312056</v>
      </c>
      <c r="AE522">
        <v>2270982</v>
      </c>
      <c r="AF522">
        <v>1363824</v>
      </c>
      <c r="AG522">
        <v>422054</v>
      </c>
      <c r="AH522">
        <v>1785878</v>
      </c>
      <c r="AI522">
        <v>136180</v>
      </c>
      <c r="AJ522">
        <v>32754</v>
      </c>
      <c r="AK522">
        <v>52923</v>
      </c>
      <c r="AL522">
        <v>221857</v>
      </c>
      <c r="AM522">
        <v>264972</v>
      </c>
      <c r="AN522">
        <v>2272707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165659</v>
      </c>
      <c r="AV522">
        <v>46524</v>
      </c>
      <c r="AW522">
        <v>17091</v>
      </c>
      <c r="AX522">
        <v>2815</v>
      </c>
      <c r="AY522">
        <v>16762</v>
      </c>
      <c r="AZ522">
        <v>0</v>
      </c>
      <c r="BA522">
        <v>23</v>
      </c>
      <c r="BB522">
        <v>0</v>
      </c>
      <c r="BC522">
        <v>23</v>
      </c>
      <c r="BD522">
        <v>210</v>
      </c>
      <c r="BE522">
        <v>4732</v>
      </c>
      <c r="BF522">
        <v>313448</v>
      </c>
      <c r="BG522">
        <v>41472</v>
      </c>
      <c r="BH522">
        <v>24721</v>
      </c>
      <c r="BI522">
        <v>673911</v>
      </c>
      <c r="BJ522">
        <v>38080</v>
      </c>
      <c r="BK522">
        <v>30064</v>
      </c>
      <c r="BL522">
        <v>492</v>
      </c>
      <c r="BM522">
        <v>449</v>
      </c>
      <c r="BN522">
        <v>34</v>
      </c>
      <c r="BO522">
        <v>23185</v>
      </c>
      <c r="BP522">
        <v>22105</v>
      </c>
      <c r="BQ522">
        <v>495</v>
      </c>
      <c r="BR522">
        <v>39</v>
      </c>
      <c r="BS522">
        <v>44174</v>
      </c>
      <c r="BT522">
        <v>51428</v>
      </c>
      <c r="BU522" s="1">
        <v>41456</v>
      </c>
      <c r="BV522" s="1">
        <v>41820</v>
      </c>
      <c r="BW522" s="31">
        <v>1</v>
      </c>
    </row>
    <row r="523" spans="1:75" hidden="1" x14ac:dyDescent="0.25">
      <c r="A523" t="s">
        <v>1997</v>
      </c>
      <c r="B523" t="s">
        <v>2273</v>
      </c>
      <c r="C523">
        <v>2015</v>
      </c>
      <c r="D523" t="s">
        <v>2274</v>
      </c>
      <c r="E523" t="s">
        <v>2275</v>
      </c>
      <c r="F523" t="s">
        <v>2276</v>
      </c>
      <c r="G523">
        <v>95340</v>
      </c>
      <c r="H523">
        <v>-120.485556</v>
      </c>
      <c r="I523">
        <v>37.307152299999998</v>
      </c>
      <c r="J523">
        <v>6</v>
      </c>
      <c r="K523">
        <v>47</v>
      </c>
      <c r="L523" t="s">
        <v>2276</v>
      </c>
      <c r="M523">
        <v>266353</v>
      </c>
      <c r="N523" t="s">
        <v>80</v>
      </c>
      <c r="O523" t="s">
        <v>89</v>
      </c>
      <c r="P523" t="s">
        <v>90</v>
      </c>
      <c r="Q523" t="s">
        <v>458</v>
      </c>
      <c r="R523">
        <v>264922</v>
      </c>
      <c r="S523">
        <v>264922</v>
      </c>
      <c r="T523">
        <v>1</v>
      </c>
      <c r="U523">
        <v>15</v>
      </c>
      <c r="V523">
        <v>0</v>
      </c>
      <c r="W523">
        <v>3</v>
      </c>
      <c r="X523">
        <v>3</v>
      </c>
      <c r="Y523">
        <v>14</v>
      </c>
      <c r="Z523">
        <v>17</v>
      </c>
      <c r="AA523">
        <v>1049101</v>
      </c>
      <c r="AB523">
        <v>39971</v>
      </c>
      <c r="AC523">
        <v>0</v>
      </c>
      <c r="AD523">
        <v>59123</v>
      </c>
      <c r="AE523">
        <v>1148195</v>
      </c>
      <c r="AF523">
        <v>998154</v>
      </c>
      <c r="AG523">
        <v>692312</v>
      </c>
      <c r="AH523">
        <v>1690466</v>
      </c>
      <c r="AI523">
        <v>47350</v>
      </c>
      <c r="AJ523">
        <v>0</v>
      </c>
      <c r="AK523">
        <v>0</v>
      </c>
      <c r="AL523">
        <v>47350</v>
      </c>
      <c r="AM523">
        <v>396345</v>
      </c>
      <c r="AN523">
        <v>2134161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328545</v>
      </c>
      <c r="AV523">
        <v>0</v>
      </c>
      <c r="AW523">
        <v>2622</v>
      </c>
      <c r="AX523">
        <v>2622</v>
      </c>
      <c r="AY523">
        <v>3015</v>
      </c>
      <c r="AZ523">
        <v>0</v>
      </c>
      <c r="BA523">
        <v>6</v>
      </c>
      <c r="BB523">
        <v>0</v>
      </c>
      <c r="BC523">
        <v>6</v>
      </c>
      <c r="BD523">
        <v>192</v>
      </c>
      <c r="BE523">
        <v>16178</v>
      </c>
      <c r="BF523">
        <v>339678</v>
      </c>
      <c r="BG523">
        <v>40878</v>
      </c>
      <c r="BH523">
        <v>44793</v>
      </c>
      <c r="BI523">
        <v>239220</v>
      </c>
      <c r="BJ523">
        <v>22850</v>
      </c>
      <c r="BK523">
        <v>54307</v>
      </c>
      <c r="BL523">
        <v>525</v>
      </c>
      <c r="BM523">
        <v>460</v>
      </c>
      <c r="BN523">
        <v>37</v>
      </c>
      <c r="BO523">
        <v>7333</v>
      </c>
      <c r="BP523">
        <v>6495</v>
      </c>
      <c r="BQ523">
        <v>326</v>
      </c>
      <c r="BR523">
        <v>91</v>
      </c>
      <c r="BS523">
        <v>58783</v>
      </c>
      <c r="BT523">
        <v>11284</v>
      </c>
      <c r="BU523" s="1">
        <v>41456</v>
      </c>
      <c r="BV523" s="1">
        <v>41820</v>
      </c>
      <c r="BW523" s="31">
        <v>1</v>
      </c>
    </row>
    <row r="524" spans="1:75" hidden="1" x14ac:dyDescent="0.25">
      <c r="A524" t="s">
        <v>1997</v>
      </c>
      <c r="B524" t="s">
        <v>2277</v>
      </c>
      <c r="C524">
        <v>2015</v>
      </c>
      <c r="D524" t="s">
        <v>2278</v>
      </c>
      <c r="E524" t="s">
        <v>2279</v>
      </c>
      <c r="F524" t="s">
        <v>2280</v>
      </c>
      <c r="G524">
        <v>94941</v>
      </c>
      <c r="H524">
        <v>-122.554295</v>
      </c>
      <c r="I524">
        <v>37.906308000000003</v>
      </c>
      <c r="J524">
        <v>6</v>
      </c>
      <c r="K524">
        <v>41</v>
      </c>
      <c r="L524" t="s">
        <v>2229</v>
      </c>
      <c r="M524">
        <v>260750</v>
      </c>
      <c r="N524" t="s">
        <v>80</v>
      </c>
      <c r="O524" t="s">
        <v>96</v>
      </c>
      <c r="P524" t="s">
        <v>82</v>
      </c>
      <c r="Q524" t="s">
        <v>458</v>
      </c>
      <c r="R524">
        <v>14257</v>
      </c>
      <c r="S524">
        <v>14257</v>
      </c>
      <c r="T524">
        <v>1</v>
      </c>
      <c r="U524">
        <v>0</v>
      </c>
      <c r="V524">
        <v>0</v>
      </c>
      <c r="W524">
        <v>6.84</v>
      </c>
      <c r="X524">
        <v>8.1199999999999992</v>
      </c>
      <c r="Y524">
        <v>11.56</v>
      </c>
      <c r="Z524">
        <v>19.68</v>
      </c>
      <c r="AA524">
        <v>1935286</v>
      </c>
      <c r="AB524">
        <v>19646</v>
      </c>
      <c r="AC524">
        <v>0</v>
      </c>
      <c r="AD524">
        <v>243593</v>
      </c>
      <c r="AE524">
        <v>2198525</v>
      </c>
      <c r="AF524">
        <v>1115171</v>
      </c>
      <c r="AG524">
        <v>391669</v>
      </c>
      <c r="AH524">
        <v>1506840</v>
      </c>
      <c r="AI524">
        <v>127254</v>
      </c>
      <c r="AJ524">
        <v>21551</v>
      </c>
      <c r="AK524">
        <v>25398</v>
      </c>
      <c r="AL524">
        <v>174203</v>
      </c>
      <c r="AM524">
        <v>517482</v>
      </c>
      <c r="AN524">
        <v>2198525</v>
      </c>
      <c r="AO524">
        <v>20321</v>
      </c>
      <c r="AP524">
        <v>0</v>
      </c>
      <c r="AQ524">
        <v>0</v>
      </c>
      <c r="AR524">
        <v>0</v>
      </c>
      <c r="AS524">
        <v>20321</v>
      </c>
      <c r="AT524">
        <v>20321</v>
      </c>
      <c r="AU524">
        <v>100473</v>
      </c>
      <c r="AV524">
        <v>50309</v>
      </c>
      <c r="AW524">
        <v>8399</v>
      </c>
      <c r="AX524">
        <v>2746</v>
      </c>
      <c r="AY524">
        <v>5591</v>
      </c>
      <c r="AZ524">
        <v>147</v>
      </c>
      <c r="BA524">
        <v>48</v>
      </c>
      <c r="BB524">
        <v>0</v>
      </c>
      <c r="BC524">
        <v>48</v>
      </c>
      <c r="BD524">
        <v>666</v>
      </c>
      <c r="BE524">
        <v>3071</v>
      </c>
      <c r="BF524">
        <v>243986</v>
      </c>
      <c r="BG524">
        <v>41778</v>
      </c>
      <c r="BH524">
        <v>11233</v>
      </c>
      <c r="BI524">
        <v>333987</v>
      </c>
      <c r="BJ524">
        <v>42333</v>
      </c>
      <c r="BK524">
        <v>41411</v>
      </c>
      <c r="BL524">
        <v>1010</v>
      </c>
      <c r="BM524">
        <v>601</v>
      </c>
      <c r="BN524">
        <v>97</v>
      </c>
      <c r="BO524">
        <v>34732</v>
      </c>
      <c r="BP524">
        <v>24549</v>
      </c>
      <c r="BQ524">
        <v>1910</v>
      </c>
      <c r="BR524">
        <v>11</v>
      </c>
      <c r="BS524">
        <v>21834</v>
      </c>
      <c r="BT524">
        <v>117793</v>
      </c>
      <c r="BU524" s="1">
        <v>41456</v>
      </c>
      <c r="BV524" s="1">
        <v>41820</v>
      </c>
      <c r="BW524" s="31">
        <v>1</v>
      </c>
    </row>
    <row r="525" spans="1:75" hidden="1" x14ac:dyDescent="0.25">
      <c r="A525" t="s">
        <v>1997</v>
      </c>
      <c r="B525" t="s">
        <v>2281</v>
      </c>
      <c r="C525">
        <v>2015</v>
      </c>
      <c r="D525" t="s">
        <v>2282</v>
      </c>
      <c r="E525" t="s">
        <v>2283</v>
      </c>
      <c r="F525" t="s">
        <v>2284</v>
      </c>
      <c r="G525">
        <v>96101</v>
      </c>
      <c r="H525">
        <v>-120.54371810000001</v>
      </c>
      <c r="I525">
        <v>41.4861966</v>
      </c>
      <c r="J525">
        <v>6</v>
      </c>
      <c r="K525">
        <v>49</v>
      </c>
      <c r="L525" t="s">
        <v>2285</v>
      </c>
      <c r="M525">
        <v>9023</v>
      </c>
      <c r="N525" t="s">
        <v>80</v>
      </c>
      <c r="O525" t="s">
        <v>89</v>
      </c>
      <c r="P525" t="s">
        <v>90</v>
      </c>
      <c r="Q525" t="s">
        <v>458</v>
      </c>
      <c r="R525">
        <v>9197</v>
      </c>
      <c r="S525">
        <v>9197</v>
      </c>
      <c r="T525">
        <v>1</v>
      </c>
      <c r="U525">
        <v>3</v>
      </c>
      <c r="V525">
        <v>0</v>
      </c>
      <c r="W525">
        <v>1</v>
      </c>
      <c r="X525">
        <v>1</v>
      </c>
      <c r="Y525">
        <v>2.54</v>
      </c>
      <c r="Z525">
        <v>3.54</v>
      </c>
      <c r="AA525">
        <v>244000</v>
      </c>
      <c r="AB525">
        <v>0</v>
      </c>
      <c r="AC525">
        <v>0</v>
      </c>
      <c r="AD525">
        <v>12889</v>
      </c>
      <c r="AE525">
        <v>256889</v>
      </c>
      <c r="AF525">
        <v>163700</v>
      </c>
      <c r="AG525">
        <v>46838</v>
      </c>
      <c r="AH525">
        <v>210538</v>
      </c>
      <c r="AI525">
        <v>2998</v>
      </c>
      <c r="AJ525">
        <v>450</v>
      </c>
      <c r="AK525">
        <v>0</v>
      </c>
      <c r="AL525">
        <v>3448</v>
      </c>
      <c r="AM525">
        <v>46020</v>
      </c>
      <c r="AN525">
        <v>260006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74904</v>
      </c>
      <c r="AV525">
        <v>0</v>
      </c>
      <c r="AW525">
        <v>2401</v>
      </c>
      <c r="AX525">
        <v>0</v>
      </c>
      <c r="AY525">
        <v>4183</v>
      </c>
      <c r="AZ525">
        <v>0</v>
      </c>
      <c r="BA525">
        <v>1</v>
      </c>
      <c r="BB525">
        <v>0</v>
      </c>
      <c r="BC525">
        <v>1</v>
      </c>
      <c r="BD525">
        <v>47</v>
      </c>
      <c r="BE525">
        <v>2548</v>
      </c>
      <c r="BF525">
        <v>77613</v>
      </c>
      <c r="BG525">
        <v>2500</v>
      </c>
      <c r="BH525">
        <v>5034</v>
      </c>
      <c r="BI525">
        <v>65836</v>
      </c>
      <c r="BJ525">
        <v>198</v>
      </c>
      <c r="BK525">
        <v>58</v>
      </c>
      <c r="BL525">
        <v>25</v>
      </c>
      <c r="BM525">
        <v>20</v>
      </c>
      <c r="BN525">
        <v>0</v>
      </c>
      <c r="BO525">
        <v>247</v>
      </c>
      <c r="BP525">
        <v>226</v>
      </c>
      <c r="BQ525">
        <v>0</v>
      </c>
      <c r="BR525">
        <v>15</v>
      </c>
      <c r="BS525">
        <v>6689</v>
      </c>
      <c r="BT525">
        <v>-1</v>
      </c>
      <c r="BU525" s="1">
        <v>41456</v>
      </c>
      <c r="BV525" s="1">
        <v>41820</v>
      </c>
      <c r="BW525" s="31">
        <v>1</v>
      </c>
    </row>
    <row r="526" spans="1:75" hidden="1" x14ac:dyDescent="0.25">
      <c r="A526" t="s">
        <v>1997</v>
      </c>
      <c r="B526" t="s">
        <v>2286</v>
      </c>
      <c r="C526">
        <v>2015</v>
      </c>
      <c r="D526" t="s">
        <v>2287</v>
      </c>
      <c r="E526" t="s">
        <v>2288</v>
      </c>
      <c r="F526" t="s">
        <v>2289</v>
      </c>
      <c r="G526">
        <v>93546</v>
      </c>
      <c r="H526">
        <v>-118.9639652</v>
      </c>
      <c r="I526">
        <v>37.640050500000001</v>
      </c>
      <c r="J526">
        <v>6</v>
      </c>
      <c r="K526">
        <v>51</v>
      </c>
      <c r="L526" t="s">
        <v>2290</v>
      </c>
      <c r="M526">
        <v>13997</v>
      </c>
      <c r="N526" t="s">
        <v>80</v>
      </c>
      <c r="O526" t="s">
        <v>89</v>
      </c>
      <c r="P526" t="s">
        <v>479</v>
      </c>
      <c r="Q526" t="s">
        <v>458</v>
      </c>
      <c r="R526">
        <v>14143</v>
      </c>
      <c r="S526">
        <v>14143</v>
      </c>
      <c r="T526">
        <v>0</v>
      </c>
      <c r="U526">
        <v>7</v>
      </c>
      <c r="V526">
        <v>1</v>
      </c>
      <c r="W526">
        <v>1.5</v>
      </c>
      <c r="X526">
        <v>4.5999999999999996</v>
      </c>
      <c r="Y526">
        <v>11</v>
      </c>
      <c r="Z526">
        <v>15.6</v>
      </c>
      <c r="AA526">
        <v>961591</v>
      </c>
      <c r="AB526">
        <v>5810</v>
      </c>
      <c r="AC526">
        <v>10000</v>
      </c>
      <c r="AD526">
        <v>93608</v>
      </c>
      <c r="AE526">
        <v>1071009</v>
      </c>
      <c r="AF526">
        <v>715917</v>
      </c>
      <c r="AG526">
        <v>193345</v>
      </c>
      <c r="AH526">
        <v>909262</v>
      </c>
      <c r="AI526">
        <v>30518</v>
      </c>
      <c r="AJ526">
        <v>24251</v>
      </c>
      <c r="AK526">
        <v>0</v>
      </c>
      <c r="AL526">
        <v>54769</v>
      </c>
      <c r="AM526">
        <v>107068</v>
      </c>
      <c r="AN526">
        <v>1071099</v>
      </c>
      <c r="AO526">
        <v>10000</v>
      </c>
      <c r="AP526">
        <v>0</v>
      </c>
      <c r="AQ526">
        <v>0</v>
      </c>
      <c r="AR526">
        <v>0</v>
      </c>
      <c r="AS526">
        <v>10000</v>
      </c>
      <c r="AT526">
        <v>0</v>
      </c>
      <c r="AU526">
        <v>70460</v>
      </c>
      <c r="AV526">
        <v>30986</v>
      </c>
      <c r="AW526">
        <v>3766</v>
      </c>
      <c r="AX526">
        <v>1454</v>
      </c>
      <c r="AY526">
        <v>9412</v>
      </c>
      <c r="AZ526">
        <v>1</v>
      </c>
      <c r="BA526">
        <v>4</v>
      </c>
      <c r="BB526">
        <v>1</v>
      </c>
      <c r="BC526">
        <v>5</v>
      </c>
      <c r="BD526">
        <v>162</v>
      </c>
      <c r="BE526">
        <v>10134</v>
      </c>
      <c r="BF526">
        <v>125393</v>
      </c>
      <c r="BG526">
        <v>978</v>
      </c>
      <c r="BH526">
        <v>14775</v>
      </c>
      <c r="BI526">
        <v>189221</v>
      </c>
      <c r="BJ526">
        <v>0</v>
      </c>
      <c r="BK526">
        <v>215</v>
      </c>
      <c r="BL526">
        <v>765</v>
      </c>
      <c r="BM526">
        <v>522</v>
      </c>
      <c r="BN526">
        <v>20</v>
      </c>
      <c r="BO526">
        <v>6983</v>
      </c>
      <c r="BP526">
        <v>6334</v>
      </c>
      <c r="BQ526">
        <v>160</v>
      </c>
      <c r="BR526">
        <v>70</v>
      </c>
      <c r="BS526">
        <v>62798</v>
      </c>
      <c r="BT526">
        <v>18839</v>
      </c>
      <c r="BU526" s="1">
        <v>41456</v>
      </c>
      <c r="BV526" s="1">
        <v>41820</v>
      </c>
      <c r="BW526" s="31">
        <v>1</v>
      </c>
    </row>
    <row r="527" spans="1:75" hidden="1" x14ac:dyDescent="0.25">
      <c r="A527" t="s">
        <v>1997</v>
      </c>
      <c r="B527" t="s">
        <v>2291</v>
      </c>
      <c r="C527">
        <v>2015</v>
      </c>
      <c r="D527" t="s">
        <v>2292</v>
      </c>
      <c r="E527" t="s">
        <v>2293</v>
      </c>
      <c r="F527" t="s">
        <v>2294</v>
      </c>
      <c r="G527">
        <v>91016</v>
      </c>
      <c r="H527">
        <v>-118.00099950000001</v>
      </c>
      <c r="I527">
        <v>34.148914099999999</v>
      </c>
      <c r="J527">
        <v>6</v>
      </c>
      <c r="K527">
        <v>37</v>
      </c>
      <c r="L527" t="s">
        <v>2010</v>
      </c>
      <c r="M527">
        <v>10116705</v>
      </c>
      <c r="N527" t="s">
        <v>80</v>
      </c>
      <c r="O527" t="s">
        <v>96</v>
      </c>
      <c r="P527" t="s">
        <v>90</v>
      </c>
      <c r="Q527" t="s">
        <v>458</v>
      </c>
      <c r="R527">
        <v>37162</v>
      </c>
      <c r="S527">
        <v>37162</v>
      </c>
      <c r="T527">
        <v>1</v>
      </c>
      <c r="U527">
        <v>0</v>
      </c>
      <c r="V527">
        <v>1</v>
      </c>
      <c r="W527">
        <v>9.41</v>
      </c>
      <c r="X527">
        <v>10.41</v>
      </c>
      <c r="Y527">
        <v>8.1300000000000008</v>
      </c>
      <c r="Z527">
        <v>18.54</v>
      </c>
      <c r="AA527">
        <v>1827261</v>
      </c>
      <c r="AB527">
        <v>29563</v>
      </c>
      <c r="AC527">
        <v>0</v>
      </c>
      <c r="AD527">
        <v>138756</v>
      </c>
      <c r="AE527">
        <v>1995580</v>
      </c>
      <c r="AF527">
        <v>838559</v>
      </c>
      <c r="AG527">
        <v>307348</v>
      </c>
      <c r="AH527">
        <v>1145907</v>
      </c>
      <c r="AI527">
        <v>59140</v>
      </c>
      <c r="AJ527">
        <v>44631</v>
      </c>
      <c r="AK527">
        <v>9970</v>
      </c>
      <c r="AL527">
        <v>113741</v>
      </c>
      <c r="AM527">
        <v>607460</v>
      </c>
      <c r="AN527">
        <v>1867108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109074</v>
      </c>
      <c r="AV527">
        <v>24562</v>
      </c>
      <c r="AW527">
        <v>2510</v>
      </c>
      <c r="AX527">
        <v>0</v>
      </c>
      <c r="AY527">
        <v>2385</v>
      </c>
      <c r="AZ527">
        <v>0</v>
      </c>
      <c r="BA527">
        <v>16</v>
      </c>
      <c r="BB527">
        <v>0</v>
      </c>
      <c r="BC527">
        <v>16</v>
      </c>
      <c r="BD527">
        <v>154</v>
      </c>
      <c r="BE527">
        <v>2660</v>
      </c>
      <c r="BF527">
        <v>186077</v>
      </c>
      <c r="BG527">
        <v>27800</v>
      </c>
      <c r="BH527">
        <v>55974</v>
      </c>
      <c r="BI527">
        <v>167888</v>
      </c>
      <c r="BJ527">
        <v>37</v>
      </c>
      <c r="BK527">
        <v>3</v>
      </c>
      <c r="BL527">
        <v>243</v>
      </c>
      <c r="BM527">
        <v>183</v>
      </c>
      <c r="BN527">
        <v>46</v>
      </c>
      <c r="BO527">
        <v>19078</v>
      </c>
      <c r="BP527">
        <v>15297</v>
      </c>
      <c r="BQ527">
        <v>3561</v>
      </c>
      <c r="BR527">
        <v>38</v>
      </c>
      <c r="BS527">
        <v>35685</v>
      </c>
      <c r="BT527">
        <v>-1</v>
      </c>
      <c r="BU527" s="1">
        <v>41456</v>
      </c>
      <c r="BV527" s="1">
        <v>41820</v>
      </c>
      <c r="BW527" s="31">
        <v>1</v>
      </c>
    </row>
    <row r="528" spans="1:75" hidden="1" x14ac:dyDescent="0.25">
      <c r="A528" t="s">
        <v>1997</v>
      </c>
      <c r="B528" t="s">
        <v>2295</v>
      </c>
      <c r="C528">
        <v>2015</v>
      </c>
      <c r="D528" t="s">
        <v>2296</v>
      </c>
      <c r="E528" t="s">
        <v>2297</v>
      </c>
      <c r="F528" t="s">
        <v>2298</v>
      </c>
      <c r="G528">
        <v>93933</v>
      </c>
      <c r="H528">
        <v>-121.79953500000001</v>
      </c>
      <c r="I528">
        <v>36.692155999999997</v>
      </c>
      <c r="J528">
        <v>6</v>
      </c>
      <c r="K528">
        <v>53</v>
      </c>
      <c r="L528" t="s">
        <v>2090</v>
      </c>
      <c r="M528">
        <v>431344</v>
      </c>
      <c r="N528" t="s">
        <v>80</v>
      </c>
      <c r="O528" t="s">
        <v>89</v>
      </c>
      <c r="P528" t="s">
        <v>479</v>
      </c>
      <c r="Q528" t="s">
        <v>458</v>
      </c>
      <c r="R528">
        <v>223017</v>
      </c>
      <c r="S528">
        <v>223017</v>
      </c>
      <c r="T528">
        <v>0</v>
      </c>
      <c r="U528">
        <v>15</v>
      </c>
      <c r="V528">
        <v>3</v>
      </c>
      <c r="W528">
        <v>11</v>
      </c>
      <c r="X528">
        <v>17</v>
      </c>
      <c r="Y528">
        <v>54</v>
      </c>
      <c r="Z528">
        <v>71</v>
      </c>
      <c r="AA528">
        <v>6890063</v>
      </c>
      <c r="AB528">
        <v>128579</v>
      </c>
      <c r="AC528">
        <v>48850</v>
      </c>
      <c r="AD528">
        <v>754616</v>
      </c>
      <c r="AE528">
        <v>7822108</v>
      </c>
      <c r="AF528">
        <v>3031665</v>
      </c>
      <c r="AG528">
        <v>1530295</v>
      </c>
      <c r="AH528">
        <v>4561960</v>
      </c>
      <c r="AI528">
        <v>226920</v>
      </c>
      <c r="AJ528">
        <v>92276</v>
      </c>
      <c r="AK528">
        <v>35517</v>
      </c>
      <c r="AL528">
        <v>354713</v>
      </c>
      <c r="AM528">
        <v>2719353</v>
      </c>
      <c r="AN528">
        <v>7636026</v>
      </c>
      <c r="AO528">
        <v>0</v>
      </c>
      <c r="AP528">
        <v>177429</v>
      </c>
      <c r="AQ528">
        <v>0</v>
      </c>
      <c r="AR528">
        <v>0</v>
      </c>
      <c r="AS528">
        <v>177429</v>
      </c>
      <c r="AT528">
        <v>0</v>
      </c>
      <c r="AU528">
        <v>396655</v>
      </c>
      <c r="AV528">
        <v>6030</v>
      </c>
      <c r="AW528">
        <v>7918</v>
      </c>
      <c r="AX528">
        <v>5091</v>
      </c>
      <c r="AY528">
        <v>18999</v>
      </c>
      <c r="AZ528">
        <v>0</v>
      </c>
      <c r="BA528">
        <v>13</v>
      </c>
      <c r="BB528">
        <v>0</v>
      </c>
      <c r="BC528">
        <v>13</v>
      </c>
      <c r="BD528">
        <v>382</v>
      </c>
      <c r="BE528">
        <v>23826</v>
      </c>
      <c r="BF528">
        <v>823130</v>
      </c>
      <c r="BG528">
        <v>111122</v>
      </c>
      <c r="BH528">
        <v>146270</v>
      </c>
      <c r="BI528">
        <v>620206</v>
      </c>
      <c r="BJ528">
        <v>2848</v>
      </c>
      <c r="BK528">
        <v>2022</v>
      </c>
      <c r="BL528">
        <v>2330</v>
      </c>
      <c r="BM528">
        <v>1656</v>
      </c>
      <c r="BN528">
        <v>354</v>
      </c>
      <c r="BO528">
        <v>28407</v>
      </c>
      <c r="BP528">
        <v>19388</v>
      </c>
      <c r="BQ528">
        <v>6146</v>
      </c>
      <c r="BR528">
        <v>291</v>
      </c>
      <c r="BS528">
        <v>178544</v>
      </c>
      <c r="BT528">
        <v>999999</v>
      </c>
      <c r="BU528" s="1">
        <v>41456</v>
      </c>
      <c r="BV528" s="1">
        <v>41820</v>
      </c>
      <c r="BW528" s="31">
        <v>2</v>
      </c>
    </row>
    <row r="529" spans="1:75" hidden="1" x14ac:dyDescent="0.25">
      <c r="A529" t="s">
        <v>1997</v>
      </c>
      <c r="B529" t="s">
        <v>2299</v>
      </c>
      <c r="C529">
        <v>2015</v>
      </c>
      <c r="D529" t="s">
        <v>2300</v>
      </c>
      <c r="E529" t="s">
        <v>2301</v>
      </c>
      <c r="F529" t="s">
        <v>2090</v>
      </c>
      <c r="G529">
        <v>93940</v>
      </c>
      <c r="H529">
        <v>-121.8972413</v>
      </c>
      <c r="I529">
        <v>36.596377599999997</v>
      </c>
      <c r="J529">
        <v>6</v>
      </c>
      <c r="K529">
        <v>53</v>
      </c>
      <c r="L529" t="s">
        <v>2090</v>
      </c>
      <c r="M529">
        <v>431344</v>
      </c>
      <c r="N529" t="s">
        <v>80</v>
      </c>
      <c r="O529" t="s">
        <v>96</v>
      </c>
      <c r="P529" t="s">
        <v>90</v>
      </c>
      <c r="Q529" t="s">
        <v>83</v>
      </c>
      <c r="R529">
        <v>28381</v>
      </c>
      <c r="S529">
        <v>28381</v>
      </c>
      <c r="T529">
        <v>1</v>
      </c>
      <c r="U529">
        <v>0</v>
      </c>
      <c r="V529">
        <v>1</v>
      </c>
      <c r="W529">
        <v>8</v>
      </c>
      <c r="X529">
        <v>8.68</v>
      </c>
      <c r="Y529">
        <v>14.26</v>
      </c>
      <c r="Z529">
        <v>22.94</v>
      </c>
      <c r="AA529">
        <v>2676596</v>
      </c>
      <c r="AB529">
        <v>0</v>
      </c>
      <c r="AC529">
        <v>5750</v>
      </c>
      <c r="AD529">
        <v>171250</v>
      </c>
      <c r="AE529">
        <v>2853596</v>
      </c>
      <c r="AF529">
        <v>1532882</v>
      </c>
      <c r="AG529">
        <v>572790</v>
      </c>
      <c r="AH529">
        <v>2105672</v>
      </c>
      <c r="AI529">
        <v>110892</v>
      </c>
      <c r="AJ529">
        <v>45086</v>
      </c>
      <c r="AK529">
        <v>19845</v>
      </c>
      <c r="AL529">
        <v>175823</v>
      </c>
      <c r="AM529">
        <v>615078</v>
      </c>
      <c r="AN529">
        <v>2896573</v>
      </c>
      <c r="AO529">
        <v>23814</v>
      </c>
      <c r="AP529">
        <v>0</v>
      </c>
      <c r="AQ529">
        <v>0</v>
      </c>
      <c r="AR529">
        <v>0</v>
      </c>
      <c r="AS529">
        <v>23814</v>
      </c>
      <c r="AT529">
        <v>10161</v>
      </c>
      <c r="AU529">
        <v>96633</v>
      </c>
      <c r="AV529">
        <v>20920</v>
      </c>
      <c r="AW529">
        <v>6238</v>
      </c>
      <c r="AX529">
        <v>4197</v>
      </c>
      <c r="AY529">
        <v>7557</v>
      </c>
      <c r="AZ529">
        <v>0</v>
      </c>
      <c r="BA529">
        <v>31</v>
      </c>
      <c r="BB529">
        <v>1</v>
      </c>
      <c r="BC529">
        <v>32</v>
      </c>
      <c r="BD529">
        <v>119</v>
      </c>
      <c r="BE529">
        <v>2924</v>
      </c>
      <c r="BF529">
        <v>355128</v>
      </c>
      <c r="BG529">
        <v>27016</v>
      </c>
      <c r="BH529">
        <v>31731</v>
      </c>
      <c r="BI529">
        <v>511453</v>
      </c>
      <c r="BJ529">
        <v>0</v>
      </c>
      <c r="BK529">
        <v>0</v>
      </c>
      <c r="BL529">
        <v>378</v>
      </c>
      <c r="BM529">
        <v>234</v>
      </c>
      <c r="BN529">
        <v>112</v>
      </c>
      <c r="BO529">
        <v>16718</v>
      </c>
      <c r="BP529">
        <v>9828</v>
      </c>
      <c r="BQ529">
        <v>5723</v>
      </c>
      <c r="BR529">
        <v>24</v>
      </c>
      <c r="BS529">
        <v>49707</v>
      </c>
      <c r="BT529">
        <v>51090</v>
      </c>
      <c r="BU529" s="1">
        <v>41456</v>
      </c>
      <c r="BV529" s="1">
        <v>41820</v>
      </c>
      <c r="BW529" s="31">
        <v>1</v>
      </c>
    </row>
    <row r="530" spans="1:75" hidden="1" x14ac:dyDescent="0.25">
      <c r="A530" t="s">
        <v>1997</v>
      </c>
      <c r="B530" t="s">
        <v>2302</v>
      </c>
      <c r="C530">
        <v>2015</v>
      </c>
      <c r="D530" t="s">
        <v>2303</v>
      </c>
      <c r="E530" t="s">
        <v>2304</v>
      </c>
      <c r="F530" t="s">
        <v>2305</v>
      </c>
      <c r="G530">
        <v>91754</v>
      </c>
      <c r="H530">
        <v>-118.125497</v>
      </c>
      <c r="I530">
        <v>34.059122000000002</v>
      </c>
      <c r="J530">
        <v>6</v>
      </c>
      <c r="K530">
        <v>37</v>
      </c>
      <c r="L530" t="s">
        <v>2010</v>
      </c>
      <c r="M530">
        <v>10116705</v>
      </c>
      <c r="N530" t="s">
        <v>80</v>
      </c>
      <c r="O530" t="s">
        <v>96</v>
      </c>
      <c r="P530" t="s">
        <v>82</v>
      </c>
      <c r="Q530" t="s">
        <v>458</v>
      </c>
      <c r="R530">
        <v>61777</v>
      </c>
      <c r="S530">
        <v>61777</v>
      </c>
      <c r="T530">
        <v>1</v>
      </c>
      <c r="U530">
        <v>0</v>
      </c>
      <c r="V530">
        <v>0</v>
      </c>
      <c r="W530">
        <v>5.45</v>
      </c>
      <c r="X530">
        <v>6.07</v>
      </c>
      <c r="Y530">
        <v>18.52</v>
      </c>
      <c r="Z530">
        <v>24.59</v>
      </c>
      <c r="AA530">
        <v>1795476</v>
      </c>
      <c r="AB530">
        <v>29995</v>
      </c>
      <c r="AC530">
        <v>85279</v>
      </c>
      <c r="AD530">
        <v>0</v>
      </c>
      <c r="AE530">
        <v>1910750</v>
      </c>
      <c r="AF530">
        <v>1262957</v>
      </c>
      <c r="AG530">
        <v>442730</v>
      </c>
      <c r="AH530">
        <v>1705687</v>
      </c>
      <c r="AI530">
        <v>47793</v>
      </c>
      <c r="AJ530">
        <v>14989</v>
      </c>
      <c r="AK530">
        <v>8001</v>
      </c>
      <c r="AL530">
        <v>70783</v>
      </c>
      <c r="AM530">
        <v>0</v>
      </c>
      <c r="AN530">
        <v>1776470</v>
      </c>
      <c r="AO530">
        <v>551842</v>
      </c>
      <c r="AP530">
        <v>0</v>
      </c>
      <c r="AQ530">
        <v>0</v>
      </c>
      <c r="AR530">
        <v>0</v>
      </c>
      <c r="AS530">
        <v>551842</v>
      </c>
      <c r="AT530">
        <v>383197</v>
      </c>
      <c r="AU530">
        <v>150322</v>
      </c>
      <c r="AV530">
        <v>475</v>
      </c>
      <c r="AW530">
        <v>4550</v>
      </c>
      <c r="AX530">
        <v>0</v>
      </c>
      <c r="AY530">
        <v>6113</v>
      </c>
      <c r="AZ530">
        <v>0</v>
      </c>
      <c r="BA530">
        <v>5</v>
      </c>
      <c r="BB530">
        <v>0</v>
      </c>
      <c r="BC530">
        <v>5</v>
      </c>
      <c r="BD530">
        <v>97</v>
      </c>
      <c r="BE530">
        <v>2050</v>
      </c>
      <c r="BF530">
        <v>320871</v>
      </c>
      <c r="BG530">
        <v>20228</v>
      </c>
      <c r="BH530">
        <v>51715</v>
      </c>
      <c r="BI530">
        <v>291304</v>
      </c>
      <c r="BJ530">
        <v>36</v>
      </c>
      <c r="BK530">
        <v>95</v>
      </c>
      <c r="BL530">
        <v>2436</v>
      </c>
      <c r="BM530">
        <v>438</v>
      </c>
      <c r="BN530">
        <v>73</v>
      </c>
      <c r="BO530">
        <v>35496</v>
      </c>
      <c r="BP530">
        <v>11836</v>
      </c>
      <c r="BQ530">
        <v>2251</v>
      </c>
      <c r="BR530">
        <v>58</v>
      </c>
      <c r="BS530">
        <v>70064</v>
      </c>
      <c r="BT530">
        <v>6327</v>
      </c>
      <c r="BU530" s="1">
        <v>41456</v>
      </c>
      <c r="BV530" s="1">
        <v>41820</v>
      </c>
      <c r="BW530" s="31">
        <v>1</v>
      </c>
    </row>
    <row r="531" spans="1:75" hidden="1" x14ac:dyDescent="0.25">
      <c r="A531" t="s">
        <v>1997</v>
      </c>
      <c r="B531" t="s">
        <v>2306</v>
      </c>
      <c r="C531">
        <v>2015</v>
      </c>
      <c r="D531" t="s">
        <v>2307</v>
      </c>
      <c r="E531" t="s">
        <v>2308</v>
      </c>
      <c r="F531" t="s">
        <v>2309</v>
      </c>
      <c r="G531">
        <v>94041</v>
      </c>
      <c r="H531">
        <v>-122.0842858</v>
      </c>
      <c r="I531">
        <v>37.389580000000002</v>
      </c>
      <c r="J531">
        <v>6</v>
      </c>
      <c r="K531">
        <v>85</v>
      </c>
      <c r="L531" t="s">
        <v>2310</v>
      </c>
      <c r="M531">
        <v>1894605</v>
      </c>
      <c r="N531" t="s">
        <v>80</v>
      </c>
      <c r="O531" t="s">
        <v>96</v>
      </c>
      <c r="P531" t="s">
        <v>90</v>
      </c>
      <c r="Q531" t="s">
        <v>458</v>
      </c>
      <c r="R531">
        <v>76781</v>
      </c>
      <c r="S531">
        <v>76781</v>
      </c>
      <c r="T531">
        <v>1</v>
      </c>
      <c r="U531">
        <v>0</v>
      </c>
      <c r="V531">
        <v>1</v>
      </c>
      <c r="W531">
        <v>15</v>
      </c>
      <c r="X531">
        <v>15</v>
      </c>
      <c r="Y531">
        <v>27.5</v>
      </c>
      <c r="Z531">
        <v>42.5</v>
      </c>
      <c r="AA531">
        <v>4962393</v>
      </c>
      <c r="AB531">
        <v>0</v>
      </c>
      <c r="AC531">
        <v>0</v>
      </c>
      <c r="AD531">
        <v>332645</v>
      </c>
      <c r="AE531">
        <v>5295038</v>
      </c>
      <c r="AF531">
        <v>2751190</v>
      </c>
      <c r="AG531">
        <v>1112523</v>
      </c>
      <c r="AH531">
        <v>3863713</v>
      </c>
      <c r="AI531">
        <v>331857</v>
      </c>
      <c r="AJ531">
        <v>67904</v>
      </c>
      <c r="AK531">
        <v>183201</v>
      </c>
      <c r="AL531">
        <v>582962</v>
      </c>
      <c r="AM531">
        <v>203968</v>
      </c>
      <c r="AN531">
        <v>4650643</v>
      </c>
      <c r="AO531">
        <v>34000</v>
      </c>
      <c r="AP531">
        <v>0</v>
      </c>
      <c r="AQ531">
        <v>0</v>
      </c>
      <c r="AR531">
        <v>0</v>
      </c>
      <c r="AS531">
        <v>34000</v>
      </c>
      <c r="AT531">
        <v>34000</v>
      </c>
      <c r="AU531">
        <v>272347</v>
      </c>
      <c r="AV531">
        <v>11925</v>
      </c>
      <c r="AW531">
        <v>28182</v>
      </c>
      <c r="AX531">
        <v>4299</v>
      </c>
      <c r="AY531">
        <v>27259</v>
      </c>
      <c r="AZ531">
        <v>14</v>
      </c>
      <c r="BA531">
        <v>50</v>
      </c>
      <c r="BB531">
        <v>0</v>
      </c>
      <c r="BC531">
        <v>50</v>
      </c>
      <c r="BD531">
        <v>193</v>
      </c>
      <c r="BE531">
        <v>3708</v>
      </c>
      <c r="BF531">
        <v>818533</v>
      </c>
      <c r="BG531">
        <v>105721</v>
      </c>
      <c r="BH531">
        <v>103054</v>
      </c>
      <c r="BI531">
        <v>1689137</v>
      </c>
      <c r="BJ531">
        <v>12693</v>
      </c>
      <c r="BK531">
        <v>17838</v>
      </c>
      <c r="BL531">
        <v>822</v>
      </c>
      <c r="BM531">
        <v>509</v>
      </c>
      <c r="BN531">
        <v>91</v>
      </c>
      <c r="BO531">
        <v>52683</v>
      </c>
      <c r="BP531">
        <v>37972</v>
      </c>
      <c r="BQ531">
        <v>810</v>
      </c>
      <c r="BR531">
        <v>49</v>
      </c>
      <c r="BS531">
        <v>76620</v>
      </c>
      <c r="BT531">
        <v>-1</v>
      </c>
      <c r="BU531" s="1">
        <v>41456</v>
      </c>
      <c r="BV531" s="1">
        <v>41820</v>
      </c>
      <c r="BW531" s="31">
        <v>2</v>
      </c>
    </row>
    <row r="532" spans="1:75" hidden="1" x14ac:dyDescent="0.25">
      <c r="A532" t="s">
        <v>1997</v>
      </c>
      <c r="B532" t="s">
        <v>2311</v>
      </c>
      <c r="C532">
        <v>2015</v>
      </c>
      <c r="D532" t="s">
        <v>2312</v>
      </c>
      <c r="E532" t="s">
        <v>2313</v>
      </c>
      <c r="F532" t="s">
        <v>2314</v>
      </c>
      <c r="G532">
        <v>94559</v>
      </c>
      <c r="H532">
        <v>-122.284401</v>
      </c>
      <c r="I532">
        <v>38.295420999999997</v>
      </c>
      <c r="J532">
        <v>6</v>
      </c>
      <c r="K532">
        <v>55</v>
      </c>
      <c r="L532" t="s">
        <v>2314</v>
      </c>
      <c r="M532">
        <v>141667</v>
      </c>
      <c r="N532" t="s">
        <v>80</v>
      </c>
      <c r="O532" t="s">
        <v>911</v>
      </c>
      <c r="P532" t="s">
        <v>90</v>
      </c>
      <c r="Q532" t="s">
        <v>458</v>
      </c>
      <c r="R532">
        <v>133312</v>
      </c>
      <c r="S532">
        <v>133312</v>
      </c>
      <c r="T532">
        <v>1</v>
      </c>
      <c r="U532">
        <v>3</v>
      </c>
      <c r="V532">
        <v>0</v>
      </c>
      <c r="W532">
        <v>12.5</v>
      </c>
      <c r="X532">
        <v>12.5</v>
      </c>
      <c r="Y532">
        <v>39.799999999999997</v>
      </c>
      <c r="Z532">
        <v>52.3</v>
      </c>
      <c r="AA532">
        <v>6931984</v>
      </c>
      <c r="AB532">
        <v>27843</v>
      </c>
      <c r="AC532">
        <v>9250</v>
      </c>
      <c r="AD532">
        <v>625863</v>
      </c>
      <c r="AE532">
        <v>7594940</v>
      </c>
      <c r="AF532">
        <v>3056296</v>
      </c>
      <c r="AG532">
        <v>1469434</v>
      </c>
      <c r="AH532">
        <v>4525730</v>
      </c>
      <c r="AI532">
        <v>268944</v>
      </c>
      <c r="AJ532">
        <v>115000</v>
      </c>
      <c r="AK532">
        <v>115775</v>
      </c>
      <c r="AL532">
        <v>499719</v>
      </c>
      <c r="AM532">
        <v>1828965</v>
      </c>
      <c r="AN532">
        <v>6854414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634267</v>
      </c>
      <c r="AU532">
        <v>141317</v>
      </c>
      <c r="AV532">
        <v>18769</v>
      </c>
      <c r="AW532">
        <v>11635</v>
      </c>
      <c r="AX532">
        <v>1580</v>
      </c>
      <c r="AY532">
        <v>19474</v>
      </c>
      <c r="AZ532">
        <v>0</v>
      </c>
      <c r="BA532">
        <v>24</v>
      </c>
      <c r="BB532">
        <v>0</v>
      </c>
      <c r="BC532">
        <v>24</v>
      </c>
      <c r="BD532">
        <v>206</v>
      </c>
      <c r="BE532">
        <v>8956</v>
      </c>
      <c r="BF532">
        <v>608150</v>
      </c>
      <c r="BG532">
        <v>54084</v>
      </c>
      <c r="BH532">
        <v>51541</v>
      </c>
      <c r="BI532">
        <v>1025548</v>
      </c>
      <c r="BJ532">
        <v>81235</v>
      </c>
      <c r="BK532">
        <v>125000</v>
      </c>
      <c r="BL532">
        <v>1145</v>
      </c>
      <c r="BM532">
        <v>1005</v>
      </c>
      <c r="BN532">
        <v>24</v>
      </c>
      <c r="BO532">
        <v>21848</v>
      </c>
      <c r="BP532">
        <v>20051</v>
      </c>
      <c r="BQ532">
        <v>370</v>
      </c>
      <c r="BR532">
        <v>50</v>
      </c>
      <c r="BS532">
        <v>149707</v>
      </c>
      <c r="BT532">
        <v>17748</v>
      </c>
      <c r="BU532" s="1">
        <v>41456</v>
      </c>
      <c r="BV532" s="1">
        <v>41820</v>
      </c>
      <c r="BW532" s="31">
        <v>2</v>
      </c>
    </row>
    <row r="533" spans="1:75" hidden="1" x14ac:dyDescent="0.25">
      <c r="A533" t="s">
        <v>1997</v>
      </c>
      <c r="B533" t="s">
        <v>2315</v>
      </c>
      <c r="C533">
        <v>2015</v>
      </c>
      <c r="D533" t="s">
        <v>2316</v>
      </c>
      <c r="E533" t="s">
        <v>2317</v>
      </c>
      <c r="F533" t="s">
        <v>2318</v>
      </c>
      <c r="G533">
        <v>91950</v>
      </c>
      <c r="H533">
        <v>-117.104699</v>
      </c>
      <c r="I533">
        <v>32.670273999999999</v>
      </c>
      <c r="J533">
        <v>6</v>
      </c>
      <c r="K533">
        <v>73</v>
      </c>
      <c r="L533" t="s">
        <v>2085</v>
      </c>
      <c r="M533">
        <v>3263431</v>
      </c>
      <c r="N533" t="s">
        <v>80</v>
      </c>
      <c r="O533" t="s">
        <v>96</v>
      </c>
      <c r="P533" t="s">
        <v>82</v>
      </c>
      <c r="Q533" t="s">
        <v>458</v>
      </c>
      <c r="R533">
        <v>59381</v>
      </c>
      <c r="S533">
        <v>59381</v>
      </c>
      <c r="T533">
        <v>1</v>
      </c>
      <c r="U533">
        <v>0</v>
      </c>
      <c r="V533">
        <v>0</v>
      </c>
      <c r="W533">
        <v>2</v>
      </c>
      <c r="X533">
        <v>5</v>
      </c>
      <c r="Y533">
        <v>48.72</v>
      </c>
      <c r="Z533">
        <v>53.72</v>
      </c>
      <c r="AA533">
        <v>2885289</v>
      </c>
      <c r="AB533">
        <v>33721</v>
      </c>
      <c r="AC533">
        <v>53501</v>
      </c>
      <c r="AD533">
        <v>46025</v>
      </c>
      <c r="AE533">
        <v>3018536</v>
      </c>
      <c r="AF533">
        <v>1576148</v>
      </c>
      <c r="AG533">
        <v>251192</v>
      </c>
      <c r="AH533">
        <v>1827340</v>
      </c>
      <c r="AI533">
        <v>68041</v>
      </c>
      <c r="AJ533">
        <v>28460</v>
      </c>
      <c r="AK533">
        <v>0</v>
      </c>
      <c r="AL533">
        <v>96501</v>
      </c>
      <c r="AM533">
        <v>791296</v>
      </c>
      <c r="AN533">
        <v>2715137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219271</v>
      </c>
      <c r="AV533">
        <v>3946</v>
      </c>
      <c r="AW533">
        <v>6145</v>
      </c>
      <c r="AX533">
        <v>3222</v>
      </c>
      <c r="AY533">
        <v>21350</v>
      </c>
      <c r="AZ533">
        <v>30</v>
      </c>
      <c r="BA533">
        <v>30</v>
      </c>
      <c r="BB533">
        <v>0</v>
      </c>
      <c r="BC533">
        <v>30</v>
      </c>
      <c r="BD533">
        <v>88</v>
      </c>
      <c r="BE533">
        <v>2400</v>
      </c>
      <c r="BF533">
        <v>312850</v>
      </c>
      <c r="BG533">
        <v>101742</v>
      </c>
      <c r="BH533">
        <v>27576</v>
      </c>
      <c r="BI533">
        <v>214669</v>
      </c>
      <c r="BJ533">
        <v>0</v>
      </c>
      <c r="BK533">
        <v>0</v>
      </c>
      <c r="BL533">
        <v>5338</v>
      </c>
      <c r="BM533">
        <v>4062</v>
      </c>
      <c r="BN533">
        <v>0</v>
      </c>
      <c r="BO533">
        <v>250962</v>
      </c>
      <c r="BP533">
        <v>245276</v>
      </c>
      <c r="BQ533">
        <v>0</v>
      </c>
      <c r="BR533">
        <v>107</v>
      </c>
      <c r="BS533">
        <v>89625</v>
      </c>
      <c r="BT533">
        <v>35850</v>
      </c>
      <c r="BU533" s="1">
        <v>41456</v>
      </c>
      <c r="BV533" s="1">
        <v>41820</v>
      </c>
      <c r="BW533" s="31">
        <v>1</v>
      </c>
    </row>
    <row r="534" spans="1:75" hidden="1" x14ac:dyDescent="0.25">
      <c r="A534" t="s">
        <v>1997</v>
      </c>
      <c r="B534" t="s">
        <v>2319</v>
      </c>
      <c r="C534">
        <v>2015</v>
      </c>
      <c r="D534" t="s">
        <v>2320</v>
      </c>
      <c r="E534" t="s">
        <v>2321</v>
      </c>
      <c r="F534" t="s">
        <v>2322</v>
      </c>
      <c r="G534">
        <v>95959</v>
      </c>
      <c r="H534">
        <v>-121.024815</v>
      </c>
      <c r="I534">
        <v>39.269762999999998</v>
      </c>
      <c r="J534">
        <v>6</v>
      </c>
      <c r="K534">
        <v>57</v>
      </c>
      <c r="L534" t="s">
        <v>1398</v>
      </c>
      <c r="M534">
        <v>98893</v>
      </c>
      <c r="N534" t="s">
        <v>80</v>
      </c>
      <c r="O534" t="s">
        <v>89</v>
      </c>
      <c r="P534" t="s">
        <v>90</v>
      </c>
      <c r="Q534" t="s">
        <v>458</v>
      </c>
      <c r="R534">
        <v>97225</v>
      </c>
      <c r="S534">
        <v>97225</v>
      </c>
      <c r="T534">
        <v>1</v>
      </c>
      <c r="U534">
        <v>5</v>
      </c>
      <c r="V534">
        <v>0</v>
      </c>
      <c r="W534">
        <v>4.25</v>
      </c>
      <c r="X534">
        <v>4.25</v>
      </c>
      <c r="Y534">
        <v>16.13</v>
      </c>
      <c r="Z534">
        <v>20.38</v>
      </c>
      <c r="AA534">
        <v>2283328</v>
      </c>
      <c r="AB534">
        <v>35862</v>
      </c>
      <c r="AC534">
        <v>25500</v>
      </c>
      <c r="AD534">
        <v>244990</v>
      </c>
      <c r="AE534">
        <v>2589680</v>
      </c>
      <c r="AF534">
        <v>820874</v>
      </c>
      <c r="AG534">
        <v>533447</v>
      </c>
      <c r="AH534">
        <v>1354321</v>
      </c>
      <c r="AI534">
        <v>173735</v>
      </c>
      <c r="AJ534">
        <v>52992</v>
      </c>
      <c r="AK534">
        <v>23499</v>
      </c>
      <c r="AL534">
        <v>250226</v>
      </c>
      <c r="AM534">
        <v>884348</v>
      </c>
      <c r="AN534">
        <v>2488895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169587</v>
      </c>
      <c r="AV534">
        <v>32501</v>
      </c>
      <c r="AW534">
        <v>12180</v>
      </c>
      <c r="AX534">
        <v>3372</v>
      </c>
      <c r="AY534">
        <v>16687</v>
      </c>
      <c r="AZ534">
        <v>0</v>
      </c>
      <c r="BA534">
        <v>15</v>
      </c>
      <c r="BB534">
        <v>0</v>
      </c>
      <c r="BC534">
        <v>15</v>
      </c>
      <c r="BD534">
        <v>311</v>
      </c>
      <c r="BE534">
        <v>8609</v>
      </c>
      <c r="BF534">
        <v>355971</v>
      </c>
      <c r="BG534">
        <v>56980</v>
      </c>
      <c r="BH534">
        <v>68989</v>
      </c>
      <c r="BI534">
        <v>773601</v>
      </c>
      <c r="BJ534">
        <v>309</v>
      </c>
      <c r="BK534">
        <v>393</v>
      </c>
      <c r="BL534">
        <v>627</v>
      </c>
      <c r="BM534">
        <v>541</v>
      </c>
      <c r="BN534">
        <v>48</v>
      </c>
      <c r="BO534">
        <v>14408</v>
      </c>
      <c r="BP534">
        <v>13506</v>
      </c>
      <c r="BQ534">
        <v>519</v>
      </c>
      <c r="BR534">
        <v>82</v>
      </c>
      <c r="BS534">
        <v>30631</v>
      </c>
      <c r="BT534">
        <v>0</v>
      </c>
      <c r="BU534" s="1">
        <v>41456</v>
      </c>
      <c r="BV534" s="1">
        <v>41820</v>
      </c>
      <c r="BW534" s="31">
        <v>1</v>
      </c>
    </row>
    <row r="535" spans="1:75" hidden="1" x14ac:dyDescent="0.25">
      <c r="A535" t="s">
        <v>1997</v>
      </c>
      <c r="B535" t="s">
        <v>2323</v>
      </c>
      <c r="C535">
        <v>2015</v>
      </c>
      <c r="D535" t="s">
        <v>2324</v>
      </c>
      <c r="E535" t="s">
        <v>2325</v>
      </c>
      <c r="F535" t="s">
        <v>2326</v>
      </c>
      <c r="G535">
        <v>92660</v>
      </c>
      <c r="H535">
        <v>-117.873887</v>
      </c>
      <c r="I535">
        <v>33.607971999999997</v>
      </c>
      <c r="J535">
        <v>6</v>
      </c>
      <c r="K535">
        <v>59</v>
      </c>
      <c r="L535" t="s">
        <v>2028</v>
      </c>
      <c r="M535">
        <v>3145515</v>
      </c>
      <c r="N535" t="s">
        <v>80</v>
      </c>
      <c r="O535" t="s">
        <v>96</v>
      </c>
      <c r="P535" t="s">
        <v>90</v>
      </c>
      <c r="Q535" t="s">
        <v>458</v>
      </c>
      <c r="R535">
        <v>86874</v>
      </c>
      <c r="S535">
        <v>86874</v>
      </c>
      <c r="T535">
        <v>1</v>
      </c>
      <c r="U535">
        <v>3</v>
      </c>
      <c r="V535">
        <v>0</v>
      </c>
      <c r="W535">
        <v>16</v>
      </c>
      <c r="X535">
        <v>16</v>
      </c>
      <c r="Y535">
        <v>42.42</v>
      </c>
      <c r="Z535">
        <v>58.42</v>
      </c>
      <c r="AA535">
        <v>6727899</v>
      </c>
      <c r="AB535">
        <v>22235</v>
      </c>
      <c r="AC535">
        <v>0</v>
      </c>
      <c r="AD535">
        <v>495183</v>
      </c>
      <c r="AE535">
        <v>7245317</v>
      </c>
      <c r="AF535">
        <v>3488763</v>
      </c>
      <c r="AG535">
        <v>1571626</v>
      </c>
      <c r="AH535">
        <v>5060389</v>
      </c>
      <c r="AI535">
        <v>373137</v>
      </c>
      <c r="AJ535">
        <v>266310</v>
      </c>
      <c r="AK535">
        <v>139379</v>
      </c>
      <c r="AL535">
        <v>778826</v>
      </c>
      <c r="AM535">
        <v>1406102</v>
      </c>
      <c r="AN535">
        <v>7245317</v>
      </c>
      <c r="AO535">
        <v>2000</v>
      </c>
      <c r="AP535">
        <v>0</v>
      </c>
      <c r="AQ535">
        <v>0</v>
      </c>
      <c r="AR535">
        <v>22000</v>
      </c>
      <c r="AS535">
        <v>24000</v>
      </c>
      <c r="AT535">
        <v>24000</v>
      </c>
      <c r="AU535">
        <v>252169</v>
      </c>
      <c r="AV535">
        <v>8345</v>
      </c>
      <c r="AW535">
        <v>23145</v>
      </c>
      <c r="AX535">
        <v>2803</v>
      </c>
      <c r="AY535">
        <v>31014</v>
      </c>
      <c r="AZ535">
        <v>0</v>
      </c>
      <c r="BA535">
        <v>33</v>
      </c>
      <c r="BB535">
        <v>0</v>
      </c>
      <c r="BC535">
        <v>33</v>
      </c>
      <c r="BD535">
        <v>259</v>
      </c>
      <c r="BE535">
        <v>12650</v>
      </c>
      <c r="BF535">
        <v>1399841</v>
      </c>
      <c r="BG535">
        <v>190391</v>
      </c>
      <c r="BH535">
        <v>131978</v>
      </c>
      <c r="BI535">
        <v>1689870</v>
      </c>
      <c r="BJ535">
        <v>324</v>
      </c>
      <c r="BK535">
        <v>70</v>
      </c>
      <c r="BL535">
        <v>1187</v>
      </c>
      <c r="BM535">
        <v>765</v>
      </c>
      <c r="BN535">
        <v>10</v>
      </c>
      <c r="BO535">
        <v>55879</v>
      </c>
      <c r="BP535">
        <v>38509</v>
      </c>
      <c r="BQ535">
        <v>298</v>
      </c>
      <c r="BR535">
        <v>132</v>
      </c>
      <c r="BS535">
        <v>122000</v>
      </c>
      <c r="BT535">
        <v>110534</v>
      </c>
      <c r="BU535" s="1">
        <v>41456</v>
      </c>
      <c r="BV535" s="1">
        <v>41820</v>
      </c>
      <c r="BW535" s="31">
        <v>2</v>
      </c>
    </row>
    <row r="536" spans="1:75" hidden="1" x14ac:dyDescent="0.25">
      <c r="A536" t="s">
        <v>1997</v>
      </c>
      <c r="B536" t="s">
        <v>2327</v>
      </c>
      <c r="C536">
        <v>2015</v>
      </c>
      <c r="D536" t="s">
        <v>2328</v>
      </c>
      <c r="E536" t="s">
        <v>2329</v>
      </c>
      <c r="F536" t="s">
        <v>2330</v>
      </c>
      <c r="G536">
        <v>94612</v>
      </c>
      <c r="H536">
        <v>-122.263473</v>
      </c>
      <c r="I536">
        <v>37.801293999999999</v>
      </c>
      <c r="J536">
        <v>6</v>
      </c>
      <c r="K536">
        <v>1</v>
      </c>
      <c r="L536" t="s">
        <v>2002</v>
      </c>
      <c r="M536">
        <v>1610921</v>
      </c>
      <c r="N536" t="s">
        <v>80</v>
      </c>
      <c r="O536" t="s">
        <v>96</v>
      </c>
      <c r="P536" t="s">
        <v>90</v>
      </c>
      <c r="Q536" t="s">
        <v>458</v>
      </c>
      <c r="R536">
        <v>425869</v>
      </c>
      <c r="S536">
        <v>425869</v>
      </c>
      <c r="T536">
        <v>1</v>
      </c>
      <c r="U536">
        <v>17</v>
      </c>
      <c r="V536">
        <v>0</v>
      </c>
      <c r="W536">
        <v>79.87</v>
      </c>
      <c r="X536">
        <v>79.87</v>
      </c>
      <c r="Y536">
        <v>130.72999999999999</v>
      </c>
      <c r="Z536">
        <v>210.6</v>
      </c>
      <c r="AA536">
        <v>26185506</v>
      </c>
      <c r="AB536">
        <v>52017</v>
      </c>
      <c r="AC536">
        <v>0</v>
      </c>
      <c r="AD536">
        <v>254071</v>
      </c>
      <c r="AE536">
        <v>26491594</v>
      </c>
      <c r="AF536">
        <v>12700755</v>
      </c>
      <c r="AG536">
        <v>6266239</v>
      </c>
      <c r="AH536">
        <v>18966994</v>
      </c>
      <c r="AI536">
        <v>1136322</v>
      </c>
      <c r="AJ536">
        <v>443388</v>
      </c>
      <c r="AK536">
        <v>303320</v>
      </c>
      <c r="AL536">
        <v>1883030</v>
      </c>
      <c r="AM536">
        <v>5137229</v>
      </c>
      <c r="AN536">
        <v>25987253</v>
      </c>
      <c r="AO536">
        <v>0</v>
      </c>
      <c r="AP536">
        <v>0</v>
      </c>
      <c r="AQ536">
        <v>0</v>
      </c>
      <c r="AR536">
        <v>111173</v>
      </c>
      <c r="AS536">
        <v>111173</v>
      </c>
      <c r="AT536">
        <v>39695</v>
      </c>
      <c r="AU536">
        <v>1000679</v>
      </c>
      <c r="AV536">
        <v>47390</v>
      </c>
      <c r="AW536">
        <v>51022</v>
      </c>
      <c r="AX536">
        <v>4644</v>
      </c>
      <c r="AY536">
        <v>85695</v>
      </c>
      <c r="AZ536">
        <v>0</v>
      </c>
      <c r="BA536">
        <v>43</v>
      </c>
      <c r="BB536">
        <v>0</v>
      </c>
      <c r="BC536">
        <v>43</v>
      </c>
      <c r="BD536">
        <v>3216</v>
      </c>
      <c r="BE536">
        <v>31931</v>
      </c>
      <c r="BF536">
        <v>2174567</v>
      </c>
      <c r="BG536">
        <v>369017</v>
      </c>
      <c r="BH536">
        <v>290630</v>
      </c>
      <c r="BI536">
        <v>2652876</v>
      </c>
      <c r="BJ536">
        <v>7277</v>
      </c>
      <c r="BK536">
        <v>12080</v>
      </c>
      <c r="BL536">
        <v>6250</v>
      </c>
      <c r="BM536">
        <v>4047</v>
      </c>
      <c r="BN536">
        <v>1276</v>
      </c>
      <c r="BO536">
        <v>183452</v>
      </c>
      <c r="BP536">
        <v>145544</v>
      </c>
      <c r="BQ536">
        <v>23100</v>
      </c>
      <c r="BR536">
        <v>252</v>
      </c>
      <c r="BS536">
        <v>303384</v>
      </c>
      <c r="BT536">
        <v>-1</v>
      </c>
      <c r="BU536" s="1">
        <v>41456</v>
      </c>
      <c r="BV536" s="1">
        <v>41820</v>
      </c>
      <c r="BW536" s="31">
        <v>3</v>
      </c>
    </row>
    <row r="537" spans="1:75" hidden="1" x14ac:dyDescent="0.25">
      <c r="A537" t="s">
        <v>1997</v>
      </c>
      <c r="B537" t="s">
        <v>2331</v>
      </c>
      <c r="C537">
        <v>2015</v>
      </c>
      <c r="D537" t="s">
        <v>2332</v>
      </c>
      <c r="E537" t="s">
        <v>2333</v>
      </c>
      <c r="F537" t="s">
        <v>2334</v>
      </c>
      <c r="G537">
        <v>92054</v>
      </c>
      <c r="H537">
        <v>-117.380464</v>
      </c>
      <c r="I537">
        <v>33.197022699999998</v>
      </c>
      <c r="J537">
        <v>6</v>
      </c>
      <c r="K537">
        <v>73</v>
      </c>
      <c r="L537" t="s">
        <v>2085</v>
      </c>
      <c r="M537">
        <v>3263431</v>
      </c>
      <c r="N537" t="s">
        <v>80</v>
      </c>
      <c r="O537" t="s">
        <v>96</v>
      </c>
      <c r="P537" t="s">
        <v>90</v>
      </c>
      <c r="Q537" t="s">
        <v>458</v>
      </c>
      <c r="R537">
        <v>171183</v>
      </c>
      <c r="S537">
        <v>171183</v>
      </c>
      <c r="T537">
        <v>1</v>
      </c>
      <c r="U537">
        <v>2</v>
      </c>
      <c r="V537">
        <v>2</v>
      </c>
      <c r="W537">
        <v>13.66</v>
      </c>
      <c r="X537">
        <v>14.62</v>
      </c>
      <c r="Y537">
        <v>22.46</v>
      </c>
      <c r="Z537">
        <v>37.08</v>
      </c>
      <c r="AA537">
        <v>4486081</v>
      </c>
      <c r="AB537">
        <v>14571</v>
      </c>
      <c r="AC537">
        <v>0</v>
      </c>
      <c r="AD537">
        <v>533122</v>
      </c>
      <c r="AE537">
        <v>5033774</v>
      </c>
      <c r="AF537">
        <v>1832116</v>
      </c>
      <c r="AG537">
        <v>661399</v>
      </c>
      <c r="AH537">
        <v>2493515</v>
      </c>
      <c r="AI537">
        <v>183900</v>
      </c>
      <c r="AJ537">
        <v>48300</v>
      </c>
      <c r="AK537">
        <v>31600</v>
      </c>
      <c r="AL537">
        <v>263800</v>
      </c>
      <c r="AM537">
        <v>2089324</v>
      </c>
      <c r="AN537">
        <v>4846639</v>
      </c>
      <c r="AO537">
        <v>60000</v>
      </c>
      <c r="AP537">
        <v>0</v>
      </c>
      <c r="AQ537">
        <v>0</v>
      </c>
      <c r="AR537">
        <v>60000</v>
      </c>
      <c r="AS537">
        <v>120000</v>
      </c>
      <c r="AT537">
        <v>120000</v>
      </c>
      <c r="AU537">
        <v>198276</v>
      </c>
      <c r="AV537">
        <v>2671</v>
      </c>
      <c r="AW537">
        <v>9254</v>
      </c>
      <c r="AX537">
        <v>186</v>
      </c>
      <c r="AY537">
        <v>12313</v>
      </c>
      <c r="AZ537">
        <v>0</v>
      </c>
      <c r="BA537">
        <v>10</v>
      </c>
      <c r="BB537">
        <v>0</v>
      </c>
      <c r="BC537">
        <v>10</v>
      </c>
      <c r="BD537">
        <v>248</v>
      </c>
      <c r="BE537">
        <v>7102</v>
      </c>
      <c r="BF537">
        <v>472217</v>
      </c>
      <c r="BG537">
        <v>50505</v>
      </c>
      <c r="BH537">
        <v>61856</v>
      </c>
      <c r="BI537">
        <v>478695</v>
      </c>
      <c r="BJ537">
        <v>275</v>
      </c>
      <c r="BK537">
        <v>120</v>
      </c>
      <c r="BL537">
        <v>980</v>
      </c>
      <c r="BM537">
        <v>599</v>
      </c>
      <c r="BN537">
        <v>180</v>
      </c>
      <c r="BO537">
        <v>32569</v>
      </c>
      <c r="BP537">
        <v>24626</v>
      </c>
      <c r="BQ537">
        <v>2765</v>
      </c>
      <c r="BR537">
        <v>89</v>
      </c>
      <c r="BS537">
        <v>179216</v>
      </c>
      <c r="BT537">
        <v>-1</v>
      </c>
      <c r="BU537" s="1">
        <v>41456</v>
      </c>
      <c r="BV537" s="1">
        <v>41820</v>
      </c>
      <c r="BW537" s="31">
        <v>2</v>
      </c>
    </row>
    <row r="538" spans="1:75" hidden="1" x14ac:dyDescent="0.25">
      <c r="A538" t="s">
        <v>1997</v>
      </c>
      <c r="B538" t="s">
        <v>2335</v>
      </c>
      <c r="C538">
        <v>2015</v>
      </c>
      <c r="D538" t="s">
        <v>2336</v>
      </c>
      <c r="E538" t="s">
        <v>2337</v>
      </c>
      <c r="F538" t="s">
        <v>2338</v>
      </c>
      <c r="G538">
        <v>91764</v>
      </c>
      <c r="H538">
        <v>-117.64941020000001</v>
      </c>
      <c r="I538">
        <v>34.065838399999997</v>
      </c>
      <c r="J538">
        <v>6</v>
      </c>
      <c r="K538">
        <v>71</v>
      </c>
      <c r="L538" t="s">
        <v>2109</v>
      </c>
      <c r="M538">
        <v>2112619</v>
      </c>
      <c r="N538" t="s">
        <v>80</v>
      </c>
      <c r="O538" t="s">
        <v>96</v>
      </c>
      <c r="P538" t="s">
        <v>90</v>
      </c>
      <c r="Q538" t="s">
        <v>458</v>
      </c>
      <c r="R538">
        <v>167382</v>
      </c>
      <c r="S538">
        <v>167382</v>
      </c>
      <c r="T538">
        <v>1</v>
      </c>
      <c r="U538">
        <v>1</v>
      </c>
      <c r="V538">
        <v>0</v>
      </c>
      <c r="W538">
        <v>13</v>
      </c>
      <c r="X538">
        <v>13</v>
      </c>
      <c r="Y538">
        <v>36.909999999999997</v>
      </c>
      <c r="Z538">
        <v>49.91</v>
      </c>
      <c r="AA538">
        <v>4293272</v>
      </c>
      <c r="AB538">
        <v>39500</v>
      </c>
      <c r="AC538">
        <v>15000</v>
      </c>
      <c r="AD538">
        <v>0</v>
      </c>
      <c r="AE538">
        <v>4347772</v>
      </c>
      <c r="AF538">
        <v>2195227</v>
      </c>
      <c r="AG538">
        <v>1348952</v>
      </c>
      <c r="AH538">
        <v>3544179</v>
      </c>
      <c r="AI538">
        <v>223218</v>
      </c>
      <c r="AJ538">
        <v>32551</v>
      </c>
      <c r="AK538">
        <v>75606</v>
      </c>
      <c r="AL538">
        <v>331375</v>
      </c>
      <c r="AM538">
        <v>417718</v>
      </c>
      <c r="AN538">
        <v>4293272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294635</v>
      </c>
      <c r="AV538">
        <v>9686</v>
      </c>
      <c r="AW538">
        <v>8348</v>
      </c>
      <c r="AX538">
        <v>3996</v>
      </c>
      <c r="AY538">
        <v>20480</v>
      </c>
      <c r="AZ538">
        <v>0</v>
      </c>
      <c r="BA538">
        <v>9</v>
      </c>
      <c r="BB538">
        <v>3</v>
      </c>
      <c r="BC538">
        <v>12</v>
      </c>
      <c r="BD538">
        <v>421</v>
      </c>
      <c r="BE538">
        <v>5772</v>
      </c>
      <c r="BF538">
        <v>661367</v>
      </c>
      <c r="BG538">
        <v>221543</v>
      </c>
      <c r="BH538">
        <v>134297</v>
      </c>
      <c r="BI538">
        <v>526349</v>
      </c>
      <c r="BJ538">
        <v>481</v>
      </c>
      <c r="BK538">
        <v>403</v>
      </c>
      <c r="BL538">
        <v>870</v>
      </c>
      <c r="BM538">
        <v>464</v>
      </c>
      <c r="BN538">
        <v>266</v>
      </c>
      <c r="BO538">
        <v>21225</v>
      </c>
      <c r="BP538">
        <v>13248</v>
      </c>
      <c r="BQ538">
        <v>5549</v>
      </c>
      <c r="BR538">
        <v>51</v>
      </c>
      <c r="BS538">
        <v>132451</v>
      </c>
      <c r="BT538">
        <v>72860</v>
      </c>
      <c r="BU538" s="1">
        <v>41456</v>
      </c>
      <c r="BV538" s="1">
        <v>41820</v>
      </c>
      <c r="BW538" s="31">
        <v>1</v>
      </c>
    </row>
    <row r="539" spans="1:75" hidden="1" x14ac:dyDescent="0.25">
      <c r="A539" t="s">
        <v>1997</v>
      </c>
      <c r="B539" t="s">
        <v>2339</v>
      </c>
      <c r="C539">
        <v>2015</v>
      </c>
      <c r="D539" t="s">
        <v>2340</v>
      </c>
      <c r="E539" t="s">
        <v>2341</v>
      </c>
      <c r="F539" t="s">
        <v>2342</v>
      </c>
      <c r="G539">
        <v>92705</v>
      </c>
      <c r="H539">
        <v>-117.849474</v>
      </c>
      <c r="I539">
        <v>33.722999999999999</v>
      </c>
      <c r="J539">
        <v>6</v>
      </c>
      <c r="K539">
        <v>59</v>
      </c>
      <c r="L539" t="s">
        <v>2028</v>
      </c>
      <c r="M539">
        <v>3145515</v>
      </c>
      <c r="N539" t="s">
        <v>80</v>
      </c>
      <c r="O539" t="s">
        <v>89</v>
      </c>
      <c r="P539" t="s">
        <v>479</v>
      </c>
      <c r="Q539" t="s">
        <v>458</v>
      </c>
      <c r="R539">
        <v>1571108</v>
      </c>
      <c r="S539">
        <v>1571108</v>
      </c>
      <c r="T539">
        <v>0</v>
      </c>
      <c r="U539">
        <v>32</v>
      </c>
      <c r="V539">
        <v>0</v>
      </c>
      <c r="W539">
        <v>124.5</v>
      </c>
      <c r="X539">
        <v>124.5</v>
      </c>
      <c r="Y539">
        <v>219.5</v>
      </c>
      <c r="Z539">
        <v>344</v>
      </c>
      <c r="AA539">
        <v>41254333</v>
      </c>
      <c r="AB539">
        <v>336801</v>
      </c>
      <c r="AC539">
        <v>62628</v>
      </c>
      <c r="AD539">
        <v>1871515</v>
      </c>
      <c r="AE539">
        <v>43525277</v>
      </c>
      <c r="AF539">
        <v>16790322</v>
      </c>
      <c r="AG539">
        <v>7678923</v>
      </c>
      <c r="AH539">
        <v>24469245</v>
      </c>
      <c r="AI539">
        <v>1466906</v>
      </c>
      <c r="AJ539">
        <v>412711</v>
      </c>
      <c r="AK539">
        <v>26696</v>
      </c>
      <c r="AL539">
        <v>1906313</v>
      </c>
      <c r="AM539">
        <v>13545629</v>
      </c>
      <c r="AN539">
        <v>39921187</v>
      </c>
      <c r="AO539">
        <v>682890</v>
      </c>
      <c r="AP539">
        <v>0</v>
      </c>
      <c r="AQ539">
        <v>0</v>
      </c>
      <c r="AR539">
        <v>691586</v>
      </c>
      <c r="AS539">
        <v>1374476</v>
      </c>
      <c r="AT539">
        <v>701354</v>
      </c>
      <c r="AU539">
        <v>2029810</v>
      </c>
      <c r="AV539">
        <v>15177</v>
      </c>
      <c r="AW539">
        <v>78254</v>
      </c>
      <c r="AX539">
        <v>5199</v>
      </c>
      <c r="AY539">
        <v>76863</v>
      </c>
      <c r="AZ539">
        <v>230</v>
      </c>
      <c r="BA539">
        <v>23</v>
      </c>
      <c r="BB539">
        <v>1</v>
      </c>
      <c r="BC539">
        <v>24</v>
      </c>
      <c r="BD539">
        <v>3139</v>
      </c>
      <c r="BE539">
        <v>87412</v>
      </c>
      <c r="BF539">
        <v>6447330</v>
      </c>
      <c r="BG539">
        <v>1255435</v>
      </c>
      <c r="BH539">
        <v>370190</v>
      </c>
      <c r="BI539">
        <v>6666796</v>
      </c>
      <c r="BJ539">
        <v>1787</v>
      </c>
      <c r="BK539">
        <v>5036</v>
      </c>
      <c r="BL539">
        <v>13278</v>
      </c>
      <c r="BM539">
        <v>6935</v>
      </c>
      <c r="BN539">
        <v>946</v>
      </c>
      <c r="BO539">
        <v>383175</v>
      </c>
      <c r="BP539">
        <v>242477</v>
      </c>
      <c r="BQ539">
        <v>16027</v>
      </c>
      <c r="BR539">
        <v>707</v>
      </c>
      <c r="BS539">
        <v>735155</v>
      </c>
      <c r="BT539">
        <v>523221</v>
      </c>
      <c r="BU539" s="1">
        <v>41456</v>
      </c>
      <c r="BV539" s="1">
        <v>41820</v>
      </c>
      <c r="BW539" s="31">
        <v>3</v>
      </c>
    </row>
    <row r="540" spans="1:75" hidden="1" x14ac:dyDescent="0.25">
      <c r="A540" t="s">
        <v>1997</v>
      </c>
      <c r="B540" t="s">
        <v>2343</v>
      </c>
      <c r="C540">
        <v>2015</v>
      </c>
      <c r="D540" t="s">
        <v>2344</v>
      </c>
      <c r="E540" t="s">
        <v>2345</v>
      </c>
      <c r="F540" t="s">
        <v>2028</v>
      </c>
      <c r="G540">
        <v>92866</v>
      </c>
      <c r="H540">
        <v>-117.84940899999999</v>
      </c>
      <c r="I540">
        <v>33.787868000000003</v>
      </c>
      <c r="J540">
        <v>6</v>
      </c>
      <c r="K540">
        <v>59</v>
      </c>
      <c r="L540" t="s">
        <v>2028</v>
      </c>
      <c r="M540">
        <v>3145515</v>
      </c>
      <c r="N540" t="s">
        <v>80</v>
      </c>
      <c r="O540" t="s">
        <v>96</v>
      </c>
      <c r="P540" t="s">
        <v>90</v>
      </c>
      <c r="Q540" t="s">
        <v>458</v>
      </c>
      <c r="R540">
        <v>139279</v>
      </c>
      <c r="S540">
        <v>139279</v>
      </c>
      <c r="T540">
        <v>1</v>
      </c>
      <c r="U540">
        <v>2</v>
      </c>
      <c r="V540">
        <v>0</v>
      </c>
      <c r="W540">
        <v>12</v>
      </c>
      <c r="X540">
        <v>13</v>
      </c>
      <c r="Y540">
        <v>26.03</v>
      </c>
      <c r="Z540">
        <v>39.03</v>
      </c>
      <c r="AA540">
        <v>4123832</v>
      </c>
      <c r="AB540">
        <v>0</v>
      </c>
      <c r="AC540">
        <v>0</v>
      </c>
      <c r="AD540">
        <v>115605</v>
      </c>
      <c r="AE540">
        <v>4239437</v>
      </c>
      <c r="AF540">
        <v>2136950</v>
      </c>
      <c r="AG540">
        <v>820342</v>
      </c>
      <c r="AH540">
        <v>2957292</v>
      </c>
      <c r="AI540">
        <v>96580</v>
      </c>
      <c r="AJ540">
        <v>88276</v>
      </c>
      <c r="AK540">
        <v>25079</v>
      </c>
      <c r="AL540">
        <v>209935</v>
      </c>
      <c r="AM540">
        <v>1079470</v>
      </c>
      <c r="AN540">
        <v>4246697</v>
      </c>
      <c r="AO540">
        <v>41481</v>
      </c>
      <c r="AP540">
        <v>0</v>
      </c>
      <c r="AQ540">
        <v>0</v>
      </c>
      <c r="AR540">
        <v>0</v>
      </c>
      <c r="AS540">
        <v>41481</v>
      </c>
      <c r="AT540">
        <v>0</v>
      </c>
      <c r="AU540">
        <v>178886</v>
      </c>
      <c r="AV540">
        <v>1716</v>
      </c>
      <c r="AW540">
        <v>13756</v>
      </c>
      <c r="AX540">
        <v>0</v>
      </c>
      <c r="AY540">
        <v>13464</v>
      </c>
      <c r="AZ540">
        <v>0</v>
      </c>
      <c r="BA540">
        <v>6</v>
      </c>
      <c r="BB540">
        <v>0</v>
      </c>
      <c r="BC540">
        <v>6</v>
      </c>
      <c r="BD540">
        <v>86</v>
      </c>
      <c r="BE540">
        <v>5967</v>
      </c>
      <c r="BF540">
        <v>534686</v>
      </c>
      <c r="BG540">
        <v>45175</v>
      </c>
      <c r="BH540">
        <v>60063</v>
      </c>
      <c r="BI540">
        <v>688716</v>
      </c>
      <c r="BJ540">
        <v>248</v>
      </c>
      <c r="BK540">
        <v>50</v>
      </c>
      <c r="BL540">
        <v>523</v>
      </c>
      <c r="BM540">
        <v>383</v>
      </c>
      <c r="BN540">
        <v>61</v>
      </c>
      <c r="BO540">
        <v>27088</v>
      </c>
      <c r="BP540">
        <v>24141</v>
      </c>
      <c r="BQ540">
        <v>1232</v>
      </c>
      <c r="BR540">
        <v>116</v>
      </c>
      <c r="BS540">
        <v>134181</v>
      </c>
      <c r="BT540">
        <v>-1</v>
      </c>
      <c r="BU540" s="1">
        <v>41456</v>
      </c>
      <c r="BV540" s="1">
        <v>41820</v>
      </c>
      <c r="BW540" s="31">
        <v>1</v>
      </c>
    </row>
    <row r="541" spans="1:75" hidden="1" x14ac:dyDescent="0.25">
      <c r="A541" t="s">
        <v>1997</v>
      </c>
      <c r="B541" t="s">
        <v>2346</v>
      </c>
      <c r="C541">
        <v>2015</v>
      </c>
      <c r="D541" t="s">
        <v>2347</v>
      </c>
      <c r="E541" t="s">
        <v>2348</v>
      </c>
      <c r="F541" t="s">
        <v>2349</v>
      </c>
      <c r="G541">
        <v>95963</v>
      </c>
      <c r="H541">
        <v>-122.1774822</v>
      </c>
      <c r="I541">
        <v>39.7445193</v>
      </c>
      <c r="J541">
        <v>6</v>
      </c>
      <c r="K541">
        <v>21</v>
      </c>
      <c r="L541" t="s">
        <v>2350</v>
      </c>
      <c r="M541">
        <v>27955</v>
      </c>
      <c r="N541" t="s">
        <v>80</v>
      </c>
      <c r="O541" t="s">
        <v>96</v>
      </c>
      <c r="P541" t="s">
        <v>82</v>
      </c>
      <c r="Q541" t="s">
        <v>458</v>
      </c>
      <c r="R541">
        <v>14941</v>
      </c>
      <c r="S541">
        <v>14941</v>
      </c>
      <c r="T541">
        <v>1</v>
      </c>
      <c r="U541">
        <v>0</v>
      </c>
      <c r="V541">
        <v>0</v>
      </c>
      <c r="W541">
        <v>1.4</v>
      </c>
      <c r="X541">
        <v>1.4</v>
      </c>
      <c r="Y541">
        <v>3</v>
      </c>
      <c r="Z541">
        <v>4.4000000000000004</v>
      </c>
      <c r="AA541">
        <v>290162</v>
      </c>
      <c r="AB541">
        <v>0</v>
      </c>
      <c r="AC541">
        <v>0</v>
      </c>
      <c r="AD541">
        <v>0</v>
      </c>
      <c r="AE541">
        <v>290162</v>
      </c>
      <c r="AF541">
        <v>152244</v>
      </c>
      <c r="AG541">
        <v>73840</v>
      </c>
      <c r="AH541">
        <v>226084</v>
      </c>
      <c r="AI541">
        <v>6500</v>
      </c>
      <c r="AJ541">
        <v>0</v>
      </c>
      <c r="AK541">
        <v>0</v>
      </c>
      <c r="AL541">
        <v>6500</v>
      </c>
      <c r="AM541">
        <v>47705</v>
      </c>
      <c r="AN541">
        <v>280289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47940</v>
      </c>
      <c r="AV541">
        <v>3207</v>
      </c>
      <c r="AW541">
        <v>1091</v>
      </c>
      <c r="AX541">
        <v>1165</v>
      </c>
      <c r="AY541">
        <v>3620</v>
      </c>
      <c r="AZ541">
        <v>0</v>
      </c>
      <c r="BA541">
        <v>0</v>
      </c>
      <c r="BB541">
        <v>0</v>
      </c>
      <c r="BC541">
        <v>0</v>
      </c>
      <c r="BD541">
        <v>56</v>
      </c>
      <c r="BE541">
        <v>1900</v>
      </c>
      <c r="BF541">
        <v>36960</v>
      </c>
      <c r="BG541">
        <v>11003</v>
      </c>
      <c r="BH541">
        <v>7513</v>
      </c>
      <c r="BI541">
        <v>54127</v>
      </c>
      <c r="BJ541">
        <v>126</v>
      </c>
      <c r="BK541">
        <v>161</v>
      </c>
      <c r="BL541">
        <v>174</v>
      </c>
      <c r="BM541">
        <v>173</v>
      </c>
      <c r="BN541">
        <v>0</v>
      </c>
      <c r="BO541">
        <v>4965</v>
      </c>
      <c r="BP541">
        <v>4948</v>
      </c>
      <c r="BQ541">
        <v>0</v>
      </c>
      <c r="BR541">
        <v>9</v>
      </c>
      <c r="BS541">
        <v>7720</v>
      </c>
      <c r="BT541">
        <v>-1</v>
      </c>
      <c r="BU541" s="1">
        <v>41456</v>
      </c>
      <c r="BV541" s="1">
        <v>41820</v>
      </c>
      <c r="BW541" s="31">
        <v>1</v>
      </c>
    </row>
    <row r="542" spans="1:75" hidden="1" x14ac:dyDescent="0.25">
      <c r="A542" t="s">
        <v>1997</v>
      </c>
      <c r="B542" t="s">
        <v>2351</v>
      </c>
      <c r="C542">
        <v>2015</v>
      </c>
      <c r="D542" t="s">
        <v>2352</v>
      </c>
      <c r="E542" t="s">
        <v>2353</v>
      </c>
      <c r="F542" t="s">
        <v>2354</v>
      </c>
      <c r="G542">
        <v>93030</v>
      </c>
      <c r="H542">
        <v>-119.17857170000001</v>
      </c>
      <c r="I542">
        <v>34.200977100000003</v>
      </c>
      <c r="J542">
        <v>6</v>
      </c>
      <c r="K542">
        <v>111</v>
      </c>
      <c r="L542" t="s">
        <v>2355</v>
      </c>
      <c r="M542">
        <v>846178</v>
      </c>
      <c r="N542" t="s">
        <v>80</v>
      </c>
      <c r="O542" t="s">
        <v>96</v>
      </c>
      <c r="P542" t="s">
        <v>90</v>
      </c>
      <c r="Q542" t="s">
        <v>458</v>
      </c>
      <c r="R542">
        <v>203645</v>
      </c>
      <c r="S542">
        <v>203645</v>
      </c>
      <c r="T542">
        <v>1</v>
      </c>
      <c r="U542">
        <v>2</v>
      </c>
      <c r="V542">
        <v>0</v>
      </c>
      <c r="W542">
        <v>12.5</v>
      </c>
      <c r="X542">
        <v>12.5</v>
      </c>
      <c r="Y542">
        <v>37</v>
      </c>
      <c r="Z542">
        <v>49.5</v>
      </c>
      <c r="AA542">
        <v>4145600</v>
      </c>
      <c r="AB542">
        <v>7500</v>
      </c>
      <c r="AC542">
        <v>74417</v>
      </c>
      <c r="AD542">
        <v>333118</v>
      </c>
      <c r="AE542">
        <v>4560635</v>
      </c>
      <c r="AF542">
        <v>1960687</v>
      </c>
      <c r="AG542">
        <v>1021018</v>
      </c>
      <c r="AH542">
        <v>2981705</v>
      </c>
      <c r="AI542">
        <v>230890</v>
      </c>
      <c r="AJ542">
        <v>27466</v>
      </c>
      <c r="AK542">
        <v>60440</v>
      </c>
      <c r="AL542">
        <v>318796</v>
      </c>
      <c r="AM542">
        <v>858399</v>
      </c>
      <c r="AN542">
        <v>4158900</v>
      </c>
      <c r="AO542">
        <v>530000</v>
      </c>
      <c r="AP542">
        <v>0</v>
      </c>
      <c r="AQ542">
        <v>0</v>
      </c>
      <c r="AR542">
        <v>0</v>
      </c>
      <c r="AS542">
        <v>530000</v>
      </c>
      <c r="AT542">
        <v>37958</v>
      </c>
      <c r="AU542">
        <v>331641</v>
      </c>
      <c r="AV542">
        <v>703</v>
      </c>
      <c r="AW542">
        <v>20591</v>
      </c>
      <c r="AX542">
        <v>0</v>
      </c>
      <c r="AY542">
        <v>15129</v>
      </c>
      <c r="AZ542">
        <v>0</v>
      </c>
      <c r="BA542">
        <v>7</v>
      </c>
      <c r="BB542">
        <v>0</v>
      </c>
      <c r="BC542">
        <v>7</v>
      </c>
      <c r="BD542">
        <v>235</v>
      </c>
      <c r="BE542">
        <v>6602</v>
      </c>
      <c r="BF542">
        <v>520500</v>
      </c>
      <c r="BG542">
        <v>78393</v>
      </c>
      <c r="BH542">
        <v>122011</v>
      </c>
      <c r="BI542">
        <v>568664</v>
      </c>
      <c r="BJ542">
        <v>582</v>
      </c>
      <c r="BK542">
        <v>395</v>
      </c>
      <c r="BL542">
        <v>755</v>
      </c>
      <c r="BM542">
        <v>494</v>
      </c>
      <c r="BN542">
        <v>50</v>
      </c>
      <c r="BO542">
        <v>18511</v>
      </c>
      <c r="BP542">
        <v>15033</v>
      </c>
      <c r="BQ542">
        <v>1493</v>
      </c>
      <c r="BR542">
        <v>96</v>
      </c>
      <c r="BS542">
        <v>42673</v>
      </c>
      <c r="BT542">
        <v>90600</v>
      </c>
      <c r="BU542" s="1">
        <v>41456</v>
      </c>
      <c r="BV542" s="1">
        <v>41820</v>
      </c>
      <c r="BW542" s="31">
        <v>1</v>
      </c>
    </row>
    <row r="543" spans="1:75" hidden="1" x14ac:dyDescent="0.25">
      <c r="A543" t="s">
        <v>1997</v>
      </c>
      <c r="B543" t="s">
        <v>2356</v>
      </c>
      <c r="C543">
        <v>2015</v>
      </c>
      <c r="D543" t="s">
        <v>2357</v>
      </c>
      <c r="E543" t="s">
        <v>2358</v>
      </c>
      <c r="F543" t="s">
        <v>2359</v>
      </c>
      <c r="G543">
        <v>93950</v>
      </c>
      <c r="H543">
        <v>-121.91630019999999</v>
      </c>
      <c r="I543">
        <v>36.621992900000002</v>
      </c>
      <c r="J543">
        <v>6</v>
      </c>
      <c r="K543">
        <v>53</v>
      </c>
      <c r="L543" t="s">
        <v>2090</v>
      </c>
      <c r="M543">
        <v>431344</v>
      </c>
      <c r="N543" t="s">
        <v>80</v>
      </c>
      <c r="O543" t="s">
        <v>96</v>
      </c>
      <c r="P543" t="s">
        <v>82</v>
      </c>
      <c r="Q543" t="s">
        <v>458</v>
      </c>
      <c r="R543">
        <v>15431</v>
      </c>
      <c r="S543">
        <v>15431</v>
      </c>
      <c r="T543">
        <v>1</v>
      </c>
      <c r="U543">
        <v>0</v>
      </c>
      <c r="V543">
        <v>0</v>
      </c>
      <c r="W543">
        <v>3</v>
      </c>
      <c r="X543">
        <v>3.5</v>
      </c>
      <c r="Y543">
        <v>6.25</v>
      </c>
      <c r="Z543">
        <v>9.75</v>
      </c>
      <c r="AA543">
        <v>770366</v>
      </c>
      <c r="AB543">
        <v>0</v>
      </c>
      <c r="AC543">
        <v>0</v>
      </c>
      <c r="AD543">
        <v>140300</v>
      </c>
      <c r="AE543">
        <v>910666</v>
      </c>
      <c r="AF543">
        <v>486000</v>
      </c>
      <c r="AG543">
        <v>144017</v>
      </c>
      <c r="AH543">
        <v>630017</v>
      </c>
      <c r="AI543">
        <v>54500</v>
      </c>
      <c r="AJ543">
        <v>12000</v>
      </c>
      <c r="AK543">
        <v>13500</v>
      </c>
      <c r="AL543">
        <v>80000</v>
      </c>
      <c r="AM543">
        <v>191884</v>
      </c>
      <c r="AN543">
        <v>901901</v>
      </c>
      <c r="AO543">
        <v>0</v>
      </c>
      <c r="AP543">
        <v>0</v>
      </c>
      <c r="AQ543">
        <v>0</v>
      </c>
      <c r="AR543">
        <v>22000</v>
      </c>
      <c r="AS543">
        <v>22000</v>
      </c>
      <c r="AT543">
        <v>5137</v>
      </c>
      <c r="AU543">
        <v>74616</v>
      </c>
      <c r="AV543">
        <v>7041</v>
      </c>
      <c r="AW543">
        <v>3889</v>
      </c>
      <c r="AX543">
        <v>7307</v>
      </c>
      <c r="AY543">
        <v>4483</v>
      </c>
      <c r="AZ543">
        <v>7621</v>
      </c>
      <c r="BA543">
        <v>18</v>
      </c>
      <c r="BB543">
        <v>0</v>
      </c>
      <c r="BC543">
        <v>18</v>
      </c>
      <c r="BD543">
        <v>132</v>
      </c>
      <c r="BE543">
        <v>2249</v>
      </c>
      <c r="BF543">
        <v>130124</v>
      </c>
      <c r="BG543">
        <v>13066</v>
      </c>
      <c r="BH543">
        <v>12883</v>
      </c>
      <c r="BI543">
        <v>275981</v>
      </c>
      <c r="BJ543">
        <v>0</v>
      </c>
      <c r="BK543">
        <v>0</v>
      </c>
      <c r="BL543">
        <v>303</v>
      </c>
      <c r="BM543">
        <v>277</v>
      </c>
      <c r="BN543">
        <v>14</v>
      </c>
      <c r="BO543">
        <v>8596</v>
      </c>
      <c r="BP543">
        <v>7675</v>
      </c>
      <c r="BQ543">
        <v>133</v>
      </c>
      <c r="BR543">
        <v>10</v>
      </c>
      <c r="BS543">
        <v>16073</v>
      </c>
      <c r="BT543">
        <v>13727</v>
      </c>
      <c r="BU543" s="1">
        <v>41456</v>
      </c>
      <c r="BV543" s="1">
        <v>41820</v>
      </c>
      <c r="BW543" s="31">
        <v>1</v>
      </c>
    </row>
    <row r="544" spans="1:75" hidden="1" x14ac:dyDescent="0.25">
      <c r="A544" t="s">
        <v>1997</v>
      </c>
      <c r="B544" t="s">
        <v>2360</v>
      </c>
      <c r="C544">
        <v>2015</v>
      </c>
      <c r="D544" t="s">
        <v>2361</v>
      </c>
      <c r="E544" t="s">
        <v>2362</v>
      </c>
      <c r="F544" t="s">
        <v>2363</v>
      </c>
      <c r="G544">
        <v>93550</v>
      </c>
      <c r="H544">
        <v>-118.1165639</v>
      </c>
      <c r="I544">
        <v>34.579441299999999</v>
      </c>
      <c r="J544">
        <v>6</v>
      </c>
      <c r="K544">
        <v>37</v>
      </c>
      <c r="L544" t="s">
        <v>2010</v>
      </c>
      <c r="M544">
        <v>10116705</v>
      </c>
      <c r="N544" t="s">
        <v>80</v>
      </c>
      <c r="O544" t="s">
        <v>96</v>
      </c>
      <c r="P544" t="s">
        <v>82</v>
      </c>
      <c r="Q544" t="s">
        <v>458</v>
      </c>
      <c r="R544">
        <v>155657</v>
      </c>
      <c r="S544">
        <v>155657</v>
      </c>
      <c r="T544">
        <v>1</v>
      </c>
      <c r="U544">
        <v>0</v>
      </c>
      <c r="V544">
        <v>0</v>
      </c>
      <c r="W544">
        <v>2.5</v>
      </c>
      <c r="X544">
        <v>2.5</v>
      </c>
      <c r="Y544">
        <v>8.25</v>
      </c>
      <c r="Z544">
        <v>10.75</v>
      </c>
      <c r="AA544">
        <v>1228770</v>
      </c>
      <c r="AB544">
        <v>7000</v>
      </c>
      <c r="AC544">
        <v>0</v>
      </c>
      <c r="AD544">
        <v>2000</v>
      </c>
      <c r="AE544">
        <v>1237770</v>
      </c>
      <c r="AF544">
        <v>24840</v>
      </c>
      <c r="AG544">
        <v>3570</v>
      </c>
      <c r="AH544">
        <v>28410</v>
      </c>
      <c r="AI544">
        <v>119005</v>
      </c>
      <c r="AJ544">
        <v>66245</v>
      </c>
      <c r="AK544">
        <v>17071</v>
      </c>
      <c r="AL544">
        <v>202321</v>
      </c>
      <c r="AM544">
        <v>980053</v>
      </c>
      <c r="AN544">
        <v>1210784</v>
      </c>
      <c r="AO544">
        <v>0</v>
      </c>
      <c r="AP544">
        <v>0</v>
      </c>
      <c r="AQ544">
        <v>0</v>
      </c>
      <c r="AR544">
        <v>50000</v>
      </c>
      <c r="AS544">
        <v>50000</v>
      </c>
      <c r="AT544">
        <v>24518</v>
      </c>
      <c r="AU544">
        <v>70806</v>
      </c>
      <c r="AV544">
        <v>662</v>
      </c>
      <c r="AW544">
        <v>4410</v>
      </c>
      <c r="AX544">
        <v>0</v>
      </c>
      <c r="AY544">
        <v>4333</v>
      </c>
      <c r="AZ544">
        <v>0</v>
      </c>
      <c r="BA544">
        <v>10</v>
      </c>
      <c r="BB544">
        <v>0</v>
      </c>
      <c r="BC544">
        <v>10</v>
      </c>
      <c r="BD544">
        <v>147</v>
      </c>
      <c r="BE544">
        <v>2895</v>
      </c>
      <c r="BF544">
        <v>206683</v>
      </c>
      <c r="BG544">
        <v>40035</v>
      </c>
      <c r="BH544">
        <v>114333</v>
      </c>
      <c r="BI544">
        <v>318006</v>
      </c>
      <c r="BJ544">
        <v>0</v>
      </c>
      <c r="BK544">
        <v>0</v>
      </c>
      <c r="BL544">
        <v>232</v>
      </c>
      <c r="BM544">
        <v>151</v>
      </c>
      <c r="BN544">
        <v>5</v>
      </c>
      <c r="BO544">
        <v>5839</v>
      </c>
      <c r="BP544">
        <v>5428</v>
      </c>
      <c r="BQ544">
        <v>27</v>
      </c>
      <c r="BR544">
        <v>20</v>
      </c>
      <c r="BS544">
        <v>24808</v>
      </c>
      <c r="BT544">
        <v>26799</v>
      </c>
      <c r="BU544" s="1">
        <v>41456</v>
      </c>
      <c r="BV544" s="1">
        <v>41820</v>
      </c>
      <c r="BW544" s="31">
        <v>1</v>
      </c>
    </row>
    <row r="545" spans="1:75" hidden="1" x14ac:dyDescent="0.25">
      <c r="A545" t="s">
        <v>1997</v>
      </c>
      <c r="B545" t="s">
        <v>2364</v>
      </c>
      <c r="C545">
        <v>2015</v>
      </c>
      <c r="D545" t="s">
        <v>2365</v>
      </c>
      <c r="E545" t="s">
        <v>2366</v>
      </c>
      <c r="F545" t="s">
        <v>2367</v>
      </c>
      <c r="G545">
        <v>92262</v>
      </c>
      <c r="H545">
        <v>-116.5282143</v>
      </c>
      <c r="I545">
        <v>33.819495000000003</v>
      </c>
      <c r="J545">
        <v>6</v>
      </c>
      <c r="K545">
        <v>65</v>
      </c>
      <c r="L545" t="s">
        <v>2127</v>
      </c>
      <c r="M545">
        <v>2329271</v>
      </c>
      <c r="N545" t="s">
        <v>80</v>
      </c>
      <c r="O545" t="s">
        <v>96</v>
      </c>
      <c r="P545" t="s">
        <v>82</v>
      </c>
      <c r="Q545" t="s">
        <v>458</v>
      </c>
      <c r="R545">
        <v>46135</v>
      </c>
      <c r="S545">
        <v>46135</v>
      </c>
      <c r="T545">
        <v>1</v>
      </c>
      <c r="U545">
        <v>0</v>
      </c>
      <c r="V545">
        <v>0</v>
      </c>
      <c r="W545">
        <v>5</v>
      </c>
      <c r="X545">
        <v>6</v>
      </c>
      <c r="Y545">
        <v>10.4</v>
      </c>
      <c r="Z545">
        <v>16.399999999999999</v>
      </c>
      <c r="AA545">
        <v>2291521</v>
      </c>
      <c r="AB545">
        <v>0</v>
      </c>
      <c r="AC545">
        <v>60000</v>
      </c>
      <c r="AD545">
        <v>0</v>
      </c>
      <c r="AE545">
        <v>2351521</v>
      </c>
      <c r="AF545">
        <v>962245</v>
      </c>
      <c r="AG545">
        <v>706267</v>
      </c>
      <c r="AH545">
        <v>1668512</v>
      </c>
      <c r="AI545">
        <v>117500</v>
      </c>
      <c r="AJ545">
        <v>95000</v>
      </c>
      <c r="AK545">
        <v>85000</v>
      </c>
      <c r="AL545">
        <v>297500</v>
      </c>
      <c r="AM545">
        <v>285155</v>
      </c>
      <c r="AN545">
        <v>2251167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95534</v>
      </c>
      <c r="AV545">
        <v>3494</v>
      </c>
      <c r="AW545">
        <v>9268</v>
      </c>
      <c r="AX545">
        <v>1369</v>
      </c>
      <c r="AY545">
        <v>15742</v>
      </c>
      <c r="AZ545">
        <v>0</v>
      </c>
      <c r="BA545">
        <v>8</v>
      </c>
      <c r="BB545">
        <v>1</v>
      </c>
      <c r="BC545">
        <v>9</v>
      </c>
      <c r="BD545">
        <v>135</v>
      </c>
      <c r="BE545">
        <v>2515</v>
      </c>
      <c r="BF545">
        <v>252442</v>
      </c>
      <c r="BG545">
        <v>31508</v>
      </c>
      <c r="BH545">
        <v>29314</v>
      </c>
      <c r="BI545">
        <v>429910</v>
      </c>
      <c r="BJ545">
        <v>786</v>
      </c>
      <c r="BK545">
        <v>1530</v>
      </c>
      <c r="BL545">
        <v>296</v>
      </c>
      <c r="BM545">
        <v>136</v>
      </c>
      <c r="BN545">
        <v>52</v>
      </c>
      <c r="BO545">
        <v>10694</v>
      </c>
      <c r="BP545">
        <v>6246</v>
      </c>
      <c r="BQ545">
        <v>1414</v>
      </c>
      <c r="BR545">
        <v>34</v>
      </c>
      <c r="BS545">
        <v>73877</v>
      </c>
      <c r="BT545">
        <v>-1</v>
      </c>
      <c r="BU545" s="1">
        <v>41456</v>
      </c>
      <c r="BV545" s="1">
        <v>41820</v>
      </c>
      <c r="BW545" s="31">
        <v>1</v>
      </c>
    </row>
    <row r="546" spans="1:75" hidden="1" x14ac:dyDescent="0.25">
      <c r="A546" t="s">
        <v>1997</v>
      </c>
      <c r="B546" t="s">
        <v>2368</v>
      </c>
      <c r="C546">
        <v>2015</v>
      </c>
      <c r="D546" t="s">
        <v>2369</v>
      </c>
      <c r="E546" t="s">
        <v>2370</v>
      </c>
      <c r="F546" t="s">
        <v>2371</v>
      </c>
      <c r="G546">
        <v>94301</v>
      </c>
      <c r="H546">
        <v>-122.15947970000001</v>
      </c>
      <c r="I546">
        <v>37.443972600000002</v>
      </c>
      <c r="J546">
        <v>6</v>
      </c>
      <c r="K546">
        <v>85</v>
      </c>
      <c r="L546" t="s">
        <v>2310</v>
      </c>
      <c r="M546">
        <v>1894605</v>
      </c>
      <c r="N546" t="s">
        <v>80</v>
      </c>
      <c r="O546" t="s">
        <v>96</v>
      </c>
      <c r="P546" t="s">
        <v>90</v>
      </c>
      <c r="Q546" t="s">
        <v>458</v>
      </c>
      <c r="R546">
        <v>66861</v>
      </c>
      <c r="S546">
        <v>66861</v>
      </c>
      <c r="T546">
        <v>1</v>
      </c>
      <c r="U546">
        <v>4</v>
      </c>
      <c r="V546">
        <v>0</v>
      </c>
      <c r="W546">
        <v>17.25</v>
      </c>
      <c r="X546">
        <v>19.25</v>
      </c>
      <c r="Y546">
        <v>37</v>
      </c>
      <c r="Z546">
        <v>56.25</v>
      </c>
      <c r="AA546">
        <v>7839707</v>
      </c>
      <c r="AB546">
        <v>5000</v>
      </c>
      <c r="AC546">
        <v>0</v>
      </c>
      <c r="AD546">
        <v>603770</v>
      </c>
      <c r="AE546">
        <v>8448477</v>
      </c>
      <c r="AF546">
        <v>3282396</v>
      </c>
      <c r="AG546">
        <v>1975599</v>
      </c>
      <c r="AH546">
        <v>5257995</v>
      </c>
      <c r="AI546">
        <v>1357853</v>
      </c>
      <c r="AJ546">
        <v>68867</v>
      </c>
      <c r="AK546">
        <v>109197</v>
      </c>
      <c r="AL546">
        <v>1535917</v>
      </c>
      <c r="AM546">
        <v>582900</v>
      </c>
      <c r="AN546">
        <v>7376812</v>
      </c>
      <c r="AO546">
        <v>100000</v>
      </c>
      <c r="AP546">
        <v>0</v>
      </c>
      <c r="AQ546">
        <v>0</v>
      </c>
      <c r="AR546">
        <v>700000</v>
      </c>
      <c r="AS546">
        <v>800000</v>
      </c>
      <c r="AT546">
        <v>17015734</v>
      </c>
      <c r="AU546">
        <v>235371</v>
      </c>
      <c r="AV546">
        <v>40808</v>
      </c>
      <c r="AW546">
        <v>17193</v>
      </c>
      <c r="AX546">
        <v>8080</v>
      </c>
      <c r="AY546">
        <v>28032</v>
      </c>
      <c r="AZ546">
        <v>0</v>
      </c>
      <c r="BA546">
        <v>43</v>
      </c>
      <c r="BB546">
        <v>0</v>
      </c>
      <c r="BC546">
        <v>43</v>
      </c>
      <c r="BD546">
        <v>386</v>
      </c>
      <c r="BE546">
        <v>11277</v>
      </c>
      <c r="BF546">
        <v>678180</v>
      </c>
      <c r="BG546">
        <v>34060</v>
      </c>
      <c r="BH546">
        <v>46950</v>
      </c>
      <c r="BI546">
        <v>1364872</v>
      </c>
      <c r="BJ546">
        <v>0</v>
      </c>
      <c r="BK546">
        <v>5425</v>
      </c>
      <c r="BL546">
        <v>801</v>
      </c>
      <c r="BM546">
        <v>568</v>
      </c>
      <c r="BN546">
        <v>29</v>
      </c>
      <c r="BO546">
        <v>37971</v>
      </c>
      <c r="BP546">
        <v>34099</v>
      </c>
      <c r="BQ546">
        <v>1188</v>
      </c>
      <c r="BR546">
        <v>94</v>
      </c>
      <c r="BS546">
        <v>114520</v>
      </c>
      <c r="BT546">
        <v>0</v>
      </c>
      <c r="BU546" s="1">
        <v>41456</v>
      </c>
      <c r="BV546" s="1">
        <v>41820</v>
      </c>
      <c r="BW546" s="31">
        <v>2</v>
      </c>
    </row>
    <row r="547" spans="1:75" hidden="1" x14ac:dyDescent="0.25">
      <c r="A547" t="s">
        <v>1997</v>
      </c>
      <c r="B547" t="s">
        <v>2372</v>
      </c>
      <c r="C547">
        <v>2015</v>
      </c>
      <c r="D547" t="s">
        <v>2373</v>
      </c>
      <c r="E547" t="s">
        <v>2374</v>
      </c>
      <c r="F547" t="s">
        <v>2375</v>
      </c>
      <c r="G547">
        <v>90274</v>
      </c>
      <c r="H547">
        <v>-118.369013</v>
      </c>
      <c r="I547">
        <v>33.770560000000003</v>
      </c>
      <c r="J547">
        <v>6</v>
      </c>
      <c r="K547">
        <v>37</v>
      </c>
      <c r="L547" t="s">
        <v>2010</v>
      </c>
      <c r="M547">
        <v>10116705</v>
      </c>
      <c r="N547" t="s">
        <v>80</v>
      </c>
      <c r="O547" t="s">
        <v>1650</v>
      </c>
      <c r="P547" t="s">
        <v>90</v>
      </c>
      <c r="Q547" t="s">
        <v>458</v>
      </c>
      <c r="R547">
        <v>68795</v>
      </c>
      <c r="S547">
        <v>68795</v>
      </c>
      <c r="T547">
        <v>1</v>
      </c>
      <c r="U547">
        <v>3</v>
      </c>
      <c r="V547">
        <v>0</v>
      </c>
      <c r="W547">
        <v>16</v>
      </c>
      <c r="X547">
        <v>19</v>
      </c>
      <c r="Y547">
        <v>39</v>
      </c>
      <c r="Z547">
        <v>58</v>
      </c>
      <c r="AA547">
        <v>6418629</v>
      </c>
      <c r="AB547">
        <v>0</v>
      </c>
      <c r="AC547">
        <v>0</v>
      </c>
      <c r="AD547">
        <v>817083</v>
      </c>
      <c r="AE547">
        <v>7235712</v>
      </c>
      <c r="AF547">
        <v>4111047</v>
      </c>
      <c r="AG547">
        <v>1128479</v>
      </c>
      <c r="AH547">
        <v>5239526</v>
      </c>
      <c r="AI547">
        <v>275195</v>
      </c>
      <c r="AJ547">
        <v>174459</v>
      </c>
      <c r="AK547">
        <v>96972</v>
      </c>
      <c r="AL547">
        <v>546626</v>
      </c>
      <c r="AM547">
        <v>1612405</v>
      </c>
      <c r="AN547">
        <v>7398557</v>
      </c>
      <c r="AO547">
        <v>0</v>
      </c>
      <c r="AP547">
        <v>0</v>
      </c>
      <c r="AQ547">
        <v>0</v>
      </c>
      <c r="AR547">
        <v>30612</v>
      </c>
      <c r="AS547">
        <v>30612</v>
      </c>
      <c r="AT547">
        <v>204961</v>
      </c>
      <c r="AU547">
        <v>226503</v>
      </c>
      <c r="AV547">
        <v>20166</v>
      </c>
      <c r="AW547">
        <v>13821</v>
      </c>
      <c r="AX547">
        <v>798</v>
      </c>
      <c r="AY547">
        <v>14547</v>
      </c>
      <c r="AZ547">
        <v>0</v>
      </c>
      <c r="BA547">
        <v>23</v>
      </c>
      <c r="BB547">
        <v>0</v>
      </c>
      <c r="BC547">
        <v>23</v>
      </c>
      <c r="BD547">
        <v>693</v>
      </c>
      <c r="BE547">
        <v>8580</v>
      </c>
      <c r="BF547">
        <v>621645</v>
      </c>
      <c r="BG547">
        <v>81913</v>
      </c>
      <c r="BH547">
        <v>45174</v>
      </c>
      <c r="BI547">
        <v>760184</v>
      </c>
      <c r="BJ547">
        <v>522</v>
      </c>
      <c r="BK547">
        <v>638</v>
      </c>
      <c r="BL547">
        <v>1284</v>
      </c>
      <c r="BM547">
        <v>861</v>
      </c>
      <c r="BN547">
        <v>89</v>
      </c>
      <c r="BO547">
        <v>43226</v>
      </c>
      <c r="BP547">
        <v>32190</v>
      </c>
      <c r="BQ547">
        <v>3043</v>
      </c>
      <c r="BR547">
        <v>48</v>
      </c>
      <c r="BS547">
        <v>60020</v>
      </c>
      <c r="BT547">
        <v>113291</v>
      </c>
      <c r="BU547" s="1">
        <v>41456</v>
      </c>
      <c r="BV547" s="1">
        <v>41820</v>
      </c>
      <c r="BW547" s="31">
        <v>2</v>
      </c>
    </row>
    <row r="548" spans="1:75" hidden="1" x14ac:dyDescent="0.25">
      <c r="A548" t="s">
        <v>1997</v>
      </c>
      <c r="B548" t="s">
        <v>2376</v>
      </c>
      <c r="C548">
        <v>2015</v>
      </c>
      <c r="D548" t="s">
        <v>2377</v>
      </c>
      <c r="E548" t="s">
        <v>2378</v>
      </c>
      <c r="F548" t="s">
        <v>2379</v>
      </c>
      <c r="G548">
        <v>92225</v>
      </c>
      <c r="H548">
        <v>-114.597812</v>
      </c>
      <c r="I548">
        <v>33.617631000000003</v>
      </c>
      <c r="J548">
        <v>6</v>
      </c>
      <c r="K548">
        <v>65</v>
      </c>
      <c r="L548" t="s">
        <v>2127</v>
      </c>
      <c r="M548">
        <v>2329271</v>
      </c>
      <c r="N548" t="s">
        <v>80</v>
      </c>
      <c r="O548" t="s">
        <v>1650</v>
      </c>
      <c r="P548" t="s">
        <v>82</v>
      </c>
      <c r="Q548" t="s">
        <v>458</v>
      </c>
      <c r="R548">
        <v>37091</v>
      </c>
      <c r="S548">
        <v>37091</v>
      </c>
      <c r="T548">
        <v>1</v>
      </c>
      <c r="U548">
        <v>0</v>
      </c>
      <c r="V548">
        <v>0</v>
      </c>
      <c r="W548">
        <v>0</v>
      </c>
      <c r="X548">
        <v>0.75</v>
      </c>
      <c r="Y548">
        <v>3.36</v>
      </c>
      <c r="Z548">
        <v>4.1100000000000003</v>
      </c>
      <c r="AA548">
        <v>259431</v>
      </c>
      <c r="AB548">
        <v>0</v>
      </c>
      <c r="AC548">
        <v>0</v>
      </c>
      <c r="AD548">
        <v>13570</v>
      </c>
      <c r="AE548">
        <v>273001</v>
      </c>
      <c r="AF548">
        <v>188315</v>
      </c>
      <c r="AG548">
        <v>58228</v>
      </c>
      <c r="AH548">
        <v>246543</v>
      </c>
      <c r="AI548">
        <v>23315</v>
      </c>
      <c r="AJ548">
        <v>0</v>
      </c>
      <c r="AK548">
        <v>2317</v>
      </c>
      <c r="AL548">
        <v>25632</v>
      </c>
      <c r="AM548">
        <v>102358</v>
      </c>
      <c r="AN548">
        <v>374533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8230</v>
      </c>
      <c r="AU548">
        <v>41445</v>
      </c>
      <c r="AV548">
        <v>0</v>
      </c>
      <c r="AW548">
        <v>839</v>
      </c>
      <c r="AX548">
        <v>0</v>
      </c>
      <c r="AY548">
        <v>962</v>
      </c>
      <c r="AZ548">
        <v>0</v>
      </c>
      <c r="BA548">
        <v>0</v>
      </c>
      <c r="BB548">
        <v>1</v>
      </c>
      <c r="BC548">
        <v>1</v>
      </c>
      <c r="BD548">
        <v>69</v>
      </c>
      <c r="BE548">
        <v>2296</v>
      </c>
      <c r="BF548">
        <v>84180</v>
      </c>
      <c r="BG548">
        <v>9100</v>
      </c>
      <c r="BH548">
        <v>9304</v>
      </c>
      <c r="BI548">
        <v>22805</v>
      </c>
      <c r="BJ548">
        <v>0</v>
      </c>
      <c r="BK548">
        <v>116</v>
      </c>
      <c r="BL548">
        <v>67</v>
      </c>
      <c r="BM548">
        <v>61</v>
      </c>
      <c r="BN548">
        <v>3</v>
      </c>
      <c r="BO548">
        <v>1683</v>
      </c>
      <c r="BP548">
        <v>1503</v>
      </c>
      <c r="BQ548">
        <v>36</v>
      </c>
      <c r="BR548">
        <v>6</v>
      </c>
      <c r="BS548">
        <v>9133</v>
      </c>
      <c r="BT548">
        <v>971</v>
      </c>
      <c r="BU548" s="1">
        <v>41456</v>
      </c>
      <c r="BV548" s="1">
        <v>41820</v>
      </c>
      <c r="BW548" s="31">
        <v>1</v>
      </c>
    </row>
    <row r="549" spans="1:75" hidden="1" x14ac:dyDescent="0.25">
      <c r="A549" t="s">
        <v>1997</v>
      </c>
      <c r="B549" t="s">
        <v>2380</v>
      </c>
      <c r="C549">
        <v>2015</v>
      </c>
      <c r="D549" t="s">
        <v>2381</v>
      </c>
      <c r="E549" t="s">
        <v>2382</v>
      </c>
      <c r="F549" t="s">
        <v>2383</v>
      </c>
      <c r="G549">
        <v>91101</v>
      </c>
      <c r="H549">
        <v>-118.1444674</v>
      </c>
      <c r="I549">
        <v>34.149526899999998</v>
      </c>
      <c r="J549">
        <v>6</v>
      </c>
      <c r="K549">
        <v>37</v>
      </c>
      <c r="L549" t="s">
        <v>2010</v>
      </c>
      <c r="M549">
        <v>10116705</v>
      </c>
      <c r="N549" t="s">
        <v>80</v>
      </c>
      <c r="O549" t="s">
        <v>96</v>
      </c>
      <c r="P549" t="s">
        <v>90</v>
      </c>
      <c r="Q549" t="s">
        <v>458</v>
      </c>
      <c r="R549">
        <v>140879</v>
      </c>
      <c r="S549">
        <v>140879</v>
      </c>
      <c r="T549">
        <v>1</v>
      </c>
      <c r="U549">
        <v>9</v>
      </c>
      <c r="V549">
        <v>0</v>
      </c>
      <c r="W549">
        <v>24</v>
      </c>
      <c r="X549">
        <v>24</v>
      </c>
      <c r="Y549">
        <v>80.95</v>
      </c>
      <c r="Z549">
        <v>104.95</v>
      </c>
      <c r="AA549">
        <v>12432001</v>
      </c>
      <c r="AB549">
        <v>0</v>
      </c>
      <c r="AC549">
        <v>0</v>
      </c>
      <c r="AD549">
        <v>190852</v>
      </c>
      <c r="AE549">
        <v>12622853</v>
      </c>
      <c r="AF549">
        <v>4540517</v>
      </c>
      <c r="AG549">
        <v>3263144</v>
      </c>
      <c r="AH549">
        <v>7803661</v>
      </c>
      <c r="AI549">
        <v>944092</v>
      </c>
      <c r="AJ549">
        <v>302507</v>
      </c>
      <c r="AK549">
        <v>165350</v>
      </c>
      <c r="AL549">
        <v>1411949</v>
      </c>
      <c r="AM549">
        <v>3407243</v>
      </c>
      <c r="AN549">
        <v>12622853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676698</v>
      </c>
      <c r="AV549">
        <v>10185</v>
      </c>
      <c r="AW549">
        <v>19264</v>
      </c>
      <c r="AX549">
        <v>3159</v>
      </c>
      <c r="AY549">
        <v>16354</v>
      </c>
      <c r="AZ549">
        <v>216</v>
      </c>
      <c r="BA549">
        <v>30</v>
      </c>
      <c r="BB549">
        <v>1</v>
      </c>
      <c r="BC549">
        <v>31</v>
      </c>
      <c r="BD549">
        <v>728</v>
      </c>
      <c r="BE549">
        <v>23932</v>
      </c>
      <c r="BF549">
        <v>1159894</v>
      </c>
      <c r="BG549">
        <v>104903</v>
      </c>
      <c r="BH549">
        <v>287889</v>
      </c>
      <c r="BI549">
        <v>1532365</v>
      </c>
      <c r="BJ549">
        <v>41491</v>
      </c>
      <c r="BK549">
        <v>57041</v>
      </c>
      <c r="BL549">
        <v>1864</v>
      </c>
      <c r="BM549">
        <v>937</v>
      </c>
      <c r="BN549">
        <v>121</v>
      </c>
      <c r="BO549">
        <v>45385</v>
      </c>
      <c r="BP549">
        <v>32050</v>
      </c>
      <c r="BQ549">
        <v>2177</v>
      </c>
      <c r="BR549">
        <v>179</v>
      </c>
      <c r="BS549">
        <v>199819</v>
      </c>
      <c r="BT549">
        <v>-1</v>
      </c>
      <c r="BU549" s="1">
        <v>41456</v>
      </c>
      <c r="BV549" s="1">
        <v>41820</v>
      </c>
      <c r="BW549" s="31">
        <v>2</v>
      </c>
    </row>
    <row r="550" spans="1:75" hidden="1" x14ac:dyDescent="0.25">
      <c r="A550" t="s">
        <v>1997</v>
      </c>
      <c r="B550" t="s">
        <v>2384</v>
      </c>
      <c r="C550">
        <v>2015</v>
      </c>
      <c r="D550" t="s">
        <v>2385</v>
      </c>
      <c r="E550" t="s">
        <v>2386</v>
      </c>
      <c r="F550" t="s">
        <v>2387</v>
      </c>
      <c r="G550">
        <v>93446</v>
      </c>
      <c r="H550">
        <v>-120.6912038</v>
      </c>
      <c r="I550">
        <v>35.624653799999997</v>
      </c>
      <c r="J550">
        <v>6</v>
      </c>
      <c r="K550">
        <v>79</v>
      </c>
      <c r="L550" t="s">
        <v>2388</v>
      </c>
      <c r="M550">
        <v>279083</v>
      </c>
      <c r="N550" t="s">
        <v>80</v>
      </c>
      <c r="O550" t="s">
        <v>96</v>
      </c>
      <c r="P550" t="s">
        <v>90</v>
      </c>
      <c r="Q550" t="s">
        <v>458</v>
      </c>
      <c r="R550">
        <v>30469</v>
      </c>
      <c r="S550">
        <v>30469</v>
      </c>
      <c r="T550">
        <v>1</v>
      </c>
      <c r="U550">
        <v>1</v>
      </c>
      <c r="V550">
        <v>0</v>
      </c>
      <c r="W550">
        <v>0.4</v>
      </c>
      <c r="X550">
        <v>2.4</v>
      </c>
      <c r="Y550">
        <v>6.27</v>
      </c>
      <c r="Z550">
        <v>8.67</v>
      </c>
      <c r="AA550">
        <v>1672074</v>
      </c>
      <c r="AB550">
        <v>0</v>
      </c>
      <c r="AC550">
        <v>0</v>
      </c>
      <c r="AD550">
        <v>77598</v>
      </c>
      <c r="AE550">
        <v>1749672</v>
      </c>
      <c r="AF550">
        <v>493330</v>
      </c>
      <c r="AG550">
        <v>240554</v>
      </c>
      <c r="AH550">
        <v>733884</v>
      </c>
      <c r="AI550">
        <v>18501</v>
      </c>
      <c r="AJ550">
        <v>12617</v>
      </c>
      <c r="AK550">
        <v>8699</v>
      </c>
      <c r="AL550">
        <v>39817</v>
      </c>
      <c r="AM550">
        <v>975971</v>
      </c>
      <c r="AN550">
        <v>1749672</v>
      </c>
      <c r="AO550">
        <v>2600</v>
      </c>
      <c r="AP550">
        <v>0</v>
      </c>
      <c r="AQ550">
        <v>0</v>
      </c>
      <c r="AR550">
        <v>0</v>
      </c>
      <c r="AS550">
        <v>2600</v>
      </c>
      <c r="AT550">
        <v>0</v>
      </c>
      <c r="AU550">
        <v>67021</v>
      </c>
      <c r="AV550">
        <v>44506</v>
      </c>
      <c r="AW550">
        <v>6131</v>
      </c>
      <c r="AX550">
        <v>7247</v>
      </c>
      <c r="AY550">
        <v>8119</v>
      </c>
      <c r="AZ550">
        <v>5000</v>
      </c>
      <c r="BA550">
        <v>13</v>
      </c>
      <c r="BB550">
        <v>0</v>
      </c>
      <c r="BC550">
        <v>13</v>
      </c>
      <c r="BD550">
        <v>89</v>
      </c>
      <c r="BE550">
        <v>3233</v>
      </c>
      <c r="BF550">
        <v>233035</v>
      </c>
      <c r="BG550">
        <v>17618</v>
      </c>
      <c r="BH550">
        <v>22340</v>
      </c>
      <c r="BI550">
        <v>291294</v>
      </c>
      <c r="BJ550">
        <v>11522</v>
      </c>
      <c r="BK550">
        <v>18834</v>
      </c>
      <c r="BL550">
        <v>323</v>
      </c>
      <c r="BM550">
        <v>285</v>
      </c>
      <c r="BN550">
        <v>6</v>
      </c>
      <c r="BO550">
        <v>7131</v>
      </c>
      <c r="BP550">
        <v>6484</v>
      </c>
      <c r="BQ550">
        <v>210</v>
      </c>
      <c r="BR550">
        <v>14</v>
      </c>
      <c r="BS550">
        <v>29636</v>
      </c>
      <c r="BT550">
        <v>-1</v>
      </c>
      <c r="BU550" s="1">
        <v>41456</v>
      </c>
      <c r="BV550" s="1">
        <v>41820</v>
      </c>
      <c r="BW550" s="31">
        <v>1</v>
      </c>
    </row>
    <row r="551" spans="1:75" hidden="1" x14ac:dyDescent="0.25">
      <c r="A551" t="s">
        <v>1997</v>
      </c>
      <c r="B551" t="s">
        <v>2389</v>
      </c>
      <c r="C551">
        <v>2015</v>
      </c>
      <c r="D551" t="s">
        <v>2390</v>
      </c>
      <c r="E551" t="s">
        <v>2391</v>
      </c>
      <c r="F551" t="s">
        <v>2392</v>
      </c>
      <c r="G551">
        <v>92870</v>
      </c>
      <c r="H551">
        <v>-117.86067799999999</v>
      </c>
      <c r="I551">
        <v>33.871161000000001</v>
      </c>
      <c r="J551">
        <v>6</v>
      </c>
      <c r="K551">
        <v>59</v>
      </c>
      <c r="L551" t="s">
        <v>2028</v>
      </c>
      <c r="M551">
        <v>3145515</v>
      </c>
      <c r="N551" t="s">
        <v>80</v>
      </c>
      <c r="O551" t="s">
        <v>1650</v>
      </c>
      <c r="P551" t="s">
        <v>82</v>
      </c>
      <c r="Q551" t="s">
        <v>458</v>
      </c>
      <c r="R551">
        <v>55595</v>
      </c>
      <c r="S551">
        <v>55595</v>
      </c>
      <c r="T551">
        <v>1</v>
      </c>
      <c r="U551">
        <v>0</v>
      </c>
      <c r="V551">
        <v>0</v>
      </c>
      <c r="W551">
        <v>7.5</v>
      </c>
      <c r="X551">
        <v>9.5</v>
      </c>
      <c r="Y551">
        <v>9.64</v>
      </c>
      <c r="Z551">
        <v>19.14</v>
      </c>
      <c r="AA551">
        <v>1978132</v>
      </c>
      <c r="AB551">
        <v>0</v>
      </c>
      <c r="AC551">
        <v>0</v>
      </c>
      <c r="AD551">
        <v>432925</v>
      </c>
      <c r="AE551">
        <v>2411057</v>
      </c>
      <c r="AF551">
        <v>1009643</v>
      </c>
      <c r="AG551">
        <v>243751</v>
      </c>
      <c r="AH551">
        <v>1253394</v>
      </c>
      <c r="AI551">
        <v>129626</v>
      </c>
      <c r="AJ551">
        <v>32610</v>
      </c>
      <c r="AK551">
        <v>20671</v>
      </c>
      <c r="AL551">
        <v>182907</v>
      </c>
      <c r="AM551">
        <v>655017</v>
      </c>
      <c r="AN551">
        <v>2091318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86348</v>
      </c>
      <c r="AU551">
        <v>88261</v>
      </c>
      <c r="AV551">
        <v>7552</v>
      </c>
      <c r="AW551">
        <v>4357</v>
      </c>
      <c r="AX551">
        <v>4526</v>
      </c>
      <c r="AY551">
        <v>4827</v>
      </c>
      <c r="AZ551">
        <v>0</v>
      </c>
      <c r="BA551">
        <v>9</v>
      </c>
      <c r="BB551">
        <v>0</v>
      </c>
      <c r="BC551">
        <v>9</v>
      </c>
      <c r="BD551">
        <v>100</v>
      </c>
      <c r="BE551">
        <v>3008</v>
      </c>
      <c r="BF551">
        <v>268361</v>
      </c>
      <c r="BG551">
        <v>23118</v>
      </c>
      <c r="BH551">
        <v>32561</v>
      </c>
      <c r="BI551">
        <v>238423</v>
      </c>
      <c r="BJ551">
        <v>6007</v>
      </c>
      <c r="BK551">
        <v>3409</v>
      </c>
      <c r="BL551">
        <v>552</v>
      </c>
      <c r="BM551">
        <v>391</v>
      </c>
      <c r="BN551">
        <v>47</v>
      </c>
      <c r="BO551">
        <v>23036</v>
      </c>
      <c r="BP551">
        <v>19525</v>
      </c>
      <c r="BQ551">
        <v>1280</v>
      </c>
      <c r="BR551">
        <v>36</v>
      </c>
      <c r="BS551">
        <v>30089</v>
      </c>
      <c r="BT551">
        <v>-1</v>
      </c>
      <c r="BU551" s="1">
        <v>41456</v>
      </c>
      <c r="BV551" s="1">
        <v>41820</v>
      </c>
      <c r="BW551" s="31">
        <v>1</v>
      </c>
    </row>
    <row r="552" spans="1:75" hidden="1" x14ac:dyDescent="0.25">
      <c r="A552" t="s">
        <v>1997</v>
      </c>
      <c r="B552" t="s">
        <v>2393</v>
      </c>
      <c r="C552">
        <v>2015</v>
      </c>
      <c r="D552" t="s">
        <v>2394</v>
      </c>
      <c r="E552" t="s">
        <v>2395</v>
      </c>
      <c r="F552" t="s">
        <v>2396</v>
      </c>
      <c r="G552">
        <v>95971</v>
      </c>
      <c r="H552">
        <v>-120.9457152</v>
      </c>
      <c r="I552">
        <v>39.935805299999998</v>
      </c>
      <c r="J552">
        <v>6</v>
      </c>
      <c r="K552">
        <v>63</v>
      </c>
      <c r="L552" t="s">
        <v>2397</v>
      </c>
      <c r="M552">
        <v>18606</v>
      </c>
      <c r="N552" t="s">
        <v>80</v>
      </c>
      <c r="O552" t="s">
        <v>89</v>
      </c>
      <c r="P552" t="s">
        <v>90</v>
      </c>
      <c r="Q552" t="s">
        <v>458</v>
      </c>
      <c r="R552">
        <v>22229</v>
      </c>
      <c r="S552">
        <v>22229</v>
      </c>
      <c r="T552">
        <v>1</v>
      </c>
      <c r="U552">
        <v>7</v>
      </c>
      <c r="V552">
        <v>0</v>
      </c>
      <c r="W552">
        <v>1.63</v>
      </c>
      <c r="X552">
        <v>1.63</v>
      </c>
      <c r="Y552">
        <v>6.05</v>
      </c>
      <c r="Z552">
        <v>7.68</v>
      </c>
      <c r="AA552">
        <v>387318</v>
      </c>
      <c r="AB552">
        <v>38989</v>
      </c>
      <c r="AC552">
        <v>0</v>
      </c>
      <c r="AD552">
        <v>84500</v>
      </c>
      <c r="AE552">
        <v>510807</v>
      </c>
      <c r="AF552">
        <v>188902</v>
      </c>
      <c r="AG552">
        <v>112504</v>
      </c>
      <c r="AH552">
        <v>301406</v>
      </c>
      <c r="AI552">
        <v>6656</v>
      </c>
      <c r="AJ552">
        <v>4000</v>
      </c>
      <c r="AK552">
        <v>0</v>
      </c>
      <c r="AL552">
        <v>10656</v>
      </c>
      <c r="AM552">
        <v>68400</v>
      </c>
      <c r="AN552">
        <v>380462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88000</v>
      </c>
      <c r="AV552">
        <v>3755</v>
      </c>
      <c r="AW552">
        <v>4549</v>
      </c>
      <c r="AX552">
        <v>1799</v>
      </c>
      <c r="AY552">
        <v>3200</v>
      </c>
      <c r="AZ552">
        <v>0</v>
      </c>
      <c r="BA552">
        <v>0</v>
      </c>
      <c r="BB552">
        <v>1</v>
      </c>
      <c r="BC552">
        <v>1</v>
      </c>
      <c r="BD552">
        <v>97</v>
      </c>
      <c r="BE552">
        <v>6918</v>
      </c>
      <c r="BF552">
        <v>77567</v>
      </c>
      <c r="BG552">
        <v>3012</v>
      </c>
      <c r="BH552">
        <v>7624</v>
      </c>
      <c r="BI552">
        <v>57276</v>
      </c>
      <c r="BJ552">
        <v>48</v>
      </c>
      <c r="BK552">
        <v>20</v>
      </c>
      <c r="BL552">
        <v>120</v>
      </c>
      <c r="BM552">
        <v>120</v>
      </c>
      <c r="BN552">
        <v>0</v>
      </c>
      <c r="BO552">
        <v>1871</v>
      </c>
      <c r="BP552">
        <v>1871</v>
      </c>
      <c r="BQ552">
        <v>0</v>
      </c>
      <c r="BR552">
        <v>33</v>
      </c>
      <c r="BS552">
        <v>40600</v>
      </c>
      <c r="BT552">
        <v>2600</v>
      </c>
      <c r="BU552" s="1">
        <v>41456</v>
      </c>
      <c r="BV552" s="1">
        <v>41820</v>
      </c>
      <c r="BW552" s="31">
        <v>1</v>
      </c>
    </row>
    <row r="553" spans="1:75" hidden="1" x14ac:dyDescent="0.25">
      <c r="A553" t="s">
        <v>1997</v>
      </c>
      <c r="B553" t="s">
        <v>2398</v>
      </c>
      <c r="C553">
        <v>2015</v>
      </c>
      <c r="D553" t="s">
        <v>2399</v>
      </c>
      <c r="E553" t="s">
        <v>2400</v>
      </c>
      <c r="F553" t="s">
        <v>2401</v>
      </c>
      <c r="G553">
        <v>91766</v>
      </c>
      <c r="H553">
        <v>-117.750001</v>
      </c>
      <c r="I553">
        <v>34.053798999999998</v>
      </c>
      <c r="J553">
        <v>6</v>
      </c>
      <c r="K553">
        <v>37</v>
      </c>
      <c r="L553" t="s">
        <v>2010</v>
      </c>
      <c r="M553">
        <v>10116705</v>
      </c>
      <c r="N553" t="s">
        <v>80</v>
      </c>
      <c r="O553" t="s">
        <v>96</v>
      </c>
      <c r="P553" t="s">
        <v>82</v>
      </c>
      <c r="Q553" t="s">
        <v>458</v>
      </c>
      <c r="R553">
        <v>151713</v>
      </c>
      <c r="S553">
        <v>151713</v>
      </c>
      <c r="T553">
        <v>1</v>
      </c>
      <c r="U553">
        <v>0</v>
      </c>
      <c r="V553">
        <v>0</v>
      </c>
      <c r="W553">
        <v>2</v>
      </c>
      <c r="X553">
        <v>2</v>
      </c>
      <c r="Y553">
        <v>10.45</v>
      </c>
      <c r="Z553">
        <v>12.45</v>
      </c>
      <c r="AA553">
        <v>831902</v>
      </c>
      <c r="AB553">
        <v>0</v>
      </c>
      <c r="AC553">
        <v>0</v>
      </c>
      <c r="AD553">
        <v>0</v>
      </c>
      <c r="AE553">
        <v>831902</v>
      </c>
      <c r="AF553">
        <v>429736</v>
      </c>
      <c r="AG553">
        <v>11917</v>
      </c>
      <c r="AH553">
        <v>441653</v>
      </c>
      <c r="AI553">
        <v>41184</v>
      </c>
      <c r="AJ553">
        <v>8223</v>
      </c>
      <c r="AK553">
        <v>0</v>
      </c>
      <c r="AL553">
        <v>49407</v>
      </c>
      <c r="AM553">
        <v>340841</v>
      </c>
      <c r="AN553">
        <v>831901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399980</v>
      </c>
      <c r="AV553">
        <v>0</v>
      </c>
      <c r="AW553">
        <v>9494</v>
      </c>
      <c r="AX553">
        <v>0</v>
      </c>
      <c r="AY553">
        <v>98</v>
      </c>
      <c r="AZ553">
        <v>0</v>
      </c>
      <c r="BA553">
        <v>0</v>
      </c>
      <c r="BB553">
        <v>0</v>
      </c>
      <c r="BC553">
        <v>0</v>
      </c>
      <c r="BD553">
        <v>84</v>
      </c>
      <c r="BE553">
        <v>1508</v>
      </c>
      <c r="BF553">
        <v>107395</v>
      </c>
      <c r="BG553">
        <v>18775</v>
      </c>
      <c r="BH553">
        <v>40970</v>
      </c>
      <c r="BI553">
        <v>95291</v>
      </c>
      <c r="BJ553">
        <v>0</v>
      </c>
      <c r="BK553">
        <v>0</v>
      </c>
      <c r="BL553">
        <v>52</v>
      </c>
      <c r="BM553">
        <v>51</v>
      </c>
      <c r="BN553">
        <v>0</v>
      </c>
      <c r="BO553">
        <v>2478</v>
      </c>
      <c r="BP553">
        <v>2428</v>
      </c>
      <c r="BQ553">
        <v>0</v>
      </c>
      <c r="BR553">
        <v>42</v>
      </c>
      <c r="BS553">
        <v>27158</v>
      </c>
      <c r="BT553">
        <v>-1</v>
      </c>
      <c r="BU553" s="1">
        <v>41456</v>
      </c>
      <c r="BV553" s="1">
        <v>41820</v>
      </c>
      <c r="BW553" s="31">
        <v>1</v>
      </c>
    </row>
    <row r="554" spans="1:75" hidden="1" x14ac:dyDescent="0.25">
      <c r="A554" t="s">
        <v>1997</v>
      </c>
      <c r="B554" t="s">
        <v>2402</v>
      </c>
      <c r="C554">
        <v>2015</v>
      </c>
      <c r="D554" t="s">
        <v>2403</v>
      </c>
      <c r="E554" t="s">
        <v>2404</v>
      </c>
      <c r="F554" t="s">
        <v>2405</v>
      </c>
      <c r="G554">
        <v>93257</v>
      </c>
      <c r="H554">
        <v>-119.0171134</v>
      </c>
      <c r="I554">
        <v>36.071386400000002</v>
      </c>
      <c r="J554">
        <v>6</v>
      </c>
      <c r="K554">
        <v>107</v>
      </c>
      <c r="L554" t="s">
        <v>2406</v>
      </c>
      <c r="M554">
        <v>458198</v>
      </c>
      <c r="N554" t="s">
        <v>80</v>
      </c>
      <c r="O554" t="s">
        <v>96</v>
      </c>
      <c r="P554" t="s">
        <v>90</v>
      </c>
      <c r="Q554" t="s">
        <v>458</v>
      </c>
      <c r="R554">
        <v>55697</v>
      </c>
      <c r="S554">
        <v>55697</v>
      </c>
      <c r="T554">
        <v>1</v>
      </c>
      <c r="U554">
        <v>1</v>
      </c>
      <c r="V554">
        <v>0</v>
      </c>
      <c r="W554">
        <v>1</v>
      </c>
      <c r="X554">
        <v>1</v>
      </c>
      <c r="Y554">
        <v>14.66</v>
      </c>
      <c r="Z554">
        <v>15.66</v>
      </c>
      <c r="AA554">
        <v>1122505</v>
      </c>
      <c r="AB554">
        <v>17154</v>
      </c>
      <c r="AC554">
        <v>0</v>
      </c>
      <c r="AD554">
        <v>0</v>
      </c>
      <c r="AE554">
        <v>1139659</v>
      </c>
      <c r="AF554">
        <v>560884</v>
      </c>
      <c r="AG554">
        <v>177555</v>
      </c>
      <c r="AH554">
        <v>738439</v>
      </c>
      <c r="AI554">
        <v>101731</v>
      </c>
      <c r="AJ554">
        <v>2981</v>
      </c>
      <c r="AK554">
        <v>35494</v>
      </c>
      <c r="AL554">
        <v>140206</v>
      </c>
      <c r="AM554">
        <v>69933</v>
      </c>
      <c r="AN554">
        <v>948578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71125</v>
      </c>
      <c r="AV554">
        <v>1581</v>
      </c>
      <c r="AW554">
        <v>5364</v>
      </c>
      <c r="AX554">
        <v>0</v>
      </c>
      <c r="AY554">
        <v>6607</v>
      </c>
      <c r="AZ554">
        <v>0</v>
      </c>
      <c r="BA554">
        <v>29</v>
      </c>
      <c r="BB554">
        <v>0</v>
      </c>
      <c r="BC554">
        <v>29</v>
      </c>
      <c r="BD554">
        <v>57</v>
      </c>
      <c r="BE554">
        <v>4149</v>
      </c>
      <c r="BF554">
        <v>226415</v>
      </c>
      <c r="BG554">
        <v>13260</v>
      </c>
      <c r="BH554">
        <v>24310</v>
      </c>
      <c r="BI554">
        <v>300662</v>
      </c>
      <c r="BJ554">
        <v>26350</v>
      </c>
      <c r="BK554">
        <v>27218</v>
      </c>
      <c r="BL554">
        <v>836</v>
      </c>
      <c r="BM554">
        <v>540</v>
      </c>
      <c r="BN554">
        <v>59</v>
      </c>
      <c r="BO554">
        <v>23022</v>
      </c>
      <c r="BP554">
        <v>19005</v>
      </c>
      <c r="BQ554">
        <v>969</v>
      </c>
      <c r="BR554">
        <v>44</v>
      </c>
      <c r="BS554">
        <v>50690</v>
      </c>
      <c r="BT554">
        <v>18738</v>
      </c>
      <c r="BU554" s="1">
        <v>41456</v>
      </c>
      <c r="BV554" s="1">
        <v>41820</v>
      </c>
      <c r="BW554" s="31">
        <v>1</v>
      </c>
    </row>
    <row r="555" spans="1:75" hidden="1" x14ac:dyDescent="0.25">
      <c r="A555" t="s">
        <v>1997</v>
      </c>
      <c r="B555" t="s">
        <v>2407</v>
      </c>
      <c r="C555">
        <v>2015</v>
      </c>
      <c r="D555" t="s">
        <v>2408</v>
      </c>
      <c r="E555" t="s">
        <v>2409</v>
      </c>
      <c r="F555" t="s">
        <v>2410</v>
      </c>
      <c r="G555">
        <v>90277</v>
      </c>
      <c r="H555">
        <v>-118.3873012</v>
      </c>
      <c r="I555">
        <v>33.845109299999997</v>
      </c>
      <c r="J555">
        <v>6</v>
      </c>
      <c r="K555">
        <v>37</v>
      </c>
      <c r="L555" t="s">
        <v>2010</v>
      </c>
      <c r="M555">
        <v>10116705</v>
      </c>
      <c r="N555" t="s">
        <v>80</v>
      </c>
      <c r="O555" t="s">
        <v>96</v>
      </c>
      <c r="P555" t="s">
        <v>90</v>
      </c>
      <c r="Q555" t="s">
        <v>458</v>
      </c>
      <c r="R555">
        <v>67717</v>
      </c>
      <c r="S555">
        <v>67717</v>
      </c>
      <c r="T555">
        <v>1</v>
      </c>
      <c r="U555">
        <v>1</v>
      </c>
      <c r="V555">
        <v>0</v>
      </c>
      <c r="W555">
        <v>10</v>
      </c>
      <c r="X555">
        <v>10</v>
      </c>
      <c r="Y555">
        <v>17.25</v>
      </c>
      <c r="Z555">
        <v>27.25</v>
      </c>
      <c r="AA555">
        <v>3665548</v>
      </c>
      <c r="AB555">
        <v>0</v>
      </c>
      <c r="AC555">
        <v>0</v>
      </c>
      <c r="AD555">
        <v>101504</v>
      </c>
      <c r="AE555">
        <v>3767052</v>
      </c>
      <c r="AF555">
        <v>1406951</v>
      </c>
      <c r="AG555">
        <v>417410</v>
      </c>
      <c r="AH555">
        <v>1824361</v>
      </c>
      <c r="AI555">
        <v>140658</v>
      </c>
      <c r="AJ555">
        <v>93955</v>
      </c>
      <c r="AK555">
        <v>35113</v>
      </c>
      <c r="AL555">
        <v>269726</v>
      </c>
      <c r="AM555">
        <v>1644177</v>
      </c>
      <c r="AN555">
        <v>3738264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201672</v>
      </c>
      <c r="AV555">
        <v>6874</v>
      </c>
      <c r="AW555">
        <v>20559</v>
      </c>
      <c r="AX555">
        <v>4584</v>
      </c>
      <c r="AY555">
        <v>19152</v>
      </c>
      <c r="AZ555">
        <v>0</v>
      </c>
      <c r="BA555">
        <v>21</v>
      </c>
      <c r="BB555">
        <v>0</v>
      </c>
      <c r="BC555">
        <v>21</v>
      </c>
      <c r="BD555">
        <v>315</v>
      </c>
      <c r="BE555">
        <v>4800</v>
      </c>
      <c r="BF555">
        <v>333869</v>
      </c>
      <c r="BG555">
        <v>75666</v>
      </c>
      <c r="BH555">
        <v>60465</v>
      </c>
      <c r="BI555">
        <v>621139</v>
      </c>
      <c r="BJ555">
        <v>116</v>
      </c>
      <c r="BK555">
        <v>35</v>
      </c>
      <c r="BL555">
        <v>431</v>
      </c>
      <c r="BM555">
        <v>314</v>
      </c>
      <c r="BN555">
        <v>36</v>
      </c>
      <c r="BO555">
        <v>13593</v>
      </c>
      <c r="BP555">
        <v>11743</v>
      </c>
      <c r="BQ555">
        <v>530</v>
      </c>
      <c r="BR555">
        <v>22</v>
      </c>
      <c r="BS555">
        <v>57408</v>
      </c>
      <c r="BT555">
        <v>-1</v>
      </c>
      <c r="BU555" s="1">
        <v>41456</v>
      </c>
      <c r="BV555" s="1">
        <v>41820</v>
      </c>
      <c r="BW555" s="31">
        <v>2</v>
      </c>
    </row>
    <row r="556" spans="1:75" hidden="1" x14ac:dyDescent="0.25">
      <c r="A556" t="s">
        <v>1997</v>
      </c>
      <c r="B556" t="s">
        <v>2411</v>
      </c>
      <c r="C556">
        <v>2015</v>
      </c>
      <c r="D556" t="s">
        <v>2412</v>
      </c>
      <c r="E556" t="s">
        <v>2413</v>
      </c>
      <c r="F556" t="s">
        <v>2414</v>
      </c>
      <c r="G556">
        <v>94063</v>
      </c>
      <c r="H556">
        <v>-122.2273632</v>
      </c>
      <c r="I556">
        <v>37.4843039</v>
      </c>
      <c r="J556">
        <v>6</v>
      </c>
      <c r="K556">
        <v>81</v>
      </c>
      <c r="L556" t="s">
        <v>2066</v>
      </c>
      <c r="M556">
        <v>758581</v>
      </c>
      <c r="N556" t="s">
        <v>80</v>
      </c>
      <c r="O556" t="s">
        <v>96</v>
      </c>
      <c r="P556" t="s">
        <v>90</v>
      </c>
      <c r="Q556" t="s">
        <v>458</v>
      </c>
      <c r="R556">
        <v>80768</v>
      </c>
      <c r="S556">
        <v>80768</v>
      </c>
      <c r="T556">
        <v>1</v>
      </c>
      <c r="U556">
        <v>3</v>
      </c>
      <c r="V556">
        <v>0</v>
      </c>
      <c r="W556">
        <v>9.6</v>
      </c>
      <c r="X556">
        <v>13.1</v>
      </c>
      <c r="Y556">
        <v>36.9</v>
      </c>
      <c r="Z556">
        <v>50</v>
      </c>
      <c r="AA556">
        <v>6631764</v>
      </c>
      <c r="AB556">
        <v>74398</v>
      </c>
      <c r="AC556">
        <v>0</v>
      </c>
      <c r="AD556">
        <v>390057</v>
      </c>
      <c r="AE556">
        <v>7096219</v>
      </c>
      <c r="AF556">
        <v>3197591</v>
      </c>
      <c r="AG556">
        <v>1411246</v>
      </c>
      <c r="AH556">
        <v>4608837</v>
      </c>
      <c r="AI556">
        <v>349216</v>
      </c>
      <c r="AJ556">
        <v>94005</v>
      </c>
      <c r="AK556">
        <v>158857</v>
      </c>
      <c r="AL556">
        <v>602078</v>
      </c>
      <c r="AM556">
        <v>2333160</v>
      </c>
      <c r="AN556">
        <v>7544075</v>
      </c>
      <c r="AO556">
        <v>575000</v>
      </c>
      <c r="AP556">
        <v>0</v>
      </c>
      <c r="AQ556">
        <v>0</v>
      </c>
      <c r="AR556">
        <v>0</v>
      </c>
      <c r="AS556">
        <v>575000</v>
      </c>
      <c r="AT556">
        <v>575000</v>
      </c>
      <c r="AU556">
        <v>232580</v>
      </c>
      <c r="AV556">
        <v>151935</v>
      </c>
      <c r="AW556">
        <v>23952</v>
      </c>
      <c r="AX556">
        <v>4032</v>
      </c>
      <c r="AY556">
        <v>38343</v>
      </c>
      <c r="AZ556">
        <v>0</v>
      </c>
      <c r="BA556">
        <v>16</v>
      </c>
      <c r="BB556">
        <v>0</v>
      </c>
      <c r="BC556">
        <v>16</v>
      </c>
      <c r="BD556">
        <v>349</v>
      </c>
      <c r="BE556">
        <v>9256</v>
      </c>
      <c r="BF556">
        <v>1036355</v>
      </c>
      <c r="BG556">
        <v>97540</v>
      </c>
      <c r="BH556">
        <v>69534</v>
      </c>
      <c r="BI556">
        <v>1689141</v>
      </c>
      <c r="BJ556">
        <v>69037</v>
      </c>
      <c r="BK556">
        <v>41818</v>
      </c>
      <c r="BL556">
        <v>12128</v>
      </c>
      <c r="BM556">
        <v>8683</v>
      </c>
      <c r="BN556">
        <v>1585</v>
      </c>
      <c r="BO556">
        <v>201168</v>
      </c>
      <c r="BP556">
        <v>170441</v>
      </c>
      <c r="BQ556">
        <v>17681</v>
      </c>
      <c r="BR556">
        <v>169</v>
      </c>
      <c r="BS556">
        <v>833040</v>
      </c>
      <c r="BT556">
        <v>347365</v>
      </c>
      <c r="BU556" s="1">
        <v>41456</v>
      </c>
      <c r="BV556" s="1">
        <v>41820</v>
      </c>
      <c r="BW556" s="31">
        <v>2</v>
      </c>
    </row>
    <row r="557" spans="1:75" hidden="1" x14ac:dyDescent="0.25">
      <c r="A557" t="s">
        <v>1997</v>
      </c>
      <c r="B557" t="s">
        <v>2415</v>
      </c>
      <c r="C557">
        <v>2015</v>
      </c>
      <c r="D557" t="s">
        <v>2416</v>
      </c>
      <c r="E557" t="s">
        <v>2417</v>
      </c>
      <c r="F557" t="s">
        <v>2418</v>
      </c>
      <c r="G557">
        <v>94804</v>
      </c>
      <c r="H557">
        <v>-122.343614</v>
      </c>
      <c r="I557">
        <v>37.935763999999999</v>
      </c>
      <c r="J557">
        <v>6</v>
      </c>
      <c r="K557">
        <v>13</v>
      </c>
      <c r="L557" t="s">
        <v>2122</v>
      </c>
      <c r="M557">
        <v>1111339</v>
      </c>
      <c r="N557" t="s">
        <v>80</v>
      </c>
      <c r="O557" t="s">
        <v>96</v>
      </c>
      <c r="P557" t="s">
        <v>90</v>
      </c>
      <c r="Q557" t="s">
        <v>458</v>
      </c>
      <c r="R557">
        <v>106138</v>
      </c>
      <c r="S557">
        <v>106138</v>
      </c>
      <c r="T557">
        <v>1</v>
      </c>
      <c r="U557">
        <v>2</v>
      </c>
      <c r="V557">
        <v>1</v>
      </c>
      <c r="W557">
        <v>11</v>
      </c>
      <c r="X557">
        <v>11</v>
      </c>
      <c r="Y557">
        <v>32</v>
      </c>
      <c r="Z557">
        <v>43</v>
      </c>
      <c r="AA557">
        <v>4595753</v>
      </c>
      <c r="AB557">
        <v>59126</v>
      </c>
      <c r="AC557">
        <v>97127</v>
      </c>
      <c r="AD557">
        <v>64452</v>
      </c>
      <c r="AE557">
        <v>4816458</v>
      </c>
      <c r="AF557">
        <v>2472916</v>
      </c>
      <c r="AG557">
        <v>1169997</v>
      </c>
      <c r="AH557">
        <v>3642913</v>
      </c>
      <c r="AI557">
        <v>159100</v>
      </c>
      <c r="AJ557">
        <v>25000</v>
      </c>
      <c r="AK557">
        <v>19850</v>
      </c>
      <c r="AL557">
        <v>203950</v>
      </c>
      <c r="AM557">
        <v>748890</v>
      </c>
      <c r="AN557">
        <v>4595753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141941</v>
      </c>
      <c r="AV557">
        <v>777</v>
      </c>
      <c r="AW557">
        <v>3247</v>
      </c>
      <c r="AX557">
        <v>220</v>
      </c>
      <c r="AY557">
        <v>10187</v>
      </c>
      <c r="AZ557">
        <v>0</v>
      </c>
      <c r="BA557">
        <v>2</v>
      </c>
      <c r="BB557">
        <v>0</v>
      </c>
      <c r="BC557">
        <v>2</v>
      </c>
      <c r="BD557">
        <v>205</v>
      </c>
      <c r="BE557">
        <v>4631</v>
      </c>
      <c r="BF557">
        <v>189194</v>
      </c>
      <c r="BG557">
        <v>38199</v>
      </c>
      <c r="BH557">
        <v>76163</v>
      </c>
      <c r="BI557">
        <v>220183</v>
      </c>
      <c r="BJ557">
        <v>3027</v>
      </c>
      <c r="BK557">
        <v>3004</v>
      </c>
      <c r="BL557">
        <v>505</v>
      </c>
      <c r="BM557">
        <v>445</v>
      </c>
      <c r="BN557">
        <v>32</v>
      </c>
      <c r="BO557">
        <v>11185</v>
      </c>
      <c r="BP557">
        <v>9604</v>
      </c>
      <c r="BQ557">
        <v>1203</v>
      </c>
      <c r="BR557">
        <v>27</v>
      </c>
      <c r="BS557">
        <v>57463</v>
      </c>
      <c r="BT557">
        <v>-1</v>
      </c>
      <c r="BU557" s="1">
        <v>41456</v>
      </c>
      <c r="BV557" s="1">
        <v>41820</v>
      </c>
      <c r="BW557" s="31">
        <v>2</v>
      </c>
    </row>
    <row r="558" spans="1:75" hidden="1" x14ac:dyDescent="0.25">
      <c r="A558" t="s">
        <v>1997</v>
      </c>
      <c r="B558" t="s">
        <v>2419</v>
      </c>
      <c r="C558">
        <v>2015</v>
      </c>
      <c r="D558" t="s">
        <v>2420</v>
      </c>
      <c r="E558" t="s">
        <v>2421</v>
      </c>
      <c r="F558" t="s">
        <v>2127</v>
      </c>
      <c r="G558">
        <v>92501</v>
      </c>
      <c r="H558">
        <v>-117.3723509</v>
      </c>
      <c r="I558">
        <v>33.982294699999997</v>
      </c>
      <c r="J558">
        <v>6</v>
      </c>
      <c r="K558">
        <v>65</v>
      </c>
      <c r="L558" t="s">
        <v>2127</v>
      </c>
      <c r="M558">
        <v>2329271</v>
      </c>
      <c r="N558" t="s">
        <v>80</v>
      </c>
      <c r="O558" t="s">
        <v>96</v>
      </c>
      <c r="P558" t="s">
        <v>90</v>
      </c>
      <c r="Q558" t="s">
        <v>458</v>
      </c>
      <c r="R558">
        <v>314034</v>
      </c>
      <c r="S558">
        <v>314034</v>
      </c>
      <c r="T558">
        <v>1</v>
      </c>
      <c r="U558">
        <v>7</v>
      </c>
      <c r="V558">
        <v>0</v>
      </c>
      <c r="W558">
        <v>8</v>
      </c>
      <c r="X558">
        <v>8</v>
      </c>
      <c r="Y558">
        <v>51.9</v>
      </c>
      <c r="Z558">
        <v>59.9</v>
      </c>
      <c r="AA558">
        <v>5584892</v>
      </c>
      <c r="AB558">
        <v>12270</v>
      </c>
      <c r="AC558">
        <v>44540</v>
      </c>
      <c r="AD558">
        <v>488914</v>
      </c>
      <c r="AE558">
        <v>6130616</v>
      </c>
      <c r="AF558">
        <v>2927412</v>
      </c>
      <c r="AG558">
        <v>1300098</v>
      </c>
      <c r="AH558">
        <v>4227510</v>
      </c>
      <c r="AI558">
        <v>220725</v>
      </c>
      <c r="AJ558">
        <v>20000</v>
      </c>
      <c r="AK558">
        <v>40000</v>
      </c>
      <c r="AL558">
        <v>280725</v>
      </c>
      <c r="AM558">
        <v>1622381</v>
      </c>
      <c r="AN558">
        <v>6130616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391668</v>
      </c>
      <c r="AV558">
        <v>1096</v>
      </c>
      <c r="AW558">
        <v>11455</v>
      </c>
      <c r="AX558">
        <v>0</v>
      </c>
      <c r="AY558">
        <v>16439</v>
      </c>
      <c r="AZ558">
        <v>0</v>
      </c>
      <c r="BA558">
        <v>35</v>
      </c>
      <c r="BB558">
        <v>0</v>
      </c>
      <c r="BC558">
        <v>35</v>
      </c>
      <c r="BD558">
        <v>178</v>
      </c>
      <c r="BE558">
        <v>20024</v>
      </c>
      <c r="BF558">
        <v>1024909</v>
      </c>
      <c r="BG558">
        <v>250665</v>
      </c>
      <c r="BH558">
        <v>261916</v>
      </c>
      <c r="BI558">
        <v>1171893</v>
      </c>
      <c r="BJ558">
        <v>0</v>
      </c>
      <c r="BK558">
        <v>0</v>
      </c>
      <c r="BL558">
        <v>1160</v>
      </c>
      <c r="BM558">
        <v>978</v>
      </c>
      <c r="BN558">
        <v>74</v>
      </c>
      <c r="BO558">
        <v>77065</v>
      </c>
      <c r="BP558">
        <v>75314</v>
      </c>
      <c r="BQ558">
        <v>1099</v>
      </c>
      <c r="BR558">
        <v>282</v>
      </c>
      <c r="BS558">
        <v>271712</v>
      </c>
      <c r="BT558">
        <v>-1</v>
      </c>
      <c r="BU558" s="1">
        <v>41456</v>
      </c>
      <c r="BV558" s="1">
        <v>41820</v>
      </c>
      <c r="BW558" s="31">
        <v>2</v>
      </c>
    </row>
    <row r="559" spans="1:75" hidden="1" x14ac:dyDescent="0.25">
      <c r="A559" t="s">
        <v>1997</v>
      </c>
      <c r="B559" t="s">
        <v>2422</v>
      </c>
      <c r="C559">
        <v>2015</v>
      </c>
      <c r="D559" t="s">
        <v>2423</v>
      </c>
      <c r="E559" t="s">
        <v>2424</v>
      </c>
      <c r="F559" t="s">
        <v>2425</v>
      </c>
      <c r="G559">
        <v>95678</v>
      </c>
      <c r="H559">
        <v>-121.284621</v>
      </c>
      <c r="I559">
        <v>38.745756999999998</v>
      </c>
      <c r="J559">
        <v>6</v>
      </c>
      <c r="K559">
        <v>61</v>
      </c>
      <c r="L559" t="s">
        <v>2036</v>
      </c>
      <c r="M559">
        <v>371694</v>
      </c>
      <c r="N559" t="s">
        <v>80</v>
      </c>
      <c r="O559" t="s">
        <v>96</v>
      </c>
      <c r="P559" t="s">
        <v>90</v>
      </c>
      <c r="Q559" t="s">
        <v>458</v>
      </c>
      <c r="R559">
        <v>126956</v>
      </c>
      <c r="S559">
        <v>126956</v>
      </c>
      <c r="T559">
        <v>1</v>
      </c>
      <c r="U559">
        <v>2</v>
      </c>
      <c r="V559">
        <v>0</v>
      </c>
      <c r="W559">
        <v>7.5</v>
      </c>
      <c r="X559">
        <v>12.5</v>
      </c>
      <c r="Y559">
        <v>29.1</v>
      </c>
      <c r="Z559">
        <v>41.6</v>
      </c>
      <c r="AA559">
        <v>3289035</v>
      </c>
      <c r="AB559">
        <v>22577</v>
      </c>
      <c r="AC559">
        <v>0</v>
      </c>
      <c r="AD559">
        <v>218789</v>
      </c>
      <c r="AE559">
        <v>3530401</v>
      </c>
      <c r="AF559">
        <v>1887834</v>
      </c>
      <c r="AG559">
        <v>782839</v>
      </c>
      <c r="AH559">
        <v>2670673</v>
      </c>
      <c r="AI559">
        <v>113525</v>
      </c>
      <c r="AJ559">
        <v>47350</v>
      </c>
      <c r="AK559">
        <v>32146</v>
      </c>
      <c r="AL559">
        <v>193021</v>
      </c>
      <c r="AM559">
        <v>409583</v>
      </c>
      <c r="AN559">
        <v>3273277</v>
      </c>
      <c r="AO559">
        <v>7740</v>
      </c>
      <c r="AP559">
        <v>0</v>
      </c>
      <c r="AQ559">
        <v>0</v>
      </c>
      <c r="AR559">
        <v>0</v>
      </c>
      <c r="AS559">
        <v>7740</v>
      </c>
      <c r="AT559">
        <v>6240</v>
      </c>
      <c r="AU559">
        <v>140552</v>
      </c>
      <c r="AV559">
        <v>4983</v>
      </c>
      <c r="AW559">
        <v>9889</v>
      </c>
      <c r="AX559">
        <v>6245</v>
      </c>
      <c r="AY559">
        <v>10066</v>
      </c>
      <c r="AZ559">
        <v>0</v>
      </c>
      <c r="BA559">
        <v>14</v>
      </c>
      <c r="BB559">
        <v>0</v>
      </c>
      <c r="BC559">
        <v>14</v>
      </c>
      <c r="BD559">
        <v>222</v>
      </c>
      <c r="BE559">
        <v>7140</v>
      </c>
      <c r="BF559">
        <v>534559</v>
      </c>
      <c r="BG559">
        <v>60090</v>
      </c>
      <c r="BH559">
        <v>73338</v>
      </c>
      <c r="BI559">
        <v>1273883</v>
      </c>
      <c r="BJ559">
        <v>396</v>
      </c>
      <c r="BK559">
        <v>85</v>
      </c>
      <c r="BL559">
        <v>1045</v>
      </c>
      <c r="BM559">
        <v>836</v>
      </c>
      <c r="BN559">
        <v>89</v>
      </c>
      <c r="BO559">
        <v>53216</v>
      </c>
      <c r="BP559">
        <v>49837</v>
      </c>
      <c r="BQ559">
        <v>1441</v>
      </c>
      <c r="BR559">
        <v>99</v>
      </c>
      <c r="BS559">
        <v>72733</v>
      </c>
      <c r="BT559">
        <v>0</v>
      </c>
      <c r="BU559" s="1">
        <v>41456</v>
      </c>
      <c r="BV559" s="1">
        <v>41820</v>
      </c>
      <c r="BW559" s="31">
        <v>1</v>
      </c>
    </row>
    <row r="560" spans="1:75" hidden="1" x14ac:dyDescent="0.25">
      <c r="A560" t="s">
        <v>1997</v>
      </c>
      <c r="B560" t="s">
        <v>2426</v>
      </c>
      <c r="C560">
        <v>2015</v>
      </c>
      <c r="D560" t="s">
        <v>2427</v>
      </c>
      <c r="E560" t="s">
        <v>2428</v>
      </c>
      <c r="F560" t="s">
        <v>2429</v>
      </c>
      <c r="G560">
        <v>95814</v>
      </c>
      <c r="H560">
        <v>-121.494995</v>
      </c>
      <c r="I560">
        <v>38.581927999999998</v>
      </c>
      <c r="J560">
        <v>6</v>
      </c>
      <c r="K560">
        <v>67</v>
      </c>
      <c r="L560" t="s">
        <v>2429</v>
      </c>
      <c r="M560">
        <v>1482026</v>
      </c>
      <c r="N560" t="s">
        <v>80</v>
      </c>
      <c r="O560" t="s">
        <v>101</v>
      </c>
      <c r="P560" t="s">
        <v>90</v>
      </c>
      <c r="Q560" t="s">
        <v>458</v>
      </c>
      <c r="R560">
        <v>1380392</v>
      </c>
      <c r="S560">
        <v>1380392</v>
      </c>
      <c r="T560">
        <v>1</v>
      </c>
      <c r="U560">
        <v>27</v>
      </c>
      <c r="V560">
        <v>2</v>
      </c>
      <c r="W560">
        <v>31</v>
      </c>
      <c r="X560">
        <v>87.5</v>
      </c>
      <c r="Y560">
        <v>174.5</v>
      </c>
      <c r="Z560">
        <v>262</v>
      </c>
      <c r="AA560">
        <v>30956134</v>
      </c>
      <c r="AB560">
        <v>68558</v>
      </c>
      <c r="AC560">
        <v>434330</v>
      </c>
      <c r="AD560">
        <v>2937006</v>
      </c>
      <c r="AE560">
        <v>34396028</v>
      </c>
      <c r="AF560">
        <v>16338583</v>
      </c>
      <c r="AG560">
        <v>4088099</v>
      </c>
      <c r="AH560">
        <v>20426682</v>
      </c>
      <c r="AI560">
        <v>1983903</v>
      </c>
      <c r="AJ560">
        <v>949069</v>
      </c>
      <c r="AK560">
        <v>411443</v>
      </c>
      <c r="AL560">
        <v>3344415</v>
      </c>
      <c r="AM560">
        <v>11397303</v>
      </c>
      <c r="AN560">
        <v>35168400</v>
      </c>
      <c r="AO560">
        <v>1715</v>
      </c>
      <c r="AP560">
        <v>0</v>
      </c>
      <c r="AQ560">
        <v>0</v>
      </c>
      <c r="AR560">
        <v>0</v>
      </c>
      <c r="AS560">
        <v>1715</v>
      </c>
      <c r="AT560">
        <v>95422</v>
      </c>
      <c r="AU560">
        <v>1397204</v>
      </c>
      <c r="AV560">
        <v>51549</v>
      </c>
      <c r="AW560">
        <v>87079</v>
      </c>
      <c r="AX560">
        <v>10777</v>
      </c>
      <c r="AY560">
        <v>73790</v>
      </c>
      <c r="AZ560">
        <v>245</v>
      </c>
      <c r="BA560">
        <v>30</v>
      </c>
      <c r="BB560">
        <v>0</v>
      </c>
      <c r="BC560">
        <v>30</v>
      </c>
      <c r="BD560">
        <v>2135</v>
      </c>
      <c r="BE560">
        <v>50333</v>
      </c>
      <c r="BF560">
        <v>4144307</v>
      </c>
      <c r="BG560">
        <v>210050</v>
      </c>
      <c r="BH560">
        <v>665840</v>
      </c>
      <c r="BI560">
        <v>7113116</v>
      </c>
      <c r="BJ560">
        <v>136658</v>
      </c>
      <c r="BK560">
        <v>113420</v>
      </c>
      <c r="BL560">
        <v>6813</v>
      </c>
      <c r="BM560">
        <v>3713</v>
      </c>
      <c r="BN560">
        <v>830</v>
      </c>
      <c r="BO560">
        <v>142607</v>
      </c>
      <c r="BP560">
        <v>105653</v>
      </c>
      <c r="BQ560">
        <v>10101</v>
      </c>
      <c r="BR560">
        <v>770</v>
      </c>
      <c r="BS560">
        <v>693723</v>
      </c>
      <c r="BT560">
        <v>306928</v>
      </c>
      <c r="BU560" s="1">
        <v>41456</v>
      </c>
      <c r="BV560" s="1">
        <v>41820</v>
      </c>
      <c r="BW560" s="31">
        <v>3</v>
      </c>
    </row>
    <row r="561" spans="1:75" hidden="1" x14ac:dyDescent="0.25">
      <c r="A561" t="s">
        <v>1997</v>
      </c>
      <c r="B561" t="s">
        <v>2430</v>
      </c>
      <c r="C561">
        <v>2015</v>
      </c>
      <c r="D561" t="s">
        <v>2431</v>
      </c>
      <c r="E561" t="s">
        <v>2432</v>
      </c>
      <c r="F561" t="s">
        <v>2433</v>
      </c>
      <c r="G561">
        <v>93901</v>
      </c>
      <c r="H561">
        <v>-121.65672050000001</v>
      </c>
      <c r="I561">
        <v>36.672530199999997</v>
      </c>
      <c r="J561">
        <v>6</v>
      </c>
      <c r="K561">
        <v>53</v>
      </c>
      <c r="L561" t="s">
        <v>2090</v>
      </c>
      <c r="M561">
        <v>431344</v>
      </c>
      <c r="N561" t="s">
        <v>80</v>
      </c>
      <c r="O561" t="s">
        <v>96</v>
      </c>
      <c r="P561" t="s">
        <v>90</v>
      </c>
      <c r="Q561" t="s">
        <v>458</v>
      </c>
      <c r="R561">
        <v>155205</v>
      </c>
      <c r="S561">
        <v>155205</v>
      </c>
      <c r="T561">
        <v>1</v>
      </c>
      <c r="U561">
        <v>2</v>
      </c>
      <c r="V561">
        <v>1</v>
      </c>
      <c r="W561">
        <v>10</v>
      </c>
      <c r="X561">
        <v>16.5</v>
      </c>
      <c r="Y561">
        <v>28.5</v>
      </c>
      <c r="Z561">
        <v>45</v>
      </c>
      <c r="AA561">
        <v>4264500</v>
      </c>
      <c r="AB561">
        <v>3419</v>
      </c>
      <c r="AC561">
        <v>0</v>
      </c>
      <c r="AD561">
        <v>46784</v>
      </c>
      <c r="AE561">
        <v>4314703</v>
      </c>
      <c r="AF561">
        <v>1678894</v>
      </c>
      <c r="AG561">
        <v>1057338</v>
      </c>
      <c r="AH561">
        <v>2736232</v>
      </c>
      <c r="AI561">
        <v>229125</v>
      </c>
      <c r="AJ561">
        <v>36134</v>
      </c>
      <c r="AK561">
        <v>10910</v>
      </c>
      <c r="AL561">
        <v>276169</v>
      </c>
      <c r="AM561">
        <v>407646</v>
      </c>
      <c r="AN561">
        <v>3420047</v>
      </c>
      <c r="AO561">
        <v>140822</v>
      </c>
      <c r="AP561">
        <v>2419</v>
      </c>
      <c r="AQ561">
        <v>0</v>
      </c>
      <c r="AR561">
        <v>11052</v>
      </c>
      <c r="AS561">
        <v>154293</v>
      </c>
      <c r="AT561">
        <v>104195</v>
      </c>
      <c r="AU561">
        <v>178152</v>
      </c>
      <c r="AV561">
        <v>614</v>
      </c>
      <c r="AW561">
        <v>5410</v>
      </c>
      <c r="AX561">
        <v>401</v>
      </c>
      <c r="AY561">
        <v>9794</v>
      </c>
      <c r="AZ561">
        <v>0</v>
      </c>
      <c r="BA561">
        <v>5</v>
      </c>
      <c r="BB561">
        <v>0</v>
      </c>
      <c r="BC561">
        <v>5</v>
      </c>
      <c r="BD561">
        <v>204</v>
      </c>
      <c r="BE561">
        <v>7904</v>
      </c>
      <c r="BF561">
        <v>634462</v>
      </c>
      <c r="BG561">
        <v>172353</v>
      </c>
      <c r="BH561">
        <v>90598</v>
      </c>
      <c r="BI561">
        <v>416431</v>
      </c>
      <c r="BJ561">
        <v>0</v>
      </c>
      <c r="BK561">
        <v>0</v>
      </c>
      <c r="BL561">
        <v>749</v>
      </c>
      <c r="BM561">
        <v>491</v>
      </c>
      <c r="BN561">
        <v>78</v>
      </c>
      <c r="BO561">
        <v>14363</v>
      </c>
      <c r="BP561">
        <v>10164</v>
      </c>
      <c r="BQ561">
        <v>872</v>
      </c>
      <c r="BR561">
        <v>117</v>
      </c>
      <c r="BS561">
        <v>143761</v>
      </c>
      <c r="BT561">
        <v>-1</v>
      </c>
      <c r="BU561" s="1">
        <v>41456</v>
      </c>
      <c r="BV561" s="1">
        <v>41820</v>
      </c>
      <c r="BW561" s="31">
        <v>1</v>
      </c>
    </row>
    <row r="562" spans="1:75" hidden="1" x14ac:dyDescent="0.25">
      <c r="A562" t="s">
        <v>1997</v>
      </c>
      <c r="B562" t="s">
        <v>2434</v>
      </c>
      <c r="C562">
        <v>2015</v>
      </c>
      <c r="D562" t="s">
        <v>2435</v>
      </c>
      <c r="E562" t="s">
        <v>2436</v>
      </c>
      <c r="F562" t="s">
        <v>2437</v>
      </c>
      <c r="G562">
        <v>94960</v>
      </c>
      <c r="H562">
        <v>-122.562844</v>
      </c>
      <c r="I562">
        <v>37.974336000000001</v>
      </c>
      <c r="J562">
        <v>6</v>
      </c>
      <c r="K562">
        <v>41</v>
      </c>
      <c r="L562" t="s">
        <v>2229</v>
      </c>
      <c r="M562">
        <v>260750</v>
      </c>
      <c r="N562" t="s">
        <v>80</v>
      </c>
      <c r="O562" t="s">
        <v>96</v>
      </c>
      <c r="P562" t="s">
        <v>82</v>
      </c>
      <c r="Q562" t="s">
        <v>458</v>
      </c>
      <c r="R562">
        <v>12514</v>
      </c>
      <c r="S562">
        <v>12514</v>
      </c>
      <c r="T562">
        <v>1</v>
      </c>
      <c r="U562">
        <v>0</v>
      </c>
      <c r="V562">
        <v>0</v>
      </c>
      <c r="W562">
        <v>2.85</v>
      </c>
      <c r="X562">
        <v>2.85</v>
      </c>
      <c r="Y562">
        <v>2.13</v>
      </c>
      <c r="Z562">
        <v>4.9800000000000004</v>
      </c>
      <c r="AA562">
        <v>868573</v>
      </c>
      <c r="AB562">
        <v>0</v>
      </c>
      <c r="AC562">
        <v>0</v>
      </c>
      <c r="AD562">
        <v>24534</v>
      </c>
      <c r="AE562">
        <v>893107</v>
      </c>
      <c r="AF562">
        <v>390917</v>
      </c>
      <c r="AG562">
        <v>137941</v>
      </c>
      <c r="AH562">
        <v>528858</v>
      </c>
      <c r="AI562">
        <v>80921</v>
      </c>
      <c r="AJ562">
        <v>25500</v>
      </c>
      <c r="AK562">
        <v>10923</v>
      </c>
      <c r="AL562">
        <v>117344</v>
      </c>
      <c r="AM562">
        <v>140346</v>
      </c>
      <c r="AN562">
        <v>786548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42243</v>
      </c>
      <c r="AV562">
        <v>53055</v>
      </c>
      <c r="AW562">
        <v>2190</v>
      </c>
      <c r="AX562">
        <v>2647</v>
      </c>
      <c r="AY562">
        <v>2684</v>
      </c>
      <c r="AZ562">
        <v>147</v>
      </c>
      <c r="BA562">
        <v>28</v>
      </c>
      <c r="BB562">
        <v>0</v>
      </c>
      <c r="BC562">
        <v>28</v>
      </c>
      <c r="BD562">
        <v>107</v>
      </c>
      <c r="BE562">
        <v>2345</v>
      </c>
      <c r="BF562">
        <v>105085</v>
      </c>
      <c r="BG562">
        <v>27300</v>
      </c>
      <c r="BH562">
        <v>7304</v>
      </c>
      <c r="BI562">
        <v>196314</v>
      </c>
      <c r="BJ562">
        <v>20411</v>
      </c>
      <c r="BK562">
        <v>19759</v>
      </c>
      <c r="BL562">
        <v>337</v>
      </c>
      <c r="BM562">
        <v>274</v>
      </c>
      <c r="BN562">
        <v>6</v>
      </c>
      <c r="BO562">
        <v>15779</v>
      </c>
      <c r="BP562">
        <v>14547</v>
      </c>
      <c r="BQ562">
        <v>35</v>
      </c>
      <c r="BR562">
        <v>4</v>
      </c>
      <c r="BS562">
        <v>15098</v>
      </c>
      <c r="BT562">
        <v>0</v>
      </c>
      <c r="BU562" s="1">
        <v>41456</v>
      </c>
      <c r="BV562" s="1">
        <v>41820</v>
      </c>
      <c r="BW562" s="31">
        <v>1</v>
      </c>
    </row>
    <row r="563" spans="1:75" hidden="1" x14ac:dyDescent="0.25">
      <c r="A563" t="s">
        <v>1997</v>
      </c>
      <c r="B563" t="s">
        <v>2438</v>
      </c>
      <c r="C563">
        <v>2015</v>
      </c>
      <c r="D563" t="s">
        <v>2439</v>
      </c>
      <c r="E563" t="s">
        <v>2440</v>
      </c>
      <c r="F563" t="s">
        <v>2441</v>
      </c>
      <c r="G563">
        <v>95023</v>
      </c>
      <c r="H563">
        <v>-121.403908</v>
      </c>
      <c r="I563">
        <v>36.851247000000001</v>
      </c>
      <c r="J563">
        <v>6</v>
      </c>
      <c r="K563">
        <v>69</v>
      </c>
      <c r="L563" t="s">
        <v>2442</v>
      </c>
      <c r="M563">
        <v>58267</v>
      </c>
      <c r="N563" t="s">
        <v>80</v>
      </c>
      <c r="O563" t="s">
        <v>89</v>
      </c>
      <c r="P563" t="s">
        <v>90</v>
      </c>
      <c r="Q563" t="s">
        <v>458</v>
      </c>
      <c r="R563">
        <v>55612</v>
      </c>
      <c r="S563">
        <v>55612</v>
      </c>
      <c r="T563">
        <v>1</v>
      </c>
      <c r="U563">
        <v>0</v>
      </c>
      <c r="V563">
        <v>2</v>
      </c>
      <c r="W563">
        <v>1.5</v>
      </c>
      <c r="X563">
        <v>3</v>
      </c>
      <c r="Y563">
        <v>5.5</v>
      </c>
      <c r="Z563">
        <v>8.5</v>
      </c>
      <c r="AA563">
        <v>692181</v>
      </c>
      <c r="AB563">
        <v>16037</v>
      </c>
      <c r="AC563">
        <v>45000</v>
      </c>
      <c r="AD563">
        <v>69918</v>
      </c>
      <c r="AE563">
        <v>823136</v>
      </c>
      <c r="AF563">
        <v>409536</v>
      </c>
      <c r="AG563">
        <v>171865</v>
      </c>
      <c r="AH563">
        <v>581401</v>
      </c>
      <c r="AI563">
        <v>17830</v>
      </c>
      <c r="AJ563">
        <v>15154</v>
      </c>
      <c r="AK563">
        <v>4180</v>
      </c>
      <c r="AL563">
        <v>37164</v>
      </c>
      <c r="AM563">
        <v>223298</v>
      </c>
      <c r="AN563">
        <v>841863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91385</v>
      </c>
      <c r="AV563">
        <v>72</v>
      </c>
      <c r="AW563">
        <v>1052</v>
      </c>
      <c r="AX563">
        <v>0</v>
      </c>
      <c r="AY563">
        <v>3556</v>
      </c>
      <c r="AZ563">
        <v>0</v>
      </c>
      <c r="BA563">
        <v>50</v>
      </c>
      <c r="BB563">
        <v>1</v>
      </c>
      <c r="BC563">
        <v>51</v>
      </c>
      <c r="BD563">
        <v>36</v>
      </c>
      <c r="BE563">
        <v>1755</v>
      </c>
      <c r="BF563">
        <v>94448</v>
      </c>
      <c r="BG563">
        <v>5649</v>
      </c>
      <c r="BH563">
        <v>30088</v>
      </c>
      <c r="BI563">
        <v>102894</v>
      </c>
      <c r="BJ563">
        <v>157</v>
      </c>
      <c r="BK563">
        <v>129</v>
      </c>
      <c r="BL563">
        <v>246</v>
      </c>
      <c r="BM563">
        <v>226</v>
      </c>
      <c r="BN563">
        <v>8</v>
      </c>
      <c r="BO563">
        <v>4376</v>
      </c>
      <c r="BP563">
        <v>4182</v>
      </c>
      <c r="BQ563">
        <v>101</v>
      </c>
      <c r="BR563">
        <v>23</v>
      </c>
      <c r="BS563">
        <v>17258</v>
      </c>
      <c r="BT563">
        <v>5753</v>
      </c>
      <c r="BU563" s="1">
        <v>41456</v>
      </c>
      <c r="BV563" s="1">
        <v>41820</v>
      </c>
      <c r="BW563" s="31">
        <v>1</v>
      </c>
    </row>
    <row r="564" spans="1:75" hidden="1" x14ac:dyDescent="0.25">
      <c r="A564" t="s">
        <v>1997</v>
      </c>
      <c r="B564" t="s">
        <v>2443</v>
      </c>
      <c r="C564">
        <v>2015</v>
      </c>
      <c r="D564" t="s">
        <v>2444</v>
      </c>
      <c r="E564" t="s">
        <v>2445</v>
      </c>
      <c r="F564" t="s">
        <v>2109</v>
      </c>
      <c r="G564">
        <v>92415</v>
      </c>
      <c r="H564">
        <v>-117.285336</v>
      </c>
      <c r="I564">
        <v>34.106457399999996</v>
      </c>
      <c r="J564">
        <v>6</v>
      </c>
      <c r="K564">
        <v>71</v>
      </c>
      <c r="L564" t="s">
        <v>2109</v>
      </c>
      <c r="M564">
        <v>2112619</v>
      </c>
      <c r="N564" t="s">
        <v>80</v>
      </c>
      <c r="O564" t="s">
        <v>89</v>
      </c>
      <c r="P564" t="s">
        <v>479</v>
      </c>
      <c r="Q564" t="s">
        <v>458</v>
      </c>
      <c r="R564">
        <v>1214591</v>
      </c>
      <c r="S564">
        <v>1214591</v>
      </c>
      <c r="T564">
        <v>0</v>
      </c>
      <c r="U564">
        <v>32</v>
      </c>
      <c r="V564">
        <v>1</v>
      </c>
      <c r="W564">
        <v>8</v>
      </c>
      <c r="X564">
        <v>29</v>
      </c>
      <c r="Y564">
        <v>148</v>
      </c>
      <c r="Z564">
        <v>177</v>
      </c>
      <c r="AA564">
        <v>14462042</v>
      </c>
      <c r="AB564">
        <v>89772</v>
      </c>
      <c r="AC564">
        <v>35933</v>
      </c>
      <c r="AD564">
        <v>1689266</v>
      </c>
      <c r="AE564">
        <v>16277013</v>
      </c>
      <c r="AF564">
        <v>5112067</v>
      </c>
      <c r="AG564">
        <v>1988995</v>
      </c>
      <c r="AH564">
        <v>7101062</v>
      </c>
      <c r="AI564">
        <v>1161081</v>
      </c>
      <c r="AJ564">
        <v>150112</v>
      </c>
      <c r="AK564">
        <v>0</v>
      </c>
      <c r="AL564">
        <v>1311193</v>
      </c>
      <c r="AM564">
        <v>6483252</v>
      </c>
      <c r="AN564">
        <v>14895507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1048251</v>
      </c>
      <c r="AV564">
        <v>6886</v>
      </c>
      <c r="AW564">
        <v>43655</v>
      </c>
      <c r="AX564">
        <v>1712</v>
      </c>
      <c r="AY564">
        <v>53265</v>
      </c>
      <c r="AZ564">
        <v>400</v>
      </c>
      <c r="BA564">
        <v>16</v>
      </c>
      <c r="BB564">
        <v>2</v>
      </c>
      <c r="BC564">
        <v>18</v>
      </c>
      <c r="BD564">
        <v>751</v>
      </c>
      <c r="BE564">
        <v>64802</v>
      </c>
      <c r="BF564">
        <v>3810631</v>
      </c>
      <c r="BG564">
        <v>708727</v>
      </c>
      <c r="BH564">
        <v>521011</v>
      </c>
      <c r="BI564">
        <v>3026943</v>
      </c>
      <c r="BJ564">
        <v>90707</v>
      </c>
      <c r="BK564">
        <v>226401</v>
      </c>
      <c r="BL564">
        <v>6345</v>
      </c>
      <c r="BM564">
        <v>3662</v>
      </c>
      <c r="BN564">
        <v>924</v>
      </c>
      <c r="BO564">
        <v>163635</v>
      </c>
      <c r="BP564">
        <v>133189</v>
      </c>
      <c r="BQ564">
        <v>13538</v>
      </c>
      <c r="BR564">
        <v>783</v>
      </c>
      <c r="BS564">
        <v>1016475</v>
      </c>
      <c r="BT564">
        <v>-1</v>
      </c>
      <c r="BU564" s="1">
        <v>41456</v>
      </c>
      <c r="BV564" s="1">
        <v>41820</v>
      </c>
      <c r="BW564" s="31">
        <v>2</v>
      </c>
    </row>
    <row r="565" spans="1:75" hidden="1" x14ac:dyDescent="0.25">
      <c r="A565" t="s">
        <v>1997</v>
      </c>
      <c r="B565" t="s">
        <v>2446</v>
      </c>
      <c r="C565">
        <v>2015</v>
      </c>
      <c r="D565" t="s">
        <v>2447</v>
      </c>
      <c r="E565" t="s">
        <v>2448</v>
      </c>
      <c r="F565" t="s">
        <v>2109</v>
      </c>
      <c r="G565">
        <v>92410</v>
      </c>
      <c r="H565">
        <v>-117.29526199999999</v>
      </c>
      <c r="I565">
        <v>34.110179000000002</v>
      </c>
      <c r="J565">
        <v>6</v>
      </c>
      <c r="K565">
        <v>71</v>
      </c>
      <c r="L565" t="s">
        <v>2109</v>
      </c>
      <c r="M565">
        <v>2112619</v>
      </c>
      <c r="N565" t="s">
        <v>80</v>
      </c>
      <c r="O565" t="s">
        <v>96</v>
      </c>
      <c r="P565" t="s">
        <v>90</v>
      </c>
      <c r="Q565" t="s">
        <v>458</v>
      </c>
      <c r="R565">
        <v>212721</v>
      </c>
      <c r="S565">
        <v>212721</v>
      </c>
      <c r="T565">
        <v>1</v>
      </c>
      <c r="U565">
        <v>3</v>
      </c>
      <c r="V565">
        <v>0</v>
      </c>
      <c r="W565">
        <v>4</v>
      </c>
      <c r="X565">
        <v>4</v>
      </c>
      <c r="Y565">
        <v>7</v>
      </c>
      <c r="Z565">
        <v>11</v>
      </c>
      <c r="AA565">
        <v>1716128</v>
      </c>
      <c r="AB565">
        <v>0</v>
      </c>
      <c r="AC565">
        <v>0</v>
      </c>
      <c r="AD565">
        <v>10500</v>
      </c>
      <c r="AE565">
        <v>1726628</v>
      </c>
      <c r="AF565">
        <v>987800</v>
      </c>
      <c r="AG565">
        <v>231100</v>
      </c>
      <c r="AH565">
        <v>1218900</v>
      </c>
      <c r="AI565">
        <v>42400</v>
      </c>
      <c r="AJ565">
        <v>29000</v>
      </c>
      <c r="AK565">
        <v>12500</v>
      </c>
      <c r="AL565">
        <v>83900</v>
      </c>
      <c r="AM565">
        <v>497228</v>
      </c>
      <c r="AN565">
        <v>1800028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179868</v>
      </c>
      <c r="AV565">
        <v>670</v>
      </c>
      <c r="AW565">
        <v>1906</v>
      </c>
      <c r="AX565">
        <v>98</v>
      </c>
      <c r="AY565">
        <v>8971</v>
      </c>
      <c r="AZ565">
        <v>0</v>
      </c>
      <c r="BA565">
        <v>9</v>
      </c>
      <c r="BB565">
        <v>1</v>
      </c>
      <c r="BC565">
        <v>10</v>
      </c>
      <c r="BD565">
        <v>193</v>
      </c>
      <c r="BE565">
        <v>5044</v>
      </c>
      <c r="BF565">
        <v>334700</v>
      </c>
      <c r="BG565">
        <v>48324</v>
      </c>
      <c r="BH565">
        <v>113035</v>
      </c>
      <c r="BI565">
        <v>189255</v>
      </c>
      <c r="BJ565">
        <v>105</v>
      </c>
      <c r="BK565">
        <v>49</v>
      </c>
      <c r="BL565">
        <v>451</v>
      </c>
      <c r="BM565">
        <v>400</v>
      </c>
      <c r="BN565">
        <v>14</v>
      </c>
      <c r="BO565">
        <v>11401</v>
      </c>
      <c r="BP565">
        <v>10380</v>
      </c>
      <c r="BQ565">
        <v>155</v>
      </c>
      <c r="BR565">
        <v>60</v>
      </c>
      <c r="BS565">
        <v>67984</v>
      </c>
      <c r="BT565">
        <v>-1</v>
      </c>
      <c r="BU565" s="1">
        <v>41456</v>
      </c>
      <c r="BV565" s="1">
        <v>41820</v>
      </c>
      <c r="BW565" s="31">
        <v>1</v>
      </c>
    </row>
    <row r="566" spans="1:75" hidden="1" x14ac:dyDescent="0.25">
      <c r="A566" t="s">
        <v>1997</v>
      </c>
      <c r="B566" t="s">
        <v>2449</v>
      </c>
      <c r="C566">
        <v>2015</v>
      </c>
      <c r="D566" t="s">
        <v>2450</v>
      </c>
      <c r="E566" t="s">
        <v>2451</v>
      </c>
      <c r="F566" t="s">
        <v>2452</v>
      </c>
      <c r="G566">
        <v>94066</v>
      </c>
      <c r="H566">
        <v>-122.4146245</v>
      </c>
      <c r="I566">
        <v>37.625582600000001</v>
      </c>
      <c r="J566">
        <v>6</v>
      </c>
      <c r="K566">
        <v>81</v>
      </c>
      <c r="L566" t="s">
        <v>2066</v>
      </c>
      <c r="M566">
        <v>758581</v>
      </c>
      <c r="N566" t="s">
        <v>80</v>
      </c>
      <c r="O566" t="s">
        <v>96</v>
      </c>
      <c r="P566" t="s">
        <v>82</v>
      </c>
      <c r="Q566" t="s">
        <v>458</v>
      </c>
      <c r="R566">
        <v>43223</v>
      </c>
      <c r="S566">
        <v>43223</v>
      </c>
      <c r="T566">
        <v>1</v>
      </c>
      <c r="U566">
        <v>0</v>
      </c>
      <c r="V566">
        <v>0</v>
      </c>
      <c r="W566">
        <v>5</v>
      </c>
      <c r="X566">
        <v>5</v>
      </c>
      <c r="Y566">
        <v>7.5</v>
      </c>
      <c r="Z566">
        <v>12.5</v>
      </c>
      <c r="AA566">
        <v>1915552</v>
      </c>
      <c r="AB566">
        <v>7000</v>
      </c>
      <c r="AC566">
        <v>0</v>
      </c>
      <c r="AD566">
        <v>61336</v>
      </c>
      <c r="AE566">
        <v>1983888</v>
      </c>
      <c r="AF566">
        <v>770739</v>
      </c>
      <c r="AG566">
        <v>293337</v>
      </c>
      <c r="AH566">
        <v>1064076</v>
      </c>
      <c r="AI566">
        <v>97590</v>
      </c>
      <c r="AJ566">
        <v>26391</v>
      </c>
      <c r="AK566">
        <v>31801</v>
      </c>
      <c r="AL566">
        <v>155782</v>
      </c>
      <c r="AM566">
        <v>631315</v>
      </c>
      <c r="AN566">
        <v>1851173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77623</v>
      </c>
      <c r="AV566">
        <v>37546</v>
      </c>
      <c r="AW566">
        <v>7547</v>
      </c>
      <c r="AX566">
        <v>3129</v>
      </c>
      <c r="AY566">
        <v>10216</v>
      </c>
      <c r="AZ566">
        <v>0</v>
      </c>
      <c r="BA566">
        <v>7</v>
      </c>
      <c r="BB566">
        <v>0</v>
      </c>
      <c r="BC566">
        <v>7</v>
      </c>
      <c r="BD566">
        <v>165</v>
      </c>
      <c r="BE566">
        <v>2402</v>
      </c>
      <c r="BF566">
        <v>248563</v>
      </c>
      <c r="BG566">
        <v>24173</v>
      </c>
      <c r="BH566">
        <v>23985</v>
      </c>
      <c r="BI566">
        <v>358362</v>
      </c>
      <c r="BJ566">
        <v>24511</v>
      </c>
      <c r="BK566">
        <v>17566</v>
      </c>
      <c r="BL566">
        <v>260</v>
      </c>
      <c r="BM566">
        <v>234</v>
      </c>
      <c r="BN566">
        <v>0</v>
      </c>
      <c r="BO566">
        <v>9754</v>
      </c>
      <c r="BP566">
        <v>9555</v>
      </c>
      <c r="BQ566">
        <v>0</v>
      </c>
      <c r="BR566">
        <v>15</v>
      </c>
      <c r="BS566">
        <v>27159</v>
      </c>
      <c r="BT566">
        <v>19807</v>
      </c>
      <c r="BU566" s="1">
        <v>41456</v>
      </c>
      <c r="BV566" s="1">
        <v>41820</v>
      </c>
      <c r="BW566" s="31">
        <v>1</v>
      </c>
    </row>
    <row r="567" spans="1:75" hidden="1" x14ac:dyDescent="0.25">
      <c r="A567" t="s">
        <v>1997</v>
      </c>
      <c r="B567" t="s">
        <v>2453</v>
      </c>
      <c r="C567">
        <v>2015</v>
      </c>
      <c r="D567" t="s">
        <v>2454</v>
      </c>
      <c r="E567" t="s">
        <v>2455</v>
      </c>
      <c r="F567" t="s">
        <v>2085</v>
      </c>
      <c r="G567">
        <v>92123</v>
      </c>
      <c r="H567">
        <v>-117.130894</v>
      </c>
      <c r="I567">
        <v>32.833643000000002</v>
      </c>
      <c r="J567">
        <v>6</v>
      </c>
      <c r="K567">
        <v>73</v>
      </c>
      <c r="L567" t="s">
        <v>2085</v>
      </c>
      <c r="M567">
        <v>3263431</v>
      </c>
      <c r="N567" t="s">
        <v>80</v>
      </c>
      <c r="O567" t="s">
        <v>89</v>
      </c>
      <c r="P567" t="s">
        <v>479</v>
      </c>
      <c r="Q567" t="s">
        <v>458</v>
      </c>
      <c r="R567">
        <v>1081074</v>
      </c>
      <c r="S567">
        <v>1081074</v>
      </c>
      <c r="T567">
        <v>0</v>
      </c>
      <c r="U567">
        <v>33</v>
      </c>
      <c r="V567">
        <v>2</v>
      </c>
      <c r="W567">
        <v>73</v>
      </c>
      <c r="X567">
        <v>85</v>
      </c>
      <c r="Y567">
        <v>201</v>
      </c>
      <c r="Z567">
        <v>286</v>
      </c>
      <c r="AA567">
        <v>36268412</v>
      </c>
      <c r="AB567">
        <v>253756</v>
      </c>
      <c r="AC567">
        <v>50537</v>
      </c>
      <c r="AD567">
        <v>1386585</v>
      </c>
      <c r="AE567">
        <v>37959290</v>
      </c>
      <c r="AF567">
        <v>11910129</v>
      </c>
      <c r="AG567">
        <v>9076870</v>
      </c>
      <c r="AH567">
        <v>20986999</v>
      </c>
      <c r="AI567">
        <v>1358480</v>
      </c>
      <c r="AJ567">
        <v>608180</v>
      </c>
      <c r="AK567">
        <v>864697</v>
      </c>
      <c r="AL567">
        <v>2831357</v>
      </c>
      <c r="AM567">
        <v>10154806</v>
      </c>
      <c r="AN567">
        <v>33973162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1151298</v>
      </c>
      <c r="AV567">
        <v>21300</v>
      </c>
      <c r="AW567">
        <v>124448</v>
      </c>
      <c r="AX567">
        <v>7206</v>
      </c>
      <c r="AY567">
        <v>221201</v>
      </c>
      <c r="AZ567">
        <v>85</v>
      </c>
      <c r="BA567">
        <v>16</v>
      </c>
      <c r="BB567">
        <v>0</v>
      </c>
      <c r="BC567">
        <v>16</v>
      </c>
      <c r="BD567">
        <v>2244</v>
      </c>
      <c r="BE567">
        <v>90318</v>
      </c>
      <c r="BF567">
        <v>5721302</v>
      </c>
      <c r="BG567">
        <v>465400</v>
      </c>
      <c r="BH567">
        <v>920561</v>
      </c>
      <c r="BI567">
        <v>10965431</v>
      </c>
      <c r="BJ567">
        <v>14643</v>
      </c>
      <c r="BK567">
        <v>85599</v>
      </c>
      <c r="BL567">
        <v>28983</v>
      </c>
      <c r="BM567">
        <v>14069</v>
      </c>
      <c r="BN567">
        <v>2440</v>
      </c>
      <c r="BO567">
        <v>663463</v>
      </c>
      <c r="BP567">
        <v>429564</v>
      </c>
      <c r="BQ567">
        <v>28511</v>
      </c>
      <c r="BR567">
        <v>604</v>
      </c>
      <c r="BS567">
        <v>816465</v>
      </c>
      <c r="BT567">
        <v>560036</v>
      </c>
      <c r="BU567" s="1">
        <v>41456</v>
      </c>
      <c r="BV567" s="1">
        <v>41820</v>
      </c>
      <c r="BW567" s="31">
        <v>3</v>
      </c>
    </row>
    <row r="568" spans="1:75" hidden="1" x14ac:dyDescent="0.25">
      <c r="A568" t="s">
        <v>1997</v>
      </c>
      <c r="B568" t="s">
        <v>2456</v>
      </c>
      <c r="C568">
        <v>2015</v>
      </c>
      <c r="D568" t="s">
        <v>2457</v>
      </c>
      <c r="E568" t="s">
        <v>2458</v>
      </c>
      <c r="F568" t="s">
        <v>2085</v>
      </c>
      <c r="G568">
        <v>92101</v>
      </c>
      <c r="H568">
        <v>-117.1703164</v>
      </c>
      <c r="I568">
        <v>32.7146069</v>
      </c>
      <c r="J568">
        <v>6</v>
      </c>
      <c r="K568">
        <v>73</v>
      </c>
      <c r="L568" t="s">
        <v>2085</v>
      </c>
      <c r="M568">
        <v>3263431</v>
      </c>
      <c r="N568" t="s">
        <v>80</v>
      </c>
      <c r="O568" t="s">
        <v>96</v>
      </c>
      <c r="P568" t="s">
        <v>90</v>
      </c>
      <c r="Q568" t="s">
        <v>458</v>
      </c>
      <c r="R568">
        <v>1345895</v>
      </c>
      <c r="S568">
        <v>1345895</v>
      </c>
      <c r="T568">
        <v>1</v>
      </c>
      <c r="U568">
        <v>35</v>
      </c>
      <c r="V568">
        <v>0</v>
      </c>
      <c r="W568">
        <v>105.41</v>
      </c>
      <c r="X568">
        <v>111.91</v>
      </c>
      <c r="Y568">
        <v>301.02</v>
      </c>
      <c r="Z568">
        <v>412.93</v>
      </c>
      <c r="AA568">
        <v>40025957</v>
      </c>
      <c r="AB568">
        <v>80687</v>
      </c>
      <c r="AC568">
        <v>95800</v>
      </c>
      <c r="AD568">
        <v>5693290</v>
      </c>
      <c r="AE568">
        <v>45895734</v>
      </c>
      <c r="AF568">
        <v>17059532</v>
      </c>
      <c r="AG568">
        <v>13179672</v>
      </c>
      <c r="AH568">
        <v>30239204</v>
      </c>
      <c r="AI568">
        <v>2186832</v>
      </c>
      <c r="AJ568">
        <v>677494</v>
      </c>
      <c r="AK568">
        <v>875560</v>
      </c>
      <c r="AL568">
        <v>3739886</v>
      </c>
      <c r="AM568">
        <v>9755424</v>
      </c>
      <c r="AN568">
        <v>43734514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8027684</v>
      </c>
      <c r="AU568">
        <v>4914402</v>
      </c>
      <c r="AV568">
        <v>75432</v>
      </c>
      <c r="AW568">
        <v>206741</v>
      </c>
      <c r="AX568">
        <v>9312</v>
      </c>
      <c r="AY568">
        <v>267902</v>
      </c>
      <c r="AZ568">
        <v>150</v>
      </c>
      <c r="BA568">
        <v>110</v>
      </c>
      <c r="BB568">
        <v>0</v>
      </c>
      <c r="BC568">
        <v>110</v>
      </c>
      <c r="BD568">
        <v>3236</v>
      </c>
      <c r="BE568">
        <v>79613</v>
      </c>
      <c r="BF568">
        <v>6170931</v>
      </c>
      <c r="BG568">
        <v>1143946</v>
      </c>
      <c r="BH568">
        <v>680388</v>
      </c>
      <c r="BI568">
        <v>6877913</v>
      </c>
      <c r="BJ568">
        <v>26572</v>
      </c>
      <c r="BK568">
        <v>13887</v>
      </c>
      <c r="BL568">
        <v>20420</v>
      </c>
      <c r="BM568">
        <v>11356</v>
      </c>
      <c r="BN568">
        <v>0</v>
      </c>
      <c r="BO568">
        <v>449088</v>
      </c>
      <c r="BP568">
        <v>267078</v>
      </c>
      <c r="BQ568">
        <v>0</v>
      </c>
      <c r="BR568">
        <v>1083</v>
      </c>
      <c r="BS568">
        <v>2128537</v>
      </c>
      <c r="BT568">
        <v>175236</v>
      </c>
      <c r="BU568" s="1">
        <v>41456</v>
      </c>
      <c r="BV568" s="1">
        <v>41820</v>
      </c>
      <c r="BW568" s="31">
        <v>3</v>
      </c>
    </row>
    <row r="569" spans="1:75" x14ac:dyDescent="0.25">
      <c r="A569" t="s">
        <v>1997</v>
      </c>
      <c r="B569" t="s">
        <v>2459</v>
      </c>
      <c r="C569">
        <v>2015</v>
      </c>
      <c r="D569" t="s">
        <v>2460</v>
      </c>
      <c r="E569" t="s">
        <v>2461</v>
      </c>
      <c r="F569" t="s">
        <v>2462</v>
      </c>
      <c r="G569">
        <v>94102</v>
      </c>
      <c r="H569">
        <v>-122.416685</v>
      </c>
      <c r="I569">
        <v>37.779052999999998</v>
      </c>
      <c r="J569">
        <v>6</v>
      </c>
      <c r="K569">
        <v>75</v>
      </c>
      <c r="L569" t="s">
        <v>2462</v>
      </c>
      <c r="M569">
        <v>852469</v>
      </c>
      <c r="N569" t="s">
        <v>80</v>
      </c>
      <c r="O569" t="s">
        <v>96</v>
      </c>
      <c r="P569" t="s">
        <v>90</v>
      </c>
      <c r="Q569" t="s">
        <v>458</v>
      </c>
      <c r="R569">
        <v>836620</v>
      </c>
      <c r="S569">
        <v>836620</v>
      </c>
      <c r="T569">
        <v>1</v>
      </c>
      <c r="U569">
        <v>27</v>
      </c>
      <c r="V569">
        <v>4</v>
      </c>
      <c r="W569">
        <v>212.63</v>
      </c>
      <c r="X569">
        <v>212.63</v>
      </c>
      <c r="Y569">
        <v>495.82</v>
      </c>
      <c r="Z569">
        <v>708.45</v>
      </c>
      <c r="AA569">
        <v>101611784</v>
      </c>
      <c r="AB569">
        <v>39103</v>
      </c>
      <c r="AC569">
        <v>28278</v>
      </c>
      <c r="AD569">
        <v>1584715</v>
      </c>
      <c r="AE569">
        <v>103263880</v>
      </c>
      <c r="AF569">
        <v>43613446</v>
      </c>
      <c r="AG569">
        <v>25223787</v>
      </c>
      <c r="AH569">
        <v>68837233</v>
      </c>
      <c r="AI569">
        <v>6057172</v>
      </c>
      <c r="AJ569">
        <v>2910150</v>
      </c>
      <c r="AK569">
        <v>2295535</v>
      </c>
      <c r="AL569">
        <v>11262857</v>
      </c>
      <c r="AM569">
        <v>19017131</v>
      </c>
      <c r="AN569">
        <v>99117221</v>
      </c>
      <c r="AO569">
        <v>617933</v>
      </c>
      <c r="AP569">
        <v>0</v>
      </c>
      <c r="AQ569">
        <v>0</v>
      </c>
      <c r="AR569">
        <v>184593</v>
      </c>
      <c r="AS569">
        <v>802526</v>
      </c>
      <c r="AT569">
        <v>9377793</v>
      </c>
      <c r="AU569">
        <v>2651003</v>
      </c>
      <c r="AV569">
        <v>83357</v>
      </c>
      <c r="AW569">
        <v>116631</v>
      </c>
      <c r="AX569">
        <v>34430</v>
      </c>
      <c r="AY569">
        <v>242266</v>
      </c>
      <c r="AZ569">
        <v>5653</v>
      </c>
      <c r="BA569">
        <v>211</v>
      </c>
      <c r="BB569">
        <v>0</v>
      </c>
      <c r="BC569">
        <v>211</v>
      </c>
      <c r="BD569">
        <v>6540</v>
      </c>
      <c r="BE569">
        <v>68423</v>
      </c>
      <c r="BF569">
        <v>6762742</v>
      </c>
      <c r="BG569">
        <v>1040907</v>
      </c>
      <c r="BH569">
        <v>426472</v>
      </c>
      <c r="BI569">
        <v>10848349</v>
      </c>
      <c r="BJ569">
        <v>65278</v>
      </c>
      <c r="BK569">
        <v>45460</v>
      </c>
      <c r="BL569">
        <v>13846</v>
      </c>
      <c r="BM569">
        <v>9150</v>
      </c>
      <c r="BN569">
        <v>1602</v>
      </c>
      <c r="BO569">
        <v>435272</v>
      </c>
      <c r="BP569">
        <v>345759</v>
      </c>
      <c r="BQ569">
        <v>28493</v>
      </c>
      <c r="BR569">
        <v>818</v>
      </c>
      <c r="BS569">
        <v>1549480</v>
      </c>
      <c r="BT569">
        <v>1958955</v>
      </c>
      <c r="BU569" s="1">
        <v>41456</v>
      </c>
      <c r="BV569" s="1">
        <v>41820</v>
      </c>
      <c r="BW569" s="31">
        <v>4</v>
      </c>
    </row>
    <row r="570" spans="1:75" hidden="1" x14ac:dyDescent="0.25">
      <c r="A570" t="s">
        <v>1997</v>
      </c>
      <c r="B570" t="s">
        <v>2463</v>
      </c>
      <c r="C570">
        <v>2015</v>
      </c>
      <c r="D570" t="s">
        <v>2464</v>
      </c>
      <c r="E570" t="s">
        <v>2465</v>
      </c>
      <c r="F570" t="s">
        <v>2466</v>
      </c>
      <c r="G570">
        <v>95112</v>
      </c>
      <c r="H570">
        <v>-121.885863</v>
      </c>
      <c r="I570">
        <v>37.335892000000001</v>
      </c>
      <c r="J570">
        <v>6</v>
      </c>
      <c r="K570">
        <v>85</v>
      </c>
      <c r="L570" t="s">
        <v>2310</v>
      </c>
      <c r="M570">
        <v>1894605</v>
      </c>
      <c r="N570" t="s">
        <v>80</v>
      </c>
      <c r="O570" t="s">
        <v>96</v>
      </c>
      <c r="P570" t="s">
        <v>90</v>
      </c>
      <c r="Q570" t="s">
        <v>458</v>
      </c>
      <c r="R570">
        <v>1000536</v>
      </c>
      <c r="S570">
        <v>1000536</v>
      </c>
      <c r="T570">
        <v>1</v>
      </c>
      <c r="U570">
        <v>22</v>
      </c>
      <c r="V570">
        <v>0</v>
      </c>
      <c r="W570">
        <v>86.85</v>
      </c>
      <c r="X570">
        <v>87.6</v>
      </c>
      <c r="Y570">
        <v>229.99</v>
      </c>
      <c r="Z570">
        <v>317.58999999999997</v>
      </c>
      <c r="AA570">
        <v>36480803</v>
      </c>
      <c r="AB570">
        <v>47016</v>
      </c>
      <c r="AC570">
        <v>113556</v>
      </c>
      <c r="AD570">
        <v>222321</v>
      </c>
      <c r="AE570">
        <v>36863696</v>
      </c>
      <c r="AF570">
        <v>16504577</v>
      </c>
      <c r="AG570">
        <v>8283203</v>
      </c>
      <c r="AH570">
        <v>24787780</v>
      </c>
      <c r="AI570">
        <v>2243103</v>
      </c>
      <c r="AJ570">
        <v>1117069</v>
      </c>
      <c r="AK570">
        <v>676115</v>
      </c>
      <c r="AL570">
        <v>4036287</v>
      </c>
      <c r="AM570">
        <v>5455797</v>
      </c>
      <c r="AN570">
        <v>34279864</v>
      </c>
      <c r="AO570">
        <v>21013000</v>
      </c>
      <c r="AP570">
        <v>0</v>
      </c>
      <c r="AQ570">
        <v>0</v>
      </c>
      <c r="AR570">
        <v>0</v>
      </c>
      <c r="AS570">
        <v>21013000</v>
      </c>
      <c r="AT570">
        <v>6185812</v>
      </c>
      <c r="AU570">
        <v>1733389</v>
      </c>
      <c r="AV570">
        <v>66818</v>
      </c>
      <c r="AW570">
        <v>111185</v>
      </c>
      <c r="AX570">
        <v>847</v>
      </c>
      <c r="AY570">
        <v>257145</v>
      </c>
      <c r="AZ570">
        <v>0</v>
      </c>
      <c r="BA570">
        <v>41</v>
      </c>
      <c r="BB570">
        <v>1</v>
      </c>
      <c r="BC570">
        <v>42</v>
      </c>
      <c r="BD570">
        <v>581</v>
      </c>
      <c r="BE570">
        <v>40741</v>
      </c>
      <c r="BF570">
        <v>6378979</v>
      </c>
      <c r="BG570">
        <v>548062</v>
      </c>
      <c r="BH570">
        <v>542606</v>
      </c>
      <c r="BI570">
        <v>10491139</v>
      </c>
      <c r="BJ570">
        <v>23022</v>
      </c>
      <c r="BK570">
        <v>21734</v>
      </c>
      <c r="BL570">
        <v>14612</v>
      </c>
      <c r="BM570">
        <v>7277</v>
      </c>
      <c r="BN570">
        <v>1346</v>
      </c>
      <c r="BO570">
        <v>346033</v>
      </c>
      <c r="BP570">
        <v>230025</v>
      </c>
      <c r="BQ570">
        <v>30382</v>
      </c>
      <c r="BR570">
        <v>1256</v>
      </c>
      <c r="BS570">
        <v>1146771</v>
      </c>
      <c r="BT570">
        <v>-1</v>
      </c>
      <c r="BU570" s="1">
        <v>41456</v>
      </c>
      <c r="BV570" s="1">
        <v>41820</v>
      </c>
      <c r="BW570" s="31">
        <v>3</v>
      </c>
    </row>
    <row r="571" spans="1:75" hidden="1" x14ac:dyDescent="0.25">
      <c r="A571" t="s">
        <v>1997</v>
      </c>
      <c r="B571" t="s">
        <v>2467</v>
      </c>
      <c r="C571">
        <v>2015</v>
      </c>
      <c r="D571" t="s">
        <v>2468</v>
      </c>
      <c r="E571" t="s">
        <v>2469</v>
      </c>
      <c r="F571" t="s">
        <v>2470</v>
      </c>
      <c r="G571">
        <v>95045</v>
      </c>
      <c r="H571">
        <v>-121.5399106</v>
      </c>
      <c r="I571">
        <v>36.847545099999998</v>
      </c>
      <c r="J571">
        <v>6</v>
      </c>
      <c r="K571">
        <v>69</v>
      </c>
      <c r="L571" t="s">
        <v>2442</v>
      </c>
      <c r="M571">
        <v>58267</v>
      </c>
      <c r="N571" t="s">
        <v>80</v>
      </c>
      <c r="O571" t="s">
        <v>96</v>
      </c>
      <c r="P571" t="s">
        <v>82</v>
      </c>
      <c r="Q571" t="s">
        <v>458</v>
      </c>
      <c r="R571">
        <v>1905</v>
      </c>
      <c r="S571">
        <v>1905</v>
      </c>
      <c r="T571">
        <v>1</v>
      </c>
      <c r="U571">
        <v>0</v>
      </c>
      <c r="V571">
        <v>0</v>
      </c>
      <c r="W571">
        <v>0</v>
      </c>
      <c r="X571">
        <v>0</v>
      </c>
      <c r="Y571">
        <v>0.7</v>
      </c>
      <c r="Z571">
        <v>0.7</v>
      </c>
      <c r="AA571">
        <v>47625</v>
      </c>
      <c r="AB571">
        <v>0</v>
      </c>
      <c r="AC571">
        <v>0</v>
      </c>
      <c r="AD571">
        <v>0</v>
      </c>
      <c r="AE571">
        <v>47625</v>
      </c>
      <c r="AF571" t="s">
        <v>84</v>
      </c>
      <c r="AG571" t="s">
        <v>84</v>
      </c>
      <c r="AH571" t="s">
        <v>84</v>
      </c>
      <c r="AI571">
        <v>927</v>
      </c>
      <c r="AJ571">
        <v>500</v>
      </c>
      <c r="AK571">
        <v>496</v>
      </c>
      <c r="AL571">
        <v>1923</v>
      </c>
      <c r="AM571" t="s">
        <v>84</v>
      </c>
      <c r="AN571">
        <v>49721</v>
      </c>
      <c r="AO571">
        <v>1800</v>
      </c>
      <c r="AP571">
        <v>0</v>
      </c>
      <c r="AQ571">
        <v>0</v>
      </c>
      <c r="AR571">
        <v>0</v>
      </c>
      <c r="AS571">
        <v>1800</v>
      </c>
      <c r="AT571">
        <v>12469</v>
      </c>
      <c r="AU571">
        <v>7983</v>
      </c>
      <c r="AV571">
        <v>0</v>
      </c>
      <c r="AW571">
        <v>86</v>
      </c>
      <c r="AX571">
        <v>0</v>
      </c>
      <c r="AY571">
        <v>975</v>
      </c>
      <c r="AZ571">
        <v>0</v>
      </c>
      <c r="BA571">
        <v>0</v>
      </c>
      <c r="BB571">
        <v>0</v>
      </c>
      <c r="BC571">
        <v>0</v>
      </c>
      <c r="BD571">
        <v>5</v>
      </c>
      <c r="BE571">
        <v>1401</v>
      </c>
      <c r="BF571">
        <v>9637</v>
      </c>
      <c r="BG571">
        <v>55</v>
      </c>
      <c r="BH571">
        <v>3215</v>
      </c>
      <c r="BI571">
        <v>5812</v>
      </c>
      <c r="BJ571">
        <v>0</v>
      </c>
      <c r="BK571">
        <v>43</v>
      </c>
      <c r="BL571">
        <v>5</v>
      </c>
      <c r="BM571">
        <v>3</v>
      </c>
      <c r="BN571">
        <v>0</v>
      </c>
      <c r="BO571">
        <v>201</v>
      </c>
      <c r="BP571">
        <v>35</v>
      </c>
      <c r="BQ571">
        <v>0</v>
      </c>
      <c r="BR571">
        <v>15</v>
      </c>
      <c r="BS571">
        <v>5101</v>
      </c>
      <c r="BT571">
        <v>0</v>
      </c>
      <c r="BU571" s="1">
        <v>41456</v>
      </c>
      <c r="BV571" s="1">
        <v>41820</v>
      </c>
      <c r="BW571" s="31">
        <v>1</v>
      </c>
    </row>
    <row r="572" spans="1:75" hidden="1" x14ac:dyDescent="0.25">
      <c r="A572" t="s">
        <v>1997</v>
      </c>
      <c r="B572" t="s">
        <v>2471</v>
      </c>
      <c r="C572">
        <v>2015</v>
      </c>
      <c r="D572" t="s">
        <v>2472</v>
      </c>
      <c r="E572" t="s">
        <v>2473</v>
      </c>
      <c r="F572" t="s">
        <v>2474</v>
      </c>
      <c r="G572">
        <v>94577</v>
      </c>
      <c r="H572">
        <v>-122.15750490000001</v>
      </c>
      <c r="I572">
        <v>37.7243882</v>
      </c>
      <c r="J572">
        <v>6</v>
      </c>
      <c r="K572">
        <v>1</v>
      </c>
      <c r="L572" t="s">
        <v>2002</v>
      </c>
      <c r="M572">
        <v>1610921</v>
      </c>
      <c r="N572" t="s">
        <v>80</v>
      </c>
      <c r="O572" t="s">
        <v>96</v>
      </c>
      <c r="P572" t="s">
        <v>90</v>
      </c>
      <c r="Q572" t="s">
        <v>83</v>
      </c>
      <c r="R572">
        <v>87691</v>
      </c>
      <c r="S572">
        <v>87691</v>
      </c>
      <c r="T572">
        <v>1</v>
      </c>
      <c r="U572">
        <v>3</v>
      </c>
      <c r="V572">
        <v>0</v>
      </c>
      <c r="W572">
        <v>14</v>
      </c>
      <c r="X572">
        <v>14</v>
      </c>
      <c r="Y572">
        <v>20</v>
      </c>
      <c r="Z572">
        <v>34</v>
      </c>
      <c r="AA572">
        <v>4983203</v>
      </c>
      <c r="AB572">
        <v>23000</v>
      </c>
      <c r="AC572">
        <v>20000</v>
      </c>
      <c r="AD572">
        <v>37000</v>
      </c>
      <c r="AE572">
        <v>5063203</v>
      </c>
      <c r="AF572">
        <v>1680889</v>
      </c>
      <c r="AG572">
        <v>630720</v>
      </c>
      <c r="AH572">
        <v>2311609</v>
      </c>
      <c r="AI572">
        <v>267095</v>
      </c>
      <c r="AJ572">
        <v>46500</v>
      </c>
      <c r="AK572">
        <v>35000</v>
      </c>
      <c r="AL572">
        <v>348595</v>
      </c>
      <c r="AM572">
        <v>1145000</v>
      </c>
      <c r="AN572">
        <v>3805204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321655</v>
      </c>
      <c r="AV572">
        <v>486</v>
      </c>
      <c r="AW572">
        <v>12086</v>
      </c>
      <c r="AX572">
        <v>204</v>
      </c>
      <c r="AY572">
        <v>14645</v>
      </c>
      <c r="AZ572">
        <v>0</v>
      </c>
      <c r="BA572">
        <v>20</v>
      </c>
      <c r="BB572">
        <v>0</v>
      </c>
      <c r="BC572">
        <v>20</v>
      </c>
      <c r="BD572">
        <v>463</v>
      </c>
      <c r="BE572">
        <v>6878</v>
      </c>
      <c r="BF572">
        <v>789264</v>
      </c>
      <c r="BG572">
        <v>74789</v>
      </c>
      <c r="BH572">
        <v>115508</v>
      </c>
      <c r="BI572">
        <v>985000</v>
      </c>
      <c r="BJ572">
        <v>0</v>
      </c>
      <c r="BK572">
        <v>0</v>
      </c>
      <c r="BL572">
        <v>601</v>
      </c>
      <c r="BM572">
        <v>501</v>
      </c>
      <c r="BN572">
        <v>40</v>
      </c>
      <c r="BO572">
        <v>45938</v>
      </c>
      <c r="BP572">
        <v>37730</v>
      </c>
      <c r="BQ572">
        <v>1135</v>
      </c>
      <c r="BR572">
        <v>89</v>
      </c>
      <c r="BS572">
        <v>280000</v>
      </c>
      <c r="BT572">
        <v>-1</v>
      </c>
      <c r="BU572" s="1">
        <v>41456</v>
      </c>
      <c r="BV572" s="1">
        <v>41820</v>
      </c>
      <c r="BW572" s="31">
        <v>2</v>
      </c>
    </row>
    <row r="573" spans="1:75" hidden="1" x14ac:dyDescent="0.25">
      <c r="A573" t="s">
        <v>1997</v>
      </c>
      <c r="B573" t="s">
        <v>2475</v>
      </c>
      <c r="C573">
        <v>2015</v>
      </c>
      <c r="D573" t="s">
        <v>2476</v>
      </c>
      <c r="E573" t="s">
        <v>2477</v>
      </c>
      <c r="F573" t="s">
        <v>2388</v>
      </c>
      <c r="G573">
        <v>93401</v>
      </c>
      <c r="H573">
        <v>-120.662446</v>
      </c>
      <c r="I573">
        <v>35.282538000000002</v>
      </c>
      <c r="J573">
        <v>6</v>
      </c>
      <c r="K573">
        <v>79</v>
      </c>
      <c r="L573" t="s">
        <v>2388</v>
      </c>
      <c r="M573">
        <v>279083</v>
      </c>
      <c r="N573" t="s">
        <v>80</v>
      </c>
      <c r="O573" t="s">
        <v>911</v>
      </c>
      <c r="P573" t="s">
        <v>90</v>
      </c>
      <c r="Q573" t="s">
        <v>458</v>
      </c>
      <c r="R573">
        <v>241888</v>
      </c>
      <c r="S573">
        <v>241888</v>
      </c>
      <c r="T573">
        <v>1</v>
      </c>
      <c r="U573">
        <v>14</v>
      </c>
      <c r="V573">
        <v>1</v>
      </c>
      <c r="W573">
        <v>15.75</v>
      </c>
      <c r="X573">
        <v>17.5</v>
      </c>
      <c r="Y573">
        <v>52</v>
      </c>
      <c r="Z573">
        <v>69.5</v>
      </c>
      <c r="AA573">
        <v>7814519</v>
      </c>
      <c r="AB573">
        <v>40634</v>
      </c>
      <c r="AC573">
        <v>0</v>
      </c>
      <c r="AD573">
        <v>2794818</v>
      </c>
      <c r="AE573">
        <v>10649971</v>
      </c>
      <c r="AF573">
        <v>2938900</v>
      </c>
      <c r="AG573">
        <v>2681517</v>
      </c>
      <c r="AH573">
        <v>5620417</v>
      </c>
      <c r="AI573">
        <v>404121</v>
      </c>
      <c r="AJ573">
        <v>44948</v>
      </c>
      <c r="AK573">
        <v>195909</v>
      </c>
      <c r="AL573">
        <v>644978</v>
      </c>
      <c r="AM573">
        <v>2147411</v>
      </c>
      <c r="AN573">
        <v>8412806</v>
      </c>
      <c r="AO573">
        <v>174017</v>
      </c>
      <c r="AP573">
        <v>0</v>
      </c>
      <c r="AQ573">
        <v>0</v>
      </c>
      <c r="AR573">
        <v>0</v>
      </c>
      <c r="AS573">
        <v>174017</v>
      </c>
      <c r="AT573">
        <v>2130283</v>
      </c>
      <c r="AU573">
        <v>288156</v>
      </c>
      <c r="AV573">
        <v>13786</v>
      </c>
      <c r="AW573">
        <v>27387</v>
      </c>
      <c r="AX573">
        <v>7232</v>
      </c>
      <c r="AY573">
        <v>45164</v>
      </c>
      <c r="AZ573">
        <v>0</v>
      </c>
      <c r="BA573">
        <v>12</v>
      </c>
      <c r="BB573">
        <v>3</v>
      </c>
      <c r="BC573">
        <v>15</v>
      </c>
      <c r="BD573">
        <v>691</v>
      </c>
      <c r="BE573">
        <v>18644</v>
      </c>
      <c r="BF573">
        <v>815101</v>
      </c>
      <c r="BG573">
        <v>183872</v>
      </c>
      <c r="BH573">
        <v>74055</v>
      </c>
      <c r="BI573">
        <v>2374207</v>
      </c>
      <c r="BJ573">
        <v>49723</v>
      </c>
      <c r="BK573">
        <v>61831</v>
      </c>
      <c r="BL573">
        <v>1398</v>
      </c>
      <c r="BM573">
        <v>968</v>
      </c>
      <c r="BN573">
        <v>66</v>
      </c>
      <c r="BO573">
        <v>43350</v>
      </c>
      <c r="BP573">
        <v>36201</v>
      </c>
      <c r="BQ573">
        <v>1185</v>
      </c>
      <c r="BR573">
        <v>70</v>
      </c>
      <c r="BS573">
        <v>73103</v>
      </c>
      <c r="BT573">
        <v>-1</v>
      </c>
      <c r="BU573" s="1">
        <v>41456</v>
      </c>
      <c r="BV573" s="1">
        <v>41820</v>
      </c>
      <c r="BW573" s="31">
        <v>2</v>
      </c>
    </row>
    <row r="574" spans="1:75" hidden="1" x14ac:dyDescent="0.25">
      <c r="A574" t="s">
        <v>1997</v>
      </c>
      <c r="B574" t="s">
        <v>2478</v>
      </c>
      <c r="C574">
        <v>2015</v>
      </c>
      <c r="D574" t="s">
        <v>2479</v>
      </c>
      <c r="E574" t="s">
        <v>2480</v>
      </c>
      <c r="F574" t="s">
        <v>2481</v>
      </c>
      <c r="G574">
        <v>91108</v>
      </c>
      <c r="H574">
        <v>-118.11304699999999</v>
      </c>
      <c r="I574">
        <v>34.119177999999998</v>
      </c>
      <c r="J574">
        <v>6</v>
      </c>
      <c r="K574">
        <v>37</v>
      </c>
      <c r="L574" t="s">
        <v>2010</v>
      </c>
      <c r="M574">
        <v>10116705</v>
      </c>
      <c r="N574" t="s">
        <v>80</v>
      </c>
      <c r="O574" t="s">
        <v>96</v>
      </c>
      <c r="P574" t="s">
        <v>82</v>
      </c>
      <c r="Q574" t="s">
        <v>458</v>
      </c>
      <c r="R574">
        <v>13341</v>
      </c>
      <c r="S574">
        <v>13341</v>
      </c>
      <c r="T574">
        <v>1</v>
      </c>
      <c r="U574">
        <v>0</v>
      </c>
      <c r="V574">
        <v>0</v>
      </c>
      <c r="W574">
        <v>5.4</v>
      </c>
      <c r="X574">
        <v>5.4</v>
      </c>
      <c r="Y574">
        <v>12.68</v>
      </c>
      <c r="Z574">
        <v>18.079999999999998</v>
      </c>
      <c r="AA574">
        <v>1281316</v>
      </c>
      <c r="AB574">
        <v>0</v>
      </c>
      <c r="AC574">
        <v>0</v>
      </c>
      <c r="AD574">
        <v>98737</v>
      </c>
      <c r="AE574">
        <v>1380053</v>
      </c>
      <c r="AF574">
        <v>738223</v>
      </c>
      <c r="AG574">
        <v>179496</v>
      </c>
      <c r="AH574">
        <v>917719</v>
      </c>
      <c r="AI574">
        <v>108300</v>
      </c>
      <c r="AJ574">
        <v>35000</v>
      </c>
      <c r="AK574">
        <v>4000</v>
      </c>
      <c r="AL574">
        <v>147300</v>
      </c>
      <c r="AM574">
        <v>315034</v>
      </c>
      <c r="AN574">
        <v>1380053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88468</v>
      </c>
      <c r="AV574">
        <v>4642</v>
      </c>
      <c r="AW574">
        <v>4998</v>
      </c>
      <c r="AX574">
        <v>3224</v>
      </c>
      <c r="AY574">
        <v>2848</v>
      </c>
      <c r="AZ574">
        <v>0</v>
      </c>
      <c r="BA574">
        <v>18</v>
      </c>
      <c r="BB574">
        <v>0</v>
      </c>
      <c r="BC574">
        <v>18</v>
      </c>
      <c r="BD574">
        <v>152</v>
      </c>
      <c r="BE574">
        <v>3078</v>
      </c>
      <c r="BF574">
        <v>226116</v>
      </c>
      <c r="BG574">
        <v>13939</v>
      </c>
      <c r="BH574">
        <v>34832</v>
      </c>
      <c r="BI574">
        <v>260963</v>
      </c>
      <c r="BJ574">
        <v>192</v>
      </c>
      <c r="BK574">
        <v>137</v>
      </c>
      <c r="BL574">
        <v>322</v>
      </c>
      <c r="BM574">
        <v>190</v>
      </c>
      <c r="BN574">
        <v>24</v>
      </c>
      <c r="BO574">
        <v>10035</v>
      </c>
      <c r="BP574">
        <v>5987</v>
      </c>
      <c r="BQ574">
        <v>255</v>
      </c>
      <c r="BR574">
        <v>40</v>
      </c>
      <c r="BS574">
        <v>41809</v>
      </c>
      <c r="BT574">
        <v>44810</v>
      </c>
      <c r="BU574" s="1">
        <v>41456</v>
      </c>
      <c r="BV574" s="1">
        <v>41820</v>
      </c>
      <c r="BW574" s="31">
        <v>1</v>
      </c>
    </row>
    <row r="575" spans="1:75" hidden="1" x14ac:dyDescent="0.25">
      <c r="A575" t="s">
        <v>1997</v>
      </c>
      <c r="B575" t="s">
        <v>2482</v>
      </c>
      <c r="C575">
        <v>2015</v>
      </c>
      <c r="D575" t="s">
        <v>2483</v>
      </c>
      <c r="E575" t="s">
        <v>2484</v>
      </c>
      <c r="F575" t="s">
        <v>2066</v>
      </c>
      <c r="G575">
        <v>94402</v>
      </c>
      <c r="H575">
        <v>-122.3347304</v>
      </c>
      <c r="I575">
        <v>37.510366599999998</v>
      </c>
      <c r="J575">
        <v>6</v>
      </c>
      <c r="K575">
        <v>81</v>
      </c>
      <c r="L575" t="s">
        <v>2066</v>
      </c>
      <c r="M575">
        <v>758581</v>
      </c>
      <c r="N575" t="s">
        <v>80</v>
      </c>
      <c r="O575" t="s">
        <v>89</v>
      </c>
      <c r="P575" t="s">
        <v>479</v>
      </c>
      <c r="Q575" t="s">
        <v>458</v>
      </c>
      <c r="R575">
        <v>276469</v>
      </c>
      <c r="S575">
        <v>276469</v>
      </c>
      <c r="T575">
        <v>0</v>
      </c>
      <c r="U575">
        <v>12</v>
      </c>
      <c r="V575">
        <v>1</v>
      </c>
      <c r="W575">
        <v>40.65</v>
      </c>
      <c r="X575">
        <v>40.65</v>
      </c>
      <c r="Y575">
        <v>66.3</v>
      </c>
      <c r="Z575">
        <v>106.95</v>
      </c>
      <c r="AA575">
        <v>23244913</v>
      </c>
      <c r="AB575">
        <v>47611</v>
      </c>
      <c r="AC575">
        <v>0</v>
      </c>
      <c r="AD575">
        <v>2661998</v>
      </c>
      <c r="AE575">
        <v>25954522</v>
      </c>
      <c r="AF575">
        <v>8115962</v>
      </c>
      <c r="AG575">
        <v>4354040</v>
      </c>
      <c r="AH575">
        <v>12470002</v>
      </c>
      <c r="AI575">
        <v>918546</v>
      </c>
      <c r="AJ575">
        <v>387995</v>
      </c>
      <c r="AK575">
        <v>314027</v>
      </c>
      <c r="AL575">
        <v>1620568</v>
      </c>
      <c r="AM575">
        <v>6065539</v>
      </c>
      <c r="AN575">
        <v>20156109</v>
      </c>
      <c r="AO575">
        <v>1842896</v>
      </c>
      <c r="AP575">
        <v>0</v>
      </c>
      <c r="AQ575">
        <v>0</v>
      </c>
      <c r="AR575">
        <v>200000</v>
      </c>
      <c r="AS575">
        <v>2042896</v>
      </c>
      <c r="AT575">
        <v>2042896</v>
      </c>
      <c r="AU575">
        <v>499707</v>
      </c>
      <c r="AV575">
        <v>59553</v>
      </c>
      <c r="AW575">
        <v>70725</v>
      </c>
      <c r="AX575">
        <v>8908</v>
      </c>
      <c r="AY575">
        <v>72510</v>
      </c>
      <c r="AZ575">
        <v>11639</v>
      </c>
      <c r="BA575">
        <v>37</v>
      </c>
      <c r="BB575">
        <v>0</v>
      </c>
      <c r="BC575">
        <v>37</v>
      </c>
      <c r="BD575">
        <v>10884</v>
      </c>
      <c r="BE575">
        <v>31489</v>
      </c>
      <c r="BF575">
        <v>2035416</v>
      </c>
      <c r="BG575">
        <v>214930</v>
      </c>
      <c r="BH575">
        <v>173790</v>
      </c>
      <c r="BI575">
        <v>3315886</v>
      </c>
      <c r="BJ575">
        <v>80497</v>
      </c>
      <c r="BK575">
        <v>217054</v>
      </c>
      <c r="BL575">
        <v>7021</v>
      </c>
      <c r="BM575">
        <v>4654</v>
      </c>
      <c r="BN575">
        <v>763</v>
      </c>
      <c r="BO575">
        <v>212479</v>
      </c>
      <c r="BP575">
        <v>174554</v>
      </c>
      <c r="BQ575">
        <v>15050</v>
      </c>
      <c r="BR575">
        <v>367</v>
      </c>
      <c r="BS575">
        <v>399375</v>
      </c>
      <c r="BT575">
        <v>342681</v>
      </c>
      <c r="BU575" s="1">
        <v>41456</v>
      </c>
      <c r="BV575" s="1">
        <v>41820</v>
      </c>
      <c r="BW575" s="31">
        <v>3</v>
      </c>
    </row>
    <row r="576" spans="1:75" hidden="1" x14ac:dyDescent="0.25">
      <c r="A576" t="s">
        <v>1997</v>
      </c>
      <c r="B576" t="s">
        <v>2485</v>
      </c>
      <c r="C576">
        <v>2015</v>
      </c>
      <c r="D576" t="s">
        <v>2486</v>
      </c>
      <c r="E576" t="s">
        <v>2487</v>
      </c>
      <c r="F576" t="s">
        <v>2066</v>
      </c>
      <c r="G576">
        <v>94402</v>
      </c>
      <c r="H576">
        <v>-122.327326</v>
      </c>
      <c r="I576">
        <v>37.562103</v>
      </c>
      <c r="J576">
        <v>6</v>
      </c>
      <c r="K576">
        <v>81</v>
      </c>
      <c r="L576" t="s">
        <v>2066</v>
      </c>
      <c r="M576">
        <v>758581</v>
      </c>
      <c r="N576" t="s">
        <v>80</v>
      </c>
      <c r="O576" t="s">
        <v>96</v>
      </c>
      <c r="P576" t="s">
        <v>90</v>
      </c>
      <c r="Q576" t="s">
        <v>458</v>
      </c>
      <c r="R576">
        <v>103859</v>
      </c>
      <c r="S576">
        <v>103859</v>
      </c>
      <c r="T576">
        <v>1</v>
      </c>
      <c r="U576">
        <v>2</v>
      </c>
      <c r="V576">
        <v>0</v>
      </c>
      <c r="W576">
        <v>15</v>
      </c>
      <c r="X576">
        <v>15</v>
      </c>
      <c r="Y576">
        <v>32.950000000000003</v>
      </c>
      <c r="Z576">
        <v>47.95</v>
      </c>
      <c r="AA576">
        <v>4814270</v>
      </c>
      <c r="AB576">
        <v>22643</v>
      </c>
      <c r="AC576">
        <v>0</v>
      </c>
      <c r="AD576">
        <v>456702</v>
      </c>
      <c r="AE576">
        <v>5293615</v>
      </c>
      <c r="AF576">
        <v>2823508</v>
      </c>
      <c r="AG576">
        <v>691084</v>
      </c>
      <c r="AH576">
        <v>3514592</v>
      </c>
      <c r="AI576">
        <v>305149</v>
      </c>
      <c r="AJ576">
        <v>79687</v>
      </c>
      <c r="AK576">
        <v>59304</v>
      </c>
      <c r="AL576">
        <v>444140</v>
      </c>
      <c r="AM576">
        <v>1334883</v>
      </c>
      <c r="AN576">
        <v>5293615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296082</v>
      </c>
      <c r="AV576">
        <v>135859</v>
      </c>
      <c r="AW576">
        <v>18849</v>
      </c>
      <c r="AX576">
        <v>3555</v>
      </c>
      <c r="AY576">
        <v>16959</v>
      </c>
      <c r="AZ576">
        <v>0</v>
      </c>
      <c r="BA576">
        <v>29</v>
      </c>
      <c r="BB576">
        <v>0</v>
      </c>
      <c r="BC576">
        <v>29</v>
      </c>
      <c r="BD576">
        <v>435</v>
      </c>
      <c r="BE576">
        <v>5309</v>
      </c>
      <c r="BF576">
        <v>530312</v>
      </c>
      <c r="BG576">
        <v>44068</v>
      </c>
      <c r="BH576">
        <v>71798</v>
      </c>
      <c r="BI576">
        <v>876149</v>
      </c>
      <c r="BJ576">
        <v>59777</v>
      </c>
      <c r="BK576">
        <v>35805</v>
      </c>
      <c r="BL576">
        <v>877</v>
      </c>
      <c r="BM576">
        <v>682</v>
      </c>
      <c r="BN576">
        <v>33</v>
      </c>
      <c r="BO576">
        <v>38934</v>
      </c>
      <c r="BP576">
        <v>34270</v>
      </c>
      <c r="BQ576">
        <v>364</v>
      </c>
      <c r="BR576">
        <v>128</v>
      </c>
      <c r="BS576">
        <v>171813</v>
      </c>
      <c r="BT576">
        <v>132969</v>
      </c>
      <c r="BU576" s="1">
        <v>41456</v>
      </c>
      <c r="BV576" s="1">
        <v>41820</v>
      </c>
      <c r="BW576" s="31">
        <v>2</v>
      </c>
    </row>
    <row r="577" spans="1:75" hidden="1" x14ac:dyDescent="0.25">
      <c r="A577" t="s">
        <v>1997</v>
      </c>
      <c r="B577" t="s">
        <v>2488</v>
      </c>
      <c r="C577">
        <v>2015</v>
      </c>
      <c r="D577" t="s">
        <v>2489</v>
      </c>
      <c r="E577" t="s">
        <v>2490</v>
      </c>
      <c r="F577" t="s">
        <v>2263</v>
      </c>
      <c r="G577">
        <v>94901</v>
      </c>
      <c r="H577">
        <v>-122.533061</v>
      </c>
      <c r="I577">
        <v>37.974986999999999</v>
      </c>
      <c r="J577">
        <v>6</v>
      </c>
      <c r="K577">
        <v>41</v>
      </c>
      <c r="L577" t="s">
        <v>2229</v>
      </c>
      <c r="M577">
        <v>260750</v>
      </c>
      <c r="N577" t="s">
        <v>80</v>
      </c>
      <c r="O577" t="s">
        <v>96</v>
      </c>
      <c r="P577" t="s">
        <v>90</v>
      </c>
      <c r="Q577" t="s">
        <v>458</v>
      </c>
      <c r="R577">
        <v>58566</v>
      </c>
      <c r="S577">
        <v>58566</v>
      </c>
      <c r="T577">
        <v>1</v>
      </c>
      <c r="U577">
        <v>1</v>
      </c>
      <c r="V577">
        <v>0</v>
      </c>
      <c r="W577">
        <v>11.95</v>
      </c>
      <c r="X577">
        <v>11.95</v>
      </c>
      <c r="Y577">
        <v>12.44</v>
      </c>
      <c r="Z577">
        <v>24.39</v>
      </c>
      <c r="AA577">
        <v>3382175</v>
      </c>
      <c r="AB577">
        <v>0</v>
      </c>
      <c r="AC577">
        <v>0</v>
      </c>
      <c r="AD577">
        <v>0</v>
      </c>
      <c r="AE577">
        <v>3382175</v>
      </c>
      <c r="AF577">
        <v>1573584</v>
      </c>
      <c r="AG577">
        <v>1035896</v>
      </c>
      <c r="AH577">
        <v>2609480</v>
      </c>
      <c r="AI577">
        <v>146725</v>
      </c>
      <c r="AJ577">
        <v>38518</v>
      </c>
      <c r="AK577">
        <v>26466</v>
      </c>
      <c r="AL577">
        <v>211709</v>
      </c>
      <c r="AM577">
        <v>539507</v>
      </c>
      <c r="AN577">
        <v>3360696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117866</v>
      </c>
      <c r="AV577">
        <v>53232</v>
      </c>
      <c r="AW577">
        <v>5410</v>
      </c>
      <c r="AX577">
        <v>2129</v>
      </c>
      <c r="AY577">
        <v>4915</v>
      </c>
      <c r="AZ577">
        <v>655</v>
      </c>
      <c r="BA577">
        <v>24</v>
      </c>
      <c r="BB577">
        <v>0</v>
      </c>
      <c r="BC577">
        <v>24</v>
      </c>
      <c r="BD577">
        <v>278</v>
      </c>
      <c r="BE577">
        <v>3444</v>
      </c>
      <c r="BF577">
        <v>350724</v>
      </c>
      <c r="BG577">
        <v>153118</v>
      </c>
      <c r="BH577">
        <v>24806</v>
      </c>
      <c r="BI577">
        <v>457727</v>
      </c>
      <c r="BJ577">
        <v>38065</v>
      </c>
      <c r="BK577">
        <v>47051</v>
      </c>
      <c r="BL577">
        <v>982</v>
      </c>
      <c r="BM577">
        <v>771</v>
      </c>
      <c r="BN577">
        <v>10</v>
      </c>
      <c r="BO577">
        <v>24901</v>
      </c>
      <c r="BP577">
        <v>21831</v>
      </c>
      <c r="BQ577">
        <v>113</v>
      </c>
      <c r="BR577">
        <v>26</v>
      </c>
      <c r="BS577">
        <v>62888</v>
      </c>
      <c r="BT577">
        <v>0</v>
      </c>
      <c r="BU577" s="1">
        <v>41456</v>
      </c>
      <c r="BV577" s="1">
        <v>41820</v>
      </c>
      <c r="BW577" s="31">
        <v>1</v>
      </c>
    </row>
    <row r="578" spans="1:75" hidden="1" x14ac:dyDescent="0.25">
      <c r="A578" t="s">
        <v>1997</v>
      </c>
      <c r="B578" t="s">
        <v>2491</v>
      </c>
      <c r="C578">
        <v>2015</v>
      </c>
      <c r="D578" t="s">
        <v>2492</v>
      </c>
      <c r="E578" t="s">
        <v>2493</v>
      </c>
      <c r="F578" t="s">
        <v>2342</v>
      </c>
      <c r="G578">
        <v>92701</v>
      </c>
      <c r="H578">
        <v>-117.8741902</v>
      </c>
      <c r="I578">
        <v>33.7484799</v>
      </c>
      <c r="J578">
        <v>6</v>
      </c>
      <c r="K578">
        <v>59</v>
      </c>
      <c r="L578" t="s">
        <v>2028</v>
      </c>
      <c r="M578">
        <v>3145515</v>
      </c>
      <c r="N578" t="s">
        <v>80</v>
      </c>
      <c r="O578" t="s">
        <v>96</v>
      </c>
      <c r="P578" t="s">
        <v>90</v>
      </c>
      <c r="Q578" t="s">
        <v>83</v>
      </c>
      <c r="R578">
        <v>331953</v>
      </c>
      <c r="S578">
        <v>331953</v>
      </c>
      <c r="T578">
        <v>1</v>
      </c>
      <c r="U578">
        <v>1</v>
      </c>
      <c r="V578">
        <v>0</v>
      </c>
      <c r="W578">
        <v>13</v>
      </c>
      <c r="X578">
        <v>13</v>
      </c>
      <c r="Y578">
        <v>34.5</v>
      </c>
      <c r="Z578">
        <v>47.5</v>
      </c>
      <c r="AA578">
        <v>3325951</v>
      </c>
      <c r="AB578">
        <v>246150</v>
      </c>
      <c r="AC578">
        <v>276500</v>
      </c>
      <c r="AD578">
        <v>10000</v>
      </c>
      <c r="AE578">
        <v>3858601</v>
      </c>
      <c r="AF578">
        <v>2225697</v>
      </c>
      <c r="AG578">
        <v>633313</v>
      </c>
      <c r="AH578">
        <v>2859010</v>
      </c>
      <c r="AI578">
        <v>240464</v>
      </c>
      <c r="AJ578">
        <v>67000</v>
      </c>
      <c r="AK578">
        <v>42229</v>
      </c>
      <c r="AL578">
        <v>349693</v>
      </c>
      <c r="AM578">
        <v>649898</v>
      </c>
      <c r="AN578">
        <v>3858601</v>
      </c>
      <c r="AO578">
        <v>80000</v>
      </c>
      <c r="AP578">
        <v>0</v>
      </c>
      <c r="AQ578">
        <v>0</v>
      </c>
      <c r="AR578">
        <v>0</v>
      </c>
      <c r="AS578">
        <v>80000</v>
      </c>
      <c r="AT578">
        <v>80000</v>
      </c>
      <c r="AU578">
        <v>245170</v>
      </c>
      <c r="AV578">
        <v>390</v>
      </c>
      <c r="AW578">
        <v>9673</v>
      </c>
      <c r="AX578">
        <v>35</v>
      </c>
      <c r="AY578">
        <v>13369</v>
      </c>
      <c r="AZ578">
        <v>0</v>
      </c>
      <c r="BA578">
        <v>46</v>
      </c>
      <c r="BB578">
        <v>0</v>
      </c>
      <c r="BC578">
        <v>46</v>
      </c>
      <c r="BD578">
        <v>107</v>
      </c>
      <c r="BE578">
        <v>4524</v>
      </c>
      <c r="BF578">
        <v>256748</v>
      </c>
      <c r="BG578">
        <v>78964</v>
      </c>
      <c r="BH578">
        <v>136237</v>
      </c>
      <c r="BI578">
        <v>393141</v>
      </c>
      <c r="BJ578">
        <v>171</v>
      </c>
      <c r="BK578">
        <v>21</v>
      </c>
      <c r="BL578">
        <v>857</v>
      </c>
      <c r="BM578">
        <v>392</v>
      </c>
      <c r="BN578">
        <v>375</v>
      </c>
      <c r="BO578">
        <v>22512</v>
      </c>
      <c r="BP578">
        <v>17935</v>
      </c>
      <c r="BQ578">
        <v>2745</v>
      </c>
      <c r="BR578">
        <v>80</v>
      </c>
      <c r="BS578">
        <v>25308</v>
      </c>
      <c r="BT578">
        <v>-1</v>
      </c>
      <c r="BU578" s="1">
        <v>41456</v>
      </c>
      <c r="BV578" s="1">
        <v>41820</v>
      </c>
      <c r="BW578" s="31">
        <v>1</v>
      </c>
    </row>
    <row r="579" spans="1:75" hidden="1" x14ac:dyDescent="0.25">
      <c r="A579" t="s">
        <v>1997</v>
      </c>
      <c r="B579" t="s">
        <v>2494</v>
      </c>
      <c r="C579">
        <v>2015</v>
      </c>
      <c r="D579" t="s">
        <v>2495</v>
      </c>
      <c r="E579" t="s">
        <v>2496</v>
      </c>
      <c r="F579" t="s">
        <v>2245</v>
      </c>
      <c r="G579">
        <v>93101</v>
      </c>
      <c r="H579">
        <v>-119.703722</v>
      </c>
      <c r="I579">
        <v>34.424050000000001</v>
      </c>
      <c r="J579">
        <v>6</v>
      </c>
      <c r="K579">
        <v>83</v>
      </c>
      <c r="L579" t="s">
        <v>2245</v>
      </c>
      <c r="M579">
        <v>440668</v>
      </c>
      <c r="N579" t="s">
        <v>80</v>
      </c>
      <c r="O579" t="s">
        <v>96</v>
      </c>
      <c r="P579" t="s">
        <v>90</v>
      </c>
      <c r="Q579" t="s">
        <v>458</v>
      </c>
      <c r="R579">
        <v>222240</v>
      </c>
      <c r="S579">
        <v>222240</v>
      </c>
      <c r="T579">
        <v>1</v>
      </c>
      <c r="U579">
        <v>5</v>
      </c>
      <c r="V579">
        <v>0</v>
      </c>
      <c r="W579">
        <v>10.5</v>
      </c>
      <c r="X579">
        <v>10.5</v>
      </c>
      <c r="Y579">
        <v>58</v>
      </c>
      <c r="Z579">
        <v>68.5</v>
      </c>
      <c r="AA579">
        <v>5499096</v>
      </c>
      <c r="AB579">
        <v>48644</v>
      </c>
      <c r="AC579">
        <v>61388</v>
      </c>
      <c r="AD579">
        <v>1050202</v>
      </c>
      <c r="AE579">
        <v>6659330</v>
      </c>
      <c r="AF579">
        <v>3072969</v>
      </c>
      <c r="AG579">
        <v>1045186</v>
      </c>
      <c r="AH579">
        <v>4118155</v>
      </c>
      <c r="AI579">
        <v>475149</v>
      </c>
      <c r="AJ579">
        <v>29385</v>
      </c>
      <c r="AK579">
        <v>159361</v>
      </c>
      <c r="AL579">
        <v>663895</v>
      </c>
      <c r="AM579">
        <v>1877280</v>
      </c>
      <c r="AN579">
        <v>665933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33637</v>
      </c>
      <c r="AU579">
        <v>263935</v>
      </c>
      <c r="AV579">
        <v>14875</v>
      </c>
      <c r="AW579">
        <v>29042</v>
      </c>
      <c r="AX579">
        <v>7376</v>
      </c>
      <c r="AY579">
        <v>26879</v>
      </c>
      <c r="AZ579">
        <v>0</v>
      </c>
      <c r="BA579">
        <v>9</v>
      </c>
      <c r="BB579">
        <v>0</v>
      </c>
      <c r="BC579">
        <v>9</v>
      </c>
      <c r="BD579">
        <v>309</v>
      </c>
      <c r="BE579">
        <v>14447</v>
      </c>
      <c r="BF579">
        <v>1240995</v>
      </c>
      <c r="BG579">
        <v>99264</v>
      </c>
      <c r="BH579">
        <v>93199</v>
      </c>
      <c r="BI579">
        <v>1744142</v>
      </c>
      <c r="BJ579">
        <v>47019</v>
      </c>
      <c r="BK579">
        <v>52314</v>
      </c>
      <c r="BL579">
        <v>2547</v>
      </c>
      <c r="BM579">
        <v>1796</v>
      </c>
      <c r="BN579">
        <v>49</v>
      </c>
      <c r="BO579">
        <v>97474</v>
      </c>
      <c r="BP579">
        <v>85789</v>
      </c>
      <c r="BQ579">
        <v>625</v>
      </c>
      <c r="BR579">
        <v>74</v>
      </c>
      <c r="BS579">
        <v>291612</v>
      </c>
      <c r="BT579">
        <v>-1</v>
      </c>
      <c r="BU579" s="1">
        <v>41456</v>
      </c>
      <c r="BV579" s="1">
        <v>41820</v>
      </c>
      <c r="BW579" s="31">
        <v>2</v>
      </c>
    </row>
    <row r="580" spans="1:75" hidden="1" x14ac:dyDescent="0.25">
      <c r="A580" t="s">
        <v>1997</v>
      </c>
      <c r="B580" t="s">
        <v>2497</v>
      </c>
      <c r="C580">
        <v>2015</v>
      </c>
      <c r="D580" t="s">
        <v>2498</v>
      </c>
      <c r="E580" t="s">
        <v>2499</v>
      </c>
      <c r="F580" t="s">
        <v>2310</v>
      </c>
      <c r="G580">
        <v>95051</v>
      </c>
      <c r="H580">
        <v>-121.973506</v>
      </c>
      <c r="I580">
        <v>37.339403699999998</v>
      </c>
      <c r="J580">
        <v>6</v>
      </c>
      <c r="K580">
        <v>85</v>
      </c>
      <c r="L580" t="s">
        <v>2310</v>
      </c>
      <c r="M580">
        <v>1894605</v>
      </c>
      <c r="N580" t="s">
        <v>80</v>
      </c>
      <c r="O580" t="s">
        <v>96</v>
      </c>
      <c r="P580" t="s">
        <v>90</v>
      </c>
      <c r="Q580" t="s">
        <v>458</v>
      </c>
      <c r="R580">
        <v>121229</v>
      </c>
      <c r="S580">
        <v>121229</v>
      </c>
      <c r="T580">
        <v>1</v>
      </c>
      <c r="U580">
        <v>1</v>
      </c>
      <c r="V580">
        <v>0</v>
      </c>
      <c r="W580">
        <v>12.53</v>
      </c>
      <c r="X580">
        <v>12.53</v>
      </c>
      <c r="Y580">
        <v>38.229999999999997</v>
      </c>
      <c r="Z580">
        <v>50.76</v>
      </c>
      <c r="AA580">
        <v>7009726</v>
      </c>
      <c r="AB580">
        <v>167751</v>
      </c>
      <c r="AC580">
        <v>0</v>
      </c>
      <c r="AD580">
        <v>203687</v>
      </c>
      <c r="AE580">
        <v>7381164</v>
      </c>
      <c r="AF580">
        <v>3661576</v>
      </c>
      <c r="AG580">
        <v>1721358</v>
      </c>
      <c r="AH580">
        <v>5382934</v>
      </c>
      <c r="AI580">
        <v>471353</v>
      </c>
      <c r="AJ580">
        <v>209583</v>
      </c>
      <c r="AK580">
        <v>75843</v>
      </c>
      <c r="AL580">
        <v>756779</v>
      </c>
      <c r="AM580">
        <v>1155655</v>
      </c>
      <c r="AN580">
        <v>7295368</v>
      </c>
      <c r="AO580">
        <v>643430</v>
      </c>
      <c r="AP580">
        <v>0</v>
      </c>
      <c r="AQ580">
        <v>0</v>
      </c>
      <c r="AR580">
        <v>0</v>
      </c>
      <c r="AS580">
        <v>643430</v>
      </c>
      <c r="AT580">
        <v>643430</v>
      </c>
      <c r="AU580">
        <v>407971</v>
      </c>
      <c r="AV580">
        <v>21414</v>
      </c>
      <c r="AW580">
        <v>17705</v>
      </c>
      <c r="AX580">
        <v>11466</v>
      </c>
      <c r="AY580">
        <v>24549</v>
      </c>
      <c r="AZ580">
        <v>0</v>
      </c>
      <c r="BA580">
        <v>44</v>
      </c>
      <c r="BB580">
        <v>0</v>
      </c>
      <c r="BC580">
        <v>44</v>
      </c>
      <c r="BD580">
        <v>552</v>
      </c>
      <c r="BE580">
        <v>4010</v>
      </c>
      <c r="BF580">
        <v>844248</v>
      </c>
      <c r="BG580">
        <v>155628</v>
      </c>
      <c r="BH580">
        <v>93238</v>
      </c>
      <c r="BI580">
        <v>2260844</v>
      </c>
      <c r="BJ580">
        <v>10204</v>
      </c>
      <c r="BK580">
        <v>8522</v>
      </c>
      <c r="BL580">
        <v>477</v>
      </c>
      <c r="BM580">
        <v>206</v>
      </c>
      <c r="BN580">
        <v>49</v>
      </c>
      <c r="BO580">
        <v>34715</v>
      </c>
      <c r="BP580">
        <v>26262</v>
      </c>
      <c r="BQ580">
        <v>1260</v>
      </c>
      <c r="BR580">
        <v>97</v>
      </c>
      <c r="BS580">
        <v>126597</v>
      </c>
      <c r="BT580">
        <v>145966</v>
      </c>
      <c r="BU580" s="1">
        <v>41456</v>
      </c>
      <c r="BV580" s="1">
        <v>41820</v>
      </c>
      <c r="BW580" s="31">
        <v>2</v>
      </c>
    </row>
    <row r="581" spans="1:75" hidden="1" x14ac:dyDescent="0.25">
      <c r="A581" t="s">
        <v>1997</v>
      </c>
      <c r="B581" t="s">
        <v>2500</v>
      </c>
      <c r="C581">
        <v>2015</v>
      </c>
      <c r="D581" t="s">
        <v>2501</v>
      </c>
      <c r="E581" t="s">
        <v>2502</v>
      </c>
      <c r="F581" t="s">
        <v>2503</v>
      </c>
      <c r="G581">
        <v>95008</v>
      </c>
      <c r="H581">
        <v>0</v>
      </c>
      <c r="I581">
        <v>0</v>
      </c>
      <c r="J581">
        <v>6</v>
      </c>
      <c r="K581">
        <v>85</v>
      </c>
      <c r="L581" t="s">
        <v>2310</v>
      </c>
      <c r="M581">
        <v>1894605</v>
      </c>
      <c r="N581" t="s">
        <v>80</v>
      </c>
      <c r="O581" t="s">
        <v>101</v>
      </c>
      <c r="P581" t="s">
        <v>479</v>
      </c>
      <c r="Q581" t="s">
        <v>458</v>
      </c>
      <c r="R581">
        <v>425564</v>
      </c>
      <c r="S581">
        <v>425564</v>
      </c>
      <c r="T581">
        <v>0</v>
      </c>
      <c r="U581">
        <v>8</v>
      </c>
      <c r="V581">
        <v>2</v>
      </c>
      <c r="W581">
        <v>75.75</v>
      </c>
      <c r="X581">
        <v>81.75</v>
      </c>
      <c r="Y581">
        <v>169.3</v>
      </c>
      <c r="Z581">
        <v>251.05</v>
      </c>
      <c r="AA581">
        <v>34200556</v>
      </c>
      <c r="AB581">
        <v>76665</v>
      </c>
      <c r="AC581">
        <v>20927</v>
      </c>
      <c r="AD581">
        <v>2769201</v>
      </c>
      <c r="AE581">
        <v>37067349</v>
      </c>
      <c r="AF581">
        <v>13983925</v>
      </c>
      <c r="AG581">
        <v>8277838</v>
      </c>
      <c r="AH581">
        <v>22261763</v>
      </c>
      <c r="AI581">
        <v>2314726</v>
      </c>
      <c r="AJ581">
        <v>898563</v>
      </c>
      <c r="AK581">
        <v>1371799</v>
      </c>
      <c r="AL581">
        <v>4585088</v>
      </c>
      <c r="AM581">
        <v>6900025</v>
      </c>
      <c r="AN581">
        <v>33746876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4277217</v>
      </c>
      <c r="AU581">
        <v>1427457</v>
      </c>
      <c r="AV581">
        <v>90206</v>
      </c>
      <c r="AW581">
        <v>151653</v>
      </c>
      <c r="AX581">
        <v>0</v>
      </c>
      <c r="AY581">
        <v>244907</v>
      </c>
      <c r="AZ581">
        <v>0</v>
      </c>
      <c r="BA581">
        <v>88</v>
      </c>
      <c r="BB581">
        <v>0</v>
      </c>
      <c r="BC581">
        <v>88</v>
      </c>
      <c r="BD581">
        <v>2505</v>
      </c>
      <c r="BE581">
        <v>21678</v>
      </c>
      <c r="BF581">
        <v>3253377</v>
      </c>
      <c r="BG581">
        <v>367431</v>
      </c>
      <c r="BH581">
        <v>224679</v>
      </c>
      <c r="BI581">
        <v>9357722</v>
      </c>
      <c r="BJ581">
        <v>332</v>
      </c>
      <c r="BK581">
        <v>361</v>
      </c>
      <c r="BL581">
        <v>4973</v>
      </c>
      <c r="BM581">
        <v>2567</v>
      </c>
      <c r="BN581">
        <v>787</v>
      </c>
      <c r="BO581">
        <v>205410</v>
      </c>
      <c r="BP581">
        <v>150518</v>
      </c>
      <c r="BQ581">
        <v>17254</v>
      </c>
      <c r="BR581">
        <v>277</v>
      </c>
      <c r="BS581">
        <v>685371</v>
      </c>
      <c r="BT581">
        <v>989220</v>
      </c>
      <c r="BU581" s="1">
        <v>41456</v>
      </c>
      <c r="BV581" s="1">
        <v>41820</v>
      </c>
      <c r="BW581" s="31">
        <v>3</v>
      </c>
    </row>
    <row r="582" spans="1:75" hidden="1" x14ac:dyDescent="0.25">
      <c r="A582" t="s">
        <v>1997</v>
      </c>
      <c r="B582" t="s">
        <v>2504</v>
      </c>
      <c r="C582">
        <v>2015</v>
      </c>
      <c r="D582" t="s">
        <v>2505</v>
      </c>
      <c r="E582" t="s">
        <v>2506</v>
      </c>
      <c r="F582" t="s">
        <v>1733</v>
      </c>
      <c r="G582">
        <v>95060</v>
      </c>
      <c r="H582">
        <v>-122.028654</v>
      </c>
      <c r="I582">
        <v>36.975631999999997</v>
      </c>
      <c r="J582">
        <v>6</v>
      </c>
      <c r="K582">
        <v>87</v>
      </c>
      <c r="L582" t="s">
        <v>1733</v>
      </c>
      <c r="M582">
        <v>271804</v>
      </c>
      <c r="N582" t="s">
        <v>80</v>
      </c>
      <c r="O582" t="s">
        <v>911</v>
      </c>
      <c r="P582" t="s">
        <v>90</v>
      </c>
      <c r="Q582" t="s">
        <v>458</v>
      </c>
      <c r="R582">
        <v>211233</v>
      </c>
      <c r="S582">
        <v>211233</v>
      </c>
      <c r="T582">
        <v>1</v>
      </c>
      <c r="U582">
        <v>9</v>
      </c>
      <c r="V582">
        <v>1</v>
      </c>
      <c r="W582">
        <v>21.63</v>
      </c>
      <c r="X582">
        <v>21.63</v>
      </c>
      <c r="Y582">
        <v>59.55</v>
      </c>
      <c r="Z582">
        <v>81.180000000000007</v>
      </c>
      <c r="AA582">
        <v>12023642</v>
      </c>
      <c r="AB582">
        <v>10500</v>
      </c>
      <c r="AC582">
        <v>0</v>
      </c>
      <c r="AD582">
        <v>534674</v>
      </c>
      <c r="AE582">
        <v>12568816</v>
      </c>
      <c r="AF582">
        <v>5690260</v>
      </c>
      <c r="AG582">
        <v>2236224</v>
      </c>
      <c r="AH582">
        <v>7926484</v>
      </c>
      <c r="AI582">
        <v>511158</v>
      </c>
      <c r="AJ582">
        <v>310501</v>
      </c>
      <c r="AK582">
        <v>253100</v>
      </c>
      <c r="AL582">
        <v>1074759</v>
      </c>
      <c r="AM582">
        <v>3811364</v>
      </c>
      <c r="AN582">
        <v>12812607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441044</v>
      </c>
      <c r="AV582">
        <v>8997</v>
      </c>
      <c r="AW582">
        <v>31212</v>
      </c>
      <c r="AX582">
        <v>13403</v>
      </c>
      <c r="AY582">
        <v>22991</v>
      </c>
      <c r="AZ582">
        <v>0</v>
      </c>
      <c r="BA582">
        <v>37</v>
      </c>
      <c r="BB582">
        <v>0</v>
      </c>
      <c r="BC582">
        <v>37</v>
      </c>
      <c r="BD582">
        <v>1094</v>
      </c>
      <c r="BE582">
        <v>20425</v>
      </c>
      <c r="BF582">
        <v>1101359</v>
      </c>
      <c r="BG582">
        <v>150488</v>
      </c>
      <c r="BH582">
        <v>118361</v>
      </c>
      <c r="BI582">
        <v>1731236</v>
      </c>
      <c r="BJ582">
        <v>0</v>
      </c>
      <c r="BK582">
        <v>0</v>
      </c>
      <c r="BL582">
        <v>1943</v>
      </c>
      <c r="BM582">
        <v>1448</v>
      </c>
      <c r="BN582">
        <v>117</v>
      </c>
      <c r="BO582">
        <v>36417</v>
      </c>
      <c r="BP582">
        <v>28807</v>
      </c>
      <c r="BQ582">
        <v>1823</v>
      </c>
      <c r="BR582">
        <v>70</v>
      </c>
      <c r="BS582">
        <v>145000</v>
      </c>
      <c r="BT582">
        <v>-1</v>
      </c>
      <c r="BU582" s="1">
        <v>41456</v>
      </c>
      <c r="BV582" s="1">
        <v>41820</v>
      </c>
      <c r="BW582" s="31">
        <v>2</v>
      </c>
    </row>
    <row r="583" spans="1:75" hidden="1" x14ac:dyDescent="0.25">
      <c r="A583" t="s">
        <v>1997</v>
      </c>
      <c r="B583" t="s">
        <v>2507</v>
      </c>
      <c r="C583">
        <v>2015</v>
      </c>
      <c r="D583" t="s">
        <v>2508</v>
      </c>
      <c r="E583" t="s">
        <v>2509</v>
      </c>
      <c r="F583" t="s">
        <v>2510</v>
      </c>
      <c r="G583">
        <v>90670</v>
      </c>
      <c r="H583">
        <v>-118.08411959999999</v>
      </c>
      <c r="I583">
        <v>33.946453300000002</v>
      </c>
      <c r="J583">
        <v>6</v>
      </c>
      <c r="K583">
        <v>37</v>
      </c>
      <c r="L583" t="s">
        <v>2010</v>
      </c>
      <c r="M583">
        <v>10116705</v>
      </c>
      <c r="N583" t="s">
        <v>80</v>
      </c>
      <c r="O583" t="s">
        <v>96</v>
      </c>
      <c r="P583" t="s">
        <v>90</v>
      </c>
      <c r="Q583" t="s">
        <v>458</v>
      </c>
      <c r="R583">
        <v>17349</v>
      </c>
      <c r="S583">
        <v>17349</v>
      </c>
      <c r="T583">
        <v>1</v>
      </c>
      <c r="U583">
        <v>1</v>
      </c>
      <c r="V583">
        <v>0</v>
      </c>
      <c r="W583">
        <v>3</v>
      </c>
      <c r="X583">
        <v>3</v>
      </c>
      <c r="Y583">
        <v>9.25</v>
      </c>
      <c r="Z583">
        <v>12.25</v>
      </c>
      <c r="AA583">
        <v>1395300</v>
      </c>
      <c r="AB583">
        <v>20300</v>
      </c>
      <c r="AC583">
        <v>14000</v>
      </c>
      <c r="AD583">
        <v>59800</v>
      </c>
      <c r="AE583">
        <v>1489400</v>
      </c>
      <c r="AF583">
        <v>678000</v>
      </c>
      <c r="AG583">
        <v>604300</v>
      </c>
      <c r="AH583">
        <v>1282300</v>
      </c>
      <c r="AI583">
        <v>71700</v>
      </c>
      <c r="AJ583">
        <v>41500</v>
      </c>
      <c r="AK583">
        <v>16500</v>
      </c>
      <c r="AL583">
        <v>129700</v>
      </c>
      <c r="AM583">
        <v>77400</v>
      </c>
      <c r="AN583">
        <v>148940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60229</v>
      </c>
      <c r="AV583">
        <v>636</v>
      </c>
      <c r="AW583">
        <v>3036</v>
      </c>
      <c r="AX583">
        <v>34</v>
      </c>
      <c r="AY583">
        <v>6551</v>
      </c>
      <c r="AZ583">
        <v>0</v>
      </c>
      <c r="BA583">
        <v>44</v>
      </c>
      <c r="BB583">
        <v>0</v>
      </c>
      <c r="BC583">
        <v>44</v>
      </c>
      <c r="BD583">
        <v>116</v>
      </c>
      <c r="BE583">
        <v>3276</v>
      </c>
      <c r="BF583">
        <v>155844</v>
      </c>
      <c r="BG583">
        <v>20682</v>
      </c>
      <c r="BH583">
        <v>31986</v>
      </c>
      <c r="BI583">
        <v>130640</v>
      </c>
      <c r="BJ583">
        <v>470</v>
      </c>
      <c r="BK583">
        <v>20</v>
      </c>
      <c r="BL583">
        <v>1223</v>
      </c>
      <c r="BM583">
        <v>1004</v>
      </c>
      <c r="BN583">
        <v>33</v>
      </c>
      <c r="BO583">
        <v>29909</v>
      </c>
      <c r="BP583">
        <v>27500</v>
      </c>
      <c r="BQ583">
        <v>545</v>
      </c>
      <c r="BR583">
        <v>25</v>
      </c>
      <c r="BS583">
        <v>29849</v>
      </c>
      <c r="BT583">
        <v>-1</v>
      </c>
      <c r="BU583" s="1">
        <v>41456</v>
      </c>
      <c r="BV583" s="1">
        <v>41820</v>
      </c>
      <c r="BW583" s="31">
        <v>1</v>
      </c>
    </row>
    <row r="584" spans="1:75" hidden="1" x14ac:dyDescent="0.25">
      <c r="A584" t="s">
        <v>1997</v>
      </c>
      <c r="B584" t="s">
        <v>2511</v>
      </c>
      <c r="C584">
        <v>2015</v>
      </c>
      <c r="D584" t="s">
        <v>2512</v>
      </c>
      <c r="E584" t="s">
        <v>2513</v>
      </c>
      <c r="F584" t="s">
        <v>2514</v>
      </c>
      <c r="G584">
        <v>93454</v>
      </c>
      <c r="H584">
        <v>-120.434287</v>
      </c>
      <c r="I584">
        <v>34.948884</v>
      </c>
      <c r="J584">
        <v>6</v>
      </c>
      <c r="K584">
        <v>83</v>
      </c>
      <c r="L584" t="s">
        <v>2245</v>
      </c>
      <c r="M584">
        <v>440668</v>
      </c>
      <c r="N584" t="s">
        <v>80</v>
      </c>
      <c r="O584" t="s">
        <v>96</v>
      </c>
      <c r="P584" t="s">
        <v>90</v>
      </c>
      <c r="Q584" t="s">
        <v>458</v>
      </c>
      <c r="R584">
        <v>145042</v>
      </c>
      <c r="S584">
        <v>145042</v>
      </c>
      <c r="T584">
        <v>1</v>
      </c>
      <c r="U584">
        <v>3</v>
      </c>
      <c r="V584">
        <v>0</v>
      </c>
      <c r="W584">
        <v>5</v>
      </c>
      <c r="X584">
        <v>6</v>
      </c>
      <c r="Y584">
        <v>35.01</v>
      </c>
      <c r="Z584">
        <v>41.01</v>
      </c>
      <c r="AA584">
        <v>2495077</v>
      </c>
      <c r="AB584">
        <v>10000</v>
      </c>
      <c r="AC584">
        <v>7476</v>
      </c>
      <c r="AD584">
        <v>309514</v>
      </c>
      <c r="AE584">
        <v>2822067</v>
      </c>
      <c r="AF584">
        <v>1334291</v>
      </c>
      <c r="AG584">
        <v>522899</v>
      </c>
      <c r="AH584">
        <v>1857190</v>
      </c>
      <c r="AI584">
        <v>123097</v>
      </c>
      <c r="AJ584">
        <v>61106</v>
      </c>
      <c r="AK584">
        <v>32486</v>
      </c>
      <c r="AL584">
        <v>216689</v>
      </c>
      <c r="AM584">
        <v>748188</v>
      </c>
      <c r="AN584">
        <v>2822067</v>
      </c>
      <c r="AO584">
        <v>0</v>
      </c>
      <c r="AP584">
        <v>0</v>
      </c>
      <c r="AQ584">
        <v>0</v>
      </c>
      <c r="AR584">
        <v>15950</v>
      </c>
      <c r="AS584">
        <v>15950</v>
      </c>
      <c r="AT584">
        <v>15950</v>
      </c>
      <c r="AU584">
        <v>194641</v>
      </c>
      <c r="AV584">
        <v>33345</v>
      </c>
      <c r="AW584">
        <v>20199</v>
      </c>
      <c r="AX584">
        <v>5196</v>
      </c>
      <c r="AY584">
        <v>17463</v>
      </c>
      <c r="AZ584">
        <v>0</v>
      </c>
      <c r="BA584">
        <v>14</v>
      </c>
      <c r="BB584">
        <v>0</v>
      </c>
      <c r="BC584">
        <v>14</v>
      </c>
      <c r="BD584">
        <v>302</v>
      </c>
      <c r="BE584">
        <v>6812</v>
      </c>
      <c r="BF584">
        <v>456903</v>
      </c>
      <c r="BG584">
        <v>68759</v>
      </c>
      <c r="BH584">
        <v>57461</v>
      </c>
      <c r="BI584">
        <v>508248</v>
      </c>
      <c r="BJ584">
        <v>62687</v>
      </c>
      <c r="BK584">
        <v>11210</v>
      </c>
      <c r="BL584">
        <v>226</v>
      </c>
      <c r="BM584">
        <v>155</v>
      </c>
      <c r="BN584">
        <v>35</v>
      </c>
      <c r="BO584">
        <v>4891</v>
      </c>
      <c r="BP584">
        <v>3791</v>
      </c>
      <c r="BQ584">
        <v>401</v>
      </c>
      <c r="BR584">
        <v>90</v>
      </c>
      <c r="BS584">
        <v>73478</v>
      </c>
      <c r="BT584">
        <v>86660</v>
      </c>
      <c r="BU584" s="1">
        <v>41456</v>
      </c>
      <c r="BV584" s="1">
        <v>41820</v>
      </c>
      <c r="BW584" s="31">
        <v>1</v>
      </c>
    </row>
    <row r="585" spans="1:75" hidden="1" x14ac:dyDescent="0.25">
      <c r="A585" t="s">
        <v>1997</v>
      </c>
      <c r="B585" t="s">
        <v>2515</v>
      </c>
      <c r="C585">
        <v>2015</v>
      </c>
      <c r="D585" t="s">
        <v>2516</v>
      </c>
      <c r="E585" t="s">
        <v>2517</v>
      </c>
      <c r="F585" t="s">
        <v>2518</v>
      </c>
      <c r="G585">
        <v>90401</v>
      </c>
      <c r="H585">
        <v>-118.4932673</v>
      </c>
      <c r="I585">
        <v>34.0179732</v>
      </c>
      <c r="J585">
        <v>6</v>
      </c>
      <c r="K585">
        <v>37</v>
      </c>
      <c r="L585" t="s">
        <v>2010</v>
      </c>
      <c r="M585">
        <v>10116705</v>
      </c>
      <c r="N585" t="s">
        <v>80</v>
      </c>
      <c r="O585" t="s">
        <v>96</v>
      </c>
      <c r="P585" t="s">
        <v>90</v>
      </c>
      <c r="Q585" t="s">
        <v>458</v>
      </c>
      <c r="R585">
        <v>92185</v>
      </c>
      <c r="S585">
        <v>92185</v>
      </c>
      <c r="T585">
        <v>1</v>
      </c>
      <c r="U585">
        <v>4</v>
      </c>
      <c r="V585">
        <v>0</v>
      </c>
      <c r="W585">
        <v>40.409999999999997</v>
      </c>
      <c r="X585">
        <v>40.409999999999997</v>
      </c>
      <c r="Y585">
        <v>74.39</v>
      </c>
      <c r="Z585">
        <v>114.8</v>
      </c>
      <c r="AA585">
        <v>11114173</v>
      </c>
      <c r="AB585">
        <v>0</v>
      </c>
      <c r="AC585">
        <v>18436</v>
      </c>
      <c r="AD585">
        <v>902000</v>
      </c>
      <c r="AE585">
        <v>12034609</v>
      </c>
      <c r="AF585">
        <v>6628885</v>
      </c>
      <c r="AG585">
        <v>2343257</v>
      </c>
      <c r="AH585">
        <v>8972142</v>
      </c>
      <c r="AI585">
        <v>608072</v>
      </c>
      <c r="AJ585">
        <v>269112</v>
      </c>
      <c r="AK585">
        <v>162483</v>
      </c>
      <c r="AL585">
        <v>1039667</v>
      </c>
      <c r="AM585">
        <v>1189952</v>
      </c>
      <c r="AN585">
        <v>11201761</v>
      </c>
      <c r="AO585">
        <v>971347</v>
      </c>
      <c r="AP585">
        <v>0</v>
      </c>
      <c r="AQ585">
        <v>0</v>
      </c>
      <c r="AR585">
        <v>0</v>
      </c>
      <c r="AS585">
        <v>971347</v>
      </c>
      <c r="AT585">
        <v>5677853</v>
      </c>
      <c r="AU585">
        <v>375896</v>
      </c>
      <c r="AV585">
        <v>7201</v>
      </c>
      <c r="AW585">
        <v>27155</v>
      </c>
      <c r="AX585">
        <v>6480</v>
      </c>
      <c r="AY585">
        <v>38342</v>
      </c>
      <c r="AZ585">
        <v>0</v>
      </c>
      <c r="BA585">
        <v>29</v>
      </c>
      <c r="BB585">
        <v>1</v>
      </c>
      <c r="BC585">
        <v>30</v>
      </c>
      <c r="BD585">
        <v>774</v>
      </c>
      <c r="BE585">
        <v>10996</v>
      </c>
      <c r="BF585">
        <v>1265286</v>
      </c>
      <c r="BG585">
        <v>238529</v>
      </c>
      <c r="BH585">
        <v>103320</v>
      </c>
      <c r="BI585">
        <v>1593560</v>
      </c>
      <c r="BJ585">
        <v>2248</v>
      </c>
      <c r="BK585">
        <v>164</v>
      </c>
      <c r="BL585">
        <v>1944</v>
      </c>
      <c r="BM585">
        <v>1104</v>
      </c>
      <c r="BN585">
        <v>110</v>
      </c>
      <c r="BO585">
        <v>60685</v>
      </c>
      <c r="BP585">
        <v>40494</v>
      </c>
      <c r="BQ585">
        <v>2025</v>
      </c>
      <c r="BR585">
        <v>161</v>
      </c>
      <c r="BS585">
        <v>215907</v>
      </c>
      <c r="BT585">
        <v>69009</v>
      </c>
      <c r="BU585" s="1">
        <v>41456</v>
      </c>
      <c r="BV585" s="1">
        <v>41820</v>
      </c>
      <c r="BW585" s="31">
        <v>2</v>
      </c>
    </row>
    <row r="586" spans="1:75" hidden="1" x14ac:dyDescent="0.25">
      <c r="A586" t="s">
        <v>1997</v>
      </c>
      <c r="B586" t="s">
        <v>2519</v>
      </c>
      <c r="C586">
        <v>2015</v>
      </c>
      <c r="D586" t="s">
        <v>2520</v>
      </c>
      <c r="E586" t="s">
        <v>2521</v>
      </c>
      <c r="F586" t="s">
        <v>2522</v>
      </c>
      <c r="G586">
        <v>93060</v>
      </c>
      <c r="H586">
        <v>-119.06426</v>
      </c>
      <c r="I586">
        <v>34.353020999999998</v>
      </c>
      <c r="J586">
        <v>6</v>
      </c>
      <c r="K586">
        <v>111</v>
      </c>
      <c r="L586" t="s">
        <v>2355</v>
      </c>
      <c r="M586">
        <v>846178</v>
      </c>
      <c r="N586" t="s">
        <v>80</v>
      </c>
      <c r="O586" t="s">
        <v>1650</v>
      </c>
      <c r="P586" t="s">
        <v>82</v>
      </c>
      <c r="Q586" t="s">
        <v>458</v>
      </c>
      <c r="R586">
        <v>30448</v>
      </c>
      <c r="S586">
        <v>30448</v>
      </c>
      <c r="T586">
        <v>1</v>
      </c>
      <c r="U586">
        <v>0</v>
      </c>
      <c r="V586">
        <v>0</v>
      </c>
      <c r="W586">
        <v>0.9</v>
      </c>
      <c r="X586">
        <v>1.7</v>
      </c>
      <c r="Y586">
        <v>6.9</v>
      </c>
      <c r="Z586">
        <v>8.6</v>
      </c>
      <c r="AA586">
        <v>744709</v>
      </c>
      <c r="AB586">
        <v>18029</v>
      </c>
      <c r="AC586">
        <v>0</v>
      </c>
      <c r="AD586">
        <v>69390</v>
      </c>
      <c r="AE586">
        <v>832128</v>
      </c>
      <c r="AF586">
        <v>353327</v>
      </c>
      <c r="AG586">
        <v>68851</v>
      </c>
      <c r="AH586">
        <v>422178</v>
      </c>
      <c r="AI586">
        <v>8985</v>
      </c>
      <c r="AJ586">
        <v>0</v>
      </c>
      <c r="AK586">
        <v>34</v>
      </c>
      <c r="AL586">
        <v>9019</v>
      </c>
      <c r="AM586">
        <v>268914</v>
      </c>
      <c r="AN586">
        <v>700111</v>
      </c>
      <c r="AO586">
        <v>97962</v>
      </c>
      <c r="AP586">
        <v>0</v>
      </c>
      <c r="AQ586">
        <v>0</v>
      </c>
      <c r="AR586">
        <v>0</v>
      </c>
      <c r="AS586">
        <v>97962</v>
      </c>
      <c r="AT586">
        <v>90632</v>
      </c>
      <c r="AU586">
        <v>84532</v>
      </c>
      <c r="AV586">
        <v>10543</v>
      </c>
      <c r="AW586">
        <v>1191</v>
      </c>
      <c r="AX586">
        <v>5196</v>
      </c>
      <c r="AY586">
        <v>2633</v>
      </c>
      <c r="AZ586">
        <v>0</v>
      </c>
      <c r="BA586">
        <v>4</v>
      </c>
      <c r="BB586">
        <v>0</v>
      </c>
      <c r="BC586">
        <v>4</v>
      </c>
      <c r="BD586">
        <v>77</v>
      </c>
      <c r="BE586">
        <v>1872</v>
      </c>
      <c r="BF586">
        <v>93672</v>
      </c>
      <c r="BG586">
        <v>12078</v>
      </c>
      <c r="BH586">
        <v>10170</v>
      </c>
      <c r="BI586">
        <v>62866</v>
      </c>
      <c r="BJ586">
        <v>6752</v>
      </c>
      <c r="BK586">
        <v>2520</v>
      </c>
      <c r="BL586">
        <v>142</v>
      </c>
      <c r="BM586">
        <v>119</v>
      </c>
      <c r="BN586">
        <v>23</v>
      </c>
      <c r="BO586">
        <v>5977</v>
      </c>
      <c r="BP586">
        <v>5509</v>
      </c>
      <c r="BQ586">
        <v>468</v>
      </c>
      <c r="BR586">
        <v>13</v>
      </c>
      <c r="BS586">
        <v>8242</v>
      </c>
      <c r="BT586">
        <v>-1</v>
      </c>
      <c r="BU586" s="1">
        <v>41456</v>
      </c>
      <c r="BV586" s="1">
        <v>41820</v>
      </c>
      <c r="BW586" s="31">
        <v>1</v>
      </c>
    </row>
    <row r="587" spans="1:75" hidden="1" x14ac:dyDescent="0.25">
      <c r="A587" t="s">
        <v>1997</v>
      </c>
      <c r="B587" t="s">
        <v>2523</v>
      </c>
      <c r="C587">
        <v>2015</v>
      </c>
      <c r="D587" t="s">
        <v>2524</v>
      </c>
      <c r="E587" t="s">
        <v>2525</v>
      </c>
      <c r="F587" t="s">
        <v>2526</v>
      </c>
      <c r="G587">
        <v>94965</v>
      </c>
      <c r="H587">
        <v>-122.488404</v>
      </c>
      <c r="I587">
        <v>37.85951</v>
      </c>
      <c r="J587">
        <v>6</v>
      </c>
      <c r="K587">
        <v>41</v>
      </c>
      <c r="L587" t="s">
        <v>2229</v>
      </c>
      <c r="M587">
        <v>260750</v>
      </c>
      <c r="N587" t="s">
        <v>80</v>
      </c>
      <c r="O587" t="s">
        <v>96</v>
      </c>
      <c r="P587" t="s">
        <v>82</v>
      </c>
      <c r="Q587" t="s">
        <v>458</v>
      </c>
      <c r="R587">
        <v>7175</v>
      </c>
      <c r="S587">
        <v>7175</v>
      </c>
      <c r="T587">
        <v>1</v>
      </c>
      <c r="U587">
        <v>0</v>
      </c>
      <c r="V587">
        <v>0</v>
      </c>
      <c r="W587">
        <v>3.5</v>
      </c>
      <c r="X587">
        <v>3.5</v>
      </c>
      <c r="Y587">
        <v>5</v>
      </c>
      <c r="Z587">
        <v>8.5</v>
      </c>
      <c r="AA587">
        <v>792340</v>
      </c>
      <c r="AB587">
        <v>0</v>
      </c>
      <c r="AC587">
        <v>0</v>
      </c>
      <c r="AD587">
        <v>24416</v>
      </c>
      <c r="AE587">
        <v>816756</v>
      </c>
      <c r="AF587">
        <v>491437</v>
      </c>
      <c r="AG587">
        <v>121436</v>
      </c>
      <c r="AH587">
        <v>612873</v>
      </c>
      <c r="AI587">
        <v>76394</v>
      </c>
      <c r="AJ587">
        <v>9959</v>
      </c>
      <c r="AK587">
        <v>16471</v>
      </c>
      <c r="AL587">
        <v>102824</v>
      </c>
      <c r="AM587">
        <v>76768</v>
      </c>
      <c r="AN587">
        <v>792465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44566</v>
      </c>
      <c r="AV587">
        <v>35587</v>
      </c>
      <c r="AW587">
        <v>2441</v>
      </c>
      <c r="AX587">
        <v>1656</v>
      </c>
      <c r="AY587">
        <v>3525</v>
      </c>
      <c r="AZ587">
        <v>701</v>
      </c>
      <c r="BA587">
        <v>20</v>
      </c>
      <c r="BB587">
        <v>0</v>
      </c>
      <c r="BC587">
        <v>20</v>
      </c>
      <c r="BD587">
        <v>123</v>
      </c>
      <c r="BE587">
        <v>3140</v>
      </c>
      <c r="BF587">
        <v>112533</v>
      </c>
      <c r="BG587">
        <v>10242</v>
      </c>
      <c r="BH587">
        <v>4755</v>
      </c>
      <c r="BI587">
        <v>151852</v>
      </c>
      <c r="BJ587">
        <v>26653</v>
      </c>
      <c r="BK587">
        <v>17456</v>
      </c>
      <c r="BL587">
        <v>252</v>
      </c>
      <c r="BM587">
        <v>170</v>
      </c>
      <c r="BN587">
        <v>3</v>
      </c>
      <c r="BO587">
        <v>5459</v>
      </c>
      <c r="BP587">
        <v>3827</v>
      </c>
      <c r="BQ587">
        <v>27</v>
      </c>
      <c r="BR587">
        <v>8</v>
      </c>
      <c r="BS587">
        <v>13071</v>
      </c>
      <c r="BT587">
        <v>-1</v>
      </c>
      <c r="BU587" s="1">
        <v>41456</v>
      </c>
      <c r="BV587" s="1">
        <v>41820</v>
      </c>
      <c r="BW587" s="31">
        <v>1</v>
      </c>
    </row>
    <row r="588" spans="1:75" hidden="1" x14ac:dyDescent="0.25">
      <c r="A588" t="s">
        <v>1997</v>
      </c>
      <c r="B588" t="s">
        <v>2527</v>
      </c>
      <c r="C588">
        <v>2015</v>
      </c>
      <c r="D588" t="s">
        <v>2528</v>
      </c>
      <c r="E588" t="s">
        <v>2529</v>
      </c>
      <c r="F588" t="s">
        <v>2530</v>
      </c>
      <c r="G588">
        <v>96001</v>
      </c>
      <c r="H588">
        <v>-122.385659</v>
      </c>
      <c r="I588">
        <v>40.573158999999997</v>
      </c>
      <c r="J588">
        <v>6</v>
      </c>
      <c r="K588">
        <v>89</v>
      </c>
      <c r="L588" t="s">
        <v>2531</v>
      </c>
      <c r="M588">
        <v>179804</v>
      </c>
      <c r="N588" t="s">
        <v>80</v>
      </c>
      <c r="O588" t="s">
        <v>89</v>
      </c>
      <c r="P588" t="s">
        <v>90</v>
      </c>
      <c r="Q588" t="s">
        <v>458</v>
      </c>
      <c r="R588">
        <v>179412</v>
      </c>
      <c r="S588">
        <v>179412</v>
      </c>
      <c r="T588">
        <v>1</v>
      </c>
      <c r="U588">
        <v>2</v>
      </c>
      <c r="V588">
        <v>0</v>
      </c>
      <c r="W588">
        <v>5</v>
      </c>
      <c r="X588">
        <v>5</v>
      </c>
      <c r="Y588">
        <v>21</v>
      </c>
      <c r="Z588">
        <v>26</v>
      </c>
      <c r="AA588">
        <v>2058160</v>
      </c>
      <c r="AB588">
        <v>35624</v>
      </c>
      <c r="AC588">
        <v>12000</v>
      </c>
      <c r="AD588">
        <v>120216</v>
      </c>
      <c r="AE588">
        <v>2226000</v>
      </c>
      <c r="AF588">
        <v>850195</v>
      </c>
      <c r="AG588">
        <v>287706</v>
      </c>
      <c r="AH588">
        <v>1137901</v>
      </c>
      <c r="AI588">
        <v>177867</v>
      </c>
      <c r="AJ588">
        <v>57694</v>
      </c>
      <c r="AK588">
        <v>23253</v>
      </c>
      <c r="AL588">
        <v>258814</v>
      </c>
      <c r="AM588">
        <v>435018</v>
      </c>
      <c r="AN588">
        <v>1831733</v>
      </c>
      <c r="AO588">
        <v>50000</v>
      </c>
      <c r="AP588">
        <v>0</v>
      </c>
      <c r="AQ588">
        <v>0</v>
      </c>
      <c r="AR588">
        <v>0</v>
      </c>
      <c r="AS588">
        <v>50000</v>
      </c>
      <c r="AT588">
        <v>0</v>
      </c>
      <c r="AU588">
        <v>224474</v>
      </c>
      <c r="AV588">
        <v>1691</v>
      </c>
      <c r="AW588">
        <v>12119</v>
      </c>
      <c r="AX588">
        <v>906</v>
      </c>
      <c r="AY588">
        <v>8668</v>
      </c>
      <c r="AZ588">
        <v>100</v>
      </c>
      <c r="BA588">
        <v>11</v>
      </c>
      <c r="BB588">
        <v>0</v>
      </c>
      <c r="BC588">
        <v>11</v>
      </c>
      <c r="BD588">
        <v>232</v>
      </c>
      <c r="BE588">
        <v>6656</v>
      </c>
      <c r="BF588">
        <v>2354367</v>
      </c>
      <c r="BG588">
        <v>144020</v>
      </c>
      <c r="BH588">
        <v>76525</v>
      </c>
      <c r="BI588">
        <v>597137</v>
      </c>
      <c r="BJ588">
        <v>0</v>
      </c>
      <c r="BK588">
        <v>0</v>
      </c>
      <c r="BL588">
        <v>853</v>
      </c>
      <c r="BM588">
        <v>529</v>
      </c>
      <c r="BN588">
        <v>165</v>
      </c>
      <c r="BO588">
        <v>22119</v>
      </c>
      <c r="BP588">
        <v>16560</v>
      </c>
      <c r="BQ588">
        <v>2602</v>
      </c>
      <c r="BR588">
        <v>77</v>
      </c>
      <c r="BS588">
        <v>92628</v>
      </c>
      <c r="BT588">
        <v>52184</v>
      </c>
      <c r="BU588" s="1">
        <v>41456</v>
      </c>
      <c r="BV588" s="1">
        <v>41820</v>
      </c>
      <c r="BW588" s="31">
        <v>1</v>
      </c>
    </row>
    <row r="589" spans="1:75" hidden="1" x14ac:dyDescent="0.25">
      <c r="A589" t="s">
        <v>1997</v>
      </c>
      <c r="B589" t="s">
        <v>2532</v>
      </c>
      <c r="C589">
        <v>2015</v>
      </c>
      <c r="D589" t="s">
        <v>2533</v>
      </c>
      <c r="E589" t="s">
        <v>2534</v>
      </c>
      <c r="F589" t="s">
        <v>2535</v>
      </c>
      <c r="G589">
        <v>91024</v>
      </c>
      <c r="H589">
        <v>-118.0617424</v>
      </c>
      <c r="I589">
        <v>34.161819100000002</v>
      </c>
      <c r="J589">
        <v>6</v>
      </c>
      <c r="K589">
        <v>37</v>
      </c>
      <c r="L589" t="s">
        <v>2010</v>
      </c>
      <c r="M589">
        <v>10116705</v>
      </c>
      <c r="N589" t="s">
        <v>80</v>
      </c>
      <c r="O589" t="s">
        <v>96</v>
      </c>
      <c r="P589" t="s">
        <v>82</v>
      </c>
      <c r="Q589" t="s">
        <v>458</v>
      </c>
      <c r="R589">
        <v>11094</v>
      </c>
      <c r="S589">
        <v>11094</v>
      </c>
      <c r="T589">
        <v>1</v>
      </c>
      <c r="U589">
        <v>0</v>
      </c>
      <c r="V589">
        <v>0</v>
      </c>
      <c r="W589">
        <v>2.5</v>
      </c>
      <c r="X589">
        <v>5.2</v>
      </c>
      <c r="Y589">
        <v>4.5</v>
      </c>
      <c r="Z589">
        <v>9.6999999999999993</v>
      </c>
      <c r="AA589">
        <v>839836</v>
      </c>
      <c r="AB589">
        <v>4000</v>
      </c>
      <c r="AC589">
        <v>60176</v>
      </c>
      <c r="AD589">
        <v>55116</v>
      </c>
      <c r="AE589">
        <v>959128</v>
      </c>
      <c r="AF589">
        <v>452810</v>
      </c>
      <c r="AG589">
        <v>258916</v>
      </c>
      <c r="AH589">
        <v>711726</v>
      </c>
      <c r="AI589">
        <v>48132</v>
      </c>
      <c r="AJ589">
        <v>18414</v>
      </c>
      <c r="AK589">
        <v>8890</v>
      </c>
      <c r="AL589">
        <v>75436</v>
      </c>
      <c r="AM589">
        <v>141717</v>
      </c>
      <c r="AN589">
        <v>928879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55688</v>
      </c>
      <c r="AV589">
        <v>8845</v>
      </c>
      <c r="AW589">
        <v>3269</v>
      </c>
      <c r="AX589">
        <v>3226</v>
      </c>
      <c r="AY589">
        <v>2647</v>
      </c>
      <c r="AZ589">
        <v>0</v>
      </c>
      <c r="BA589">
        <v>9</v>
      </c>
      <c r="BB589">
        <v>0</v>
      </c>
      <c r="BC589">
        <v>9</v>
      </c>
      <c r="BD589">
        <v>95</v>
      </c>
      <c r="BE589">
        <v>2318</v>
      </c>
      <c r="BF589">
        <v>78976</v>
      </c>
      <c r="BG589">
        <v>5760</v>
      </c>
      <c r="BH589">
        <v>11377</v>
      </c>
      <c r="BI589">
        <v>79673</v>
      </c>
      <c r="BJ589">
        <v>44</v>
      </c>
      <c r="BK589">
        <v>74</v>
      </c>
      <c r="BL589">
        <v>297</v>
      </c>
      <c r="BM589">
        <v>193</v>
      </c>
      <c r="BN589">
        <v>43</v>
      </c>
      <c r="BO589">
        <v>7833</v>
      </c>
      <c r="BP589">
        <v>6868</v>
      </c>
      <c r="BQ589">
        <v>342</v>
      </c>
      <c r="BR589">
        <v>8</v>
      </c>
      <c r="BS589">
        <v>9522</v>
      </c>
      <c r="BT589">
        <v>203400</v>
      </c>
      <c r="BU589" s="1">
        <v>41456</v>
      </c>
      <c r="BV589" s="1">
        <v>41820</v>
      </c>
      <c r="BW589" s="31">
        <v>1</v>
      </c>
    </row>
    <row r="590" spans="1:75" hidden="1" x14ac:dyDescent="0.25">
      <c r="A590" t="s">
        <v>1997</v>
      </c>
      <c r="B590" t="s">
        <v>2536</v>
      </c>
      <c r="C590">
        <v>2015</v>
      </c>
      <c r="D590" t="s">
        <v>2537</v>
      </c>
      <c r="E590" t="s">
        <v>2538</v>
      </c>
      <c r="F590" t="s">
        <v>2539</v>
      </c>
      <c r="G590">
        <v>96097</v>
      </c>
      <c r="H590">
        <v>-122.639413</v>
      </c>
      <c r="I590">
        <v>41.726576000000001</v>
      </c>
      <c r="J590">
        <v>6</v>
      </c>
      <c r="K590">
        <v>93</v>
      </c>
      <c r="L590" t="s">
        <v>2540</v>
      </c>
      <c r="M590">
        <v>43628</v>
      </c>
      <c r="N590" t="s">
        <v>80</v>
      </c>
      <c r="O590" t="s">
        <v>89</v>
      </c>
      <c r="P590" t="s">
        <v>90</v>
      </c>
      <c r="Q590" t="s">
        <v>458</v>
      </c>
      <c r="R590">
        <v>45231</v>
      </c>
      <c r="S590">
        <v>45231</v>
      </c>
      <c r="T590">
        <v>1</v>
      </c>
      <c r="U590">
        <v>11</v>
      </c>
      <c r="V590">
        <v>0</v>
      </c>
      <c r="W590">
        <v>1</v>
      </c>
      <c r="X590">
        <v>1</v>
      </c>
      <c r="Y590">
        <v>3</v>
      </c>
      <c r="Z590">
        <v>4</v>
      </c>
      <c r="AA590">
        <v>444990</v>
      </c>
      <c r="AB590">
        <v>9215</v>
      </c>
      <c r="AC590">
        <v>0</v>
      </c>
      <c r="AD590">
        <v>273</v>
      </c>
      <c r="AE590">
        <v>454478</v>
      </c>
      <c r="AF590">
        <v>166065</v>
      </c>
      <c r="AG590">
        <v>97636</v>
      </c>
      <c r="AH590">
        <v>263701</v>
      </c>
      <c r="AI590">
        <v>33158</v>
      </c>
      <c r="AJ590">
        <v>21730</v>
      </c>
      <c r="AK590">
        <v>1247</v>
      </c>
      <c r="AL590">
        <v>56135</v>
      </c>
      <c r="AM590">
        <v>132143</v>
      </c>
      <c r="AN590">
        <v>451979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108316</v>
      </c>
      <c r="AV590">
        <v>0</v>
      </c>
      <c r="AW590">
        <v>3576</v>
      </c>
      <c r="AX590">
        <v>0</v>
      </c>
      <c r="AY590">
        <v>5966</v>
      </c>
      <c r="AZ590">
        <v>0</v>
      </c>
      <c r="BA590">
        <v>8</v>
      </c>
      <c r="BB590">
        <v>0</v>
      </c>
      <c r="BC590">
        <v>8</v>
      </c>
      <c r="BD590">
        <v>459</v>
      </c>
      <c r="BE590">
        <v>9791</v>
      </c>
      <c r="BF590">
        <v>250121</v>
      </c>
      <c r="BG590">
        <v>10454</v>
      </c>
      <c r="BH590">
        <v>8179</v>
      </c>
      <c r="BI590">
        <v>127208</v>
      </c>
      <c r="BJ590">
        <v>50</v>
      </c>
      <c r="BK590">
        <v>16</v>
      </c>
      <c r="BL590">
        <v>304</v>
      </c>
      <c r="BM590">
        <v>226</v>
      </c>
      <c r="BN590">
        <v>10</v>
      </c>
      <c r="BO590">
        <v>3020</v>
      </c>
      <c r="BP590">
        <v>2514</v>
      </c>
      <c r="BQ590">
        <v>112</v>
      </c>
      <c r="BR590">
        <v>39</v>
      </c>
      <c r="BS590">
        <v>38100</v>
      </c>
      <c r="BT590">
        <v>-1</v>
      </c>
      <c r="BU590" s="1">
        <v>41456</v>
      </c>
      <c r="BV590" s="1">
        <v>41820</v>
      </c>
      <c r="BW590" s="31">
        <v>1</v>
      </c>
    </row>
    <row r="591" spans="1:75" hidden="1" x14ac:dyDescent="0.25">
      <c r="A591" t="s">
        <v>1997</v>
      </c>
      <c r="B591" t="s">
        <v>2541</v>
      </c>
      <c r="C591">
        <v>2015</v>
      </c>
      <c r="D591" t="s">
        <v>2542</v>
      </c>
      <c r="E591" t="s">
        <v>2543</v>
      </c>
      <c r="F591" t="s">
        <v>800</v>
      </c>
      <c r="G591">
        <v>94533</v>
      </c>
      <c r="H591">
        <v>-122.047977</v>
      </c>
      <c r="I591">
        <v>38.251474000000002</v>
      </c>
      <c r="J591">
        <v>6</v>
      </c>
      <c r="K591">
        <v>95</v>
      </c>
      <c r="L591" t="s">
        <v>2145</v>
      </c>
      <c r="M591">
        <v>431131</v>
      </c>
      <c r="N591" t="s">
        <v>80</v>
      </c>
      <c r="O591" t="s">
        <v>101</v>
      </c>
      <c r="P591" t="s">
        <v>479</v>
      </c>
      <c r="Q591" t="s">
        <v>458</v>
      </c>
      <c r="R591">
        <v>368874</v>
      </c>
      <c r="S591">
        <v>368874</v>
      </c>
      <c r="T591">
        <v>0</v>
      </c>
      <c r="U591">
        <v>8</v>
      </c>
      <c r="V591">
        <v>0</v>
      </c>
      <c r="W591">
        <v>35</v>
      </c>
      <c r="X591">
        <v>35</v>
      </c>
      <c r="Y591">
        <v>73.5</v>
      </c>
      <c r="Z591">
        <v>108.5</v>
      </c>
      <c r="AA591">
        <v>17148653</v>
      </c>
      <c r="AB591">
        <v>39345</v>
      </c>
      <c r="AC591">
        <v>0</v>
      </c>
      <c r="AD591">
        <v>375148</v>
      </c>
      <c r="AE591">
        <v>17563146</v>
      </c>
      <c r="AF591">
        <v>7407148</v>
      </c>
      <c r="AG591">
        <v>3607522</v>
      </c>
      <c r="AH591">
        <v>11014670</v>
      </c>
      <c r="AI591">
        <v>505907</v>
      </c>
      <c r="AJ591">
        <v>196510</v>
      </c>
      <c r="AK591">
        <v>330014</v>
      </c>
      <c r="AL591">
        <v>1032431</v>
      </c>
      <c r="AM591">
        <v>4408694</v>
      </c>
      <c r="AN591">
        <v>16455795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244410</v>
      </c>
      <c r="AU591">
        <v>473597</v>
      </c>
      <c r="AV591">
        <v>11184</v>
      </c>
      <c r="AW591">
        <v>48922</v>
      </c>
      <c r="AX591">
        <v>1365</v>
      </c>
      <c r="AY591">
        <v>99813</v>
      </c>
      <c r="AZ591">
        <v>0</v>
      </c>
      <c r="BA591">
        <v>22</v>
      </c>
      <c r="BB591">
        <v>0</v>
      </c>
      <c r="BC591">
        <v>22</v>
      </c>
      <c r="BD591">
        <v>948</v>
      </c>
      <c r="BE591">
        <v>22736</v>
      </c>
      <c r="BF591">
        <v>1606769</v>
      </c>
      <c r="BG591">
        <v>172421</v>
      </c>
      <c r="BH591">
        <v>132970</v>
      </c>
      <c r="BI591">
        <v>2271595</v>
      </c>
      <c r="BJ591">
        <v>179143</v>
      </c>
      <c r="BK591">
        <v>137971</v>
      </c>
      <c r="BL591">
        <v>2761</v>
      </c>
      <c r="BM591">
        <v>1964</v>
      </c>
      <c r="BN591">
        <v>298</v>
      </c>
      <c r="BO591">
        <v>98289</v>
      </c>
      <c r="BP591">
        <v>75156</v>
      </c>
      <c r="BQ591">
        <v>9423</v>
      </c>
      <c r="BR591">
        <v>309</v>
      </c>
      <c r="BS591">
        <v>503403</v>
      </c>
      <c r="BT591">
        <v>189432</v>
      </c>
      <c r="BU591" s="1">
        <v>41456</v>
      </c>
      <c r="BV591" s="1">
        <v>41820</v>
      </c>
      <c r="BW591" s="31">
        <v>2</v>
      </c>
    </row>
    <row r="592" spans="1:75" hidden="1" x14ac:dyDescent="0.25">
      <c r="A592" t="s">
        <v>1997</v>
      </c>
      <c r="B592" t="s">
        <v>2544</v>
      </c>
      <c r="C592">
        <v>2015</v>
      </c>
      <c r="D592" t="s">
        <v>2545</v>
      </c>
      <c r="E592" t="s">
        <v>2546</v>
      </c>
      <c r="F592" t="s">
        <v>2547</v>
      </c>
      <c r="G592">
        <v>95404</v>
      </c>
      <c r="H592">
        <v>-122.70640880000001</v>
      </c>
      <c r="I592">
        <v>38.436889999999998</v>
      </c>
      <c r="J592">
        <v>6</v>
      </c>
      <c r="K592">
        <v>97</v>
      </c>
      <c r="L592" t="s">
        <v>2548</v>
      </c>
      <c r="M592">
        <v>500292</v>
      </c>
      <c r="N592" t="s">
        <v>80</v>
      </c>
      <c r="O592" t="s">
        <v>101</v>
      </c>
      <c r="P592" t="s">
        <v>90</v>
      </c>
      <c r="Q592" t="s">
        <v>458</v>
      </c>
      <c r="R592">
        <v>490486</v>
      </c>
      <c r="S592">
        <v>490486</v>
      </c>
      <c r="T592">
        <v>1</v>
      </c>
      <c r="U592">
        <v>13</v>
      </c>
      <c r="V592">
        <v>0</v>
      </c>
      <c r="W592">
        <v>55.13</v>
      </c>
      <c r="X592">
        <v>55.13</v>
      </c>
      <c r="Y592">
        <v>83.19</v>
      </c>
      <c r="Z592">
        <v>138.32</v>
      </c>
      <c r="AA592">
        <v>15117592</v>
      </c>
      <c r="AB592">
        <v>21731</v>
      </c>
      <c r="AC592">
        <v>81471</v>
      </c>
      <c r="AD592">
        <v>688689</v>
      </c>
      <c r="AE592">
        <v>15909483</v>
      </c>
      <c r="AF592">
        <v>7741036</v>
      </c>
      <c r="AG592">
        <v>3274180</v>
      </c>
      <c r="AH592">
        <v>11015216</v>
      </c>
      <c r="AI592">
        <v>802144</v>
      </c>
      <c r="AJ592">
        <v>261895</v>
      </c>
      <c r="AK592">
        <v>592691</v>
      </c>
      <c r="AL592">
        <v>1656730</v>
      </c>
      <c r="AM592">
        <v>2774974</v>
      </c>
      <c r="AN592">
        <v>1544692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206061</v>
      </c>
      <c r="AU592">
        <v>685089</v>
      </c>
      <c r="AV592">
        <v>36719</v>
      </c>
      <c r="AW592">
        <v>30326</v>
      </c>
      <c r="AX592">
        <v>7487</v>
      </c>
      <c r="AY592">
        <v>45893</v>
      </c>
      <c r="AZ592">
        <v>0</v>
      </c>
      <c r="BA592">
        <v>21</v>
      </c>
      <c r="BB592">
        <v>0</v>
      </c>
      <c r="BC592">
        <v>21</v>
      </c>
      <c r="BD592">
        <v>1267</v>
      </c>
      <c r="BE592">
        <v>25068</v>
      </c>
      <c r="BF592">
        <v>2186251</v>
      </c>
      <c r="BG592">
        <v>278428</v>
      </c>
      <c r="BH592">
        <v>240989</v>
      </c>
      <c r="BI592">
        <v>3395757</v>
      </c>
      <c r="BJ592">
        <v>154998</v>
      </c>
      <c r="BK592">
        <v>156741</v>
      </c>
      <c r="BL592">
        <v>2709</v>
      </c>
      <c r="BM592">
        <v>1922</v>
      </c>
      <c r="BN592">
        <v>195</v>
      </c>
      <c r="BO592">
        <v>87936</v>
      </c>
      <c r="BP592">
        <v>67367</v>
      </c>
      <c r="BQ592">
        <v>3190</v>
      </c>
      <c r="BR592">
        <v>213</v>
      </c>
      <c r="BS592">
        <v>259365</v>
      </c>
      <c r="BT592">
        <v>114301</v>
      </c>
      <c r="BU592" s="1">
        <v>41456</v>
      </c>
      <c r="BV592" s="1">
        <v>41820</v>
      </c>
      <c r="BW592" s="31">
        <v>2</v>
      </c>
    </row>
    <row r="593" spans="1:75" hidden="1" x14ac:dyDescent="0.25">
      <c r="A593" t="s">
        <v>1997</v>
      </c>
      <c r="B593" t="s">
        <v>2549</v>
      </c>
      <c r="C593">
        <v>2015</v>
      </c>
      <c r="D593" t="s">
        <v>2550</v>
      </c>
      <c r="E593" t="s">
        <v>2551</v>
      </c>
      <c r="F593" t="s">
        <v>2552</v>
      </c>
      <c r="G593">
        <v>91030</v>
      </c>
      <c r="H593">
        <v>-118.1562232</v>
      </c>
      <c r="I593">
        <v>34.113717899999997</v>
      </c>
      <c r="J593">
        <v>6</v>
      </c>
      <c r="K593">
        <v>37</v>
      </c>
      <c r="L593" t="s">
        <v>2010</v>
      </c>
      <c r="M593">
        <v>10116705</v>
      </c>
      <c r="N593" t="s">
        <v>80</v>
      </c>
      <c r="O593" t="s">
        <v>96</v>
      </c>
      <c r="P593" t="s">
        <v>82</v>
      </c>
      <c r="Q593" t="s">
        <v>458</v>
      </c>
      <c r="R593">
        <v>26011</v>
      </c>
      <c r="S593">
        <v>26011</v>
      </c>
      <c r="T593">
        <v>1</v>
      </c>
      <c r="U593">
        <v>0</v>
      </c>
      <c r="V593">
        <v>0</v>
      </c>
      <c r="W593">
        <v>7.4</v>
      </c>
      <c r="X593">
        <v>7.4</v>
      </c>
      <c r="Y593">
        <v>11.7</v>
      </c>
      <c r="Z593">
        <v>19.100000000000001</v>
      </c>
      <c r="AA593">
        <v>1533654</v>
      </c>
      <c r="AB593">
        <v>0</v>
      </c>
      <c r="AC593">
        <v>0</v>
      </c>
      <c r="AD593">
        <v>0</v>
      </c>
      <c r="AE593">
        <v>1533654</v>
      </c>
      <c r="AF593">
        <v>885897</v>
      </c>
      <c r="AG593">
        <v>248965</v>
      </c>
      <c r="AH593">
        <v>1134862</v>
      </c>
      <c r="AI593">
        <v>131140</v>
      </c>
      <c r="AJ593">
        <v>29689</v>
      </c>
      <c r="AK593">
        <v>26715</v>
      </c>
      <c r="AL593">
        <v>187544</v>
      </c>
      <c r="AM593">
        <v>178594</v>
      </c>
      <c r="AN593">
        <v>1501000</v>
      </c>
      <c r="AO593">
        <v>230000</v>
      </c>
      <c r="AP593">
        <v>0</v>
      </c>
      <c r="AQ593">
        <v>0</v>
      </c>
      <c r="AR593">
        <v>0</v>
      </c>
      <c r="AS593">
        <v>230000</v>
      </c>
      <c r="AT593">
        <v>13824</v>
      </c>
      <c r="AU593">
        <v>122102</v>
      </c>
      <c r="AV593">
        <v>4755</v>
      </c>
      <c r="AW593">
        <v>3252</v>
      </c>
      <c r="AX593">
        <v>3252</v>
      </c>
      <c r="AY593">
        <v>9908</v>
      </c>
      <c r="AZ593">
        <v>0</v>
      </c>
      <c r="BA593">
        <v>17</v>
      </c>
      <c r="BB593">
        <v>1</v>
      </c>
      <c r="BC593">
        <v>18</v>
      </c>
      <c r="BD593">
        <v>234</v>
      </c>
      <c r="BE593">
        <v>2679</v>
      </c>
      <c r="BF593">
        <v>280295</v>
      </c>
      <c r="BG593">
        <v>21758</v>
      </c>
      <c r="BH593">
        <v>33652</v>
      </c>
      <c r="BI593">
        <v>431880</v>
      </c>
      <c r="BJ593">
        <v>191</v>
      </c>
      <c r="BK593">
        <v>74</v>
      </c>
      <c r="BL593">
        <v>355</v>
      </c>
      <c r="BM593">
        <v>296</v>
      </c>
      <c r="BN593">
        <v>11</v>
      </c>
      <c r="BO593">
        <v>26927</v>
      </c>
      <c r="BP593">
        <v>21217</v>
      </c>
      <c r="BQ593">
        <v>564</v>
      </c>
      <c r="BR593">
        <v>8</v>
      </c>
      <c r="BS593">
        <v>20491</v>
      </c>
      <c r="BT593">
        <v>15000</v>
      </c>
      <c r="BU593" s="1">
        <v>41456</v>
      </c>
      <c r="BV593" s="1">
        <v>41820</v>
      </c>
      <c r="BW593" s="31">
        <v>1</v>
      </c>
    </row>
    <row r="594" spans="1:75" hidden="1" x14ac:dyDescent="0.25">
      <c r="A594" t="s">
        <v>1997</v>
      </c>
      <c r="B594" t="s">
        <v>2553</v>
      </c>
      <c r="C594">
        <v>2015</v>
      </c>
      <c r="D594" t="s">
        <v>2554</v>
      </c>
      <c r="E594" t="s">
        <v>2555</v>
      </c>
      <c r="F594" t="s">
        <v>2556</v>
      </c>
      <c r="G594">
        <v>94080</v>
      </c>
      <c r="H594">
        <v>-122.4363548</v>
      </c>
      <c r="I594">
        <v>37.652780999999997</v>
      </c>
      <c r="J594">
        <v>6</v>
      </c>
      <c r="K594">
        <v>81</v>
      </c>
      <c r="L594" t="s">
        <v>2066</v>
      </c>
      <c r="M594">
        <v>758581</v>
      </c>
      <c r="N594" t="s">
        <v>80</v>
      </c>
      <c r="O594" t="s">
        <v>96</v>
      </c>
      <c r="P594" t="s">
        <v>90</v>
      </c>
      <c r="Q594" t="s">
        <v>458</v>
      </c>
      <c r="R594">
        <v>65710</v>
      </c>
      <c r="S594">
        <v>65710</v>
      </c>
      <c r="T594">
        <v>1</v>
      </c>
      <c r="U594">
        <v>2</v>
      </c>
      <c r="V594">
        <v>0</v>
      </c>
      <c r="W594">
        <v>10.46</v>
      </c>
      <c r="X594">
        <v>10.46</v>
      </c>
      <c r="Y594">
        <v>23.99</v>
      </c>
      <c r="Z594">
        <v>34.450000000000003</v>
      </c>
      <c r="AA594">
        <v>3674843</v>
      </c>
      <c r="AB594">
        <v>200239</v>
      </c>
      <c r="AC594">
        <v>57259</v>
      </c>
      <c r="AD594">
        <v>258219</v>
      </c>
      <c r="AE594">
        <v>4190560</v>
      </c>
      <c r="AF594">
        <v>1765712</v>
      </c>
      <c r="AG594">
        <v>1198175</v>
      </c>
      <c r="AH594">
        <v>2963887</v>
      </c>
      <c r="AI594">
        <v>165611</v>
      </c>
      <c r="AJ594">
        <v>30655</v>
      </c>
      <c r="AK594">
        <v>97721</v>
      </c>
      <c r="AL594">
        <v>293987</v>
      </c>
      <c r="AM594">
        <v>745069</v>
      </c>
      <c r="AN594">
        <v>4002943</v>
      </c>
      <c r="AO594">
        <v>342067</v>
      </c>
      <c r="AP594">
        <v>0</v>
      </c>
      <c r="AQ594">
        <v>0</v>
      </c>
      <c r="AR594">
        <v>0</v>
      </c>
      <c r="AS594">
        <v>342067</v>
      </c>
      <c r="AT594">
        <v>342067</v>
      </c>
      <c r="AU594">
        <v>144848</v>
      </c>
      <c r="AV594">
        <v>46524</v>
      </c>
      <c r="AW594">
        <v>14166</v>
      </c>
      <c r="AX594">
        <v>2815</v>
      </c>
      <c r="AY594">
        <v>25808</v>
      </c>
      <c r="AZ594">
        <v>0</v>
      </c>
      <c r="BA594">
        <v>19</v>
      </c>
      <c r="BB594">
        <v>1</v>
      </c>
      <c r="BC594">
        <v>20</v>
      </c>
      <c r="BD594">
        <v>210</v>
      </c>
      <c r="BE594">
        <v>6511</v>
      </c>
      <c r="BF594">
        <v>483923</v>
      </c>
      <c r="BG594">
        <v>8895</v>
      </c>
      <c r="BH594">
        <v>34457</v>
      </c>
      <c r="BI594">
        <v>686491</v>
      </c>
      <c r="BJ594">
        <v>56404</v>
      </c>
      <c r="BK594">
        <v>22872</v>
      </c>
      <c r="BL594">
        <v>1241</v>
      </c>
      <c r="BM594">
        <v>912</v>
      </c>
      <c r="BN594">
        <v>65</v>
      </c>
      <c r="BO594">
        <v>35726</v>
      </c>
      <c r="BP594">
        <v>30653</v>
      </c>
      <c r="BQ594">
        <v>2020</v>
      </c>
      <c r="BR594">
        <v>87</v>
      </c>
      <c r="BS594">
        <v>107187</v>
      </c>
      <c r="BT594">
        <v>60385</v>
      </c>
      <c r="BU594" s="1">
        <v>41456</v>
      </c>
      <c r="BV594" s="1">
        <v>41820</v>
      </c>
      <c r="BW594" s="31">
        <v>1</v>
      </c>
    </row>
    <row r="595" spans="1:75" hidden="1" x14ac:dyDescent="0.25">
      <c r="A595" t="s">
        <v>1997</v>
      </c>
      <c r="B595" t="s">
        <v>2557</v>
      </c>
      <c r="C595">
        <v>2015</v>
      </c>
      <c r="D595" t="s">
        <v>2558</v>
      </c>
      <c r="E595" t="s">
        <v>2559</v>
      </c>
      <c r="F595" t="s">
        <v>2560</v>
      </c>
      <c r="G595">
        <v>95354</v>
      </c>
      <c r="H595">
        <v>-120.993916</v>
      </c>
      <c r="I595">
        <v>37.643462999999997</v>
      </c>
      <c r="J595">
        <v>6</v>
      </c>
      <c r="K595">
        <v>99</v>
      </c>
      <c r="L595" t="s">
        <v>2561</v>
      </c>
      <c r="M595">
        <v>531997</v>
      </c>
      <c r="N595" t="s">
        <v>80</v>
      </c>
      <c r="O595" t="s">
        <v>89</v>
      </c>
      <c r="P595" t="s">
        <v>90</v>
      </c>
      <c r="Q595" t="s">
        <v>458</v>
      </c>
      <c r="R595">
        <v>526042</v>
      </c>
      <c r="S595">
        <v>526042</v>
      </c>
      <c r="T595">
        <v>1</v>
      </c>
      <c r="U595">
        <v>12</v>
      </c>
      <c r="V595">
        <v>0</v>
      </c>
      <c r="W595">
        <v>16</v>
      </c>
      <c r="X595">
        <v>16</v>
      </c>
      <c r="Y595">
        <v>89</v>
      </c>
      <c r="Z595">
        <v>105</v>
      </c>
      <c r="AA595">
        <v>9632276</v>
      </c>
      <c r="AB595">
        <v>112269</v>
      </c>
      <c r="AC595">
        <v>0</v>
      </c>
      <c r="AD595">
        <v>500983</v>
      </c>
      <c r="AE595">
        <v>10245528</v>
      </c>
      <c r="AF595">
        <v>4027827</v>
      </c>
      <c r="AG595">
        <v>1818123</v>
      </c>
      <c r="AH595">
        <v>5845950</v>
      </c>
      <c r="AI595">
        <v>440078</v>
      </c>
      <c r="AJ595">
        <v>119735</v>
      </c>
      <c r="AK595">
        <v>79396</v>
      </c>
      <c r="AL595">
        <v>639209</v>
      </c>
      <c r="AM595">
        <v>2318958</v>
      </c>
      <c r="AN595">
        <v>8804117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422881</v>
      </c>
      <c r="AU595">
        <v>665674</v>
      </c>
      <c r="AV595">
        <v>6050</v>
      </c>
      <c r="AW595">
        <v>18614</v>
      </c>
      <c r="AX595">
        <v>0</v>
      </c>
      <c r="AY595">
        <v>25399</v>
      </c>
      <c r="AZ595">
        <v>0</v>
      </c>
      <c r="BA595">
        <v>11</v>
      </c>
      <c r="BB595">
        <v>0</v>
      </c>
      <c r="BC595">
        <v>11</v>
      </c>
      <c r="BD595">
        <v>252</v>
      </c>
      <c r="BE595">
        <v>24648</v>
      </c>
      <c r="BF595">
        <v>2305501</v>
      </c>
      <c r="BG595">
        <v>94237</v>
      </c>
      <c r="BH595">
        <v>385815</v>
      </c>
      <c r="BI595">
        <v>1997909</v>
      </c>
      <c r="BJ595">
        <v>0</v>
      </c>
      <c r="BK595">
        <v>0</v>
      </c>
      <c r="BL595">
        <v>2598</v>
      </c>
      <c r="BM595">
        <v>2210</v>
      </c>
      <c r="BN595">
        <v>103</v>
      </c>
      <c r="BO595">
        <v>85591</v>
      </c>
      <c r="BP595">
        <v>79331</v>
      </c>
      <c r="BQ595">
        <v>1337</v>
      </c>
      <c r="BR595">
        <v>192</v>
      </c>
      <c r="BS595">
        <v>201792</v>
      </c>
      <c r="BT595">
        <v>22710</v>
      </c>
      <c r="BU595" s="1">
        <v>41456</v>
      </c>
      <c r="BV595" s="1">
        <v>41820</v>
      </c>
      <c r="BW595" s="31">
        <v>2</v>
      </c>
    </row>
    <row r="596" spans="1:75" hidden="1" x14ac:dyDescent="0.25">
      <c r="A596" t="s">
        <v>1997</v>
      </c>
      <c r="B596" t="s">
        <v>2562</v>
      </c>
      <c r="C596">
        <v>2015</v>
      </c>
      <c r="D596" t="s">
        <v>2563</v>
      </c>
      <c r="E596" t="s">
        <v>2564</v>
      </c>
      <c r="F596" t="s">
        <v>2565</v>
      </c>
      <c r="G596">
        <v>94574</v>
      </c>
      <c r="H596">
        <v>-122.46991300000001</v>
      </c>
      <c r="I596">
        <v>38.507489</v>
      </c>
      <c r="J596">
        <v>6</v>
      </c>
      <c r="K596">
        <v>55</v>
      </c>
      <c r="L596" t="s">
        <v>2314</v>
      </c>
      <c r="M596">
        <v>141667</v>
      </c>
      <c r="N596" t="s">
        <v>80</v>
      </c>
      <c r="O596" t="s">
        <v>96</v>
      </c>
      <c r="P596" t="s">
        <v>82</v>
      </c>
      <c r="Q596" t="s">
        <v>458</v>
      </c>
      <c r="R596">
        <v>5943</v>
      </c>
      <c r="S596">
        <v>5943</v>
      </c>
      <c r="T596">
        <v>1</v>
      </c>
      <c r="U596">
        <v>0</v>
      </c>
      <c r="V596">
        <v>0</v>
      </c>
      <c r="W596">
        <v>3</v>
      </c>
      <c r="X596">
        <v>4</v>
      </c>
      <c r="Y596">
        <v>7.78</v>
      </c>
      <c r="Z596">
        <v>11.78</v>
      </c>
      <c r="AA596">
        <v>866718</v>
      </c>
      <c r="AB596">
        <v>0</v>
      </c>
      <c r="AC596">
        <v>62580</v>
      </c>
      <c r="AD596">
        <v>309685</v>
      </c>
      <c r="AE596">
        <v>1238983</v>
      </c>
      <c r="AF596">
        <v>571885</v>
      </c>
      <c r="AG596">
        <v>271116</v>
      </c>
      <c r="AH596">
        <v>843001</v>
      </c>
      <c r="AI596">
        <v>89046</v>
      </c>
      <c r="AJ596">
        <v>37678</v>
      </c>
      <c r="AK596">
        <v>53475</v>
      </c>
      <c r="AL596">
        <v>180199</v>
      </c>
      <c r="AM596">
        <v>215783</v>
      </c>
      <c r="AN596">
        <v>1238983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60302</v>
      </c>
      <c r="AV596">
        <v>15215</v>
      </c>
      <c r="AW596">
        <v>6793</v>
      </c>
      <c r="AX596">
        <v>1836</v>
      </c>
      <c r="AY596">
        <v>10992</v>
      </c>
      <c r="AZ596">
        <v>0</v>
      </c>
      <c r="BA596">
        <v>18</v>
      </c>
      <c r="BB596">
        <v>0</v>
      </c>
      <c r="BC596">
        <v>18</v>
      </c>
      <c r="BD596">
        <v>156</v>
      </c>
      <c r="BE596">
        <v>2855</v>
      </c>
      <c r="BF596">
        <v>120000</v>
      </c>
      <c r="BG596">
        <v>2163</v>
      </c>
      <c r="BH596">
        <v>8463</v>
      </c>
      <c r="BI596">
        <v>313046</v>
      </c>
      <c r="BJ596">
        <v>63959</v>
      </c>
      <c r="BK596">
        <v>11203</v>
      </c>
      <c r="BL596">
        <v>858</v>
      </c>
      <c r="BM596">
        <v>611</v>
      </c>
      <c r="BN596">
        <v>33</v>
      </c>
      <c r="BO596">
        <v>17010</v>
      </c>
      <c r="BP596">
        <v>10788</v>
      </c>
      <c r="BQ596">
        <v>668</v>
      </c>
      <c r="BR596">
        <v>18</v>
      </c>
      <c r="BS596">
        <v>16576</v>
      </c>
      <c r="BT596">
        <v>17130</v>
      </c>
      <c r="BU596" s="1">
        <v>41456</v>
      </c>
      <c r="BV596" s="1">
        <v>41820</v>
      </c>
      <c r="BW596" s="31">
        <v>1</v>
      </c>
    </row>
    <row r="597" spans="1:75" hidden="1" x14ac:dyDescent="0.25">
      <c r="A597" t="s">
        <v>1997</v>
      </c>
      <c r="B597" t="s">
        <v>2566</v>
      </c>
      <c r="C597">
        <v>2015</v>
      </c>
      <c r="D597" t="s">
        <v>2567</v>
      </c>
      <c r="E597" t="s">
        <v>2568</v>
      </c>
      <c r="F597" t="s">
        <v>2569</v>
      </c>
      <c r="G597">
        <v>95202</v>
      </c>
      <c r="H597">
        <v>-121.291473</v>
      </c>
      <c r="I597">
        <v>37.959063999999998</v>
      </c>
      <c r="J597">
        <v>6</v>
      </c>
      <c r="K597">
        <v>77</v>
      </c>
      <c r="L597" t="s">
        <v>2240</v>
      </c>
      <c r="M597">
        <v>715597</v>
      </c>
      <c r="N597" t="s">
        <v>80</v>
      </c>
      <c r="O597" t="s">
        <v>911</v>
      </c>
      <c r="P597" t="s">
        <v>90</v>
      </c>
      <c r="Q597" t="s">
        <v>458</v>
      </c>
      <c r="R597">
        <v>647080</v>
      </c>
      <c r="S597">
        <v>647080</v>
      </c>
      <c r="T597">
        <v>1</v>
      </c>
      <c r="U597">
        <v>11</v>
      </c>
      <c r="V597">
        <v>2</v>
      </c>
      <c r="W597">
        <v>21</v>
      </c>
      <c r="X597">
        <v>21</v>
      </c>
      <c r="Y597">
        <v>47.65</v>
      </c>
      <c r="Z597">
        <v>68.650000000000006</v>
      </c>
      <c r="AA597">
        <v>9494490</v>
      </c>
      <c r="AB597">
        <v>30727</v>
      </c>
      <c r="AC597">
        <v>0</v>
      </c>
      <c r="AD597">
        <v>489341</v>
      </c>
      <c r="AE597">
        <v>10014558</v>
      </c>
      <c r="AF597">
        <v>3815485</v>
      </c>
      <c r="AG597">
        <v>1746750</v>
      </c>
      <c r="AH597">
        <v>5562235</v>
      </c>
      <c r="AI597">
        <v>685986</v>
      </c>
      <c r="AJ597">
        <v>138055</v>
      </c>
      <c r="AK597">
        <v>151800</v>
      </c>
      <c r="AL597">
        <v>975841</v>
      </c>
      <c r="AM597">
        <v>3361570</v>
      </c>
      <c r="AN597">
        <v>9899646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311401</v>
      </c>
      <c r="AU597">
        <v>693040</v>
      </c>
      <c r="AV597">
        <v>4404</v>
      </c>
      <c r="AW597">
        <v>34932</v>
      </c>
      <c r="AX597">
        <v>1702</v>
      </c>
      <c r="AY597">
        <v>36592</v>
      </c>
      <c r="AZ597">
        <v>0</v>
      </c>
      <c r="BA597">
        <v>54</v>
      </c>
      <c r="BB597">
        <v>4</v>
      </c>
      <c r="BC597">
        <v>58</v>
      </c>
      <c r="BD597">
        <v>949</v>
      </c>
      <c r="BE597">
        <v>19231</v>
      </c>
      <c r="BF597">
        <v>952894</v>
      </c>
      <c r="BG597">
        <v>219822</v>
      </c>
      <c r="BH597">
        <v>221824</v>
      </c>
      <c r="BI597">
        <v>1640185</v>
      </c>
      <c r="BJ597">
        <v>12462</v>
      </c>
      <c r="BK597">
        <v>14780</v>
      </c>
      <c r="BL597">
        <v>2898</v>
      </c>
      <c r="BM597">
        <v>2119</v>
      </c>
      <c r="BN597">
        <v>247</v>
      </c>
      <c r="BO597">
        <v>81376</v>
      </c>
      <c r="BP597">
        <v>71149</v>
      </c>
      <c r="BQ597">
        <v>1914</v>
      </c>
      <c r="BR597">
        <v>199</v>
      </c>
      <c r="BS597">
        <v>221547</v>
      </c>
      <c r="BT597">
        <v>-1</v>
      </c>
      <c r="BU597" s="1">
        <v>41456</v>
      </c>
      <c r="BV597" s="1">
        <v>41820</v>
      </c>
      <c r="BW597" s="31">
        <v>2</v>
      </c>
    </row>
    <row r="598" spans="1:75" hidden="1" x14ac:dyDescent="0.25">
      <c r="A598" t="s">
        <v>1997</v>
      </c>
      <c r="B598" t="s">
        <v>2570</v>
      </c>
      <c r="C598">
        <v>2015</v>
      </c>
      <c r="D598" t="s">
        <v>2571</v>
      </c>
      <c r="E598" t="s">
        <v>2572</v>
      </c>
      <c r="F598" t="s">
        <v>2573</v>
      </c>
      <c r="G598">
        <v>94086</v>
      </c>
      <c r="H598">
        <v>-122.03974820000001</v>
      </c>
      <c r="I598">
        <v>37.3711804</v>
      </c>
      <c r="J598">
        <v>6</v>
      </c>
      <c r="K598">
        <v>85</v>
      </c>
      <c r="L598" t="s">
        <v>2310</v>
      </c>
      <c r="M598">
        <v>1894605</v>
      </c>
      <c r="N598" t="s">
        <v>80</v>
      </c>
      <c r="O598" t="s">
        <v>96</v>
      </c>
      <c r="P598" t="s">
        <v>82</v>
      </c>
      <c r="Q598" t="s">
        <v>458</v>
      </c>
      <c r="R598">
        <v>147055</v>
      </c>
      <c r="S598">
        <v>147055</v>
      </c>
      <c r="T598">
        <v>1</v>
      </c>
      <c r="U598">
        <v>0</v>
      </c>
      <c r="V598">
        <v>0</v>
      </c>
      <c r="W598">
        <v>19.12</v>
      </c>
      <c r="X598">
        <v>20.12</v>
      </c>
      <c r="Y598">
        <v>29.92</v>
      </c>
      <c r="Z598">
        <v>50.04</v>
      </c>
      <c r="AA598">
        <v>7591740</v>
      </c>
      <c r="AB598">
        <v>0</v>
      </c>
      <c r="AC598">
        <v>5300</v>
      </c>
      <c r="AD598">
        <v>288226</v>
      </c>
      <c r="AE598">
        <v>7885266</v>
      </c>
      <c r="AF598">
        <v>2533486</v>
      </c>
      <c r="AG598">
        <v>1993831</v>
      </c>
      <c r="AH598">
        <v>4527317</v>
      </c>
      <c r="AI598">
        <v>442578</v>
      </c>
      <c r="AJ598">
        <v>108964</v>
      </c>
      <c r="AK598">
        <v>127398</v>
      </c>
      <c r="AL598">
        <v>678940</v>
      </c>
      <c r="AM598">
        <v>2392483</v>
      </c>
      <c r="AN598">
        <v>759874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258241</v>
      </c>
      <c r="AV598">
        <v>35768</v>
      </c>
      <c r="AW598">
        <v>13548</v>
      </c>
      <c r="AX598">
        <v>3893</v>
      </c>
      <c r="AY598">
        <v>28206</v>
      </c>
      <c r="AZ598">
        <v>0</v>
      </c>
      <c r="BA598">
        <v>48</v>
      </c>
      <c r="BB598">
        <v>0</v>
      </c>
      <c r="BC598">
        <v>48</v>
      </c>
      <c r="BD598">
        <v>324</v>
      </c>
      <c r="BE598">
        <v>3330</v>
      </c>
      <c r="BF598">
        <v>707922</v>
      </c>
      <c r="BG598">
        <v>94976</v>
      </c>
      <c r="BH598">
        <v>101154</v>
      </c>
      <c r="BI598">
        <v>2711856</v>
      </c>
      <c r="BJ598">
        <v>7101</v>
      </c>
      <c r="BK598">
        <v>11827</v>
      </c>
      <c r="BL598">
        <v>864</v>
      </c>
      <c r="BM598">
        <v>483</v>
      </c>
      <c r="BN598">
        <v>130</v>
      </c>
      <c r="BO598">
        <v>46335</v>
      </c>
      <c r="BP598">
        <v>29805</v>
      </c>
      <c r="BQ598">
        <v>4995</v>
      </c>
      <c r="BR598">
        <v>55</v>
      </c>
      <c r="BS598">
        <v>98736</v>
      </c>
      <c r="BT598">
        <v>0</v>
      </c>
      <c r="BU598" s="1">
        <v>41456</v>
      </c>
      <c r="BV598" s="1">
        <v>41820</v>
      </c>
      <c r="BW598" s="31">
        <v>2</v>
      </c>
    </row>
    <row r="599" spans="1:75" hidden="1" x14ac:dyDescent="0.25">
      <c r="A599" t="s">
        <v>1997</v>
      </c>
      <c r="B599" t="s">
        <v>2574</v>
      </c>
      <c r="C599">
        <v>2015</v>
      </c>
      <c r="D599" t="s">
        <v>2575</v>
      </c>
      <c r="E599" t="s">
        <v>2576</v>
      </c>
      <c r="F599" t="s">
        <v>2577</v>
      </c>
      <c r="G599">
        <v>95991</v>
      </c>
      <c r="H599">
        <v>-121.624439</v>
      </c>
      <c r="I599">
        <v>39.137861000000001</v>
      </c>
      <c r="J599">
        <v>6</v>
      </c>
      <c r="K599">
        <v>101</v>
      </c>
      <c r="L599" t="s">
        <v>2578</v>
      </c>
      <c r="M599">
        <v>95847</v>
      </c>
      <c r="N599" t="s">
        <v>80</v>
      </c>
      <c r="O599" t="s">
        <v>89</v>
      </c>
      <c r="P599" t="s">
        <v>90</v>
      </c>
      <c r="Q599" t="s">
        <v>458</v>
      </c>
      <c r="R599">
        <v>95733</v>
      </c>
      <c r="S599">
        <v>95733</v>
      </c>
      <c r="T599">
        <v>1</v>
      </c>
      <c r="U599">
        <v>3</v>
      </c>
      <c r="V599">
        <v>0</v>
      </c>
      <c r="W599">
        <v>1</v>
      </c>
      <c r="X599">
        <v>1</v>
      </c>
      <c r="Y599">
        <v>13</v>
      </c>
      <c r="Z599">
        <v>14</v>
      </c>
      <c r="AA599">
        <v>817671</v>
      </c>
      <c r="AB599">
        <v>28669</v>
      </c>
      <c r="AC599">
        <v>255719</v>
      </c>
      <c r="AD599">
        <v>157216</v>
      </c>
      <c r="AE599">
        <v>1259275</v>
      </c>
      <c r="AF599">
        <v>670283</v>
      </c>
      <c r="AG599">
        <v>351022</v>
      </c>
      <c r="AH599">
        <v>1021305</v>
      </c>
      <c r="AI599">
        <v>41726</v>
      </c>
      <c r="AJ599">
        <v>2090</v>
      </c>
      <c r="AK599">
        <v>3704</v>
      </c>
      <c r="AL599">
        <v>47520</v>
      </c>
      <c r="AM599">
        <v>195242</v>
      </c>
      <c r="AN599">
        <v>1264067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119546</v>
      </c>
      <c r="AV599">
        <v>2920</v>
      </c>
      <c r="AW599">
        <v>851</v>
      </c>
      <c r="AX599">
        <v>1332</v>
      </c>
      <c r="AY599">
        <v>3645</v>
      </c>
      <c r="AZ599">
        <v>0</v>
      </c>
      <c r="BA599">
        <v>4</v>
      </c>
      <c r="BB599">
        <v>0</v>
      </c>
      <c r="BC599">
        <v>4</v>
      </c>
      <c r="BD599">
        <v>100</v>
      </c>
      <c r="BE599">
        <v>4208</v>
      </c>
      <c r="BF599">
        <v>510848</v>
      </c>
      <c r="BG599">
        <v>2808</v>
      </c>
      <c r="BH599">
        <v>39990</v>
      </c>
      <c r="BI599">
        <v>313188</v>
      </c>
      <c r="BJ599">
        <v>34281</v>
      </c>
      <c r="BK599">
        <v>25224</v>
      </c>
      <c r="BL599">
        <v>1572</v>
      </c>
      <c r="BM599">
        <v>288</v>
      </c>
      <c r="BN599">
        <v>46</v>
      </c>
      <c r="BO599">
        <v>60224</v>
      </c>
      <c r="BP599">
        <v>18083</v>
      </c>
      <c r="BQ599">
        <v>351</v>
      </c>
      <c r="BR599">
        <v>48</v>
      </c>
      <c r="BS599">
        <v>111890</v>
      </c>
      <c r="BT599">
        <v>0</v>
      </c>
      <c r="BU599" s="1">
        <v>41456</v>
      </c>
      <c r="BV599" s="1">
        <v>41820</v>
      </c>
      <c r="BW599" s="31">
        <v>1</v>
      </c>
    </row>
    <row r="600" spans="1:75" hidden="1" x14ac:dyDescent="0.25">
      <c r="A600" t="s">
        <v>1997</v>
      </c>
      <c r="B600" t="s">
        <v>2579</v>
      </c>
      <c r="C600">
        <v>2015</v>
      </c>
      <c r="D600" t="s">
        <v>2580</v>
      </c>
      <c r="E600" t="s">
        <v>2581</v>
      </c>
      <c r="F600" t="s">
        <v>2582</v>
      </c>
      <c r="G600">
        <v>96080</v>
      </c>
      <c r="H600">
        <v>-122.2366214</v>
      </c>
      <c r="I600">
        <v>40.174442800000001</v>
      </c>
      <c r="J600">
        <v>6</v>
      </c>
      <c r="K600">
        <v>103</v>
      </c>
      <c r="L600" t="s">
        <v>2583</v>
      </c>
      <c r="M600">
        <v>63067</v>
      </c>
      <c r="N600" t="s">
        <v>80</v>
      </c>
      <c r="O600" t="s">
        <v>89</v>
      </c>
      <c r="P600" t="s">
        <v>90</v>
      </c>
      <c r="Q600" t="s">
        <v>458</v>
      </c>
      <c r="R600">
        <v>63717</v>
      </c>
      <c r="S600">
        <v>63717</v>
      </c>
      <c r="T600">
        <v>1</v>
      </c>
      <c r="U600">
        <v>2</v>
      </c>
      <c r="V600">
        <v>0</v>
      </c>
      <c r="W600">
        <v>1</v>
      </c>
      <c r="X600">
        <v>3</v>
      </c>
      <c r="Y600">
        <v>3</v>
      </c>
      <c r="Z600">
        <v>6</v>
      </c>
      <c r="AA600">
        <v>462098</v>
      </c>
      <c r="AB600">
        <v>0</v>
      </c>
      <c r="AC600">
        <v>34650</v>
      </c>
      <c r="AD600">
        <v>10000</v>
      </c>
      <c r="AE600">
        <v>506748</v>
      </c>
      <c r="AF600">
        <v>242059</v>
      </c>
      <c r="AG600">
        <v>138455</v>
      </c>
      <c r="AH600">
        <v>380514</v>
      </c>
      <c r="AI600">
        <v>33950</v>
      </c>
      <c r="AJ600">
        <v>580</v>
      </c>
      <c r="AK600">
        <v>6787</v>
      </c>
      <c r="AL600">
        <v>41317</v>
      </c>
      <c r="AM600">
        <v>119103</v>
      </c>
      <c r="AN600">
        <v>540934</v>
      </c>
      <c r="AO600">
        <v>0</v>
      </c>
      <c r="AP600">
        <v>0</v>
      </c>
      <c r="AQ600">
        <v>0</v>
      </c>
      <c r="AR600">
        <v>5000</v>
      </c>
      <c r="AS600">
        <v>5000</v>
      </c>
      <c r="AT600">
        <v>0</v>
      </c>
      <c r="AU600">
        <v>130841</v>
      </c>
      <c r="AV600">
        <v>3755</v>
      </c>
      <c r="AW600">
        <v>3128</v>
      </c>
      <c r="AX600">
        <v>1799</v>
      </c>
      <c r="AY600">
        <v>3183</v>
      </c>
      <c r="AZ600">
        <v>0</v>
      </c>
      <c r="BA600">
        <v>4</v>
      </c>
      <c r="BB600">
        <v>2</v>
      </c>
      <c r="BC600">
        <v>6</v>
      </c>
      <c r="BD600">
        <v>37</v>
      </c>
      <c r="BE600">
        <v>2853</v>
      </c>
      <c r="BF600">
        <v>84954</v>
      </c>
      <c r="BG600">
        <v>5252</v>
      </c>
      <c r="BH600">
        <v>17632</v>
      </c>
      <c r="BI600">
        <v>137421</v>
      </c>
      <c r="BJ600">
        <v>90</v>
      </c>
      <c r="BK600">
        <v>177</v>
      </c>
      <c r="BL600">
        <v>219</v>
      </c>
      <c r="BM600">
        <v>161</v>
      </c>
      <c r="BN600">
        <v>21</v>
      </c>
      <c r="BO600">
        <v>9494</v>
      </c>
      <c r="BP600">
        <v>7174</v>
      </c>
      <c r="BQ600">
        <v>389</v>
      </c>
      <c r="BR600">
        <v>21</v>
      </c>
      <c r="BS600">
        <v>14189</v>
      </c>
      <c r="BT600">
        <v>450</v>
      </c>
      <c r="BU600" s="1">
        <v>41456</v>
      </c>
      <c r="BV600" s="1">
        <v>41820</v>
      </c>
      <c r="BW600" s="31">
        <v>1</v>
      </c>
    </row>
    <row r="601" spans="1:75" hidden="1" x14ac:dyDescent="0.25">
      <c r="A601" t="s">
        <v>1997</v>
      </c>
      <c r="B601" t="s">
        <v>2584</v>
      </c>
      <c r="C601">
        <v>2015</v>
      </c>
      <c r="D601" t="s">
        <v>2585</v>
      </c>
      <c r="E601" t="s">
        <v>2586</v>
      </c>
      <c r="F601" t="s">
        <v>2587</v>
      </c>
      <c r="G601">
        <v>90503</v>
      </c>
      <c r="H601">
        <v>-118.3435992</v>
      </c>
      <c r="I601">
        <v>33.837251799999997</v>
      </c>
      <c r="J601">
        <v>6</v>
      </c>
      <c r="K601">
        <v>37</v>
      </c>
      <c r="L601" t="s">
        <v>2010</v>
      </c>
      <c r="M601">
        <v>10116705</v>
      </c>
      <c r="N601" t="s">
        <v>80</v>
      </c>
      <c r="O601" t="s">
        <v>96</v>
      </c>
      <c r="P601" t="s">
        <v>90</v>
      </c>
      <c r="Q601" t="s">
        <v>458</v>
      </c>
      <c r="R601">
        <v>147706</v>
      </c>
      <c r="S601">
        <v>147706</v>
      </c>
      <c r="T601">
        <v>1</v>
      </c>
      <c r="U601">
        <v>5</v>
      </c>
      <c r="V601">
        <v>0</v>
      </c>
      <c r="W601">
        <v>18</v>
      </c>
      <c r="X601">
        <v>19.5</v>
      </c>
      <c r="Y601">
        <v>46</v>
      </c>
      <c r="Z601">
        <v>65.5</v>
      </c>
      <c r="AA601">
        <v>7066380</v>
      </c>
      <c r="AB601">
        <v>0</v>
      </c>
      <c r="AC601">
        <v>10000</v>
      </c>
      <c r="AD601">
        <v>106996</v>
      </c>
      <c r="AE601">
        <v>7183376</v>
      </c>
      <c r="AF601">
        <v>3665509</v>
      </c>
      <c r="AG601">
        <v>1426032</v>
      </c>
      <c r="AH601">
        <v>5091541</v>
      </c>
      <c r="AI601">
        <v>456930</v>
      </c>
      <c r="AJ601">
        <v>154000</v>
      </c>
      <c r="AK601">
        <v>123000</v>
      </c>
      <c r="AL601">
        <v>733930</v>
      </c>
      <c r="AM601">
        <v>1374529</v>
      </c>
      <c r="AN601">
        <v>720000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380199</v>
      </c>
      <c r="AV601">
        <v>1918</v>
      </c>
      <c r="AW601">
        <v>30926</v>
      </c>
      <c r="AX601">
        <v>0</v>
      </c>
      <c r="AY601">
        <v>33148</v>
      </c>
      <c r="AZ601">
        <v>0</v>
      </c>
      <c r="BA601">
        <v>14</v>
      </c>
      <c r="BB601">
        <v>1</v>
      </c>
      <c r="BC601">
        <v>15</v>
      </c>
      <c r="BD601">
        <v>682</v>
      </c>
      <c r="BE601">
        <v>13980</v>
      </c>
      <c r="BF601">
        <v>567462</v>
      </c>
      <c r="BG601">
        <v>148504</v>
      </c>
      <c r="BH601">
        <v>128615</v>
      </c>
      <c r="BI601">
        <v>1355677</v>
      </c>
      <c r="BJ601">
        <v>653</v>
      </c>
      <c r="BK601">
        <v>522</v>
      </c>
      <c r="BL601">
        <v>723</v>
      </c>
      <c r="BM601">
        <v>517</v>
      </c>
      <c r="BN601">
        <v>71</v>
      </c>
      <c r="BO601">
        <v>30292</v>
      </c>
      <c r="BP601">
        <v>26164</v>
      </c>
      <c r="BQ601">
        <v>805</v>
      </c>
      <c r="BR601">
        <v>80</v>
      </c>
      <c r="BS601">
        <v>120783</v>
      </c>
      <c r="BT601">
        <v>0</v>
      </c>
      <c r="BU601" s="1">
        <v>41456</v>
      </c>
      <c r="BV601" s="1">
        <v>41820</v>
      </c>
      <c r="BW601" s="31">
        <v>2</v>
      </c>
    </row>
    <row r="602" spans="1:75" hidden="1" x14ac:dyDescent="0.25">
      <c r="A602" t="s">
        <v>1997</v>
      </c>
      <c r="B602" t="s">
        <v>2588</v>
      </c>
      <c r="C602">
        <v>2015</v>
      </c>
      <c r="D602" t="s">
        <v>2589</v>
      </c>
      <c r="E602" t="s">
        <v>2590</v>
      </c>
      <c r="F602" t="s">
        <v>2591</v>
      </c>
      <c r="G602">
        <v>96093</v>
      </c>
      <c r="H602">
        <v>-122.9401404</v>
      </c>
      <c r="I602">
        <v>40.731796899999999</v>
      </c>
      <c r="J602">
        <v>6</v>
      </c>
      <c r="K602">
        <v>105</v>
      </c>
      <c r="L602" t="s">
        <v>2592</v>
      </c>
      <c r="M602">
        <v>13170</v>
      </c>
      <c r="N602" t="s">
        <v>80</v>
      </c>
      <c r="O602" t="s">
        <v>89</v>
      </c>
      <c r="P602" t="s">
        <v>90</v>
      </c>
      <c r="Q602" t="s">
        <v>458</v>
      </c>
      <c r="R602">
        <v>13389</v>
      </c>
      <c r="S602">
        <v>13389</v>
      </c>
      <c r="T602">
        <v>1</v>
      </c>
      <c r="U602">
        <v>2</v>
      </c>
      <c r="V602">
        <v>0</v>
      </c>
      <c r="W602">
        <v>0.8</v>
      </c>
      <c r="X602">
        <v>0.8</v>
      </c>
      <c r="Y602">
        <v>1.52</v>
      </c>
      <c r="Z602">
        <v>2.3199999999999998</v>
      </c>
      <c r="AA602">
        <v>291102</v>
      </c>
      <c r="AB602">
        <v>4639</v>
      </c>
      <c r="AC602">
        <v>0</v>
      </c>
      <c r="AD602">
        <v>26480</v>
      </c>
      <c r="AE602">
        <v>322221</v>
      </c>
      <c r="AF602">
        <v>119932</v>
      </c>
      <c r="AG602">
        <v>94019</v>
      </c>
      <c r="AH602">
        <v>213951</v>
      </c>
      <c r="AI602">
        <v>0</v>
      </c>
      <c r="AJ602">
        <v>0</v>
      </c>
      <c r="AK602">
        <v>0</v>
      </c>
      <c r="AL602">
        <v>0</v>
      </c>
      <c r="AM602">
        <v>96695</v>
      </c>
      <c r="AN602">
        <v>310646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35786</v>
      </c>
      <c r="AV602">
        <v>3755</v>
      </c>
      <c r="AW602">
        <v>1496</v>
      </c>
      <c r="AX602">
        <v>1799</v>
      </c>
      <c r="AY602">
        <v>4021</v>
      </c>
      <c r="AZ602">
        <v>0</v>
      </c>
      <c r="BA602">
        <v>2</v>
      </c>
      <c r="BB602">
        <v>0</v>
      </c>
      <c r="BC602">
        <v>2</v>
      </c>
      <c r="BD602">
        <v>43</v>
      </c>
      <c r="BE602">
        <v>1872</v>
      </c>
      <c r="BF602">
        <v>29769</v>
      </c>
      <c r="BG602">
        <v>324</v>
      </c>
      <c r="BH602">
        <v>5208</v>
      </c>
      <c r="BI602">
        <v>37099</v>
      </c>
      <c r="BJ602">
        <v>47</v>
      </c>
      <c r="BK602">
        <v>310</v>
      </c>
      <c r="BL602">
        <v>33</v>
      </c>
      <c r="BM602">
        <v>22</v>
      </c>
      <c r="BN602">
        <v>0</v>
      </c>
      <c r="BO602">
        <v>524</v>
      </c>
      <c r="BP602">
        <v>396</v>
      </c>
      <c r="BQ602">
        <v>0</v>
      </c>
      <c r="BR602">
        <v>13</v>
      </c>
      <c r="BS602">
        <v>4096</v>
      </c>
      <c r="BT602">
        <v>717</v>
      </c>
      <c r="BU602" s="1">
        <v>41456</v>
      </c>
      <c r="BV602" s="1">
        <v>41820</v>
      </c>
      <c r="BW602" s="31">
        <v>1</v>
      </c>
    </row>
    <row r="603" spans="1:75" hidden="1" x14ac:dyDescent="0.25">
      <c r="A603" t="s">
        <v>1997</v>
      </c>
      <c r="B603" t="s">
        <v>2593</v>
      </c>
      <c r="C603">
        <v>2015</v>
      </c>
      <c r="D603" t="s">
        <v>2594</v>
      </c>
      <c r="E603" t="s">
        <v>2595</v>
      </c>
      <c r="F603" t="s">
        <v>2596</v>
      </c>
      <c r="G603">
        <v>93291</v>
      </c>
      <c r="H603">
        <v>-119.29354499999999</v>
      </c>
      <c r="I603">
        <v>36.3319744</v>
      </c>
      <c r="J603">
        <v>6</v>
      </c>
      <c r="K603">
        <v>107</v>
      </c>
      <c r="L603" t="s">
        <v>2406</v>
      </c>
      <c r="M603">
        <v>458198</v>
      </c>
      <c r="N603" t="s">
        <v>80</v>
      </c>
      <c r="O603" t="s">
        <v>89</v>
      </c>
      <c r="P603" t="s">
        <v>90</v>
      </c>
      <c r="Q603" t="s">
        <v>458</v>
      </c>
      <c r="R603">
        <v>341892</v>
      </c>
      <c r="S603">
        <v>341892</v>
      </c>
      <c r="T603">
        <v>1</v>
      </c>
      <c r="U603">
        <v>14</v>
      </c>
      <c r="V603">
        <v>0</v>
      </c>
      <c r="W603">
        <v>9</v>
      </c>
      <c r="X603">
        <v>10</v>
      </c>
      <c r="Y603">
        <v>28.4</v>
      </c>
      <c r="Z603">
        <v>38.4</v>
      </c>
      <c r="AA603">
        <v>3810200</v>
      </c>
      <c r="AB603">
        <v>111994</v>
      </c>
      <c r="AC603">
        <v>0</v>
      </c>
      <c r="AD603">
        <v>132280</v>
      </c>
      <c r="AE603">
        <v>4054474</v>
      </c>
      <c r="AF603">
        <v>1325963</v>
      </c>
      <c r="AG603">
        <v>451602</v>
      </c>
      <c r="AH603">
        <v>1777565</v>
      </c>
      <c r="AI603">
        <v>370456</v>
      </c>
      <c r="AJ603">
        <v>191179</v>
      </c>
      <c r="AK603">
        <v>84742</v>
      </c>
      <c r="AL603">
        <v>646377</v>
      </c>
      <c r="AM603">
        <v>1595629</v>
      </c>
      <c r="AN603">
        <v>4019571</v>
      </c>
      <c r="AO603">
        <v>159000</v>
      </c>
      <c r="AP603">
        <v>0</v>
      </c>
      <c r="AQ603">
        <v>0</v>
      </c>
      <c r="AR603">
        <v>0</v>
      </c>
      <c r="AS603">
        <v>159000</v>
      </c>
      <c r="AT603">
        <v>159000</v>
      </c>
      <c r="AU603">
        <v>258116</v>
      </c>
      <c r="AV603">
        <v>13145</v>
      </c>
      <c r="AW603">
        <v>8650</v>
      </c>
      <c r="AX603">
        <v>2426</v>
      </c>
      <c r="AY603">
        <v>6757</v>
      </c>
      <c r="AZ603">
        <v>0</v>
      </c>
      <c r="BA603">
        <v>24</v>
      </c>
      <c r="BB603">
        <v>0</v>
      </c>
      <c r="BC603">
        <v>24</v>
      </c>
      <c r="BD603">
        <v>374</v>
      </c>
      <c r="BE603">
        <v>19188</v>
      </c>
      <c r="BF603">
        <v>333914</v>
      </c>
      <c r="BG603">
        <v>36408</v>
      </c>
      <c r="BH603">
        <v>61651</v>
      </c>
      <c r="BI603">
        <v>505169</v>
      </c>
      <c r="BJ603">
        <v>49773</v>
      </c>
      <c r="BK603">
        <v>49597</v>
      </c>
      <c r="BL603">
        <v>3436</v>
      </c>
      <c r="BM603">
        <v>2958</v>
      </c>
      <c r="BN603">
        <v>247</v>
      </c>
      <c r="BO603">
        <v>43031</v>
      </c>
      <c r="BP603">
        <v>39844</v>
      </c>
      <c r="BQ603">
        <v>1382</v>
      </c>
      <c r="BR603">
        <v>85</v>
      </c>
      <c r="BS603">
        <v>72216</v>
      </c>
      <c r="BT603">
        <v>4211</v>
      </c>
      <c r="BU603" s="1">
        <v>41456</v>
      </c>
      <c r="BV603" s="1">
        <v>41820</v>
      </c>
      <c r="BW603" s="31">
        <v>1</v>
      </c>
    </row>
    <row r="604" spans="1:75" hidden="1" x14ac:dyDescent="0.25">
      <c r="A604" t="s">
        <v>1997</v>
      </c>
      <c r="B604" t="s">
        <v>2597</v>
      </c>
      <c r="C604">
        <v>2015</v>
      </c>
      <c r="D604" t="s">
        <v>2598</v>
      </c>
      <c r="E604" t="s">
        <v>2599</v>
      </c>
      <c r="F604" t="s">
        <v>2406</v>
      </c>
      <c r="G604">
        <v>93274</v>
      </c>
      <c r="H604">
        <v>-119.34460540000001</v>
      </c>
      <c r="I604">
        <v>36.213270600000001</v>
      </c>
      <c r="J604">
        <v>6</v>
      </c>
      <c r="K604">
        <v>107</v>
      </c>
      <c r="L604" t="s">
        <v>2406</v>
      </c>
      <c r="M604">
        <v>458198</v>
      </c>
      <c r="N604" t="s">
        <v>80</v>
      </c>
      <c r="O604" t="s">
        <v>96</v>
      </c>
      <c r="P604" t="s">
        <v>82</v>
      </c>
      <c r="Q604" t="s">
        <v>458</v>
      </c>
      <c r="R604">
        <v>61857</v>
      </c>
      <c r="S604">
        <v>61857</v>
      </c>
      <c r="T604">
        <v>1</v>
      </c>
      <c r="U604">
        <v>0</v>
      </c>
      <c r="V604">
        <v>0</v>
      </c>
      <c r="W604">
        <v>3</v>
      </c>
      <c r="X604">
        <v>4</v>
      </c>
      <c r="Y604">
        <v>11.5</v>
      </c>
      <c r="Z604">
        <v>15.5</v>
      </c>
      <c r="AA604">
        <v>879265</v>
      </c>
      <c r="AB604">
        <v>0</v>
      </c>
      <c r="AC604">
        <v>0</v>
      </c>
      <c r="AD604">
        <v>0</v>
      </c>
      <c r="AE604">
        <v>879265</v>
      </c>
      <c r="AF604">
        <v>439334</v>
      </c>
      <c r="AG604">
        <v>173275</v>
      </c>
      <c r="AH604">
        <v>612609</v>
      </c>
      <c r="AI604">
        <v>71934</v>
      </c>
      <c r="AJ604">
        <v>12052</v>
      </c>
      <c r="AK604">
        <v>24694</v>
      </c>
      <c r="AL604">
        <v>108680</v>
      </c>
      <c r="AM604">
        <v>157976</v>
      </c>
      <c r="AN604">
        <v>879265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103747</v>
      </c>
      <c r="AV604">
        <v>1581</v>
      </c>
      <c r="AW604">
        <v>8527</v>
      </c>
      <c r="AX604">
        <v>0</v>
      </c>
      <c r="AY604">
        <v>4811</v>
      </c>
      <c r="AZ604">
        <v>0</v>
      </c>
      <c r="BA604">
        <v>18</v>
      </c>
      <c r="BB604">
        <v>0</v>
      </c>
      <c r="BC604">
        <v>18</v>
      </c>
      <c r="BD604">
        <v>99</v>
      </c>
      <c r="BE604">
        <v>2169</v>
      </c>
      <c r="BF604">
        <v>164044</v>
      </c>
      <c r="BG604">
        <v>17121</v>
      </c>
      <c r="BH604">
        <v>28896</v>
      </c>
      <c r="BI604">
        <v>265471</v>
      </c>
      <c r="BJ604">
        <v>25377</v>
      </c>
      <c r="BK604">
        <v>24559</v>
      </c>
      <c r="BL604">
        <v>569</v>
      </c>
      <c r="BM604">
        <v>366</v>
      </c>
      <c r="BN604">
        <v>83</v>
      </c>
      <c r="BO604">
        <v>10371</v>
      </c>
      <c r="BP604">
        <v>7747</v>
      </c>
      <c r="BQ604">
        <v>971</v>
      </c>
      <c r="BR604">
        <v>26</v>
      </c>
      <c r="BS604">
        <v>31016</v>
      </c>
      <c r="BT604">
        <v>3446</v>
      </c>
      <c r="BU604" s="1">
        <v>41456</v>
      </c>
      <c r="BV604" s="1">
        <v>41820</v>
      </c>
      <c r="BW604" s="31">
        <v>1</v>
      </c>
    </row>
    <row r="605" spans="1:75" hidden="1" x14ac:dyDescent="0.25">
      <c r="A605" t="s">
        <v>1997</v>
      </c>
      <c r="B605" t="s">
        <v>2600</v>
      </c>
      <c r="C605">
        <v>2015</v>
      </c>
      <c r="D605" t="s">
        <v>2601</v>
      </c>
      <c r="E605" t="s">
        <v>2602</v>
      </c>
      <c r="F605" t="s">
        <v>2603</v>
      </c>
      <c r="G605">
        <v>95370</v>
      </c>
      <c r="H605">
        <v>-120.3685547</v>
      </c>
      <c r="I605">
        <v>37.981237900000004</v>
      </c>
      <c r="J605">
        <v>6</v>
      </c>
      <c r="K605">
        <v>109</v>
      </c>
      <c r="L605" t="s">
        <v>2604</v>
      </c>
      <c r="M605">
        <v>53831</v>
      </c>
      <c r="N605" t="s">
        <v>80</v>
      </c>
      <c r="O605" t="s">
        <v>89</v>
      </c>
      <c r="P605" t="s">
        <v>90</v>
      </c>
      <c r="Q605" t="s">
        <v>458</v>
      </c>
      <c r="R605">
        <v>53604</v>
      </c>
      <c r="S605">
        <v>53604</v>
      </c>
      <c r="T605">
        <v>1</v>
      </c>
      <c r="U605">
        <v>3</v>
      </c>
      <c r="V605">
        <v>1</v>
      </c>
      <c r="W605">
        <v>2</v>
      </c>
      <c r="X605">
        <v>2</v>
      </c>
      <c r="Y605">
        <v>10.25</v>
      </c>
      <c r="Z605">
        <v>12.25</v>
      </c>
      <c r="AA605">
        <v>887864</v>
      </c>
      <c r="AB605">
        <v>14676</v>
      </c>
      <c r="AC605">
        <v>0</v>
      </c>
      <c r="AD605">
        <v>94750</v>
      </c>
      <c r="AE605">
        <v>997290</v>
      </c>
      <c r="AF605">
        <v>442666</v>
      </c>
      <c r="AG605">
        <v>274896</v>
      </c>
      <c r="AH605">
        <v>717562</v>
      </c>
      <c r="AI605">
        <v>58480</v>
      </c>
      <c r="AJ605">
        <v>6971</v>
      </c>
      <c r="AK605">
        <v>4195</v>
      </c>
      <c r="AL605">
        <v>69646</v>
      </c>
      <c r="AM605">
        <v>210083</v>
      </c>
      <c r="AN605">
        <v>997291</v>
      </c>
      <c r="AO605">
        <v>19732</v>
      </c>
      <c r="AP605">
        <v>0</v>
      </c>
      <c r="AQ605">
        <v>0</v>
      </c>
      <c r="AR605">
        <v>0</v>
      </c>
      <c r="AS605">
        <v>19732</v>
      </c>
      <c r="AT605">
        <v>19752</v>
      </c>
      <c r="AU605">
        <v>70612</v>
      </c>
      <c r="AV605">
        <v>943</v>
      </c>
      <c r="AW605">
        <v>2735</v>
      </c>
      <c r="AX605">
        <v>0</v>
      </c>
      <c r="AY605">
        <v>2665</v>
      </c>
      <c r="AZ605">
        <v>0</v>
      </c>
      <c r="BA605">
        <v>6</v>
      </c>
      <c r="BB605">
        <v>0</v>
      </c>
      <c r="BC605">
        <v>6</v>
      </c>
      <c r="BD605">
        <v>223</v>
      </c>
      <c r="BE605">
        <v>6076</v>
      </c>
      <c r="BF605">
        <v>174219</v>
      </c>
      <c r="BG605">
        <v>9874</v>
      </c>
      <c r="BH605">
        <v>30472</v>
      </c>
      <c r="BI605">
        <v>165445</v>
      </c>
      <c r="BJ605">
        <v>749</v>
      </c>
      <c r="BK605">
        <v>1044</v>
      </c>
      <c r="BL605">
        <v>737</v>
      </c>
      <c r="BM605">
        <v>500</v>
      </c>
      <c r="BN605">
        <v>6</v>
      </c>
      <c r="BO605">
        <v>11529</v>
      </c>
      <c r="BP605">
        <v>9821</v>
      </c>
      <c r="BQ605">
        <v>45</v>
      </c>
      <c r="BR605">
        <v>27</v>
      </c>
      <c r="BS605">
        <v>33896</v>
      </c>
      <c r="BT605">
        <v>-1</v>
      </c>
      <c r="BU605" s="1">
        <v>41456</v>
      </c>
      <c r="BV605" s="1">
        <v>41820</v>
      </c>
      <c r="BW605" s="31">
        <v>1</v>
      </c>
    </row>
    <row r="606" spans="1:75" hidden="1" x14ac:dyDescent="0.25">
      <c r="A606" t="s">
        <v>1997</v>
      </c>
      <c r="B606" t="s">
        <v>2605</v>
      </c>
      <c r="C606">
        <v>2015</v>
      </c>
      <c r="D606" t="s">
        <v>2606</v>
      </c>
      <c r="E606" t="s">
        <v>2607</v>
      </c>
      <c r="F606" t="s">
        <v>2608</v>
      </c>
      <c r="G606">
        <v>91786</v>
      </c>
      <c r="H606">
        <v>-117.6509709</v>
      </c>
      <c r="I606">
        <v>34.099105299999998</v>
      </c>
      <c r="J606">
        <v>6</v>
      </c>
      <c r="K606">
        <v>71</v>
      </c>
      <c r="L606" t="s">
        <v>2109</v>
      </c>
      <c r="M606">
        <v>2112619</v>
      </c>
      <c r="N606" t="s">
        <v>80</v>
      </c>
      <c r="O606" t="s">
        <v>96</v>
      </c>
      <c r="P606" t="s">
        <v>90</v>
      </c>
      <c r="Q606" t="s">
        <v>458</v>
      </c>
      <c r="R606">
        <v>75147</v>
      </c>
      <c r="S606">
        <v>75147</v>
      </c>
      <c r="T606">
        <v>1</v>
      </c>
      <c r="U606">
        <v>0</v>
      </c>
      <c r="V606">
        <v>1</v>
      </c>
      <c r="W606">
        <v>3</v>
      </c>
      <c r="X606">
        <v>3</v>
      </c>
      <c r="Y606">
        <v>14.25</v>
      </c>
      <c r="Z606">
        <v>17.25</v>
      </c>
      <c r="AA606">
        <v>1584606</v>
      </c>
      <c r="AB606">
        <v>19009</v>
      </c>
      <c r="AC606">
        <v>32464</v>
      </c>
      <c r="AD606">
        <v>14400</v>
      </c>
      <c r="AE606">
        <v>1650479</v>
      </c>
      <c r="AF606">
        <v>813030</v>
      </c>
      <c r="AG606">
        <v>311300</v>
      </c>
      <c r="AH606">
        <v>1124330</v>
      </c>
      <c r="AI606">
        <v>37306</v>
      </c>
      <c r="AJ606">
        <v>20333</v>
      </c>
      <c r="AK606">
        <v>6352</v>
      </c>
      <c r="AL606">
        <v>63991</v>
      </c>
      <c r="AM606">
        <v>42498</v>
      </c>
      <c r="AN606">
        <v>1230819</v>
      </c>
      <c r="AO606">
        <v>0</v>
      </c>
      <c r="AP606">
        <v>0</v>
      </c>
      <c r="AQ606">
        <v>32464</v>
      </c>
      <c r="AR606">
        <v>0</v>
      </c>
      <c r="AS606">
        <v>32464</v>
      </c>
      <c r="AT606">
        <v>18154</v>
      </c>
      <c r="AU606">
        <v>117468</v>
      </c>
      <c r="AV606">
        <v>5298</v>
      </c>
      <c r="AW606">
        <v>6071</v>
      </c>
      <c r="AX606">
        <v>2511</v>
      </c>
      <c r="AY606">
        <v>2444</v>
      </c>
      <c r="AZ606">
        <v>0</v>
      </c>
      <c r="BA606">
        <v>49</v>
      </c>
      <c r="BB606">
        <v>1</v>
      </c>
      <c r="BC606">
        <v>50</v>
      </c>
      <c r="BD606">
        <v>66</v>
      </c>
      <c r="BE606">
        <v>2184</v>
      </c>
      <c r="BF606">
        <v>174685</v>
      </c>
      <c r="BG606">
        <v>34173</v>
      </c>
      <c r="BH606">
        <v>65514</v>
      </c>
      <c r="BI606">
        <v>176156</v>
      </c>
      <c r="BJ606">
        <v>14999</v>
      </c>
      <c r="BK606">
        <v>4326</v>
      </c>
      <c r="BL606">
        <v>374</v>
      </c>
      <c r="BM606">
        <v>298</v>
      </c>
      <c r="BN606">
        <v>40</v>
      </c>
      <c r="BO606">
        <v>16580</v>
      </c>
      <c r="BP606">
        <v>13280</v>
      </c>
      <c r="BQ606">
        <v>1719</v>
      </c>
      <c r="BR606">
        <v>12</v>
      </c>
      <c r="BS606">
        <v>18333</v>
      </c>
      <c r="BT606">
        <v>25000</v>
      </c>
      <c r="BU606" s="1">
        <v>41456</v>
      </c>
      <c r="BV606" s="1">
        <v>41820</v>
      </c>
      <c r="BW606" s="31">
        <v>1</v>
      </c>
    </row>
    <row r="607" spans="1:75" hidden="1" x14ac:dyDescent="0.25">
      <c r="A607" t="s">
        <v>1997</v>
      </c>
      <c r="B607" t="s">
        <v>2609</v>
      </c>
      <c r="C607">
        <v>2015</v>
      </c>
      <c r="D607" t="s">
        <v>2610</v>
      </c>
      <c r="E607" t="s">
        <v>2611</v>
      </c>
      <c r="F607" t="s">
        <v>2355</v>
      </c>
      <c r="G607">
        <v>93003</v>
      </c>
      <c r="H607">
        <v>-119.21559000000001</v>
      </c>
      <c r="I607">
        <v>34.259042000000001</v>
      </c>
      <c r="J607">
        <v>6</v>
      </c>
      <c r="K607">
        <v>111</v>
      </c>
      <c r="L607" t="s">
        <v>2355</v>
      </c>
      <c r="M607">
        <v>846178</v>
      </c>
      <c r="N607" t="s">
        <v>80</v>
      </c>
      <c r="O607" t="s">
        <v>89</v>
      </c>
      <c r="P607" t="s">
        <v>479</v>
      </c>
      <c r="Q607" t="s">
        <v>458</v>
      </c>
      <c r="R607">
        <v>251606</v>
      </c>
      <c r="S607">
        <v>251606</v>
      </c>
      <c r="T607">
        <v>0</v>
      </c>
      <c r="U607">
        <v>12</v>
      </c>
      <c r="V607">
        <v>0</v>
      </c>
      <c r="W607">
        <v>11</v>
      </c>
      <c r="X607">
        <v>13</v>
      </c>
      <c r="Y607">
        <v>51.39</v>
      </c>
      <c r="Z607">
        <v>64.39</v>
      </c>
      <c r="AA607">
        <v>6200873</v>
      </c>
      <c r="AB607">
        <v>32983</v>
      </c>
      <c r="AC607">
        <v>82224</v>
      </c>
      <c r="AD607">
        <v>508650</v>
      </c>
      <c r="AE607">
        <v>6824730</v>
      </c>
      <c r="AF607">
        <v>3059388</v>
      </c>
      <c r="AG607">
        <v>1477545</v>
      </c>
      <c r="AH607">
        <v>4536933</v>
      </c>
      <c r="AI607">
        <v>417529</v>
      </c>
      <c r="AJ607">
        <v>351446</v>
      </c>
      <c r="AK607">
        <v>89535</v>
      </c>
      <c r="AL607">
        <v>858510</v>
      </c>
      <c r="AM607">
        <v>1804791</v>
      </c>
      <c r="AN607">
        <v>7200234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425443</v>
      </c>
      <c r="AV607">
        <v>12595</v>
      </c>
      <c r="AW607">
        <v>11619</v>
      </c>
      <c r="AX607">
        <v>19427</v>
      </c>
      <c r="AY607">
        <v>19438</v>
      </c>
      <c r="AZ607">
        <v>24958</v>
      </c>
      <c r="BA607">
        <v>52</v>
      </c>
      <c r="BB607">
        <v>0</v>
      </c>
      <c r="BC607">
        <v>52</v>
      </c>
      <c r="BD607">
        <v>378</v>
      </c>
      <c r="BE607">
        <v>15524</v>
      </c>
      <c r="BF607">
        <v>1036475</v>
      </c>
      <c r="BG607">
        <v>25087</v>
      </c>
      <c r="BH607">
        <v>281071</v>
      </c>
      <c r="BI607">
        <v>639564</v>
      </c>
      <c r="BJ607">
        <v>963</v>
      </c>
      <c r="BK607">
        <v>4309</v>
      </c>
      <c r="BL607">
        <v>2919</v>
      </c>
      <c r="BM607">
        <v>2215</v>
      </c>
      <c r="BN607">
        <v>110</v>
      </c>
      <c r="BO607">
        <v>49378</v>
      </c>
      <c r="BP607">
        <v>39344</v>
      </c>
      <c r="BQ607">
        <v>1449</v>
      </c>
      <c r="BR607">
        <v>103</v>
      </c>
      <c r="BS607">
        <v>92371</v>
      </c>
      <c r="BT607">
        <v>112104</v>
      </c>
      <c r="BU607" s="1">
        <v>41456</v>
      </c>
      <c r="BV607" s="1">
        <v>41820</v>
      </c>
      <c r="BW607" s="31">
        <v>2</v>
      </c>
    </row>
    <row r="608" spans="1:75" hidden="1" x14ac:dyDescent="0.25">
      <c r="A608" t="s">
        <v>1997</v>
      </c>
      <c r="B608" t="s">
        <v>2612</v>
      </c>
      <c r="C608">
        <v>2015</v>
      </c>
      <c r="D608" t="s">
        <v>2613</v>
      </c>
      <c r="E608" t="s">
        <v>2614</v>
      </c>
      <c r="F608" t="s">
        <v>2615</v>
      </c>
      <c r="G608">
        <v>95076</v>
      </c>
      <c r="H608">
        <v>-121.75527599999999</v>
      </c>
      <c r="I608">
        <v>36.908813000000002</v>
      </c>
      <c r="J608">
        <v>6</v>
      </c>
      <c r="K608">
        <v>87</v>
      </c>
      <c r="L608" t="s">
        <v>1733</v>
      </c>
      <c r="M608">
        <v>271804</v>
      </c>
      <c r="N608" t="s">
        <v>80</v>
      </c>
      <c r="O608" t="s">
        <v>96</v>
      </c>
      <c r="P608" t="s">
        <v>90</v>
      </c>
      <c r="Q608" t="s">
        <v>458</v>
      </c>
      <c r="R608">
        <v>60362</v>
      </c>
      <c r="S608">
        <v>60362</v>
      </c>
      <c r="T608">
        <v>1</v>
      </c>
      <c r="U608">
        <v>1</v>
      </c>
      <c r="V608">
        <v>0</v>
      </c>
      <c r="W608">
        <v>12.5</v>
      </c>
      <c r="X608">
        <v>12.5</v>
      </c>
      <c r="Y608">
        <v>28</v>
      </c>
      <c r="Z608">
        <v>40.5</v>
      </c>
      <c r="AA608">
        <v>3025728</v>
      </c>
      <c r="AB608">
        <v>25000</v>
      </c>
      <c r="AC608">
        <v>0</v>
      </c>
      <c r="AD608">
        <v>48224</v>
      </c>
      <c r="AE608">
        <v>3098952</v>
      </c>
      <c r="AF608">
        <v>1826522</v>
      </c>
      <c r="AG608">
        <v>704399</v>
      </c>
      <c r="AH608">
        <v>2530921</v>
      </c>
      <c r="AI608">
        <v>115000</v>
      </c>
      <c r="AJ608">
        <v>35000</v>
      </c>
      <c r="AK608">
        <v>21428</v>
      </c>
      <c r="AL608">
        <v>171428</v>
      </c>
      <c r="AM608">
        <v>172428</v>
      </c>
      <c r="AN608">
        <v>2874777</v>
      </c>
      <c r="AO608">
        <v>100000</v>
      </c>
      <c r="AP608">
        <v>12000</v>
      </c>
      <c r="AQ608">
        <v>0</v>
      </c>
      <c r="AR608">
        <v>0</v>
      </c>
      <c r="AS608">
        <v>112000</v>
      </c>
      <c r="AT608">
        <v>118000</v>
      </c>
      <c r="AU608">
        <v>117891</v>
      </c>
      <c r="AV608">
        <v>436</v>
      </c>
      <c r="AW608">
        <v>7221</v>
      </c>
      <c r="AX608">
        <v>278</v>
      </c>
      <c r="AY608">
        <v>4873</v>
      </c>
      <c r="AZ608">
        <v>52</v>
      </c>
      <c r="BA608">
        <v>34</v>
      </c>
      <c r="BB608">
        <v>0</v>
      </c>
      <c r="BC608">
        <v>34</v>
      </c>
      <c r="BD608">
        <v>156</v>
      </c>
      <c r="BE608">
        <v>4888</v>
      </c>
      <c r="BF608">
        <v>532124</v>
      </c>
      <c r="BG608">
        <v>76235</v>
      </c>
      <c r="BH608">
        <v>64254</v>
      </c>
      <c r="BI608">
        <v>387184</v>
      </c>
      <c r="BJ608">
        <v>438</v>
      </c>
      <c r="BK608">
        <v>1622</v>
      </c>
      <c r="BL608">
        <v>388</v>
      </c>
      <c r="BM608">
        <v>296</v>
      </c>
      <c r="BN608">
        <v>26</v>
      </c>
      <c r="BO608">
        <v>8741</v>
      </c>
      <c r="BP608">
        <v>7091</v>
      </c>
      <c r="BQ608">
        <v>624</v>
      </c>
      <c r="BR608">
        <v>62</v>
      </c>
      <c r="BS608">
        <v>156422</v>
      </c>
      <c r="BT608">
        <v>9360</v>
      </c>
      <c r="BU608" s="1">
        <v>41456</v>
      </c>
      <c r="BV608" s="1">
        <v>41820</v>
      </c>
      <c r="BW608" s="31">
        <v>1</v>
      </c>
    </row>
    <row r="609" spans="1:75" hidden="1" x14ac:dyDescent="0.25">
      <c r="A609" t="s">
        <v>1997</v>
      </c>
      <c r="B609" t="s">
        <v>2616</v>
      </c>
      <c r="C609">
        <v>2015</v>
      </c>
      <c r="D609" t="s">
        <v>2617</v>
      </c>
      <c r="E609" t="s">
        <v>2618</v>
      </c>
      <c r="F609" t="s">
        <v>2619</v>
      </c>
      <c r="G609">
        <v>90602</v>
      </c>
      <c r="H609">
        <v>-118.0349631</v>
      </c>
      <c r="I609">
        <v>33.974545300000003</v>
      </c>
      <c r="J609">
        <v>6</v>
      </c>
      <c r="K609">
        <v>37</v>
      </c>
      <c r="L609" t="s">
        <v>2010</v>
      </c>
      <c r="M609">
        <v>10116705</v>
      </c>
      <c r="N609" t="s">
        <v>80</v>
      </c>
      <c r="O609" t="s">
        <v>96</v>
      </c>
      <c r="P609" t="s">
        <v>90</v>
      </c>
      <c r="Q609" t="s">
        <v>458</v>
      </c>
      <c r="R609">
        <v>86538</v>
      </c>
      <c r="S609">
        <v>86538</v>
      </c>
      <c r="T609">
        <v>1</v>
      </c>
      <c r="U609">
        <v>1</v>
      </c>
      <c r="V609">
        <v>0</v>
      </c>
      <c r="W609">
        <v>12.5</v>
      </c>
      <c r="X609">
        <v>12.5</v>
      </c>
      <c r="Y609">
        <v>26.4</v>
      </c>
      <c r="Z609">
        <v>38.9</v>
      </c>
      <c r="AA609">
        <v>3235529</v>
      </c>
      <c r="AB609">
        <v>0</v>
      </c>
      <c r="AC609">
        <v>11036</v>
      </c>
      <c r="AD609">
        <v>428186</v>
      </c>
      <c r="AE609">
        <v>3674751</v>
      </c>
      <c r="AF609">
        <v>1802200</v>
      </c>
      <c r="AG609">
        <v>512045</v>
      </c>
      <c r="AH609">
        <v>2314245</v>
      </c>
      <c r="AI609">
        <v>168351</v>
      </c>
      <c r="AJ609">
        <v>66689</v>
      </c>
      <c r="AK609">
        <v>37028</v>
      </c>
      <c r="AL609">
        <v>272068</v>
      </c>
      <c r="AM609">
        <v>656209</v>
      </c>
      <c r="AN609">
        <v>3242522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296103</v>
      </c>
      <c r="AV609">
        <v>893</v>
      </c>
      <c r="AW609">
        <v>14519</v>
      </c>
      <c r="AX609">
        <v>81</v>
      </c>
      <c r="AY609">
        <v>10155</v>
      </c>
      <c r="AZ609">
        <v>0</v>
      </c>
      <c r="BA609">
        <v>26</v>
      </c>
      <c r="BB609">
        <v>0</v>
      </c>
      <c r="BC609">
        <v>26</v>
      </c>
      <c r="BD609">
        <v>335</v>
      </c>
      <c r="BE609">
        <v>5091</v>
      </c>
      <c r="BF609">
        <v>586532</v>
      </c>
      <c r="BG609">
        <v>187917</v>
      </c>
      <c r="BH609">
        <v>213011</v>
      </c>
      <c r="BI609">
        <v>442114</v>
      </c>
      <c r="BJ609">
        <v>112</v>
      </c>
      <c r="BK609">
        <v>22</v>
      </c>
      <c r="BL609">
        <v>881</v>
      </c>
      <c r="BM609">
        <v>770</v>
      </c>
      <c r="BN609">
        <v>33</v>
      </c>
      <c r="BO609">
        <v>35035</v>
      </c>
      <c r="BP609">
        <v>32135</v>
      </c>
      <c r="BQ609">
        <v>524</v>
      </c>
      <c r="BR609">
        <v>53</v>
      </c>
      <c r="BS609">
        <v>46520</v>
      </c>
      <c r="BT609">
        <v>-1</v>
      </c>
      <c r="BU609" s="1">
        <v>41456</v>
      </c>
      <c r="BV609" s="1">
        <v>41820</v>
      </c>
      <c r="BW609" s="31">
        <v>2</v>
      </c>
    </row>
    <row r="610" spans="1:75" hidden="1" x14ac:dyDescent="0.25">
      <c r="A610" t="s">
        <v>1997</v>
      </c>
      <c r="B610" t="s">
        <v>2620</v>
      </c>
      <c r="C610">
        <v>2015</v>
      </c>
      <c r="D610" t="s">
        <v>2621</v>
      </c>
      <c r="E610" t="s">
        <v>2622</v>
      </c>
      <c r="F610" t="s">
        <v>2623</v>
      </c>
      <c r="G610">
        <v>95988</v>
      </c>
      <c r="H610">
        <v>-122.19960469999999</v>
      </c>
      <c r="I610">
        <v>39.521873800000002</v>
      </c>
      <c r="J610">
        <v>6</v>
      </c>
      <c r="K610">
        <v>21</v>
      </c>
      <c r="L610" t="s">
        <v>2350</v>
      </c>
      <c r="M610">
        <v>27955</v>
      </c>
      <c r="N610" t="s">
        <v>80</v>
      </c>
      <c r="O610" t="s">
        <v>96</v>
      </c>
      <c r="P610" t="s">
        <v>90</v>
      </c>
      <c r="Q610" t="s">
        <v>458</v>
      </c>
      <c r="R610">
        <v>13412</v>
      </c>
      <c r="S610">
        <v>13412</v>
      </c>
      <c r="T610">
        <v>1</v>
      </c>
      <c r="U610">
        <v>2</v>
      </c>
      <c r="V610">
        <v>0</v>
      </c>
      <c r="W610">
        <v>0.5</v>
      </c>
      <c r="X610">
        <v>0.5</v>
      </c>
      <c r="Y610">
        <v>3.78</v>
      </c>
      <c r="Z610">
        <v>4.28</v>
      </c>
      <c r="AA610">
        <v>283106</v>
      </c>
      <c r="AB610">
        <v>0</v>
      </c>
      <c r="AC610">
        <v>0</v>
      </c>
      <c r="AD610">
        <v>0</v>
      </c>
      <c r="AE610">
        <v>283106</v>
      </c>
      <c r="AF610">
        <v>86747</v>
      </c>
      <c r="AG610">
        <v>30025</v>
      </c>
      <c r="AH610">
        <v>116772</v>
      </c>
      <c r="AI610">
        <v>11680</v>
      </c>
      <c r="AJ610">
        <v>658</v>
      </c>
      <c r="AK610">
        <v>0</v>
      </c>
      <c r="AL610">
        <v>12338</v>
      </c>
      <c r="AM610">
        <v>153996</v>
      </c>
      <c r="AN610">
        <v>283106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55927</v>
      </c>
      <c r="AV610">
        <v>3207</v>
      </c>
      <c r="AW610">
        <v>675</v>
      </c>
      <c r="AX610">
        <v>1165</v>
      </c>
      <c r="AY610">
        <v>1270</v>
      </c>
      <c r="AZ610">
        <v>0</v>
      </c>
      <c r="BA610">
        <v>0</v>
      </c>
      <c r="BB610">
        <v>0</v>
      </c>
      <c r="BC610">
        <v>0</v>
      </c>
      <c r="BD610">
        <v>22</v>
      </c>
      <c r="BE610">
        <v>2640</v>
      </c>
      <c r="BF610">
        <v>26237</v>
      </c>
      <c r="BG610">
        <v>4830</v>
      </c>
      <c r="BH610">
        <v>10552</v>
      </c>
      <c r="BI610">
        <v>29969</v>
      </c>
      <c r="BJ610">
        <v>124</v>
      </c>
      <c r="BK610">
        <v>165</v>
      </c>
      <c r="BL610">
        <v>161</v>
      </c>
      <c r="BM610">
        <v>161</v>
      </c>
      <c r="BN610">
        <v>0</v>
      </c>
      <c r="BO610">
        <v>3445</v>
      </c>
      <c r="BP610">
        <v>3445</v>
      </c>
      <c r="BQ610">
        <v>0</v>
      </c>
      <c r="BR610">
        <v>21</v>
      </c>
      <c r="BS610">
        <v>5220</v>
      </c>
      <c r="BT610">
        <v>-1</v>
      </c>
      <c r="BU610" s="1">
        <v>41456</v>
      </c>
      <c r="BV610" s="1">
        <v>41820</v>
      </c>
      <c r="BW610" s="31">
        <v>1</v>
      </c>
    </row>
    <row r="611" spans="1:75" hidden="1" x14ac:dyDescent="0.25">
      <c r="A611" t="s">
        <v>1997</v>
      </c>
      <c r="B611" t="s">
        <v>2624</v>
      </c>
      <c r="C611">
        <v>2015</v>
      </c>
      <c r="D611" t="s">
        <v>2625</v>
      </c>
      <c r="E611" t="s">
        <v>2626</v>
      </c>
      <c r="F611" t="s">
        <v>2627</v>
      </c>
      <c r="G611">
        <v>95695</v>
      </c>
      <c r="H611">
        <v>-121.7731241</v>
      </c>
      <c r="I611">
        <v>38.679614999999998</v>
      </c>
      <c r="J611">
        <v>6</v>
      </c>
      <c r="K611">
        <v>113</v>
      </c>
      <c r="L611" t="s">
        <v>2628</v>
      </c>
      <c r="M611">
        <v>207590</v>
      </c>
      <c r="N611" t="s">
        <v>80</v>
      </c>
      <c r="O611" t="s">
        <v>96</v>
      </c>
      <c r="P611" t="s">
        <v>82</v>
      </c>
      <c r="Q611" t="s">
        <v>458</v>
      </c>
      <c r="R611">
        <v>57223</v>
      </c>
      <c r="S611">
        <v>57223</v>
      </c>
      <c r="T611">
        <v>1</v>
      </c>
      <c r="U611">
        <v>0</v>
      </c>
      <c r="V611">
        <v>0</v>
      </c>
      <c r="W611">
        <v>4.12</v>
      </c>
      <c r="X611">
        <v>4.12</v>
      </c>
      <c r="Y611">
        <v>7.59</v>
      </c>
      <c r="Z611">
        <v>11.71</v>
      </c>
      <c r="AA611">
        <v>1498170</v>
      </c>
      <c r="AB611">
        <v>48640</v>
      </c>
      <c r="AC611">
        <v>0</v>
      </c>
      <c r="AD611">
        <v>29847</v>
      </c>
      <c r="AE611">
        <v>1576657</v>
      </c>
      <c r="AF611">
        <v>389999</v>
      </c>
      <c r="AG611">
        <v>277968</v>
      </c>
      <c r="AH611">
        <v>667967</v>
      </c>
      <c r="AI611">
        <v>117101</v>
      </c>
      <c r="AJ611">
        <v>13991</v>
      </c>
      <c r="AK611">
        <v>37432</v>
      </c>
      <c r="AL611">
        <v>168524</v>
      </c>
      <c r="AM611">
        <v>448655</v>
      </c>
      <c r="AN611">
        <v>1285146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87035</v>
      </c>
      <c r="AV611">
        <v>4127</v>
      </c>
      <c r="AW611">
        <v>6345</v>
      </c>
      <c r="AX611">
        <v>1889</v>
      </c>
      <c r="AY611">
        <v>7898</v>
      </c>
      <c r="AZ611">
        <v>0</v>
      </c>
      <c r="BA611">
        <v>8</v>
      </c>
      <c r="BB611">
        <v>0</v>
      </c>
      <c r="BC611">
        <v>8</v>
      </c>
      <c r="BD611">
        <v>100</v>
      </c>
      <c r="BE611">
        <v>2091</v>
      </c>
      <c r="BF611">
        <v>173961</v>
      </c>
      <c r="BG611">
        <v>4150</v>
      </c>
      <c r="BH611">
        <v>29812</v>
      </c>
      <c r="BI611">
        <v>308236</v>
      </c>
      <c r="BJ611">
        <v>57322</v>
      </c>
      <c r="BK611">
        <v>25563</v>
      </c>
      <c r="BL611">
        <v>358</v>
      </c>
      <c r="BM611">
        <v>303</v>
      </c>
      <c r="BN611">
        <v>6</v>
      </c>
      <c r="BO611">
        <v>10589</v>
      </c>
      <c r="BP611">
        <v>9751</v>
      </c>
      <c r="BQ611">
        <v>90</v>
      </c>
      <c r="BR611">
        <v>18</v>
      </c>
      <c r="BS611">
        <v>25216</v>
      </c>
      <c r="BT611">
        <v>-1</v>
      </c>
      <c r="BU611" s="1">
        <v>41456</v>
      </c>
      <c r="BV611" s="1">
        <v>41820</v>
      </c>
      <c r="BW611" s="31">
        <v>1</v>
      </c>
    </row>
    <row r="612" spans="1:75" hidden="1" x14ac:dyDescent="0.25">
      <c r="A612" t="s">
        <v>1997</v>
      </c>
      <c r="B612" t="s">
        <v>2629</v>
      </c>
      <c r="C612">
        <v>2015</v>
      </c>
      <c r="D612" t="s">
        <v>2630</v>
      </c>
      <c r="E612" t="s">
        <v>2631</v>
      </c>
      <c r="F612" t="s">
        <v>2627</v>
      </c>
      <c r="G612">
        <v>95695</v>
      </c>
      <c r="H612">
        <v>-121.79373219999999</v>
      </c>
      <c r="I612">
        <v>38.6834238</v>
      </c>
      <c r="J612">
        <v>6</v>
      </c>
      <c r="K612">
        <v>113</v>
      </c>
      <c r="L612" t="s">
        <v>2628</v>
      </c>
      <c r="M612">
        <v>207590</v>
      </c>
      <c r="N612" t="s">
        <v>80</v>
      </c>
      <c r="O612" t="s">
        <v>89</v>
      </c>
      <c r="P612" t="s">
        <v>479</v>
      </c>
      <c r="Q612" t="s">
        <v>458</v>
      </c>
      <c r="R612">
        <v>149158</v>
      </c>
      <c r="S612">
        <v>149158</v>
      </c>
      <c r="T612">
        <v>0</v>
      </c>
      <c r="U612">
        <v>7</v>
      </c>
      <c r="V612">
        <v>0</v>
      </c>
      <c r="W612">
        <v>14.85</v>
      </c>
      <c r="X612">
        <v>14.85</v>
      </c>
      <c r="Y612">
        <v>21.1</v>
      </c>
      <c r="Z612">
        <v>35.950000000000003</v>
      </c>
      <c r="AA612">
        <v>5517316</v>
      </c>
      <c r="AB612">
        <v>14487</v>
      </c>
      <c r="AC612">
        <v>6000</v>
      </c>
      <c r="AD612">
        <v>858899</v>
      </c>
      <c r="AE612">
        <v>6396702</v>
      </c>
      <c r="AF612">
        <v>2301587</v>
      </c>
      <c r="AG612">
        <v>1179865</v>
      </c>
      <c r="AH612">
        <v>3481452</v>
      </c>
      <c r="AI612">
        <v>369109</v>
      </c>
      <c r="AJ612">
        <v>55907</v>
      </c>
      <c r="AK612">
        <v>64823</v>
      </c>
      <c r="AL612">
        <v>489839</v>
      </c>
      <c r="AM612">
        <v>1731851</v>
      </c>
      <c r="AN612">
        <v>5703142</v>
      </c>
      <c r="AO612">
        <v>0</v>
      </c>
      <c r="AP612">
        <v>0</v>
      </c>
      <c r="AQ612">
        <v>0</v>
      </c>
      <c r="AR612">
        <v>35864</v>
      </c>
      <c r="AS612">
        <v>35864</v>
      </c>
      <c r="AT612">
        <v>32940</v>
      </c>
      <c r="AU612">
        <v>347729</v>
      </c>
      <c r="AV612">
        <v>3364</v>
      </c>
      <c r="AW612">
        <v>20622</v>
      </c>
      <c r="AX612">
        <v>2040</v>
      </c>
      <c r="AY612">
        <v>34887</v>
      </c>
      <c r="AZ612">
        <v>0</v>
      </c>
      <c r="BA612">
        <v>7</v>
      </c>
      <c r="BB612">
        <v>1</v>
      </c>
      <c r="BC612">
        <v>8</v>
      </c>
      <c r="BD612">
        <v>206</v>
      </c>
      <c r="BE612">
        <v>12754</v>
      </c>
      <c r="BF612">
        <v>882989</v>
      </c>
      <c r="BG612">
        <v>121720</v>
      </c>
      <c r="BH612">
        <v>83742</v>
      </c>
      <c r="BI612">
        <v>1090171</v>
      </c>
      <c r="BJ612">
        <v>488</v>
      </c>
      <c r="BK612">
        <v>3111</v>
      </c>
      <c r="BL612">
        <v>3138</v>
      </c>
      <c r="BM612">
        <v>2158</v>
      </c>
      <c r="BN612">
        <v>344</v>
      </c>
      <c r="BO612">
        <v>66274</v>
      </c>
      <c r="BP612">
        <v>54096</v>
      </c>
      <c r="BQ612">
        <v>6990</v>
      </c>
      <c r="BR612">
        <v>104</v>
      </c>
      <c r="BS612">
        <v>339000</v>
      </c>
      <c r="BT612">
        <v>0</v>
      </c>
      <c r="BU612" s="1">
        <v>41456</v>
      </c>
      <c r="BV612" s="1">
        <v>41820</v>
      </c>
      <c r="BW612" s="31">
        <v>2</v>
      </c>
    </row>
    <row r="613" spans="1:75" hidden="1" x14ac:dyDescent="0.25">
      <c r="A613" t="s">
        <v>1997</v>
      </c>
      <c r="B613" t="s">
        <v>2632</v>
      </c>
      <c r="C613">
        <v>2015</v>
      </c>
      <c r="D613" t="s">
        <v>2633</v>
      </c>
      <c r="E613" t="s">
        <v>2634</v>
      </c>
      <c r="F613" t="s">
        <v>2635</v>
      </c>
      <c r="G613">
        <v>92886</v>
      </c>
      <c r="H613">
        <v>-117.8162287</v>
      </c>
      <c r="I613">
        <v>33.891146499999998</v>
      </c>
      <c r="J613">
        <v>6</v>
      </c>
      <c r="K613">
        <v>59</v>
      </c>
      <c r="L613" t="s">
        <v>2028</v>
      </c>
      <c r="M613">
        <v>3145515</v>
      </c>
      <c r="N613" t="s">
        <v>80</v>
      </c>
      <c r="O613" t="s">
        <v>96</v>
      </c>
      <c r="P613" t="s">
        <v>82</v>
      </c>
      <c r="Q613" t="s">
        <v>458</v>
      </c>
      <c r="R613">
        <v>67069</v>
      </c>
      <c r="S613">
        <v>67069</v>
      </c>
      <c r="T613">
        <v>1</v>
      </c>
      <c r="U613">
        <v>0</v>
      </c>
      <c r="V613">
        <v>0</v>
      </c>
      <c r="W613">
        <v>7.75</v>
      </c>
      <c r="X613">
        <v>8.75</v>
      </c>
      <c r="Y613">
        <v>22.24</v>
      </c>
      <c r="Z613">
        <v>30.99</v>
      </c>
      <c r="AA613">
        <v>4295800</v>
      </c>
      <c r="AB613">
        <v>0</v>
      </c>
      <c r="AC613">
        <v>16500</v>
      </c>
      <c r="AD613">
        <v>171813</v>
      </c>
      <c r="AE613">
        <v>4484113</v>
      </c>
      <c r="AF613">
        <v>1611631</v>
      </c>
      <c r="AG613">
        <v>698422</v>
      </c>
      <c r="AH613">
        <v>2310053</v>
      </c>
      <c r="AI613">
        <v>227561</v>
      </c>
      <c r="AJ613">
        <v>189870</v>
      </c>
      <c r="AK613">
        <v>110234</v>
      </c>
      <c r="AL613">
        <v>527665</v>
      </c>
      <c r="AM613">
        <v>1646395</v>
      </c>
      <c r="AN613">
        <v>4484113</v>
      </c>
      <c r="AO613">
        <v>5978134</v>
      </c>
      <c r="AP613">
        <v>0</v>
      </c>
      <c r="AQ613">
        <v>0</v>
      </c>
      <c r="AR613">
        <v>0</v>
      </c>
      <c r="AS613">
        <v>5978134</v>
      </c>
      <c r="AT613">
        <v>59241</v>
      </c>
      <c r="AU613">
        <v>128133</v>
      </c>
      <c r="AV613">
        <v>52854</v>
      </c>
      <c r="AW613">
        <v>14940</v>
      </c>
      <c r="AX613">
        <v>1247</v>
      </c>
      <c r="AY613">
        <v>14691</v>
      </c>
      <c r="AZ613">
        <v>0</v>
      </c>
      <c r="BA613">
        <v>57</v>
      </c>
      <c r="BB613">
        <v>0</v>
      </c>
      <c r="BC613">
        <v>57</v>
      </c>
      <c r="BD613">
        <v>137</v>
      </c>
      <c r="BE613">
        <v>3122</v>
      </c>
      <c r="BF613">
        <v>334942</v>
      </c>
      <c r="BG613">
        <v>89232</v>
      </c>
      <c r="BH613">
        <v>66220</v>
      </c>
      <c r="BI613">
        <v>917134</v>
      </c>
      <c r="BJ613">
        <v>0</v>
      </c>
      <c r="BK613">
        <v>66</v>
      </c>
      <c r="BL613">
        <v>601</v>
      </c>
      <c r="BM613">
        <v>398</v>
      </c>
      <c r="BN613">
        <v>88</v>
      </c>
      <c r="BO613">
        <v>46865</v>
      </c>
      <c r="BP613">
        <v>39539</v>
      </c>
      <c r="BQ613">
        <v>3256</v>
      </c>
      <c r="BR613">
        <v>28</v>
      </c>
      <c r="BS613">
        <v>53689</v>
      </c>
      <c r="BT613">
        <v>15090</v>
      </c>
      <c r="BU613" s="1">
        <v>41456</v>
      </c>
      <c r="BV613" s="1">
        <v>41820</v>
      </c>
      <c r="BW613" s="31">
        <v>2</v>
      </c>
    </row>
    <row r="614" spans="1:75" hidden="1" x14ac:dyDescent="0.25">
      <c r="A614" t="s">
        <v>1997</v>
      </c>
      <c r="B614" t="s">
        <v>2636</v>
      </c>
      <c r="C614">
        <v>2015</v>
      </c>
      <c r="D614" t="s">
        <v>2637</v>
      </c>
      <c r="E614" t="s">
        <v>2638</v>
      </c>
      <c r="F614" t="s">
        <v>2639</v>
      </c>
      <c r="G614">
        <v>95901</v>
      </c>
      <c r="H614">
        <v>-121.5871259</v>
      </c>
      <c r="I614">
        <v>39.137142799999999</v>
      </c>
      <c r="J614">
        <v>6</v>
      </c>
      <c r="K614">
        <v>115</v>
      </c>
      <c r="L614" t="s">
        <v>2640</v>
      </c>
      <c r="M614">
        <v>73966</v>
      </c>
      <c r="N614" t="s">
        <v>80</v>
      </c>
      <c r="O614" t="s">
        <v>89</v>
      </c>
      <c r="P614" t="s">
        <v>82</v>
      </c>
      <c r="Q614" t="s">
        <v>458</v>
      </c>
      <c r="R614">
        <v>73682</v>
      </c>
      <c r="S614">
        <v>73682</v>
      </c>
      <c r="T614">
        <v>1</v>
      </c>
      <c r="U614">
        <v>0</v>
      </c>
      <c r="V614">
        <v>0</v>
      </c>
      <c r="W614">
        <v>1</v>
      </c>
      <c r="X614">
        <v>1</v>
      </c>
      <c r="Y614">
        <v>7</v>
      </c>
      <c r="Z614">
        <v>8</v>
      </c>
      <c r="AA614">
        <v>467000</v>
      </c>
      <c r="AB614">
        <v>0</v>
      </c>
      <c r="AC614">
        <v>0</v>
      </c>
      <c r="AD614">
        <v>20382</v>
      </c>
      <c r="AE614">
        <v>487382</v>
      </c>
      <c r="AF614">
        <v>183748</v>
      </c>
      <c r="AG614">
        <v>44995</v>
      </c>
      <c r="AH614">
        <v>228743</v>
      </c>
      <c r="AI614">
        <v>34809</v>
      </c>
      <c r="AJ614">
        <v>10079</v>
      </c>
      <c r="AK614">
        <v>1492</v>
      </c>
      <c r="AL614">
        <v>46380</v>
      </c>
      <c r="AM614">
        <v>144759</v>
      </c>
      <c r="AN614">
        <v>419882</v>
      </c>
      <c r="AO614">
        <v>25000</v>
      </c>
      <c r="AP614">
        <v>0</v>
      </c>
      <c r="AQ614">
        <v>0</v>
      </c>
      <c r="AR614">
        <v>0</v>
      </c>
      <c r="AS614">
        <v>25000</v>
      </c>
      <c r="AT614">
        <v>42500</v>
      </c>
      <c r="AU614">
        <v>105285</v>
      </c>
      <c r="AV614">
        <v>7270</v>
      </c>
      <c r="AW614">
        <v>7697</v>
      </c>
      <c r="AX614">
        <v>3351</v>
      </c>
      <c r="AY614">
        <v>9754</v>
      </c>
      <c r="AZ614">
        <v>87</v>
      </c>
      <c r="BA614">
        <v>4</v>
      </c>
      <c r="BB614">
        <v>1</v>
      </c>
      <c r="BC614">
        <v>5</v>
      </c>
      <c r="BD614">
        <v>26</v>
      </c>
      <c r="BE614">
        <v>1352</v>
      </c>
      <c r="BF614">
        <v>60122</v>
      </c>
      <c r="BG614">
        <v>320</v>
      </c>
      <c r="BH614">
        <v>38827</v>
      </c>
      <c r="BI614">
        <v>130123</v>
      </c>
      <c r="BJ614">
        <v>473</v>
      </c>
      <c r="BK614">
        <v>76</v>
      </c>
      <c r="BL614">
        <v>299</v>
      </c>
      <c r="BM614">
        <v>174</v>
      </c>
      <c r="BN614">
        <v>56</v>
      </c>
      <c r="BO614">
        <v>3759</v>
      </c>
      <c r="BP614">
        <v>1836</v>
      </c>
      <c r="BQ614">
        <v>336</v>
      </c>
      <c r="BR614">
        <v>37</v>
      </c>
      <c r="BS614">
        <v>22452</v>
      </c>
      <c r="BT614">
        <v>18057</v>
      </c>
      <c r="BU614" s="1">
        <v>41456</v>
      </c>
      <c r="BV614" s="1">
        <v>41820</v>
      </c>
      <c r="BW614" s="31">
        <v>1</v>
      </c>
    </row>
    <row r="615" spans="1:75" hidden="1" x14ac:dyDescent="0.25">
      <c r="A615" t="s">
        <v>1997</v>
      </c>
      <c r="B615" t="s">
        <v>2641</v>
      </c>
      <c r="C615">
        <v>2015</v>
      </c>
      <c r="D615" t="s">
        <v>2642</v>
      </c>
      <c r="E615" t="s">
        <v>2643</v>
      </c>
      <c r="F615" t="s">
        <v>2644</v>
      </c>
      <c r="G615">
        <v>92118</v>
      </c>
      <c r="H615">
        <v>-117.1769522</v>
      </c>
      <c r="I615">
        <v>32.691067500000003</v>
      </c>
      <c r="J615">
        <v>6</v>
      </c>
      <c r="K615">
        <v>73</v>
      </c>
      <c r="L615" t="s">
        <v>2085</v>
      </c>
      <c r="M615">
        <v>3263431</v>
      </c>
      <c r="N615" t="s">
        <v>80</v>
      </c>
      <c r="O615" t="s">
        <v>96</v>
      </c>
      <c r="P615" t="s">
        <v>82</v>
      </c>
      <c r="Q615" t="s">
        <v>458</v>
      </c>
      <c r="R615">
        <v>23419</v>
      </c>
      <c r="S615">
        <v>23419</v>
      </c>
      <c r="T615">
        <v>1</v>
      </c>
      <c r="U615">
        <v>0</v>
      </c>
      <c r="V615">
        <v>0</v>
      </c>
      <c r="W615">
        <v>9</v>
      </c>
      <c r="X615">
        <v>9</v>
      </c>
      <c r="Y615">
        <v>14.75</v>
      </c>
      <c r="Z615">
        <v>23.75</v>
      </c>
      <c r="AA615">
        <v>2494293</v>
      </c>
      <c r="AB615">
        <v>0</v>
      </c>
      <c r="AC615">
        <v>0</v>
      </c>
      <c r="AD615">
        <v>51908</v>
      </c>
      <c r="AE615">
        <v>2546201</v>
      </c>
      <c r="AF615">
        <v>1350159</v>
      </c>
      <c r="AG615">
        <v>495913</v>
      </c>
      <c r="AH615">
        <v>1846072</v>
      </c>
      <c r="AI615">
        <v>132549</v>
      </c>
      <c r="AJ615">
        <v>53636</v>
      </c>
      <c r="AK615">
        <v>68772</v>
      </c>
      <c r="AL615">
        <v>254957</v>
      </c>
      <c r="AM615">
        <v>320991</v>
      </c>
      <c r="AN615">
        <v>242202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165938</v>
      </c>
      <c r="AV615">
        <v>1603</v>
      </c>
      <c r="AW615">
        <v>10279</v>
      </c>
      <c r="AX615">
        <v>113</v>
      </c>
      <c r="AY615">
        <v>21313</v>
      </c>
      <c r="AZ615">
        <v>0</v>
      </c>
      <c r="BA615">
        <v>14</v>
      </c>
      <c r="BB615">
        <v>0</v>
      </c>
      <c r="BC615">
        <v>14</v>
      </c>
      <c r="BD615">
        <v>400</v>
      </c>
      <c r="BE615">
        <v>3197</v>
      </c>
      <c r="BF615">
        <v>334625</v>
      </c>
      <c r="BG615">
        <v>39965</v>
      </c>
      <c r="BH615">
        <v>44205</v>
      </c>
      <c r="BI615">
        <v>332425</v>
      </c>
      <c r="BJ615">
        <v>237</v>
      </c>
      <c r="BK615">
        <v>240</v>
      </c>
      <c r="BL615">
        <v>545</v>
      </c>
      <c r="BM615">
        <v>429</v>
      </c>
      <c r="BN615">
        <v>81</v>
      </c>
      <c r="BO615">
        <v>26160</v>
      </c>
      <c r="BP615">
        <v>22038</v>
      </c>
      <c r="BQ615">
        <v>1552</v>
      </c>
      <c r="BR615">
        <v>17</v>
      </c>
      <c r="BS615">
        <v>19171</v>
      </c>
      <c r="BT615">
        <v>-1</v>
      </c>
      <c r="BU615" s="1">
        <v>41456</v>
      </c>
      <c r="BV615" s="1">
        <v>41820</v>
      </c>
      <c r="BW615" s="31">
        <v>1</v>
      </c>
    </row>
    <row r="616" spans="1:75" hidden="1" x14ac:dyDescent="0.25">
      <c r="A616" t="s">
        <v>1997</v>
      </c>
      <c r="B616" t="s">
        <v>2645</v>
      </c>
      <c r="C616">
        <v>2015</v>
      </c>
      <c r="D616" t="s">
        <v>2646</v>
      </c>
      <c r="E616" t="s">
        <v>2647</v>
      </c>
      <c r="F616" t="s">
        <v>2648</v>
      </c>
      <c r="G616">
        <v>91706</v>
      </c>
      <c r="H616">
        <v>-117.934105</v>
      </c>
      <c r="I616">
        <v>34.104239</v>
      </c>
      <c r="J616">
        <v>6</v>
      </c>
      <c r="K616">
        <v>37</v>
      </c>
      <c r="L616" t="s">
        <v>2010</v>
      </c>
      <c r="M616">
        <v>10116705</v>
      </c>
      <c r="N616" t="s">
        <v>80</v>
      </c>
      <c r="O616" t="s">
        <v>96</v>
      </c>
      <c r="P616" t="s">
        <v>82</v>
      </c>
      <c r="Q616" t="s">
        <v>458</v>
      </c>
      <c r="R616">
        <v>1466</v>
      </c>
      <c r="S616">
        <v>1466</v>
      </c>
      <c r="T616">
        <v>1</v>
      </c>
      <c r="U616">
        <v>0</v>
      </c>
      <c r="V616">
        <v>0</v>
      </c>
      <c r="W616">
        <v>1</v>
      </c>
      <c r="X616">
        <v>1</v>
      </c>
      <c r="Y616">
        <v>6</v>
      </c>
      <c r="Z616">
        <v>7</v>
      </c>
      <c r="AA616">
        <v>403209</v>
      </c>
      <c r="AB616">
        <v>2500</v>
      </c>
      <c r="AC616">
        <v>7500</v>
      </c>
      <c r="AD616">
        <v>4500</v>
      </c>
      <c r="AE616">
        <v>417709</v>
      </c>
      <c r="AF616">
        <v>211654</v>
      </c>
      <c r="AG616">
        <v>88003</v>
      </c>
      <c r="AH616">
        <v>299657</v>
      </c>
      <c r="AI616">
        <v>28727</v>
      </c>
      <c r="AJ616">
        <v>1268</v>
      </c>
      <c r="AK616">
        <v>5885</v>
      </c>
      <c r="AL616">
        <v>35880</v>
      </c>
      <c r="AM616">
        <v>46292</v>
      </c>
      <c r="AN616">
        <v>381829</v>
      </c>
      <c r="AO616">
        <v>0</v>
      </c>
      <c r="AP616">
        <v>0</v>
      </c>
      <c r="AQ616">
        <v>0</v>
      </c>
      <c r="AR616">
        <v>477000</v>
      </c>
      <c r="AS616">
        <v>477000</v>
      </c>
      <c r="AT616">
        <v>476972</v>
      </c>
      <c r="AU616">
        <v>15751</v>
      </c>
      <c r="AV616">
        <v>0</v>
      </c>
      <c r="AW616">
        <v>530</v>
      </c>
      <c r="AX616">
        <v>0</v>
      </c>
      <c r="AY616">
        <v>3272</v>
      </c>
      <c r="AZ616">
        <v>0</v>
      </c>
      <c r="BA616">
        <v>1</v>
      </c>
      <c r="BB616">
        <v>0</v>
      </c>
      <c r="BC616">
        <v>1</v>
      </c>
      <c r="BD616">
        <v>75</v>
      </c>
      <c r="BE616">
        <v>2000</v>
      </c>
      <c r="BF616">
        <v>20248</v>
      </c>
      <c r="BG616">
        <v>5995</v>
      </c>
      <c r="BH616">
        <v>3954</v>
      </c>
      <c r="BI616">
        <v>22609</v>
      </c>
      <c r="BJ616">
        <v>0</v>
      </c>
      <c r="BK616">
        <v>124</v>
      </c>
      <c r="BL616">
        <v>83</v>
      </c>
      <c r="BM616">
        <v>55</v>
      </c>
      <c r="BN616">
        <v>2</v>
      </c>
      <c r="BO616">
        <v>1330</v>
      </c>
      <c r="BP616">
        <v>1082</v>
      </c>
      <c r="BQ616">
        <v>10</v>
      </c>
      <c r="BR616">
        <v>12</v>
      </c>
      <c r="BS616">
        <v>1695</v>
      </c>
      <c r="BT616">
        <v>5000</v>
      </c>
      <c r="BU616" s="1">
        <v>41456</v>
      </c>
      <c r="BV616" s="1">
        <v>41820</v>
      </c>
      <c r="BW616" s="31">
        <v>1</v>
      </c>
    </row>
    <row r="617" spans="1:75" hidden="1" x14ac:dyDescent="0.25">
      <c r="A617" t="s">
        <v>1997</v>
      </c>
      <c r="B617" t="s">
        <v>2649</v>
      </c>
      <c r="C617">
        <v>2015</v>
      </c>
      <c r="D617" t="s">
        <v>2650</v>
      </c>
      <c r="E617" t="s">
        <v>2651</v>
      </c>
      <c r="F617" t="s">
        <v>722</v>
      </c>
      <c r="G617">
        <v>90058</v>
      </c>
      <c r="H617">
        <v>-118.230227</v>
      </c>
      <c r="I617">
        <v>34.004835999999997</v>
      </c>
      <c r="J617">
        <v>6</v>
      </c>
      <c r="K617">
        <v>37</v>
      </c>
      <c r="L617" t="s">
        <v>2010</v>
      </c>
      <c r="M617">
        <v>10116705</v>
      </c>
      <c r="N617" t="s">
        <v>80</v>
      </c>
      <c r="O617" t="s">
        <v>96</v>
      </c>
      <c r="P617" t="s">
        <v>82</v>
      </c>
      <c r="Q617" t="s">
        <v>83</v>
      </c>
      <c r="R617">
        <v>122</v>
      </c>
      <c r="S617">
        <v>122</v>
      </c>
      <c r="T617">
        <v>1</v>
      </c>
      <c r="U617">
        <v>0</v>
      </c>
      <c r="V617">
        <v>0</v>
      </c>
      <c r="W617">
        <v>0.02</v>
      </c>
      <c r="X617">
        <v>0.06</v>
      </c>
      <c r="Y617">
        <v>0.06</v>
      </c>
      <c r="Z617">
        <v>0.12</v>
      </c>
      <c r="AA617">
        <v>4720</v>
      </c>
      <c r="AB617">
        <v>1934</v>
      </c>
      <c r="AC617">
        <v>189</v>
      </c>
      <c r="AD617">
        <v>3708</v>
      </c>
      <c r="AE617">
        <v>10551</v>
      </c>
      <c r="AF617" t="s">
        <v>84</v>
      </c>
      <c r="AG617" t="s">
        <v>84</v>
      </c>
      <c r="AH617" t="s">
        <v>84</v>
      </c>
      <c r="AI617">
        <v>759</v>
      </c>
      <c r="AJ617">
        <v>86</v>
      </c>
      <c r="AK617">
        <v>146</v>
      </c>
      <c r="AL617">
        <v>991</v>
      </c>
      <c r="AM617" t="s">
        <v>84</v>
      </c>
      <c r="AN617">
        <v>9905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1657</v>
      </c>
      <c r="AU617">
        <v>1139</v>
      </c>
      <c r="AV617">
        <v>9773</v>
      </c>
      <c r="AW617">
        <v>46</v>
      </c>
      <c r="AX617">
        <v>624</v>
      </c>
      <c r="AY617">
        <v>126</v>
      </c>
      <c r="AZ617">
        <v>25</v>
      </c>
      <c r="BA617">
        <v>0</v>
      </c>
      <c r="BB617">
        <v>39</v>
      </c>
      <c r="BC617">
        <v>39</v>
      </c>
      <c r="BD617">
        <v>2</v>
      </c>
      <c r="BE617">
        <v>1381</v>
      </c>
      <c r="BF617">
        <v>1191</v>
      </c>
      <c r="BG617">
        <v>121</v>
      </c>
      <c r="BH617">
        <v>99</v>
      </c>
      <c r="BI617">
        <v>1398</v>
      </c>
      <c r="BJ617">
        <v>80</v>
      </c>
      <c r="BK617">
        <v>89</v>
      </c>
      <c r="BL617">
        <v>7</v>
      </c>
      <c r="BM617">
        <v>5</v>
      </c>
      <c r="BN617">
        <v>1</v>
      </c>
      <c r="BO617">
        <v>102</v>
      </c>
      <c r="BP617">
        <v>78</v>
      </c>
      <c r="BQ617">
        <v>7</v>
      </c>
      <c r="BR617">
        <v>1</v>
      </c>
      <c r="BS617">
        <v>302</v>
      </c>
      <c r="BT617">
        <v>-1</v>
      </c>
      <c r="BU617" s="1">
        <v>41456</v>
      </c>
      <c r="BV617" s="1">
        <v>41820</v>
      </c>
      <c r="BW617" s="31">
        <v>1</v>
      </c>
    </row>
    <row r="618" spans="1:75" hidden="1" x14ac:dyDescent="0.25">
      <c r="A618" t="s">
        <v>1997</v>
      </c>
      <c r="B618" t="s">
        <v>2652</v>
      </c>
      <c r="C618">
        <v>2015</v>
      </c>
      <c r="D618" t="s">
        <v>2653</v>
      </c>
      <c r="E618" t="s">
        <v>2654</v>
      </c>
      <c r="F618" t="s">
        <v>2655</v>
      </c>
      <c r="G618">
        <v>94510</v>
      </c>
      <c r="H618">
        <v>-122.1540325</v>
      </c>
      <c r="I618">
        <v>38.0530981</v>
      </c>
      <c r="J618">
        <v>6</v>
      </c>
      <c r="K618">
        <v>95</v>
      </c>
      <c r="L618" t="s">
        <v>2145</v>
      </c>
      <c r="M618">
        <v>431131</v>
      </c>
      <c r="N618" t="s">
        <v>80</v>
      </c>
      <c r="O618" t="s">
        <v>96</v>
      </c>
      <c r="P618" t="s">
        <v>82</v>
      </c>
      <c r="Q618" t="s">
        <v>458</v>
      </c>
      <c r="R618">
        <v>27454</v>
      </c>
      <c r="S618">
        <v>27454</v>
      </c>
      <c r="T618">
        <v>1</v>
      </c>
      <c r="U618">
        <v>0</v>
      </c>
      <c r="V618">
        <v>0</v>
      </c>
      <c r="W618">
        <v>5.88</v>
      </c>
      <c r="X618">
        <v>5.88</v>
      </c>
      <c r="Y618">
        <v>13.45</v>
      </c>
      <c r="Z618">
        <v>19.329999999999998</v>
      </c>
      <c r="AA618">
        <v>1816141</v>
      </c>
      <c r="AB618">
        <v>18128</v>
      </c>
      <c r="AC618">
        <v>6118</v>
      </c>
      <c r="AD618">
        <v>138228</v>
      </c>
      <c r="AE618">
        <v>1978615</v>
      </c>
      <c r="AF618">
        <v>1062687</v>
      </c>
      <c r="AG618">
        <v>458996</v>
      </c>
      <c r="AH618">
        <v>1521683</v>
      </c>
      <c r="AI618">
        <v>85349</v>
      </c>
      <c r="AJ618">
        <v>17072</v>
      </c>
      <c r="AK618">
        <v>61932</v>
      </c>
      <c r="AL618">
        <v>164353</v>
      </c>
      <c r="AM618">
        <v>268526</v>
      </c>
      <c r="AN618">
        <v>1954562</v>
      </c>
      <c r="AO618">
        <v>26810</v>
      </c>
      <c r="AP618">
        <v>0</v>
      </c>
      <c r="AQ618">
        <v>0</v>
      </c>
      <c r="AR618">
        <v>0</v>
      </c>
      <c r="AS618">
        <v>26810</v>
      </c>
      <c r="AT618">
        <v>26810</v>
      </c>
      <c r="AU618">
        <v>92705</v>
      </c>
      <c r="AV618">
        <v>12854</v>
      </c>
      <c r="AW618">
        <v>5851</v>
      </c>
      <c r="AX618">
        <v>1873</v>
      </c>
      <c r="AY618">
        <v>4931</v>
      </c>
      <c r="AZ618">
        <v>0</v>
      </c>
      <c r="BA618">
        <v>19</v>
      </c>
      <c r="BB618">
        <v>0</v>
      </c>
      <c r="BC618">
        <v>19</v>
      </c>
      <c r="BD618">
        <v>150</v>
      </c>
      <c r="BE618">
        <v>3065</v>
      </c>
      <c r="BF618">
        <v>254225</v>
      </c>
      <c r="BG618">
        <v>26264</v>
      </c>
      <c r="BH618">
        <v>19105</v>
      </c>
      <c r="BI618">
        <v>490984</v>
      </c>
      <c r="BJ618">
        <v>53490</v>
      </c>
      <c r="BK618">
        <v>60101</v>
      </c>
      <c r="BL618">
        <v>694</v>
      </c>
      <c r="BM618">
        <v>408</v>
      </c>
      <c r="BN618">
        <v>166</v>
      </c>
      <c r="BO618">
        <v>15245</v>
      </c>
      <c r="BP618">
        <v>9599</v>
      </c>
      <c r="BQ618">
        <v>3301</v>
      </c>
      <c r="BR618">
        <v>20</v>
      </c>
      <c r="BS618">
        <v>41211</v>
      </c>
      <c r="BT618">
        <v>19108</v>
      </c>
      <c r="BU618" s="1">
        <v>41456</v>
      </c>
      <c r="BV618" s="1">
        <v>41820</v>
      </c>
      <c r="BW618" s="31">
        <v>1</v>
      </c>
    </row>
    <row r="619" spans="1:75" hidden="1" x14ac:dyDescent="0.25">
      <c r="A619" t="s">
        <v>1997</v>
      </c>
      <c r="B619" t="s">
        <v>2656</v>
      </c>
      <c r="C619">
        <v>2015</v>
      </c>
      <c r="D619" t="s">
        <v>2657</v>
      </c>
      <c r="E619" t="s">
        <v>2658</v>
      </c>
      <c r="F619" t="s">
        <v>2659</v>
      </c>
      <c r="G619">
        <v>95030</v>
      </c>
      <c r="H619">
        <v>-121.9778663</v>
      </c>
      <c r="I619">
        <v>37.220195799999999</v>
      </c>
      <c r="J619">
        <v>6</v>
      </c>
      <c r="K619">
        <v>85</v>
      </c>
      <c r="L619" t="s">
        <v>2310</v>
      </c>
      <c r="M619">
        <v>1894605</v>
      </c>
      <c r="N619" t="s">
        <v>80</v>
      </c>
      <c r="O619" t="s">
        <v>96</v>
      </c>
      <c r="P619" t="s">
        <v>82</v>
      </c>
      <c r="Q619" t="s">
        <v>458</v>
      </c>
      <c r="R619">
        <v>30532</v>
      </c>
      <c r="S619">
        <v>30532</v>
      </c>
      <c r="T619">
        <v>1</v>
      </c>
      <c r="U619">
        <v>0</v>
      </c>
      <c r="V619">
        <v>0</v>
      </c>
      <c r="W619">
        <v>5.8</v>
      </c>
      <c r="X619">
        <v>5.8</v>
      </c>
      <c r="Y619">
        <v>9.9</v>
      </c>
      <c r="Z619">
        <v>15.7</v>
      </c>
      <c r="AA619">
        <v>2212425</v>
      </c>
      <c r="AB619">
        <v>0</v>
      </c>
      <c r="AC619">
        <v>0</v>
      </c>
      <c r="AD619">
        <v>180167</v>
      </c>
      <c r="AE619">
        <v>2392592</v>
      </c>
      <c r="AF619">
        <v>993054</v>
      </c>
      <c r="AG619">
        <v>409537</v>
      </c>
      <c r="AH619">
        <v>1402591</v>
      </c>
      <c r="AI619">
        <v>131489</v>
      </c>
      <c r="AJ619">
        <v>39991</v>
      </c>
      <c r="AK619">
        <v>50472</v>
      </c>
      <c r="AL619">
        <v>221952</v>
      </c>
      <c r="AM619">
        <v>570988</v>
      </c>
      <c r="AN619">
        <v>2195531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126950</v>
      </c>
      <c r="AV619">
        <v>87755</v>
      </c>
      <c r="AW619">
        <v>7857</v>
      </c>
      <c r="AX619">
        <v>1208</v>
      </c>
      <c r="AY619">
        <v>8233</v>
      </c>
      <c r="AZ619">
        <v>0</v>
      </c>
      <c r="BA619">
        <v>42</v>
      </c>
      <c r="BB619">
        <v>0</v>
      </c>
      <c r="BC619">
        <v>42</v>
      </c>
      <c r="BD619">
        <v>173</v>
      </c>
      <c r="BE619">
        <v>2671</v>
      </c>
      <c r="BF619">
        <v>368442</v>
      </c>
      <c r="BG619">
        <v>33955</v>
      </c>
      <c r="BH619">
        <v>33768</v>
      </c>
      <c r="BI619">
        <v>648152</v>
      </c>
      <c r="BJ619">
        <v>132</v>
      </c>
      <c r="BK619">
        <v>119</v>
      </c>
      <c r="BL619">
        <v>410</v>
      </c>
      <c r="BM619">
        <v>376</v>
      </c>
      <c r="BN619">
        <v>8</v>
      </c>
      <c r="BO619">
        <v>16127</v>
      </c>
      <c r="BP619">
        <v>15449</v>
      </c>
      <c r="BQ619">
        <v>441</v>
      </c>
      <c r="BR619">
        <v>42</v>
      </c>
      <c r="BS619">
        <v>53181</v>
      </c>
      <c r="BT619">
        <v>22050</v>
      </c>
      <c r="BU619" s="1">
        <v>41456</v>
      </c>
      <c r="BV619" s="1">
        <v>41820</v>
      </c>
      <c r="BW619" s="31">
        <v>1</v>
      </c>
    </row>
    <row r="620" spans="1:75" hidden="1" x14ac:dyDescent="0.25">
      <c r="A620" t="s">
        <v>1997</v>
      </c>
      <c r="B620" t="s">
        <v>2660</v>
      </c>
      <c r="C620">
        <v>2015</v>
      </c>
      <c r="D620" t="s">
        <v>2661</v>
      </c>
      <c r="E620" t="s">
        <v>2662</v>
      </c>
      <c r="F620" t="s">
        <v>2663</v>
      </c>
      <c r="G620">
        <v>92373</v>
      </c>
      <c r="H620">
        <v>-117.1839428</v>
      </c>
      <c r="I620">
        <v>34.054650100000003</v>
      </c>
      <c r="J620">
        <v>6</v>
      </c>
      <c r="K620">
        <v>71</v>
      </c>
      <c r="L620" t="s">
        <v>2109</v>
      </c>
      <c r="M620">
        <v>2112619</v>
      </c>
      <c r="N620" t="s">
        <v>80</v>
      </c>
      <c r="O620" t="s">
        <v>96</v>
      </c>
      <c r="P620" t="s">
        <v>82</v>
      </c>
      <c r="Q620" t="s">
        <v>83</v>
      </c>
      <c r="R620">
        <v>69882</v>
      </c>
      <c r="S620">
        <v>69882</v>
      </c>
      <c r="T620">
        <v>1</v>
      </c>
      <c r="U620">
        <v>0</v>
      </c>
      <c r="V620">
        <v>0</v>
      </c>
      <c r="W620">
        <v>3</v>
      </c>
      <c r="X620">
        <v>5</v>
      </c>
      <c r="Y620">
        <v>16.5</v>
      </c>
      <c r="Z620">
        <v>21.5</v>
      </c>
      <c r="AA620">
        <v>1760845</v>
      </c>
      <c r="AB620">
        <v>0</v>
      </c>
      <c r="AC620">
        <v>0</v>
      </c>
      <c r="AD620">
        <v>626980</v>
      </c>
      <c r="AE620">
        <v>2387825</v>
      </c>
      <c r="AF620">
        <v>1058720</v>
      </c>
      <c r="AG620">
        <v>550902</v>
      </c>
      <c r="AH620">
        <v>1609622</v>
      </c>
      <c r="AI620">
        <v>185607</v>
      </c>
      <c r="AJ620">
        <v>47276</v>
      </c>
      <c r="AK620">
        <v>51749</v>
      </c>
      <c r="AL620">
        <v>284632</v>
      </c>
      <c r="AM620">
        <v>502671</v>
      </c>
      <c r="AN620">
        <v>2396925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172615</v>
      </c>
      <c r="AV620">
        <v>6588</v>
      </c>
      <c r="AW620">
        <v>4982</v>
      </c>
      <c r="AX620">
        <v>4437</v>
      </c>
      <c r="AY620">
        <v>3164</v>
      </c>
      <c r="AZ620">
        <v>0</v>
      </c>
      <c r="BA620">
        <v>16</v>
      </c>
      <c r="BB620">
        <v>1</v>
      </c>
      <c r="BC620">
        <v>17</v>
      </c>
      <c r="BD620">
        <v>286</v>
      </c>
      <c r="BE620">
        <v>3303</v>
      </c>
      <c r="BF620">
        <v>267967</v>
      </c>
      <c r="BG620">
        <v>38959</v>
      </c>
      <c r="BH620">
        <v>58319</v>
      </c>
      <c r="BI620">
        <v>250238</v>
      </c>
      <c r="BJ620">
        <v>0</v>
      </c>
      <c r="BK620">
        <v>15</v>
      </c>
      <c r="BL620">
        <v>463</v>
      </c>
      <c r="BM620">
        <v>292</v>
      </c>
      <c r="BN620">
        <v>3</v>
      </c>
      <c r="BO620">
        <v>18547</v>
      </c>
      <c r="BP620">
        <v>11361</v>
      </c>
      <c r="BQ620">
        <v>61</v>
      </c>
      <c r="BR620">
        <v>24</v>
      </c>
      <c r="BS620">
        <v>41706</v>
      </c>
      <c r="BT620">
        <v>-1</v>
      </c>
      <c r="BU620" s="1">
        <v>41456</v>
      </c>
      <c r="BV620" s="1">
        <v>41820</v>
      </c>
      <c r="BW620" s="31">
        <v>1</v>
      </c>
    </row>
    <row r="621" spans="1:75" hidden="1" x14ac:dyDescent="0.25">
      <c r="A621" t="s">
        <v>1997</v>
      </c>
      <c r="B621" t="s">
        <v>2664</v>
      </c>
      <c r="C621">
        <v>2015</v>
      </c>
      <c r="D621" t="s">
        <v>2665</v>
      </c>
      <c r="E621" t="s">
        <v>2666</v>
      </c>
      <c r="F621" t="s">
        <v>2667</v>
      </c>
      <c r="G621">
        <v>90755</v>
      </c>
      <c r="H621">
        <v>-118.170069</v>
      </c>
      <c r="I621">
        <v>33.797103</v>
      </c>
      <c r="J621">
        <v>6</v>
      </c>
      <c r="K621">
        <v>37</v>
      </c>
      <c r="L621" t="s">
        <v>2010</v>
      </c>
      <c r="M621">
        <v>10116705</v>
      </c>
      <c r="N621" t="s">
        <v>80</v>
      </c>
      <c r="O621" t="s">
        <v>96</v>
      </c>
      <c r="P621" t="s">
        <v>82</v>
      </c>
      <c r="Q621" t="s">
        <v>458</v>
      </c>
      <c r="R621">
        <v>11411</v>
      </c>
      <c r="S621">
        <v>11411</v>
      </c>
      <c r="T621">
        <v>1</v>
      </c>
      <c r="U621">
        <v>0</v>
      </c>
      <c r="V621">
        <v>0</v>
      </c>
      <c r="W621">
        <v>0</v>
      </c>
      <c r="X621">
        <v>1</v>
      </c>
      <c r="Y621">
        <v>3</v>
      </c>
      <c r="Z621">
        <v>4</v>
      </c>
      <c r="AA621">
        <v>334217</v>
      </c>
      <c r="AB621">
        <v>0</v>
      </c>
      <c r="AC621">
        <v>0</v>
      </c>
      <c r="AD621">
        <v>12780</v>
      </c>
      <c r="AE621">
        <v>346997</v>
      </c>
      <c r="AF621">
        <v>226785</v>
      </c>
      <c r="AG621">
        <v>71530</v>
      </c>
      <c r="AH621">
        <v>298315</v>
      </c>
      <c r="AI621">
        <v>34299</v>
      </c>
      <c r="AJ621">
        <v>7184</v>
      </c>
      <c r="AK621">
        <v>6401</v>
      </c>
      <c r="AL621">
        <v>47884</v>
      </c>
      <c r="AM621">
        <v>23634</v>
      </c>
      <c r="AN621">
        <v>369833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26377</v>
      </c>
      <c r="AV621">
        <v>0</v>
      </c>
      <c r="AW621">
        <v>493</v>
      </c>
      <c r="AX621">
        <v>0</v>
      </c>
      <c r="AY621">
        <v>1584</v>
      </c>
      <c r="AZ621">
        <v>0</v>
      </c>
      <c r="BA621">
        <v>1</v>
      </c>
      <c r="BB621">
        <v>0</v>
      </c>
      <c r="BC621">
        <v>1</v>
      </c>
      <c r="BD621">
        <v>45</v>
      </c>
      <c r="BE621">
        <v>2160</v>
      </c>
      <c r="BF621">
        <v>38198</v>
      </c>
      <c r="BG621">
        <v>2971</v>
      </c>
      <c r="BH621">
        <v>11547</v>
      </c>
      <c r="BI621">
        <v>40414</v>
      </c>
      <c r="BJ621">
        <v>34</v>
      </c>
      <c r="BK621">
        <v>263</v>
      </c>
      <c r="BL621">
        <v>274</v>
      </c>
      <c r="BM621">
        <v>189</v>
      </c>
      <c r="BN621">
        <v>25</v>
      </c>
      <c r="BO621">
        <v>6016</v>
      </c>
      <c r="BP621">
        <v>4876</v>
      </c>
      <c r="BQ621">
        <v>528</v>
      </c>
      <c r="BR621">
        <v>6</v>
      </c>
      <c r="BS621">
        <v>8121</v>
      </c>
      <c r="BT621">
        <v>2514</v>
      </c>
      <c r="BU621" s="1">
        <v>41456</v>
      </c>
      <c r="BV621" s="1">
        <v>41820</v>
      </c>
      <c r="BW621" s="31">
        <v>1</v>
      </c>
    </row>
    <row r="622" spans="1:75" hidden="1" x14ac:dyDescent="0.25">
      <c r="A622" t="s">
        <v>1997</v>
      </c>
      <c r="B622" t="s">
        <v>2668</v>
      </c>
      <c r="C622">
        <v>2015</v>
      </c>
      <c r="D622" t="s">
        <v>2669</v>
      </c>
      <c r="E622" t="s">
        <v>2670</v>
      </c>
      <c r="F622" t="s">
        <v>2671</v>
      </c>
      <c r="G622">
        <v>92220</v>
      </c>
      <c r="H622">
        <v>-116.8770004</v>
      </c>
      <c r="I622">
        <v>33.928899299999998</v>
      </c>
      <c r="J622">
        <v>6</v>
      </c>
      <c r="K622">
        <v>65</v>
      </c>
      <c r="L622" t="s">
        <v>2127</v>
      </c>
      <c r="M622">
        <v>2329271</v>
      </c>
      <c r="N622" t="s">
        <v>80</v>
      </c>
      <c r="O622" t="s">
        <v>2104</v>
      </c>
      <c r="P622" t="s">
        <v>82</v>
      </c>
      <c r="Q622" t="s">
        <v>458</v>
      </c>
      <c r="R622">
        <v>30481</v>
      </c>
      <c r="S622">
        <v>30481</v>
      </c>
      <c r="T622">
        <v>1</v>
      </c>
      <c r="U622">
        <v>0</v>
      </c>
      <c r="V622">
        <v>0</v>
      </c>
      <c r="W622">
        <v>2</v>
      </c>
      <c r="X622">
        <v>2</v>
      </c>
      <c r="Y622">
        <v>8</v>
      </c>
      <c r="Z622">
        <v>10</v>
      </c>
      <c r="AA622">
        <v>645751</v>
      </c>
      <c r="AB622">
        <v>0</v>
      </c>
      <c r="AC622">
        <v>0</v>
      </c>
      <c r="AD622">
        <v>2671</v>
      </c>
      <c r="AE622">
        <v>648422</v>
      </c>
      <c r="AF622">
        <v>334495</v>
      </c>
      <c r="AG622">
        <v>58756</v>
      </c>
      <c r="AH622">
        <v>393251</v>
      </c>
      <c r="AI622">
        <v>46426</v>
      </c>
      <c r="AJ622">
        <v>4135</v>
      </c>
      <c r="AK622">
        <v>4957</v>
      </c>
      <c r="AL622">
        <v>55518</v>
      </c>
      <c r="AM622">
        <v>123690</v>
      </c>
      <c r="AN622">
        <v>572459</v>
      </c>
      <c r="AO622">
        <v>0</v>
      </c>
      <c r="AP622">
        <v>0</v>
      </c>
      <c r="AQ622">
        <v>0</v>
      </c>
      <c r="AR622">
        <v>5000</v>
      </c>
      <c r="AS622">
        <v>5000</v>
      </c>
      <c r="AT622">
        <v>11605</v>
      </c>
      <c r="AU622">
        <v>54086</v>
      </c>
      <c r="AV622">
        <v>6071</v>
      </c>
      <c r="AW622">
        <v>2816</v>
      </c>
      <c r="AX622">
        <v>4491</v>
      </c>
      <c r="AY622">
        <v>3233</v>
      </c>
      <c r="AZ622">
        <v>0</v>
      </c>
      <c r="BA622">
        <v>3</v>
      </c>
      <c r="BB622">
        <v>0</v>
      </c>
      <c r="BC622">
        <v>3</v>
      </c>
      <c r="BD622">
        <v>88</v>
      </c>
      <c r="BE622">
        <v>2498</v>
      </c>
      <c r="BF622">
        <v>75955</v>
      </c>
      <c r="BG622">
        <v>5096</v>
      </c>
      <c r="BH622">
        <v>24786</v>
      </c>
      <c r="BI622">
        <v>87653</v>
      </c>
      <c r="BJ622">
        <v>225</v>
      </c>
      <c r="BK622">
        <v>143</v>
      </c>
      <c r="BL622">
        <v>395</v>
      </c>
      <c r="BM622">
        <v>277</v>
      </c>
      <c r="BN622">
        <v>44</v>
      </c>
      <c r="BO622">
        <v>5418</v>
      </c>
      <c r="BP622">
        <v>3899</v>
      </c>
      <c r="BQ622">
        <v>190</v>
      </c>
      <c r="BR622">
        <v>20</v>
      </c>
      <c r="BS622">
        <v>24607</v>
      </c>
      <c r="BT622">
        <v>20384</v>
      </c>
      <c r="BU622" s="1">
        <v>41456</v>
      </c>
      <c r="BV622" s="1">
        <v>41820</v>
      </c>
      <c r="BW622" s="31">
        <v>1</v>
      </c>
    </row>
    <row r="623" spans="1:75" hidden="1" x14ac:dyDescent="0.25">
      <c r="A623" t="s">
        <v>1997</v>
      </c>
      <c r="B623" t="s">
        <v>2672</v>
      </c>
      <c r="C623">
        <v>2015</v>
      </c>
      <c r="D623" t="s">
        <v>2673</v>
      </c>
      <c r="E623" t="s">
        <v>2674</v>
      </c>
      <c r="F623" t="s">
        <v>2675</v>
      </c>
      <c r="G623">
        <v>92223</v>
      </c>
      <c r="H623">
        <v>-116.9810071</v>
      </c>
      <c r="I623">
        <v>33.932441599999997</v>
      </c>
      <c r="J623">
        <v>6</v>
      </c>
      <c r="K623">
        <v>65</v>
      </c>
      <c r="L623" t="s">
        <v>2127</v>
      </c>
      <c r="M623">
        <v>2329271</v>
      </c>
      <c r="N623" t="s">
        <v>80</v>
      </c>
      <c r="O623" t="s">
        <v>1650</v>
      </c>
      <c r="P623" t="s">
        <v>90</v>
      </c>
      <c r="Q623" t="s">
        <v>458</v>
      </c>
      <c r="R623">
        <v>74810</v>
      </c>
      <c r="S623">
        <v>74810</v>
      </c>
      <c r="T623">
        <v>1</v>
      </c>
      <c r="U623">
        <v>0</v>
      </c>
      <c r="V623">
        <v>1</v>
      </c>
      <c r="W623">
        <v>5.5</v>
      </c>
      <c r="X623">
        <v>6.5</v>
      </c>
      <c r="Y623">
        <v>6.75</v>
      </c>
      <c r="Z623">
        <v>13.25</v>
      </c>
      <c r="AA623">
        <v>1103928</v>
      </c>
      <c r="AB623">
        <v>13371</v>
      </c>
      <c r="AC623">
        <v>0</v>
      </c>
      <c r="AD623">
        <v>14890</v>
      </c>
      <c r="AE623">
        <v>1132189</v>
      </c>
      <c r="AF623">
        <v>595489</v>
      </c>
      <c r="AG623">
        <v>197644</v>
      </c>
      <c r="AH623">
        <v>793133</v>
      </c>
      <c r="AI623">
        <v>87134</v>
      </c>
      <c r="AJ623">
        <v>5468</v>
      </c>
      <c r="AK623">
        <v>13508</v>
      </c>
      <c r="AL623">
        <v>106110</v>
      </c>
      <c r="AM623">
        <v>175551</v>
      </c>
      <c r="AN623">
        <v>1074794</v>
      </c>
      <c r="AO623">
        <v>152109</v>
      </c>
      <c r="AP623">
        <v>0</v>
      </c>
      <c r="AQ623">
        <v>0</v>
      </c>
      <c r="AR623">
        <v>5784</v>
      </c>
      <c r="AS623">
        <v>157893</v>
      </c>
      <c r="AT623">
        <v>160384</v>
      </c>
      <c r="AU623">
        <v>72995</v>
      </c>
      <c r="AV623">
        <v>621</v>
      </c>
      <c r="AW623">
        <v>595</v>
      </c>
      <c r="AX623">
        <v>4476</v>
      </c>
      <c r="AY623">
        <v>7242</v>
      </c>
      <c r="AZ623">
        <v>0</v>
      </c>
      <c r="BA623">
        <v>8</v>
      </c>
      <c r="BB623">
        <v>1</v>
      </c>
      <c r="BC623">
        <v>9</v>
      </c>
      <c r="BD623">
        <v>44</v>
      </c>
      <c r="BE623">
        <v>2829</v>
      </c>
      <c r="BF623">
        <v>211245</v>
      </c>
      <c r="BG623">
        <v>17835</v>
      </c>
      <c r="BH623">
        <v>35143</v>
      </c>
      <c r="BI623">
        <v>182702</v>
      </c>
      <c r="BJ623">
        <v>5</v>
      </c>
      <c r="BK623">
        <v>3</v>
      </c>
      <c r="BL623">
        <v>956</v>
      </c>
      <c r="BM623">
        <v>834</v>
      </c>
      <c r="BN623">
        <v>0</v>
      </c>
      <c r="BO623">
        <v>32626</v>
      </c>
      <c r="BP623">
        <v>23724</v>
      </c>
      <c r="BQ623">
        <v>0</v>
      </c>
      <c r="BR623">
        <v>7</v>
      </c>
      <c r="BS623">
        <v>10520</v>
      </c>
      <c r="BT623">
        <v>0</v>
      </c>
      <c r="BU623" s="1">
        <v>41456</v>
      </c>
      <c r="BV623" s="1">
        <v>41820</v>
      </c>
      <c r="BW623" s="31">
        <v>1</v>
      </c>
    </row>
    <row r="624" spans="1:75" hidden="1" x14ac:dyDescent="0.25">
      <c r="A624" t="s">
        <v>1997</v>
      </c>
      <c r="B624" t="s">
        <v>2676</v>
      </c>
      <c r="C624">
        <v>2015</v>
      </c>
      <c r="D624" t="s">
        <v>2677</v>
      </c>
      <c r="E624" t="s">
        <v>2678</v>
      </c>
      <c r="F624" t="s">
        <v>2679</v>
      </c>
      <c r="G624">
        <v>91362</v>
      </c>
      <c r="H624">
        <v>-118.8526193</v>
      </c>
      <c r="I624">
        <v>34.199517999999998</v>
      </c>
      <c r="J624">
        <v>6</v>
      </c>
      <c r="K624">
        <v>111</v>
      </c>
      <c r="L624" t="s">
        <v>2355</v>
      </c>
      <c r="M624">
        <v>846178</v>
      </c>
      <c r="N624" t="s">
        <v>80</v>
      </c>
      <c r="O624" t="s">
        <v>96</v>
      </c>
      <c r="P624" t="s">
        <v>90</v>
      </c>
      <c r="Q624" t="s">
        <v>458</v>
      </c>
      <c r="R624">
        <v>129039</v>
      </c>
      <c r="S624">
        <v>129039</v>
      </c>
      <c r="T624">
        <v>1</v>
      </c>
      <c r="U624">
        <v>1</v>
      </c>
      <c r="V624">
        <v>0</v>
      </c>
      <c r="W624">
        <v>17.13</v>
      </c>
      <c r="X624">
        <v>17.13</v>
      </c>
      <c r="Y624">
        <v>51.88</v>
      </c>
      <c r="Z624">
        <v>69.010000000000005</v>
      </c>
      <c r="AA624">
        <v>7075752</v>
      </c>
      <c r="AB624">
        <v>0</v>
      </c>
      <c r="AC624">
        <v>0</v>
      </c>
      <c r="AD624">
        <v>211663</v>
      </c>
      <c r="AE624">
        <v>7287415</v>
      </c>
      <c r="AF624">
        <v>3596589</v>
      </c>
      <c r="AG624">
        <v>1374327</v>
      </c>
      <c r="AH624">
        <v>4970916</v>
      </c>
      <c r="AI624">
        <v>318540</v>
      </c>
      <c r="AJ624">
        <v>309104</v>
      </c>
      <c r="AK624">
        <v>73113</v>
      </c>
      <c r="AL624">
        <v>700757</v>
      </c>
      <c r="AM624">
        <v>1612780</v>
      </c>
      <c r="AN624">
        <v>7284453</v>
      </c>
      <c r="AO624">
        <v>802024</v>
      </c>
      <c r="AP624">
        <v>0</v>
      </c>
      <c r="AQ624">
        <v>0</v>
      </c>
      <c r="AR624">
        <v>0</v>
      </c>
      <c r="AS624">
        <v>802024</v>
      </c>
      <c r="AT624">
        <v>802024</v>
      </c>
      <c r="AU624">
        <v>391493</v>
      </c>
      <c r="AV624">
        <v>12104</v>
      </c>
      <c r="AW624">
        <v>21936</v>
      </c>
      <c r="AX624">
        <v>7217</v>
      </c>
      <c r="AY624">
        <v>34507</v>
      </c>
      <c r="AZ624">
        <v>96</v>
      </c>
      <c r="BA624">
        <v>83</v>
      </c>
      <c r="BB624">
        <v>1</v>
      </c>
      <c r="BC624">
        <v>84</v>
      </c>
      <c r="BD624">
        <v>430</v>
      </c>
      <c r="BE624">
        <v>5309</v>
      </c>
      <c r="BF624">
        <v>665191</v>
      </c>
      <c r="BG624">
        <v>149908</v>
      </c>
      <c r="BH624">
        <v>125751</v>
      </c>
      <c r="BI624">
        <v>1434688</v>
      </c>
      <c r="BJ624">
        <v>538</v>
      </c>
      <c r="BK624">
        <v>265</v>
      </c>
      <c r="BL624">
        <v>583</v>
      </c>
      <c r="BM624">
        <v>461</v>
      </c>
      <c r="BN624">
        <v>60</v>
      </c>
      <c r="BO624">
        <v>33555</v>
      </c>
      <c r="BP624">
        <v>27211</v>
      </c>
      <c r="BQ624">
        <v>720</v>
      </c>
      <c r="BR624">
        <v>76</v>
      </c>
      <c r="BS624">
        <v>421749</v>
      </c>
      <c r="BT624">
        <v>38958</v>
      </c>
      <c r="BU624" s="1">
        <v>41456</v>
      </c>
      <c r="BV624" s="1">
        <v>41820</v>
      </c>
      <c r="BW624" s="31">
        <v>2</v>
      </c>
    </row>
    <row r="625" spans="1:75" hidden="1" x14ac:dyDescent="0.25">
      <c r="A625" t="s">
        <v>1997</v>
      </c>
      <c r="B625" t="s">
        <v>2680</v>
      </c>
      <c r="C625">
        <v>2015</v>
      </c>
      <c r="D625" t="s">
        <v>2681</v>
      </c>
      <c r="E625" t="s">
        <v>2682</v>
      </c>
      <c r="F625" t="s">
        <v>2683</v>
      </c>
      <c r="G625">
        <v>95338</v>
      </c>
      <c r="H625">
        <v>-119.9674547</v>
      </c>
      <c r="I625">
        <v>37.489284099999999</v>
      </c>
      <c r="J625">
        <v>6</v>
      </c>
      <c r="K625">
        <v>43</v>
      </c>
      <c r="L625" t="s">
        <v>2683</v>
      </c>
      <c r="M625">
        <v>17682</v>
      </c>
      <c r="N625" t="s">
        <v>80</v>
      </c>
      <c r="O625" t="s">
        <v>89</v>
      </c>
      <c r="P625" t="s">
        <v>90</v>
      </c>
      <c r="Q625" t="s">
        <v>458</v>
      </c>
      <c r="R625">
        <v>18467</v>
      </c>
      <c r="S625">
        <v>18467</v>
      </c>
      <c r="T625">
        <v>1</v>
      </c>
      <c r="U625">
        <v>4</v>
      </c>
      <c r="V625">
        <v>0</v>
      </c>
      <c r="W625">
        <v>1</v>
      </c>
      <c r="X625">
        <v>1</v>
      </c>
      <c r="Y625">
        <v>3</v>
      </c>
      <c r="Z625">
        <v>4</v>
      </c>
      <c r="AA625">
        <v>498435</v>
      </c>
      <c r="AB625">
        <v>0</v>
      </c>
      <c r="AC625">
        <v>0</v>
      </c>
      <c r="AD625">
        <v>20000</v>
      </c>
      <c r="AE625">
        <v>518435</v>
      </c>
      <c r="AF625">
        <v>285895</v>
      </c>
      <c r="AG625">
        <v>115167</v>
      </c>
      <c r="AH625">
        <v>401062</v>
      </c>
      <c r="AI625">
        <v>27000</v>
      </c>
      <c r="AJ625">
        <v>0</v>
      </c>
      <c r="AK625">
        <v>7167</v>
      </c>
      <c r="AL625">
        <v>34167</v>
      </c>
      <c r="AM625">
        <v>83196</v>
      </c>
      <c r="AN625">
        <v>518425</v>
      </c>
      <c r="AO625">
        <v>0</v>
      </c>
      <c r="AP625">
        <v>0</v>
      </c>
      <c r="AQ625">
        <v>0</v>
      </c>
      <c r="AR625">
        <v>20000</v>
      </c>
      <c r="AS625">
        <v>20000</v>
      </c>
      <c r="AT625">
        <v>0</v>
      </c>
      <c r="AU625">
        <v>45994</v>
      </c>
      <c r="AV625">
        <v>0</v>
      </c>
      <c r="AW625">
        <v>6464</v>
      </c>
      <c r="AX625">
        <v>0</v>
      </c>
      <c r="AY625">
        <v>8925</v>
      </c>
      <c r="AZ625">
        <v>0</v>
      </c>
      <c r="BA625">
        <v>32</v>
      </c>
      <c r="BB625">
        <v>0</v>
      </c>
      <c r="BC625">
        <v>32</v>
      </c>
      <c r="BD625">
        <v>92</v>
      </c>
      <c r="BE625">
        <v>4954</v>
      </c>
      <c r="BF625">
        <v>130000</v>
      </c>
      <c r="BG625">
        <v>7576</v>
      </c>
      <c r="BH625">
        <v>7501</v>
      </c>
      <c r="BI625">
        <v>113833</v>
      </c>
      <c r="BJ625">
        <v>28552</v>
      </c>
      <c r="BK625">
        <v>69412</v>
      </c>
      <c r="BL625">
        <v>176</v>
      </c>
      <c r="BM625">
        <v>104</v>
      </c>
      <c r="BN625">
        <v>52</v>
      </c>
      <c r="BO625">
        <v>1968</v>
      </c>
      <c r="BP625">
        <v>1612</v>
      </c>
      <c r="BQ625">
        <v>254</v>
      </c>
      <c r="BR625">
        <v>30</v>
      </c>
      <c r="BS625">
        <v>296400</v>
      </c>
      <c r="BT625">
        <v>560</v>
      </c>
      <c r="BU625" s="1">
        <v>41456</v>
      </c>
      <c r="BV625" s="1">
        <v>41820</v>
      </c>
      <c r="BW625" s="31">
        <v>1</v>
      </c>
    </row>
    <row r="626" spans="1:75" hidden="1" x14ac:dyDescent="0.25">
      <c r="A626" t="s">
        <v>1997</v>
      </c>
      <c r="B626" t="s">
        <v>2684</v>
      </c>
      <c r="C626">
        <v>2015</v>
      </c>
      <c r="D626" t="s">
        <v>2685</v>
      </c>
      <c r="E626" t="s">
        <v>2686</v>
      </c>
      <c r="F626" t="s">
        <v>2687</v>
      </c>
      <c r="G626">
        <v>95630</v>
      </c>
      <c r="H626">
        <v>-121.1669923</v>
      </c>
      <c r="I626">
        <v>38.680833700000001</v>
      </c>
      <c r="J626">
        <v>6</v>
      </c>
      <c r="K626">
        <v>67</v>
      </c>
      <c r="L626" t="s">
        <v>2429</v>
      </c>
      <c r="M626">
        <v>1482026</v>
      </c>
      <c r="N626" t="s">
        <v>80</v>
      </c>
      <c r="O626" t="s">
        <v>96</v>
      </c>
      <c r="P626" t="s">
        <v>82</v>
      </c>
      <c r="Q626" t="s">
        <v>458</v>
      </c>
      <c r="R626">
        <v>74014</v>
      </c>
      <c r="S626">
        <v>74014</v>
      </c>
      <c r="T626">
        <v>1</v>
      </c>
      <c r="U626">
        <v>0</v>
      </c>
      <c r="V626">
        <v>0</v>
      </c>
      <c r="W626">
        <v>3</v>
      </c>
      <c r="X626">
        <v>3</v>
      </c>
      <c r="Y626">
        <v>10.73</v>
      </c>
      <c r="Z626">
        <v>13.73</v>
      </c>
      <c r="AA626">
        <v>1308506</v>
      </c>
      <c r="AB626">
        <v>0</v>
      </c>
      <c r="AC626">
        <v>18000</v>
      </c>
      <c r="AD626">
        <v>78112</v>
      </c>
      <c r="AE626">
        <v>1404618</v>
      </c>
      <c r="AF626">
        <v>704534</v>
      </c>
      <c r="AG626">
        <v>385342</v>
      </c>
      <c r="AH626">
        <v>1089876</v>
      </c>
      <c r="AI626">
        <v>64470</v>
      </c>
      <c r="AJ626">
        <v>10202</v>
      </c>
      <c r="AK626">
        <v>17663</v>
      </c>
      <c r="AL626">
        <v>92335</v>
      </c>
      <c r="AM626">
        <v>255190</v>
      </c>
      <c r="AN626">
        <v>1437401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81744</v>
      </c>
      <c r="AV626">
        <v>4061</v>
      </c>
      <c r="AW626">
        <v>5795</v>
      </c>
      <c r="AX626">
        <v>1874</v>
      </c>
      <c r="AY626">
        <v>8251</v>
      </c>
      <c r="AZ626">
        <v>0</v>
      </c>
      <c r="BA626">
        <v>6</v>
      </c>
      <c r="BB626">
        <v>1</v>
      </c>
      <c r="BC626">
        <v>7</v>
      </c>
      <c r="BD626">
        <v>79</v>
      </c>
      <c r="BE626">
        <v>2176</v>
      </c>
      <c r="BF626">
        <v>257573</v>
      </c>
      <c r="BG626">
        <v>40587</v>
      </c>
      <c r="BH626">
        <v>34172</v>
      </c>
      <c r="BI626">
        <v>541752</v>
      </c>
      <c r="BJ626">
        <v>60920</v>
      </c>
      <c r="BK626">
        <v>73241</v>
      </c>
      <c r="BL626">
        <v>648</v>
      </c>
      <c r="BM626">
        <v>428</v>
      </c>
      <c r="BN626">
        <v>70</v>
      </c>
      <c r="BO626">
        <v>28188</v>
      </c>
      <c r="BP626">
        <v>23356</v>
      </c>
      <c r="BQ626">
        <v>1053</v>
      </c>
      <c r="BR626">
        <v>27</v>
      </c>
      <c r="BS626">
        <v>31980</v>
      </c>
      <c r="BT626">
        <v>-1</v>
      </c>
      <c r="BU626" s="1">
        <v>41456</v>
      </c>
      <c r="BV626" s="1">
        <v>41820</v>
      </c>
      <c r="BW626" s="31">
        <v>1</v>
      </c>
    </row>
    <row r="627" spans="1:75" hidden="1" x14ac:dyDescent="0.25">
      <c r="A627" t="s">
        <v>1997</v>
      </c>
      <c r="B627" t="s">
        <v>2688</v>
      </c>
      <c r="C627">
        <v>2015</v>
      </c>
      <c r="D627" t="s">
        <v>2689</v>
      </c>
      <c r="E627" t="s">
        <v>2690</v>
      </c>
      <c r="F627" t="s">
        <v>2691</v>
      </c>
      <c r="G627">
        <v>91730</v>
      </c>
      <c r="H627">
        <v>-117.593495</v>
      </c>
      <c r="I627">
        <v>34.120206000000003</v>
      </c>
      <c r="J627">
        <v>6</v>
      </c>
      <c r="K627">
        <v>71</v>
      </c>
      <c r="L627" t="s">
        <v>2109</v>
      </c>
      <c r="M627">
        <v>2112619</v>
      </c>
      <c r="N627" t="s">
        <v>80</v>
      </c>
      <c r="O627" t="s">
        <v>96</v>
      </c>
      <c r="P627" t="s">
        <v>90</v>
      </c>
      <c r="Q627" t="s">
        <v>458</v>
      </c>
      <c r="R627">
        <v>172299</v>
      </c>
      <c r="S627">
        <v>172299</v>
      </c>
      <c r="T627">
        <v>0</v>
      </c>
      <c r="U627">
        <v>2</v>
      </c>
      <c r="V627">
        <v>1</v>
      </c>
      <c r="W627">
        <v>13</v>
      </c>
      <c r="X627">
        <v>13</v>
      </c>
      <c r="Y627">
        <v>46</v>
      </c>
      <c r="Z627">
        <v>59</v>
      </c>
      <c r="AA627">
        <v>3464630</v>
      </c>
      <c r="AB627">
        <v>340090</v>
      </c>
      <c r="AC627">
        <v>0</v>
      </c>
      <c r="AD627">
        <v>577440</v>
      </c>
      <c r="AE627">
        <v>4382160</v>
      </c>
      <c r="AF627">
        <v>2229880</v>
      </c>
      <c r="AG627">
        <v>778570</v>
      </c>
      <c r="AH627">
        <v>3008450</v>
      </c>
      <c r="AI627">
        <v>224000</v>
      </c>
      <c r="AJ627">
        <v>102340</v>
      </c>
      <c r="AK627">
        <v>60000</v>
      </c>
      <c r="AL627">
        <v>386340</v>
      </c>
      <c r="AM627">
        <v>525000</v>
      </c>
      <c r="AN627">
        <v>3919790</v>
      </c>
      <c r="AO627">
        <v>200000</v>
      </c>
      <c r="AP627">
        <v>0</v>
      </c>
      <c r="AQ627">
        <v>0</v>
      </c>
      <c r="AR627">
        <v>0</v>
      </c>
      <c r="AS627">
        <v>200000</v>
      </c>
      <c r="AT627">
        <v>200000</v>
      </c>
      <c r="AU627">
        <v>289854</v>
      </c>
      <c r="AV627">
        <v>3000</v>
      </c>
      <c r="AW627">
        <v>17765</v>
      </c>
      <c r="AX627">
        <v>0</v>
      </c>
      <c r="AY627">
        <v>12231</v>
      </c>
      <c r="AZ627">
        <v>0</v>
      </c>
      <c r="BA627">
        <v>38</v>
      </c>
      <c r="BB627">
        <v>0</v>
      </c>
      <c r="BC627">
        <v>38</v>
      </c>
      <c r="BD627">
        <v>185</v>
      </c>
      <c r="BE627">
        <v>5675</v>
      </c>
      <c r="BF627">
        <v>569038</v>
      </c>
      <c r="BG627">
        <v>162775</v>
      </c>
      <c r="BH627">
        <v>201115</v>
      </c>
      <c r="BI627">
        <v>1069335</v>
      </c>
      <c r="BJ627">
        <v>0</v>
      </c>
      <c r="BK627">
        <v>2</v>
      </c>
      <c r="BL627">
        <v>912</v>
      </c>
      <c r="BM627">
        <v>758</v>
      </c>
      <c r="BN627">
        <v>14</v>
      </c>
      <c r="BO627">
        <v>37786</v>
      </c>
      <c r="BP627">
        <v>35292</v>
      </c>
      <c r="BQ627">
        <v>382</v>
      </c>
      <c r="BR627">
        <v>52</v>
      </c>
      <c r="BS627">
        <v>76320</v>
      </c>
      <c r="BT627">
        <v>100000</v>
      </c>
      <c r="BU627" s="1">
        <v>41456</v>
      </c>
      <c r="BV627" s="1">
        <v>41820</v>
      </c>
      <c r="BW627" s="31">
        <v>1</v>
      </c>
    </row>
    <row r="628" spans="1:75" hidden="1" x14ac:dyDescent="0.25">
      <c r="A628" t="s">
        <v>1997</v>
      </c>
      <c r="B628" t="s">
        <v>2692</v>
      </c>
      <c r="C628">
        <v>2015</v>
      </c>
      <c r="D628" t="s">
        <v>2693</v>
      </c>
      <c r="E628" t="s">
        <v>2694</v>
      </c>
      <c r="F628" t="s">
        <v>2695</v>
      </c>
      <c r="G628">
        <v>96130</v>
      </c>
      <c r="H628">
        <v>-120.649168</v>
      </c>
      <c r="I628">
        <v>40.41554</v>
      </c>
      <c r="J628">
        <v>6</v>
      </c>
      <c r="K628">
        <v>35</v>
      </c>
      <c r="L628" t="s">
        <v>2696</v>
      </c>
      <c r="M628">
        <v>31749</v>
      </c>
      <c r="N628" t="s">
        <v>80</v>
      </c>
      <c r="O628" t="s">
        <v>1650</v>
      </c>
      <c r="P628" t="s">
        <v>82</v>
      </c>
      <c r="Q628" t="s">
        <v>458</v>
      </c>
      <c r="R628">
        <v>15832</v>
      </c>
      <c r="S628">
        <v>15832</v>
      </c>
      <c r="T628">
        <v>1</v>
      </c>
      <c r="U628">
        <v>0</v>
      </c>
      <c r="V628">
        <v>0</v>
      </c>
      <c r="W628">
        <v>0</v>
      </c>
      <c r="X628">
        <v>0.75</v>
      </c>
      <c r="Y628">
        <v>1.85</v>
      </c>
      <c r="Z628">
        <v>2.6</v>
      </c>
      <c r="AA628">
        <v>116780</v>
      </c>
      <c r="AB628">
        <v>5387</v>
      </c>
      <c r="AC628">
        <v>0</v>
      </c>
      <c r="AD628">
        <v>24688</v>
      </c>
      <c r="AE628">
        <v>146855</v>
      </c>
      <c r="AF628">
        <v>53346</v>
      </c>
      <c r="AG628">
        <v>5847</v>
      </c>
      <c r="AH628">
        <v>59193</v>
      </c>
      <c r="AI628">
        <v>827</v>
      </c>
      <c r="AJ628">
        <v>474</v>
      </c>
      <c r="AK628">
        <v>83</v>
      </c>
      <c r="AL628">
        <v>1384</v>
      </c>
      <c r="AM628">
        <v>75419</v>
      </c>
      <c r="AN628">
        <v>135996</v>
      </c>
      <c r="AO628">
        <v>7862</v>
      </c>
      <c r="AP628">
        <v>0</v>
      </c>
      <c r="AQ628">
        <v>0</v>
      </c>
      <c r="AR628">
        <v>700</v>
      </c>
      <c r="AS628">
        <v>8562</v>
      </c>
      <c r="AT628">
        <v>8562</v>
      </c>
      <c r="AU628">
        <v>41437</v>
      </c>
      <c r="AV628">
        <v>5329</v>
      </c>
      <c r="AW628">
        <v>2117</v>
      </c>
      <c r="AX628">
        <v>1714</v>
      </c>
      <c r="AY628">
        <v>2067</v>
      </c>
      <c r="AZ628">
        <v>0</v>
      </c>
      <c r="BA628">
        <v>0</v>
      </c>
      <c r="BB628">
        <v>0</v>
      </c>
      <c r="BC628">
        <v>0</v>
      </c>
      <c r="BD628">
        <v>25</v>
      </c>
      <c r="BE628">
        <v>1124</v>
      </c>
      <c r="BF628">
        <v>40833</v>
      </c>
      <c r="BG628">
        <v>300</v>
      </c>
      <c r="BH628">
        <v>6013</v>
      </c>
      <c r="BI628">
        <v>31245</v>
      </c>
      <c r="BJ628">
        <v>71</v>
      </c>
      <c r="BK628">
        <v>313</v>
      </c>
      <c r="BL628">
        <v>141</v>
      </c>
      <c r="BM628">
        <v>97</v>
      </c>
      <c r="BN628">
        <v>2</v>
      </c>
      <c r="BO628">
        <v>2423</v>
      </c>
      <c r="BP628">
        <v>2092</v>
      </c>
      <c r="BQ628">
        <v>12</v>
      </c>
      <c r="BR628">
        <v>17</v>
      </c>
      <c r="BS628">
        <v>13622</v>
      </c>
      <c r="BT628">
        <v>1040</v>
      </c>
      <c r="BU628" s="1">
        <v>41456</v>
      </c>
      <c r="BV628" s="1">
        <v>41820</v>
      </c>
      <c r="BW628" s="31">
        <v>1</v>
      </c>
    </row>
    <row r="629" spans="1:75" hidden="1" x14ac:dyDescent="0.25">
      <c r="A629" t="s">
        <v>1997</v>
      </c>
      <c r="B629" t="s">
        <v>2697</v>
      </c>
      <c r="C629">
        <v>2015</v>
      </c>
      <c r="D629" t="s">
        <v>2698</v>
      </c>
      <c r="E629" t="s">
        <v>2699</v>
      </c>
      <c r="F629" t="s">
        <v>2700</v>
      </c>
      <c r="G629">
        <v>92270</v>
      </c>
      <c r="H629">
        <v>-116.422027</v>
      </c>
      <c r="I629">
        <v>33.748277000000002</v>
      </c>
      <c r="J629">
        <v>6</v>
      </c>
      <c r="K629">
        <v>65</v>
      </c>
      <c r="L629" t="s">
        <v>2127</v>
      </c>
      <c r="M629">
        <v>2329271</v>
      </c>
      <c r="N629" t="s">
        <v>80</v>
      </c>
      <c r="O629" t="s">
        <v>96</v>
      </c>
      <c r="P629" t="s">
        <v>82</v>
      </c>
      <c r="Q629" t="s">
        <v>458</v>
      </c>
      <c r="R629">
        <v>17745</v>
      </c>
      <c r="S629">
        <v>17745</v>
      </c>
      <c r="T629">
        <v>1</v>
      </c>
      <c r="U629">
        <v>0</v>
      </c>
      <c r="V629">
        <v>0</v>
      </c>
      <c r="W629">
        <v>10</v>
      </c>
      <c r="X629">
        <v>10</v>
      </c>
      <c r="Y629">
        <v>17</v>
      </c>
      <c r="Z629">
        <v>27</v>
      </c>
      <c r="AA629">
        <v>2581879</v>
      </c>
      <c r="AB629">
        <v>0</v>
      </c>
      <c r="AC629">
        <v>0</v>
      </c>
      <c r="AD629">
        <v>629020</v>
      </c>
      <c r="AE629">
        <v>3210899</v>
      </c>
      <c r="AF629">
        <v>1225764</v>
      </c>
      <c r="AG629">
        <v>555282</v>
      </c>
      <c r="AH629">
        <v>1781046</v>
      </c>
      <c r="AI629">
        <v>105086</v>
      </c>
      <c r="AJ629">
        <v>67852</v>
      </c>
      <c r="AK629">
        <v>36252</v>
      </c>
      <c r="AL629">
        <v>209190</v>
      </c>
      <c r="AM629">
        <v>1362276</v>
      </c>
      <c r="AN629">
        <v>3352512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35962</v>
      </c>
      <c r="AU629">
        <v>73482</v>
      </c>
      <c r="AV629">
        <v>2932</v>
      </c>
      <c r="AW629">
        <v>13639</v>
      </c>
      <c r="AX629">
        <v>2199</v>
      </c>
      <c r="AY629">
        <v>19618</v>
      </c>
      <c r="AZ629">
        <v>3000</v>
      </c>
      <c r="BA629">
        <v>7</v>
      </c>
      <c r="BB629">
        <v>0</v>
      </c>
      <c r="BC629">
        <v>7</v>
      </c>
      <c r="BD629">
        <v>142</v>
      </c>
      <c r="BE629">
        <v>2784</v>
      </c>
      <c r="BF629">
        <v>277033</v>
      </c>
      <c r="BG629">
        <v>77207</v>
      </c>
      <c r="BH629">
        <v>43088</v>
      </c>
      <c r="BI629">
        <v>494890</v>
      </c>
      <c r="BJ629">
        <v>158</v>
      </c>
      <c r="BK629">
        <v>183</v>
      </c>
      <c r="BL629">
        <v>871</v>
      </c>
      <c r="BM629">
        <v>283</v>
      </c>
      <c r="BN629">
        <v>2</v>
      </c>
      <c r="BO629">
        <v>27880</v>
      </c>
      <c r="BP629">
        <v>7185</v>
      </c>
      <c r="BQ629">
        <v>45</v>
      </c>
      <c r="BR629">
        <v>32</v>
      </c>
      <c r="BS629">
        <v>41575</v>
      </c>
      <c r="BT629">
        <v>3000</v>
      </c>
      <c r="BU629" s="1">
        <v>41456</v>
      </c>
      <c r="BV629" s="1">
        <v>41820</v>
      </c>
      <c r="BW629" s="31">
        <v>1</v>
      </c>
    </row>
    <row r="630" spans="1:75" hidden="1" x14ac:dyDescent="0.25">
      <c r="A630" t="s">
        <v>1997</v>
      </c>
      <c r="B630" t="s">
        <v>2701</v>
      </c>
      <c r="C630">
        <v>2015</v>
      </c>
      <c r="D630" t="s">
        <v>2702</v>
      </c>
      <c r="E630" t="s">
        <v>2703</v>
      </c>
      <c r="F630" t="s">
        <v>2704</v>
      </c>
      <c r="G630">
        <v>94920</v>
      </c>
      <c r="H630">
        <v>-122.46166599999999</v>
      </c>
      <c r="I630">
        <v>37.876837000000002</v>
      </c>
      <c r="J630">
        <v>6</v>
      </c>
      <c r="K630">
        <v>41</v>
      </c>
      <c r="L630" t="s">
        <v>2229</v>
      </c>
      <c r="M630">
        <v>260750</v>
      </c>
      <c r="N630" t="s">
        <v>80</v>
      </c>
      <c r="O630" t="s">
        <v>101</v>
      </c>
      <c r="P630" t="s">
        <v>82</v>
      </c>
      <c r="Q630" t="s">
        <v>458</v>
      </c>
      <c r="R630">
        <v>11184</v>
      </c>
      <c r="S630">
        <v>11184</v>
      </c>
      <c r="T630">
        <v>1</v>
      </c>
      <c r="U630">
        <v>0</v>
      </c>
      <c r="V630">
        <v>0</v>
      </c>
      <c r="W630">
        <v>8.5</v>
      </c>
      <c r="X630">
        <v>9.25</v>
      </c>
      <c r="Y630">
        <v>6.5</v>
      </c>
      <c r="Z630">
        <v>15.75</v>
      </c>
      <c r="AA630">
        <v>1809310</v>
      </c>
      <c r="AB630">
        <v>5000</v>
      </c>
      <c r="AC630">
        <v>0</v>
      </c>
      <c r="AD630">
        <v>224326</v>
      </c>
      <c r="AE630">
        <v>2038636</v>
      </c>
      <c r="AF630">
        <v>1147655</v>
      </c>
      <c r="AG630">
        <v>287024</v>
      </c>
      <c r="AH630">
        <v>1434679</v>
      </c>
      <c r="AI630">
        <v>110681</v>
      </c>
      <c r="AJ630">
        <v>33368</v>
      </c>
      <c r="AK630">
        <v>17635</v>
      </c>
      <c r="AL630">
        <v>161684</v>
      </c>
      <c r="AM630">
        <v>402950</v>
      </c>
      <c r="AN630">
        <v>1999313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54154</v>
      </c>
      <c r="AV630">
        <v>50309</v>
      </c>
      <c r="AW630">
        <v>8447</v>
      </c>
      <c r="AX630">
        <v>7946</v>
      </c>
      <c r="AY630">
        <v>6206</v>
      </c>
      <c r="AZ630">
        <v>19667</v>
      </c>
      <c r="BA630">
        <v>55</v>
      </c>
      <c r="BB630">
        <v>0</v>
      </c>
      <c r="BC630">
        <v>55</v>
      </c>
      <c r="BD630">
        <v>759</v>
      </c>
      <c r="BE630">
        <v>3012</v>
      </c>
      <c r="BF630">
        <v>161962</v>
      </c>
      <c r="BG630">
        <v>27811</v>
      </c>
      <c r="BH630">
        <v>8529</v>
      </c>
      <c r="BI630">
        <v>319713</v>
      </c>
      <c r="BJ630">
        <v>44934</v>
      </c>
      <c r="BK630">
        <v>19071</v>
      </c>
      <c r="BL630">
        <v>826</v>
      </c>
      <c r="BM630">
        <v>282</v>
      </c>
      <c r="BN630">
        <v>113</v>
      </c>
      <c r="BO630">
        <v>27347</v>
      </c>
      <c r="BP630">
        <v>10559</v>
      </c>
      <c r="BQ630">
        <v>1553</v>
      </c>
      <c r="BR630">
        <v>23</v>
      </c>
      <c r="BS630">
        <v>18280</v>
      </c>
      <c r="BT630">
        <v>-1</v>
      </c>
      <c r="BU630" s="1">
        <v>41456</v>
      </c>
      <c r="BV630" s="1">
        <v>41820</v>
      </c>
      <c r="BW630" s="31">
        <v>1</v>
      </c>
    </row>
    <row r="631" spans="1:75" hidden="1" x14ac:dyDescent="0.25">
      <c r="A631" t="s">
        <v>1997</v>
      </c>
      <c r="B631" t="s">
        <v>2705</v>
      </c>
      <c r="C631">
        <v>2015</v>
      </c>
      <c r="D631" t="s">
        <v>2706</v>
      </c>
      <c r="E631" t="s">
        <v>2707</v>
      </c>
      <c r="F631" t="s">
        <v>2708</v>
      </c>
      <c r="G631">
        <v>92691</v>
      </c>
      <c r="H631">
        <v>-117.6596</v>
      </c>
      <c r="I631">
        <v>33.595992000000003</v>
      </c>
      <c r="J631">
        <v>6</v>
      </c>
      <c r="K631">
        <v>59</v>
      </c>
      <c r="L631" t="s">
        <v>2028</v>
      </c>
      <c r="M631">
        <v>3145515</v>
      </c>
      <c r="N631" t="s">
        <v>80</v>
      </c>
      <c r="O631" t="s">
        <v>96</v>
      </c>
      <c r="P631" t="s">
        <v>82</v>
      </c>
      <c r="Q631" t="s">
        <v>458</v>
      </c>
      <c r="R631">
        <v>95334</v>
      </c>
      <c r="S631">
        <v>95334</v>
      </c>
      <c r="T631">
        <v>1</v>
      </c>
      <c r="U631">
        <v>0</v>
      </c>
      <c r="V631">
        <v>0</v>
      </c>
      <c r="W631">
        <v>11.7</v>
      </c>
      <c r="X631">
        <v>14.93</v>
      </c>
      <c r="Y631">
        <v>18.7</v>
      </c>
      <c r="Z631">
        <v>33.630000000000003</v>
      </c>
      <c r="AA631">
        <v>2973016</v>
      </c>
      <c r="AB631">
        <v>6283</v>
      </c>
      <c r="AC631">
        <v>36000</v>
      </c>
      <c r="AD631">
        <v>504248</v>
      </c>
      <c r="AE631">
        <v>3519547</v>
      </c>
      <c r="AF631">
        <v>1705285</v>
      </c>
      <c r="AG631">
        <v>984684</v>
      </c>
      <c r="AH631">
        <v>2689969</v>
      </c>
      <c r="AI631">
        <v>195325</v>
      </c>
      <c r="AJ631">
        <v>80662</v>
      </c>
      <c r="AK631">
        <v>33170</v>
      </c>
      <c r="AL631">
        <v>309157</v>
      </c>
      <c r="AM631">
        <v>550446</v>
      </c>
      <c r="AN631">
        <v>3549572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159931</v>
      </c>
      <c r="AV631">
        <v>6588</v>
      </c>
      <c r="AW631">
        <v>5646</v>
      </c>
      <c r="AX631">
        <v>4437</v>
      </c>
      <c r="AY631">
        <v>9909</v>
      </c>
      <c r="AZ631">
        <v>0</v>
      </c>
      <c r="BA631">
        <v>22</v>
      </c>
      <c r="BB631">
        <v>0</v>
      </c>
      <c r="BC631">
        <v>22</v>
      </c>
      <c r="BD631">
        <v>147</v>
      </c>
      <c r="BE631">
        <v>3021</v>
      </c>
      <c r="BF631">
        <v>874029</v>
      </c>
      <c r="BG631">
        <v>123247</v>
      </c>
      <c r="BH631">
        <v>171627</v>
      </c>
      <c r="BI631">
        <v>887234</v>
      </c>
      <c r="BJ631">
        <v>178</v>
      </c>
      <c r="BK631">
        <v>29</v>
      </c>
      <c r="BL631">
        <v>315</v>
      </c>
      <c r="BM631">
        <v>261</v>
      </c>
      <c r="BN631">
        <v>11</v>
      </c>
      <c r="BO631">
        <v>20423</v>
      </c>
      <c r="BP631">
        <v>15624</v>
      </c>
      <c r="BQ631">
        <v>1435</v>
      </c>
      <c r="BR631">
        <v>32</v>
      </c>
      <c r="BS631">
        <v>34380</v>
      </c>
      <c r="BT631">
        <v>77813</v>
      </c>
      <c r="BU631" s="1">
        <v>41456</v>
      </c>
      <c r="BV631" s="1">
        <v>41820</v>
      </c>
      <c r="BW631" s="31">
        <v>1</v>
      </c>
    </row>
    <row r="632" spans="1:75" hidden="1" x14ac:dyDescent="0.25">
      <c r="A632" t="s">
        <v>1997</v>
      </c>
      <c r="B632" t="s">
        <v>2709</v>
      </c>
      <c r="C632">
        <v>2015</v>
      </c>
      <c r="D632" t="s">
        <v>2710</v>
      </c>
      <c r="E632" t="s">
        <v>2711</v>
      </c>
      <c r="F632" t="s">
        <v>2712</v>
      </c>
      <c r="G632">
        <v>92509</v>
      </c>
      <c r="H632">
        <v>-117.414013</v>
      </c>
      <c r="I632">
        <v>34.000419000000001</v>
      </c>
      <c r="J632">
        <v>6</v>
      </c>
      <c r="K632">
        <v>65</v>
      </c>
      <c r="L632" t="s">
        <v>2127</v>
      </c>
      <c r="M632">
        <v>2329271</v>
      </c>
      <c r="N632" t="s">
        <v>80</v>
      </c>
      <c r="O632" t="s">
        <v>89</v>
      </c>
      <c r="P632" t="s">
        <v>479</v>
      </c>
      <c r="Q632" t="s">
        <v>458</v>
      </c>
      <c r="R632">
        <v>1213319</v>
      </c>
      <c r="S632">
        <v>1213319</v>
      </c>
      <c r="T632">
        <v>0</v>
      </c>
      <c r="U632">
        <v>35</v>
      </c>
      <c r="V632">
        <v>2</v>
      </c>
      <c r="W632">
        <v>35</v>
      </c>
      <c r="X632">
        <v>50</v>
      </c>
      <c r="Y632">
        <v>178</v>
      </c>
      <c r="Z632">
        <v>228</v>
      </c>
      <c r="AA632">
        <v>12491675</v>
      </c>
      <c r="AB632">
        <v>7627140</v>
      </c>
      <c r="AC632">
        <v>142478</v>
      </c>
      <c r="AD632">
        <v>852198</v>
      </c>
      <c r="AE632">
        <v>21113491</v>
      </c>
      <c r="AF632">
        <v>0</v>
      </c>
      <c r="AG632">
        <v>0</v>
      </c>
      <c r="AH632">
        <v>0</v>
      </c>
      <c r="AI632">
        <v>827678</v>
      </c>
      <c r="AJ632">
        <v>126009</v>
      </c>
      <c r="AK632">
        <v>53760</v>
      </c>
      <c r="AL632">
        <v>1007447</v>
      </c>
      <c r="AM632">
        <v>19103087</v>
      </c>
      <c r="AN632">
        <v>20110534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637493</v>
      </c>
      <c r="AU632">
        <v>1159021</v>
      </c>
      <c r="AV632">
        <v>2720</v>
      </c>
      <c r="AW632">
        <v>4369</v>
      </c>
      <c r="AX632">
        <v>4369</v>
      </c>
      <c r="AY632">
        <v>92347</v>
      </c>
      <c r="AZ632">
        <v>0</v>
      </c>
      <c r="BA632">
        <v>22</v>
      </c>
      <c r="BB632">
        <v>0</v>
      </c>
      <c r="BC632">
        <v>22</v>
      </c>
      <c r="BD632">
        <v>1110</v>
      </c>
      <c r="BE632">
        <v>71858</v>
      </c>
      <c r="BF632">
        <v>4339407</v>
      </c>
      <c r="BG632">
        <v>449565</v>
      </c>
      <c r="BH632">
        <v>674518</v>
      </c>
      <c r="BI632">
        <v>3045195</v>
      </c>
      <c r="BJ632">
        <v>290674</v>
      </c>
      <c r="BK632">
        <v>182542</v>
      </c>
      <c r="BL632">
        <v>5270</v>
      </c>
      <c r="BM632">
        <v>2664</v>
      </c>
      <c r="BN632">
        <v>794</v>
      </c>
      <c r="BO632">
        <v>96052</v>
      </c>
      <c r="BP632">
        <v>66384</v>
      </c>
      <c r="BQ632">
        <v>9707</v>
      </c>
      <c r="BR632">
        <v>602</v>
      </c>
      <c r="BS632">
        <v>648076</v>
      </c>
      <c r="BT632">
        <v>295925</v>
      </c>
      <c r="BU632" s="1">
        <v>41456</v>
      </c>
      <c r="BV632" s="1">
        <v>41820</v>
      </c>
      <c r="BW632" s="31">
        <v>2</v>
      </c>
    </row>
    <row r="633" spans="1:75" hidden="1" x14ac:dyDescent="0.25">
      <c r="A633" t="s">
        <v>1997</v>
      </c>
      <c r="B633" t="s">
        <v>2713</v>
      </c>
      <c r="C633">
        <v>2015</v>
      </c>
      <c r="D633" t="s">
        <v>2714</v>
      </c>
      <c r="E633" t="s">
        <v>2715</v>
      </c>
      <c r="F633" t="s">
        <v>2716</v>
      </c>
      <c r="G633">
        <v>92553</v>
      </c>
      <c r="H633">
        <v>-117.2176477</v>
      </c>
      <c r="I633">
        <v>33.917409999999997</v>
      </c>
      <c r="J633">
        <v>6</v>
      </c>
      <c r="K633">
        <v>65</v>
      </c>
      <c r="L633" t="s">
        <v>2127</v>
      </c>
      <c r="M633">
        <v>2329271</v>
      </c>
      <c r="N633" t="s">
        <v>80</v>
      </c>
      <c r="O633" t="s">
        <v>96</v>
      </c>
      <c r="P633" t="s">
        <v>82</v>
      </c>
      <c r="Q633" t="s">
        <v>458</v>
      </c>
      <c r="R633">
        <v>199258</v>
      </c>
      <c r="S633">
        <v>199258</v>
      </c>
      <c r="T633">
        <v>1</v>
      </c>
      <c r="U633">
        <v>0</v>
      </c>
      <c r="V633">
        <v>0</v>
      </c>
      <c r="W633">
        <v>4</v>
      </c>
      <c r="X633">
        <v>4</v>
      </c>
      <c r="Y633">
        <v>19</v>
      </c>
      <c r="Z633">
        <v>23</v>
      </c>
      <c r="AA633">
        <v>1000000</v>
      </c>
      <c r="AB633">
        <v>0</v>
      </c>
      <c r="AC633">
        <v>0</v>
      </c>
      <c r="AD633">
        <v>0</v>
      </c>
      <c r="AE633">
        <v>1000000</v>
      </c>
      <c r="AF633">
        <v>736628</v>
      </c>
      <c r="AG633">
        <v>362443</v>
      </c>
      <c r="AH633">
        <v>1099071</v>
      </c>
      <c r="AI633">
        <v>104601</v>
      </c>
      <c r="AJ633">
        <v>52000</v>
      </c>
      <c r="AK633">
        <v>27091</v>
      </c>
      <c r="AL633">
        <v>183692</v>
      </c>
      <c r="AM633">
        <v>86210</v>
      </c>
      <c r="AN633">
        <v>1368973</v>
      </c>
      <c r="AO633">
        <v>0</v>
      </c>
      <c r="AP633">
        <v>0</v>
      </c>
      <c r="AQ633">
        <v>0</v>
      </c>
      <c r="AR633">
        <v>2000</v>
      </c>
      <c r="AS633">
        <v>2000</v>
      </c>
      <c r="AT633">
        <v>0</v>
      </c>
      <c r="AU633">
        <v>147879</v>
      </c>
      <c r="AV633">
        <v>470</v>
      </c>
      <c r="AW633">
        <v>1521</v>
      </c>
      <c r="AX633">
        <v>233</v>
      </c>
      <c r="AY633">
        <v>2358</v>
      </c>
      <c r="AZ633">
        <v>0</v>
      </c>
      <c r="BA633">
        <v>9</v>
      </c>
      <c r="BB633">
        <v>0</v>
      </c>
      <c r="BC633">
        <v>9</v>
      </c>
      <c r="BD633">
        <v>24</v>
      </c>
      <c r="BE633">
        <v>3178</v>
      </c>
      <c r="BF633">
        <v>274109</v>
      </c>
      <c r="BG633">
        <v>274109</v>
      </c>
      <c r="BH633">
        <v>60777</v>
      </c>
      <c r="BI633">
        <v>353196</v>
      </c>
      <c r="BJ633">
        <v>1753</v>
      </c>
      <c r="BK633">
        <v>1729</v>
      </c>
      <c r="BL633">
        <v>266</v>
      </c>
      <c r="BM633">
        <v>201</v>
      </c>
      <c r="BN633">
        <v>32</v>
      </c>
      <c r="BO633">
        <v>4952</v>
      </c>
      <c r="BP633">
        <v>4057</v>
      </c>
      <c r="BQ633">
        <v>327</v>
      </c>
      <c r="BR633">
        <v>25</v>
      </c>
      <c r="BS633">
        <v>53781</v>
      </c>
      <c r="BT633">
        <v>4368</v>
      </c>
      <c r="BU633" s="1">
        <v>41456</v>
      </c>
      <c r="BV633" s="1">
        <v>41820</v>
      </c>
      <c r="BW633" s="31">
        <v>1</v>
      </c>
    </row>
    <row r="634" spans="1:75" hidden="1" x14ac:dyDescent="0.25">
      <c r="A634" t="s">
        <v>1997</v>
      </c>
      <c r="B634" t="s">
        <v>2717</v>
      </c>
      <c r="C634">
        <v>2015</v>
      </c>
      <c r="D634" t="s">
        <v>2718</v>
      </c>
      <c r="E634" t="s">
        <v>2719</v>
      </c>
      <c r="F634" t="s">
        <v>2720</v>
      </c>
      <c r="G634">
        <v>91302</v>
      </c>
      <c r="H634">
        <v>-118.6471097</v>
      </c>
      <c r="I634">
        <v>34.153574999999996</v>
      </c>
      <c r="J634">
        <v>6</v>
      </c>
      <c r="K634">
        <v>37</v>
      </c>
      <c r="L634" t="s">
        <v>2010</v>
      </c>
      <c r="M634">
        <v>10116705</v>
      </c>
      <c r="N634" t="s">
        <v>80</v>
      </c>
      <c r="O634" t="s">
        <v>96</v>
      </c>
      <c r="P634" t="s">
        <v>82</v>
      </c>
      <c r="Q634" t="s">
        <v>458</v>
      </c>
      <c r="R634">
        <v>23943</v>
      </c>
      <c r="S634">
        <v>23943</v>
      </c>
      <c r="T634">
        <v>1</v>
      </c>
      <c r="U634">
        <v>0</v>
      </c>
      <c r="V634">
        <v>0</v>
      </c>
      <c r="W634">
        <v>3.3</v>
      </c>
      <c r="X634">
        <v>3.3</v>
      </c>
      <c r="Y634">
        <v>7.5</v>
      </c>
      <c r="Z634">
        <v>10.8</v>
      </c>
      <c r="AA634">
        <v>1853882</v>
      </c>
      <c r="AB634">
        <v>7000</v>
      </c>
      <c r="AC634">
        <v>0</v>
      </c>
      <c r="AD634">
        <v>24646</v>
      </c>
      <c r="AE634">
        <v>1885528</v>
      </c>
      <c r="AF634">
        <v>638870</v>
      </c>
      <c r="AG634">
        <v>233581</v>
      </c>
      <c r="AH634">
        <v>872451</v>
      </c>
      <c r="AI634">
        <v>54022</v>
      </c>
      <c r="AJ634">
        <v>63877</v>
      </c>
      <c r="AK634">
        <v>12200</v>
      </c>
      <c r="AL634">
        <v>130099</v>
      </c>
      <c r="AM634">
        <v>213740</v>
      </c>
      <c r="AN634">
        <v>121629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607774</v>
      </c>
      <c r="AU634">
        <v>63372</v>
      </c>
      <c r="AV634">
        <v>1622</v>
      </c>
      <c r="AW634">
        <v>3454</v>
      </c>
      <c r="AX634">
        <v>5356</v>
      </c>
      <c r="AY634">
        <v>3911</v>
      </c>
      <c r="AZ634">
        <v>0</v>
      </c>
      <c r="BA634">
        <v>8</v>
      </c>
      <c r="BB634">
        <v>0</v>
      </c>
      <c r="BC634">
        <v>8</v>
      </c>
      <c r="BD634">
        <v>90</v>
      </c>
      <c r="BE634">
        <v>2170</v>
      </c>
      <c r="BF634">
        <v>173201</v>
      </c>
      <c r="BG634">
        <v>33956</v>
      </c>
      <c r="BH634">
        <v>38758</v>
      </c>
      <c r="BI634">
        <v>169120</v>
      </c>
      <c r="BJ634">
        <v>127</v>
      </c>
      <c r="BK634">
        <v>276</v>
      </c>
      <c r="BL634">
        <v>410</v>
      </c>
      <c r="BM634">
        <v>218</v>
      </c>
      <c r="BN634">
        <v>107</v>
      </c>
      <c r="BO634">
        <v>9628</v>
      </c>
      <c r="BP634">
        <v>7063</v>
      </c>
      <c r="BQ634">
        <v>1150</v>
      </c>
      <c r="BR634">
        <v>20</v>
      </c>
      <c r="BS634">
        <v>44000</v>
      </c>
      <c r="BT634">
        <v>-1</v>
      </c>
      <c r="BU634" s="1">
        <v>41456</v>
      </c>
      <c r="BV634" s="1">
        <v>41820</v>
      </c>
      <c r="BW634" s="31">
        <v>1</v>
      </c>
    </row>
    <row r="635" spans="1:75" hidden="1" x14ac:dyDescent="0.25">
      <c r="A635" t="s">
        <v>1997</v>
      </c>
      <c r="B635" t="s">
        <v>2721</v>
      </c>
      <c r="C635">
        <v>2015</v>
      </c>
      <c r="D635" t="s">
        <v>2722</v>
      </c>
      <c r="E635" t="s">
        <v>2723</v>
      </c>
      <c r="F635" t="s">
        <v>2724</v>
      </c>
      <c r="G635">
        <v>92562</v>
      </c>
      <c r="H635">
        <v>-117.20795</v>
      </c>
      <c r="I635">
        <v>33.575054999999999</v>
      </c>
      <c r="J635">
        <v>6</v>
      </c>
      <c r="K635">
        <v>65</v>
      </c>
      <c r="L635" t="s">
        <v>2127</v>
      </c>
      <c r="M635">
        <v>2329271</v>
      </c>
      <c r="N635" t="s">
        <v>80</v>
      </c>
      <c r="O635" t="s">
        <v>96</v>
      </c>
      <c r="P635" t="s">
        <v>82</v>
      </c>
      <c r="Q635" t="s">
        <v>458</v>
      </c>
      <c r="R635">
        <v>106425</v>
      </c>
      <c r="S635">
        <v>106425</v>
      </c>
      <c r="T635">
        <v>1</v>
      </c>
      <c r="U635">
        <v>0</v>
      </c>
      <c r="V635">
        <v>0</v>
      </c>
      <c r="W635">
        <v>5.5</v>
      </c>
      <c r="X635">
        <v>5.5</v>
      </c>
      <c r="Y635">
        <v>12.5</v>
      </c>
      <c r="Z635">
        <v>18</v>
      </c>
      <c r="AA635">
        <v>1706245</v>
      </c>
      <c r="AB635">
        <v>12017</v>
      </c>
      <c r="AC635">
        <v>0</v>
      </c>
      <c r="AD635">
        <v>138017</v>
      </c>
      <c r="AE635">
        <v>1856279</v>
      </c>
      <c r="AF635">
        <v>790919</v>
      </c>
      <c r="AG635">
        <v>357824</v>
      </c>
      <c r="AH635">
        <v>1148743</v>
      </c>
      <c r="AI635">
        <v>56215</v>
      </c>
      <c r="AJ635">
        <v>10736</v>
      </c>
      <c r="AK635">
        <v>14402</v>
      </c>
      <c r="AL635">
        <v>81353</v>
      </c>
      <c r="AM635">
        <v>626184</v>
      </c>
      <c r="AN635">
        <v>185628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72040</v>
      </c>
      <c r="AV635">
        <v>2024</v>
      </c>
      <c r="AW635">
        <v>4598</v>
      </c>
      <c r="AX635">
        <v>4576</v>
      </c>
      <c r="AY635">
        <v>6718</v>
      </c>
      <c r="AZ635">
        <v>0</v>
      </c>
      <c r="BA635">
        <v>23</v>
      </c>
      <c r="BB635">
        <v>0</v>
      </c>
      <c r="BC635">
        <v>23</v>
      </c>
      <c r="BD635">
        <v>86</v>
      </c>
      <c r="BE635">
        <v>2392</v>
      </c>
      <c r="BF635">
        <v>321248</v>
      </c>
      <c r="BG635">
        <v>67079</v>
      </c>
      <c r="BH635">
        <v>51711</v>
      </c>
      <c r="BI635">
        <v>429300</v>
      </c>
      <c r="BJ635">
        <v>39397</v>
      </c>
      <c r="BK635">
        <v>46328</v>
      </c>
      <c r="BL635">
        <v>180</v>
      </c>
      <c r="BM635">
        <v>139</v>
      </c>
      <c r="BN635">
        <v>26</v>
      </c>
      <c r="BO635">
        <v>7540</v>
      </c>
      <c r="BP635">
        <v>6759</v>
      </c>
      <c r="BQ635">
        <v>602</v>
      </c>
      <c r="BR635">
        <v>44</v>
      </c>
      <c r="BS635">
        <v>44396</v>
      </c>
      <c r="BT635">
        <v>-1</v>
      </c>
      <c r="BU635" s="1">
        <v>41456</v>
      </c>
      <c r="BV635" s="1">
        <v>41820</v>
      </c>
      <c r="BW635" s="31">
        <v>1</v>
      </c>
    </row>
    <row r="636" spans="1:75" hidden="1" x14ac:dyDescent="0.25">
      <c r="A636" t="s">
        <v>1997</v>
      </c>
      <c r="B636" t="s">
        <v>2725</v>
      </c>
      <c r="C636">
        <v>2015</v>
      </c>
      <c r="D636" t="s">
        <v>2726</v>
      </c>
      <c r="E636" t="s">
        <v>2727</v>
      </c>
      <c r="F636" t="s">
        <v>2728</v>
      </c>
      <c r="G636">
        <v>94566</v>
      </c>
      <c r="H636">
        <v>-121.8808715</v>
      </c>
      <c r="I636">
        <v>37.657981200000002</v>
      </c>
      <c r="J636">
        <v>6</v>
      </c>
      <c r="K636">
        <v>1</v>
      </c>
      <c r="L636" t="s">
        <v>2002</v>
      </c>
      <c r="M636">
        <v>1610921</v>
      </c>
      <c r="N636" t="s">
        <v>80</v>
      </c>
      <c r="O636" t="s">
        <v>96</v>
      </c>
      <c r="P636" t="s">
        <v>82</v>
      </c>
      <c r="Q636" t="s">
        <v>458</v>
      </c>
      <c r="R636">
        <v>73067</v>
      </c>
      <c r="S636">
        <v>73067</v>
      </c>
      <c r="T636">
        <v>1</v>
      </c>
      <c r="U636">
        <v>0</v>
      </c>
      <c r="V636">
        <v>0</v>
      </c>
      <c r="W636">
        <v>11.75</v>
      </c>
      <c r="X636">
        <v>12.75</v>
      </c>
      <c r="Y636">
        <v>16</v>
      </c>
      <c r="Z636">
        <v>28.75</v>
      </c>
      <c r="AA636">
        <v>4370616</v>
      </c>
      <c r="AB636">
        <v>0</v>
      </c>
      <c r="AC636">
        <v>0</v>
      </c>
      <c r="AD636">
        <v>0</v>
      </c>
      <c r="AE636">
        <v>4370616</v>
      </c>
      <c r="AF636">
        <v>2159910</v>
      </c>
      <c r="AG636">
        <v>1314625</v>
      </c>
      <c r="AH636">
        <v>3474535</v>
      </c>
      <c r="AI636">
        <v>356980</v>
      </c>
      <c r="AJ636">
        <v>67322</v>
      </c>
      <c r="AK636">
        <v>88698</v>
      </c>
      <c r="AL636">
        <v>513000</v>
      </c>
      <c r="AM636">
        <v>383081</v>
      </c>
      <c r="AN636">
        <v>4370616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154254</v>
      </c>
      <c r="AV636">
        <v>48957</v>
      </c>
      <c r="AW636">
        <v>11543</v>
      </c>
      <c r="AX636">
        <v>4010</v>
      </c>
      <c r="AY636">
        <v>18680</v>
      </c>
      <c r="AZ636">
        <v>0</v>
      </c>
      <c r="BA636">
        <v>17</v>
      </c>
      <c r="BB636">
        <v>0</v>
      </c>
      <c r="BC636">
        <v>17</v>
      </c>
      <c r="BD636">
        <v>251</v>
      </c>
      <c r="BE636">
        <v>3111</v>
      </c>
      <c r="BF636">
        <v>555065</v>
      </c>
      <c r="BG636">
        <v>85230</v>
      </c>
      <c r="BH636">
        <v>70621</v>
      </c>
      <c r="BI636">
        <v>1400494</v>
      </c>
      <c r="BJ636">
        <v>13445</v>
      </c>
      <c r="BK636">
        <v>15226</v>
      </c>
      <c r="BL636">
        <v>1007</v>
      </c>
      <c r="BM636">
        <v>864</v>
      </c>
      <c r="BN636">
        <v>14</v>
      </c>
      <c r="BO636">
        <v>34224</v>
      </c>
      <c r="BP636">
        <v>30226</v>
      </c>
      <c r="BQ636">
        <v>334</v>
      </c>
      <c r="BR636">
        <v>24</v>
      </c>
      <c r="BS636">
        <v>32300</v>
      </c>
      <c r="BT636">
        <v>41701</v>
      </c>
      <c r="BU636" s="1">
        <v>41456</v>
      </c>
      <c r="BV636" s="1">
        <v>41820</v>
      </c>
      <c r="BW636" s="31">
        <v>1</v>
      </c>
    </row>
    <row r="637" spans="1:75" hidden="1" x14ac:dyDescent="0.25">
      <c r="A637" t="s">
        <v>1997</v>
      </c>
      <c r="B637" t="s">
        <v>2729</v>
      </c>
      <c r="C637">
        <v>2015</v>
      </c>
      <c r="D637" t="s">
        <v>2730</v>
      </c>
      <c r="E637" t="s">
        <v>2731</v>
      </c>
      <c r="F637" t="s">
        <v>2732</v>
      </c>
      <c r="G637">
        <v>92395</v>
      </c>
      <c r="H637">
        <v>-117.30425</v>
      </c>
      <c r="I637">
        <v>34.523515000000003</v>
      </c>
      <c r="J637">
        <v>6</v>
      </c>
      <c r="K637">
        <v>71</v>
      </c>
      <c r="L637" t="s">
        <v>2109</v>
      </c>
      <c r="M637">
        <v>2112619</v>
      </c>
      <c r="N637" t="s">
        <v>80</v>
      </c>
      <c r="O637" t="s">
        <v>96</v>
      </c>
      <c r="P637" t="s">
        <v>82</v>
      </c>
      <c r="Q637" t="s">
        <v>458</v>
      </c>
      <c r="R637">
        <v>120590</v>
      </c>
      <c r="S637">
        <v>120590</v>
      </c>
      <c r="T637">
        <v>1</v>
      </c>
      <c r="U637">
        <v>0</v>
      </c>
      <c r="V637">
        <v>0</v>
      </c>
      <c r="W637">
        <v>1</v>
      </c>
      <c r="X637">
        <v>1</v>
      </c>
      <c r="Y637">
        <v>8.1</v>
      </c>
      <c r="Z637">
        <v>9.1</v>
      </c>
      <c r="AA637">
        <v>629937</v>
      </c>
      <c r="AB637">
        <v>0</v>
      </c>
      <c r="AC637">
        <v>0</v>
      </c>
      <c r="AD637">
        <v>30000</v>
      </c>
      <c r="AE637">
        <v>659937</v>
      </c>
      <c r="AF637">
        <v>325553</v>
      </c>
      <c r="AG637">
        <v>59413</v>
      </c>
      <c r="AH637">
        <v>384966</v>
      </c>
      <c r="AI637">
        <v>75988</v>
      </c>
      <c r="AJ637">
        <v>6810</v>
      </c>
      <c r="AK637">
        <v>13278</v>
      </c>
      <c r="AL637">
        <v>96076</v>
      </c>
      <c r="AM637">
        <v>131565</v>
      </c>
      <c r="AN637">
        <v>612607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67970</v>
      </c>
      <c r="AV637">
        <v>0</v>
      </c>
      <c r="AW637">
        <v>3669</v>
      </c>
      <c r="AX637">
        <v>4500</v>
      </c>
      <c r="AY637">
        <v>7395</v>
      </c>
      <c r="AZ637">
        <v>0</v>
      </c>
      <c r="BA637">
        <v>11</v>
      </c>
      <c r="BB637">
        <v>1</v>
      </c>
      <c r="BC637">
        <v>12</v>
      </c>
      <c r="BD637">
        <v>34</v>
      </c>
      <c r="BE637">
        <v>3100</v>
      </c>
      <c r="BF637">
        <v>191537</v>
      </c>
      <c r="BG637">
        <v>22000</v>
      </c>
      <c r="BH637">
        <v>57619</v>
      </c>
      <c r="BI637">
        <v>178971</v>
      </c>
      <c r="BJ637">
        <v>23920</v>
      </c>
      <c r="BK637">
        <v>10249</v>
      </c>
      <c r="BL637">
        <v>246</v>
      </c>
      <c r="BM637">
        <v>115</v>
      </c>
      <c r="BN637">
        <v>4</v>
      </c>
      <c r="BO637">
        <v>8441</v>
      </c>
      <c r="BP637">
        <v>6390</v>
      </c>
      <c r="BQ637">
        <v>57</v>
      </c>
      <c r="BR637">
        <v>33</v>
      </c>
      <c r="BS637">
        <v>55000</v>
      </c>
      <c r="BT637">
        <v>-1</v>
      </c>
      <c r="BU637" s="1">
        <v>41456</v>
      </c>
      <c r="BV637" s="1">
        <v>41820</v>
      </c>
      <c r="BW637" s="31">
        <v>1</v>
      </c>
    </row>
    <row r="638" spans="1:75" hidden="1" x14ac:dyDescent="0.25">
      <c r="A638" t="s">
        <v>1997</v>
      </c>
      <c r="B638" t="s">
        <v>2733</v>
      </c>
      <c r="C638">
        <v>2015</v>
      </c>
      <c r="D638" t="s">
        <v>2734</v>
      </c>
      <c r="E638" t="s">
        <v>2735</v>
      </c>
      <c r="F638" t="s">
        <v>2736</v>
      </c>
      <c r="G638">
        <v>93021</v>
      </c>
      <c r="H638">
        <v>-118.8821217</v>
      </c>
      <c r="I638">
        <v>34.286403200000002</v>
      </c>
      <c r="J638">
        <v>6</v>
      </c>
      <c r="K638">
        <v>111</v>
      </c>
      <c r="L638" t="s">
        <v>2355</v>
      </c>
      <c r="M638">
        <v>846178</v>
      </c>
      <c r="N638" t="s">
        <v>80</v>
      </c>
      <c r="O638" t="s">
        <v>96</v>
      </c>
      <c r="P638" t="s">
        <v>82</v>
      </c>
      <c r="Q638" t="s">
        <v>458</v>
      </c>
      <c r="R638">
        <v>35172</v>
      </c>
      <c r="S638">
        <v>35172</v>
      </c>
      <c r="T638">
        <v>1</v>
      </c>
      <c r="U638">
        <v>0</v>
      </c>
      <c r="V638">
        <v>0</v>
      </c>
      <c r="W638">
        <v>3</v>
      </c>
      <c r="X638">
        <v>3</v>
      </c>
      <c r="Y638">
        <v>4.5</v>
      </c>
      <c r="Z638">
        <v>7.5</v>
      </c>
      <c r="AA638">
        <v>837785</v>
      </c>
      <c r="AB638">
        <v>0</v>
      </c>
      <c r="AC638">
        <v>0</v>
      </c>
      <c r="AD638">
        <v>0</v>
      </c>
      <c r="AE638">
        <v>837785</v>
      </c>
      <c r="AF638">
        <v>0</v>
      </c>
      <c r="AG638">
        <v>0</v>
      </c>
      <c r="AH638">
        <v>0</v>
      </c>
      <c r="AI638">
        <v>57000</v>
      </c>
      <c r="AJ638">
        <v>8000</v>
      </c>
      <c r="AK638">
        <v>6556</v>
      </c>
      <c r="AL638">
        <v>71556</v>
      </c>
      <c r="AM638">
        <v>114785</v>
      </c>
      <c r="AN638">
        <v>186341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13000</v>
      </c>
      <c r="AU638">
        <v>47739</v>
      </c>
      <c r="AV638">
        <v>318</v>
      </c>
      <c r="AW638">
        <v>2281</v>
      </c>
      <c r="AX638">
        <v>29</v>
      </c>
      <c r="AY638">
        <v>4670</v>
      </c>
      <c r="AZ638">
        <v>0</v>
      </c>
      <c r="BA638">
        <v>3</v>
      </c>
      <c r="BB638">
        <v>0</v>
      </c>
      <c r="BC638">
        <v>3</v>
      </c>
      <c r="BD638">
        <v>59</v>
      </c>
      <c r="BE638">
        <v>3006</v>
      </c>
      <c r="BF638">
        <v>137136</v>
      </c>
      <c r="BG638">
        <v>21699</v>
      </c>
      <c r="BH638">
        <v>18124</v>
      </c>
      <c r="BI638">
        <v>126750</v>
      </c>
      <c r="BJ638">
        <v>0</v>
      </c>
      <c r="BK638">
        <v>59</v>
      </c>
      <c r="BL638">
        <v>423</v>
      </c>
      <c r="BM638">
        <v>235</v>
      </c>
      <c r="BN638">
        <v>119</v>
      </c>
      <c r="BO638">
        <v>9642</v>
      </c>
      <c r="BP638">
        <v>7986</v>
      </c>
      <c r="BQ638">
        <v>1023</v>
      </c>
      <c r="BR638">
        <v>17</v>
      </c>
      <c r="BS638">
        <v>16866</v>
      </c>
      <c r="BT638">
        <v>0</v>
      </c>
      <c r="BU638" s="1">
        <v>41456</v>
      </c>
      <c r="BV638" s="1">
        <v>41820</v>
      </c>
      <c r="BW638" s="31">
        <v>1</v>
      </c>
    </row>
    <row r="639" spans="1:75" hidden="1" x14ac:dyDescent="0.25">
      <c r="A639" t="s">
        <v>1997</v>
      </c>
      <c r="B639" t="s">
        <v>2737</v>
      </c>
      <c r="C639">
        <v>2015</v>
      </c>
      <c r="D639" t="s">
        <v>2738</v>
      </c>
      <c r="E639" t="s">
        <v>2739</v>
      </c>
      <c r="F639" t="s">
        <v>2740</v>
      </c>
      <c r="G639">
        <v>93010</v>
      </c>
      <c r="H639">
        <v>-119.0149693</v>
      </c>
      <c r="I639">
        <v>34.242400699999997</v>
      </c>
      <c r="J639">
        <v>6</v>
      </c>
      <c r="K639">
        <v>111</v>
      </c>
      <c r="L639" t="s">
        <v>2355</v>
      </c>
      <c r="M639">
        <v>846178</v>
      </c>
      <c r="N639" t="s">
        <v>80</v>
      </c>
      <c r="O639" t="s">
        <v>96</v>
      </c>
      <c r="P639" t="s">
        <v>82</v>
      </c>
      <c r="Q639" t="s">
        <v>458</v>
      </c>
      <c r="R639">
        <v>66752</v>
      </c>
      <c r="S639">
        <v>66752</v>
      </c>
      <c r="T639">
        <v>1</v>
      </c>
      <c r="U639">
        <v>0</v>
      </c>
      <c r="V639">
        <v>0</v>
      </c>
      <c r="W639">
        <v>5.28</v>
      </c>
      <c r="X639">
        <v>5.28</v>
      </c>
      <c r="Y639">
        <v>22.7</v>
      </c>
      <c r="Z639">
        <v>27.98</v>
      </c>
      <c r="AA639">
        <v>1920000</v>
      </c>
      <c r="AB639">
        <v>0</v>
      </c>
      <c r="AC639">
        <v>0</v>
      </c>
      <c r="AD639">
        <v>1786256</v>
      </c>
      <c r="AE639">
        <v>3706256</v>
      </c>
      <c r="AF639">
        <v>83187</v>
      </c>
      <c r="AG639">
        <v>47237</v>
      </c>
      <c r="AH639">
        <v>130424</v>
      </c>
      <c r="AI639">
        <v>256602</v>
      </c>
      <c r="AJ639">
        <v>255566</v>
      </c>
      <c r="AK639">
        <v>96458</v>
      </c>
      <c r="AL639">
        <v>608626</v>
      </c>
      <c r="AM639">
        <v>3456355</v>
      </c>
      <c r="AN639">
        <v>4195405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249681</v>
      </c>
      <c r="AV639">
        <v>15391</v>
      </c>
      <c r="AW639">
        <v>14539</v>
      </c>
      <c r="AX639">
        <v>2339</v>
      </c>
      <c r="AY639">
        <v>22902</v>
      </c>
      <c r="AZ639">
        <v>16451</v>
      </c>
      <c r="BA639">
        <v>57</v>
      </c>
      <c r="BB639">
        <v>0</v>
      </c>
      <c r="BC639">
        <v>57</v>
      </c>
      <c r="BD639">
        <v>189</v>
      </c>
      <c r="BE639">
        <v>3289</v>
      </c>
      <c r="BF639">
        <v>425751</v>
      </c>
      <c r="BG639">
        <v>46437</v>
      </c>
      <c r="BH639">
        <v>51217</v>
      </c>
      <c r="BI639">
        <v>785223</v>
      </c>
      <c r="BJ639">
        <v>0</v>
      </c>
      <c r="BK639">
        <v>197</v>
      </c>
      <c r="BL639">
        <v>1419</v>
      </c>
      <c r="BM639">
        <v>617</v>
      </c>
      <c r="BN639">
        <v>75</v>
      </c>
      <c r="BO639">
        <v>45925</v>
      </c>
      <c r="BP639">
        <v>28827</v>
      </c>
      <c r="BQ639">
        <v>1261</v>
      </c>
      <c r="BR639">
        <v>122</v>
      </c>
      <c r="BS639">
        <v>56981</v>
      </c>
      <c r="BT639">
        <v>-1</v>
      </c>
      <c r="BU639" s="1">
        <v>41456</v>
      </c>
      <c r="BV639" s="1">
        <v>41820</v>
      </c>
      <c r="BW639" s="31">
        <v>1</v>
      </c>
    </row>
    <row r="640" spans="1:75" hidden="1" x14ac:dyDescent="0.25">
      <c r="A640" t="s">
        <v>1997</v>
      </c>
      <c r="B640" t="s">
        <v>2741</v>
      </c>
      <c r="C640">
        <v>2015</v>
      </c>
      <c r="D640" t="s">
        <v>2742</v>
      </c>
      <c r="E640" t="s">
        <v>2743</v>
      </c>
      <c r="F640" t="s">
        <v>2744</v>
      </c>
      <c r="G640">
        <v>91355</v>
      </c>
      <c r="H640">
        <v>-118.5502395</v>
      </c>
      <c r="I640">
        <v>34.415110400000003</v>
      </c>
      <c r="J640">
        <v>6</v>
      </c>
      <c r="K640">
        <v>37</v>
      </c>
      <c r="L640" t="s">
        <v>2010</v>
      </c>
      <c r="M640">
        <v>10116705</v>
      </c>
      <c r="N640" t="s">
        <v>80</v>
      </c>
      <c r="O640" t="s">
        <v>96</v>
      </c>
      <c r="P640" t="s">
        <v>90</v>
      </c>
      <c r="Q640" t="s">
        <v>458</v>
      </c>
      <c r="R640">
        <v>209130</v>
      </c>
      <c r="S640">
        <v>209130</v>
      </c>
      <c r="T640">
        <v>0</v>
      </c>
      <c r="U640">
        <v>3</v>
      </c>
      <c r="V640">
        <v>0</v>
      </c>
      <c r="W640">
        <v>17.5</v>
      </c>
      <c r="X640">
        <v>17.5</v>
      </c>
      <c r="Y640">
        <v>44</v>
      </c>
      <c r="Z640">
        <v>61.5</v>
      </c>
      <c r="AA640">
        <v>5143664</v>
      </c>
      <c r="AB640">
        <v>0</v>
      </c>
      <c r="AC640">
        <v>0</v>
      </c>
      <c r="AD640">
        <v>258127</v>
      </c>
      <c r="AE640">
        <v>5401791</v>
      </c>
      <c r="AF640">
        <v>20640</v>
      </c>
      <c r="AG640">
        <v>8215</v>
      </c>
      <c r="AH640">
        <v>28855</v>
      </c>
      <c r="AI640">
        <v>497154</v>
      </c>
      <c r="AJ640">
        <v>143903</v>
      </c>
      <c r="AK640">
        <v>199074</v>
      </c>
      <c r="AL640">
        <v>840131</v>
      </c>
      <c r="AM640">
        <v>4050577</v>
      </c>
      <c r="AN640">
        <v>4919563</v>
      </c>
      <c r="AO640">
        <v>5143664</v>
      </c>
      <c r="AP640">
        <v>0</v>
      </c>
      <c r="AQ640">
        <v>0</v>
      </c>
      <c r="AR640">
        <v>0</v>
      </c>
      <c r="AS640">
        <v>5143664</v>
      </c>
      <c r="AT640">
        <v>423961</v>
      </c>
      <c r="AU640">
        <v>309560</v>
      </c>
      <c r="AV640">
        <v>32821</v>
      </c>
      <c r="AW640">
        <v>15102</v>
      </c>
      <c r="AX640">
        <v>2262</v>
      </c>
      <c r="AY640">
        <v>26779</v>
      </c>
      <c r="AZ640">
        <v>0</v>
      </c>
      <c r="BA640">
        <v>35</v>
      </c>
      <c r="BB640">
        <v>2</v>
      </c>
      <c r="BC640">
        <v>37</v>
      </c>
      <c r="BD640">
        <v>302</v>
      </c>
      <c r="BE640">
        <v>9396</v>
      </c>
      <c r="BF640">
        <v>908200</v>
      </c>
      <c r="BG640">
        <v>149800</v>
      </c>
      <c r="BH640">
        <v>95104</v>
      </c>
      <c r="BI640">
        <v>1502338</v>
      </c>
      <c r="BJ640">
        <v>149561</v>
      </c>
      <c r="BK640">
        <v>128887</v>
      </c>
      <c r="BL640">
        <v>2008</v>
      </c>
      <c r="BM640">
        <v>1326</v>
      </c>
      <c r="BN640">
        <v>310</v>
      </c>
      <c r="BO640">
        <v>55009</v>
      </c>
      <c r="BP640">
        <v>40934</v>
      </c>
      <c r="BQ640">
        <v>4523</v>
      </c>
      <c r="BR640">
        <v>169</v>
      </c>
      <c r="BS640">
        <v>238017</v>
      </c>
      <c r="BT640">
        <v>55653</v>
      </c>
      <c r="BU640" s="1">
        <v>41456</v>
      </c>
      <c r="BV640" s="1">
        <v>41820</v>
      </c>
      <c r="BW640" s="31">
        <v>2</v>
      </c>
    </row>
    <row r="641" spans="1:75" hidden="1" x14ac:dyDescent="0.25">
      <c r="A641" t="s">
        <v>1997</v>
      </c>
      <c r="B641" t="s">
        <v>2745</v>
      </c>
      <c r="C641">
        <v>2015</v>
      </c>
      <c r="D641" t="s">
        <v>2746</v>
      </c>
      <c r="E641" t="s">
        <v>2747</v>
      </c>
      <c r="F641" t="s">
        <v>2748</v>
      </c>
      <c r="G641">
        <v>93063</v>
      </c>
      <c r="H641">
        <v>0</v>
      </c>
      <c r="I641">
        <v>0</v>
      </c>
      <c r="J641">
        <v>6</v>
      </c>
      <c r="K641">
        <v>111</v>
      </c>
      <c r="L641" t="s">
        <v>2355</v>
      </c>
      <c r="M641">
        <v>846178</v>
      </c>
      <c r="N641" t="s">
        <v>80</v>
      </c>
      <c r="O641" t="s">
        <v>96</v>
      </c>
      <c r="P641" t="s">
        <v>82</v>
      </c>
      <c r="Q641" t="s">
        <v>83</v>
      </c>
      <c r="R641">
        <v>126305</v>
      </c>
      <c r="S641">
        <v>126305</v>
      </c>
      <c r="T641">
        <v>1</v>
      </c>
      <c r="U641">
        <v>0</v>
      </c>
      <c r="V641">
        <v>0</v>
      </c>
      <c r="W641">
        <v>4.5</v>
      </c>
      <c r="X641">
        <v>4.5</v>
      </c>
      <c r="Y641">
        <v>9.5</v>
      </c>
      <c r="Z641">
        <v>14</v>
      </c>
      <c r="AA641">
        <v>1530343</v>
      </c>
      <c r="AB641">
        <v>0</v>
      </c>
      <c r="AC641">
        <v>5000</v>
      </c>
      <c r="AD641">
        <v>939000</v>
      </c>
      <c r="AE641">
        <v>2474343</v>
      </c>
      <c r="AF641">
        <v>0</v>
      </c>
      <c r="AG641">
        <v>0</v>
      </c>
      <c r="AH641">
        <v>0</v>
      </c>
      <c r="AI641">
        <v>75583</v>
      </c>
      <c r="AJ641">
        <v>97870</v>
      </c>
      <c r="AK641">
        <v>16095</v>
      </c>
      <c r="AL641">
        <v>189548</v>
      </c>
      <c r="AM641">
        <v>1231743</v>
      </c>
      <c r="AN641">
        <v>1421291</v>
      </c>
      <c r="AO641">
        <v>42000</v>
      </c>
      <c r="AP641">
        <v>0</v>
      </c>
      <c r="AQ641">
        <v>0</v>
      </c>
      <c r="AR641">
        <v>0</v>
      </c>
      <c r="AS641">
        <v>42000</v>
      </c>
      <c r="AT641">
        <v>34633</v>
      </c>
      <c r="AU641">
        <v>128942</v>
      </c>
      <c r="AV641">
        <v>300</v>
      </c>
      <c r="AW641">
        <v>3810</v>
      </c>
      <c r="AX641">
        <v>237</v>
      </c>
      <c r="AY641">
        <v>5815</v>
      </c>
      <c r="AZ641">
        <v>0</v>
      </c>
      <c r="BA641">
        <v>14</v>
      </c>
      <c r="BB641">
        <v>0</v>
      </c>
      <c r="BC641">
        <v>14</v>
      </c>
      <c r="BD641">
        <v>75</v>
      </c>
      <c r="BE641">
        <v>2588</v>
      </c>
      <c r="BF641">
        <v>178388</v>
      </c>
      <c r="BG641">
        <v>6316</v>
      </c>
      <c r="BH641">
        <v>20527</v>
      </c>
      <c r="BI641">
        <v>344358</v>
      </c>
      <c r="BJ641">
        <v>4</v>
      </c>
      <c r="BK641">
        <v>4</v>
      </c>
      <c r="BL641">
        <v>461</v>
      </c>
      <c r="BM641">
        <v>350</v>
      </c>
      <c r="BN641">
        <v>50</v>
      </c>
      <c r="BO641">
        <v>18515</v>
      </c>
      <c r="BP641">
        <v>16547</v>
      </c>
      <c r="BQ641">
        <v>669</v>
      </c>
      <c r="BR641">
        <v>28</v>
      </c>
      <c r="BS641">
        <v>37032</v>
      </c>
      <c r="BT641">
        <v>100000</v>
      </c>
      <c r="BU641" s="1">
        <v>41456</v>
      </c>
      <c r="BV641" s="1">
        <v>41820</v>
      </c>
      <c r="BW641" s="31">
        <v>1</v>
      </c>
    </row>
    <row r="642" spans="1:75" hidden="1" x14ac:dyDescent="0.25">
      <c r="A642" t="s">
        <v>89</v>
      </c>
      <c r="B642" t="s">
        <v>2749</v>
      </c>
      <c r="C642">
        <v>2015</v>
      </c>
      <c r="D642" t="s">
        <v>2750</v>
      </c>
      <c r="E642" t="s">
        <v>2751</v>
      </c>
      <c r="F642" t="s">
        <v>2752</v>
      </c>
      <c r="G642">
        <v>80602</v>
      </c>
      <c r="H642">
        <v>-104.91941129999999</v>
      </c>
      <c r="I642">
        <v>39.914076000000001</v>
      </c>
      <c r="J642">
        <v>8</v>
      </c>
      <c r="K642">
        <v>1</v>
      </c>
      <c r="L642" t="s">
        <v>2753</v>
      </c>
      <c r="M642">
        <v>480718</v>
      </c>
      <c r="N642" t="s">
        <v>80</v>
      </c>
      <c r="O642" t="s">
        <v>1650</v>
      </c>
      <c r="P642" t="s">
        <v>90</v>
      </c>
      <c r="Q642" t="s">
        <v>458</v>
      </c>
      <c r="R642">
        <v>359495</v>
      </c>
      <c r="S642">
        <v>355322</v>
      </c>
      <c r="T642">
        <v>0</v>
      </c>
      <c r="U642">
        <v>7</v>
      </c>
      <c r="V642">
        <v>1</v>
      </c>
      <c r="W642">
        <v>24</v>
      </c>
      <c r="X642">
        <v>35</v>
      </c>
      <c r="Y642">
        <v>77.5</v>
      </c>
      <c r="Z642">
        <v>112.5</v>
      </c>
      <c r="AA642">
        <v>13190581</v>
      </c>
      <c r="AB642">
        <v>76036</v>
      </c>
      <c r="AC642">
        <v>7076</v>
      </c>
      <c r="AD642">
        <v>482586</v>
      </c>
      <c r="AE642">
        <v>13756279</v>
      </c>
      <c r="AF642">
        <v>4422220</v>
      </c>
      <c r="AG642">
        <v>1322131</v>
      </c>
      <c r="AH642">
        <v>5744351</v>
      </c>
      <c r="AI642">
        <v>1149377</v>
      </c>
      <c r="AJ642">
        <v>302155</v>
      </c>
      <c r="AK642">
        <v>467192</v>
      </c>
      <c r="AL642">
        <v>1918724</v>
      </c>
      <c r="AM642">
        <v>6277227</v>
      </c>
      <c r="AN642">
        <v>13940302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52901</v>
      </c>
      <c r="AU642">
        <v>303465</v>
      </c>
      <c r="AV642">
        <v>19642</v>
      </c>
      <c r="AW642">
        <v>34578</v>
      </c>
      <c r="AX642">
        <v>12133</v>
      </c>
      <c r="AY642">
        <v>53424</v>
      </c>
      <c r="AZ642">
        <v>0</v>
      </c>
      <c r="BA642">
        <v>36</v>
      </c>
      <c r="BB642">
        <v>0</v>
      </c>
      <c r="BC642">
        <v>36</v>
      </c>
      <c r="BD642">
        <v>816</v>
      </c>
      <c r="BE642">
        <v>17734</v>
      </c>
      <c r="BF642">
        <v>1261398</v>
      </c>
      <c r="BG642">
        <v>26872</v>
      </c>
      <c r="BH642">
        <v>120829</v>
      </c>
      <c r="BI642">
        <v>2267091</v>
      </c>
      <c r="BJ642">
        <v>2936</v>
      </c>
      <c r="BK642">
        <v>7885</v>
      </c>
      <c r="BL642">
        <v>2505</v>
      </c>
      <c r="BM642">
        <v>1464</v>
      </c>
      <c r="BN642">
        <v>682</v>
      </c>
      <c r="BO642">
        <v>57020</v>
      </c>
      <c r="BP642">
        <v>39689</v>
      </c>
      <c r="BQ642">
        <v>11857</v>
      </c>
      <c r="BR642">
        <v>312</v>
      </c>
      <c r="BS642">
        <v>295710</v>
      </c>
      <c r="BT642">
        <v>195951</v>
      </c>
      <c r="BU642" s="1">
        <v>41640</v>
      </c>
      <c r="BV642" s="1">
        <v>42004</v>
      </c>
      <c r="BW642" s="31">
        <v>2</v>
      </c>
    </row>
    <row r="643" spans="1:75" hidden="1" x14ac:dyDescent="0.25">
      <c r="A643" t="s">
        <v>89</v>
      </c>
      <c r="B643" t="s">
        <v>2754</v>
      </c>
      <c r="C643">
        <v>2015</v>
      </c>
      <c r="D643" t="s">
        <v>1033</v>
      </c>
      <c r="E643" t="s">
        <v>2755</v>
      </c>
      <c r="F643" t="s">
        <v>1035</v>
      </c>
      <c r="G643">
        <v>80720</v>
      </c>
      <c r="H643">
        <v>-103.2128235</v>
      </c>
      <c r="I643">
        <v>40.161219799999998</v>
      </c>
      <c r="J643">
        <v>8</v>
      </c>
      <c r="K643">
        <v>121</v>
      </c>
      <c r="L643" t="s">
        <v>1146</v>
      </c>
      <c r="M643">
        <v>4780</v>
      </c>
      <c r="N643" t="s">
        <v>80</v>
      </c>
      <c r="O643" t="s">
        <v>96</v>
      </c>
      <c r="P643" t="s">
        <v>82</v>
      </c>
      <c r="Q643" t="s">
        <v>458</v>
      </c>
      <c r="R643">
        <v>1688</v>
      </c>
      <c r="S643">
        <v>1668</v>
      </c>
      <c r="T643">
        <v>1</v>
      </c>
      <c r="U643">
        <v>0</v>
      </c>
      <c r="V643">
        <v>0</v>
      </c>
      <c r="W643">
        <v>0</v>
      </c>
      <c r="X643">
        <v>1</v>
      </c>
      <c r="Y643">
        <v>0</v>
      </c>
      <c r="Z643">
        <v>1</v>
      </c>
      <c r="AA643">
        <v>58983</v>
      </c>
      <c r="AB643">
        <v>3000</v>
      </c>
      <c r="AC643">
        <v>1159</v>
      </c>
      <c r="AD643">
        <v>1886</v>
      </c>
      <c r="AE643">
        <v>65028</v>
      </c>
      <c r="AF643" t="s">
        <v>84</v>
      </c>
      <c r="AG643" t="s">
        <v>84</v>
      </c>
      <c r="AH643" t="s">
        <v>84</v>
      </c>
      <c r="AI643">
        <v>3982</v>
      </c>
      <c r="AJ643">
        <v>1061</v>
      </c>
      <c r="AK643">
        <v>335</v>
      </c>
      <c r="AL643">
        <v>5378</v>
      </c>
      <c r="AM643" t="s">
        <v>84</v>
      </c>
      <c r="AN643">
        <v>67113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8738</v>
      </c>
      <c r="AV643">
        <v>2993</v>
      </c>
      <c r="AW643">
        <v>201</v>
      </c>
      <c r="AX643">
        <v>5593</v>
      </c>
      <c r="AY643">
        <v>344</v>
      </c>
      <c r="AZ643">
        <v>0</v>
      </c>
      <c r="BA643">
        <v>1</v>
      </c>
      <c r="BB643">
        <v>0</v>
      </c>
      <c r="BC643">
        <v>1</v>
      </c>
      <c r="BD643">
        <v>2</v>
      </c>
      <c r="BE643">
        <v>1820</v>
      </c>
      <c r="BF643">
        <v>6400</v>
      </c>
      <c r="BG643">
        <v>900</v>
      </c>
      <c r="BH643">
        <v>980</v>
      </c>
      <c r="BI643">
        <v>5683</v>
      </c>
      <c r="BJ643">
        <v>124</v>
      </c>
      <c r="BK643">
        <v>153</v>
      </c>
      <c r="BL643">
        <v>48</v>
      </c>
      <c r="BM643">
        <v>42</v>
      </c>
      <c r="BN643">
        <v>6</v>
      </c>
      <c r="BO643">
        <v>1176</v>
      </c>
      <c r="BP643">
        <v>1116</v>
      </c>
      <c r="BQ643">
        <v>60</v>
      </c>
      <c r="BR643">
        <v>3</v>
      </c>
      <c r="BS643">
        <v>3224</v>
      </c>
      <c r="BT643">
        <v>520</v>
      </c>
      <c r="BU643" s="1">
        <v>41640</v>
      </c>
      <c r="BV643" s="1">
        <v>42004</v>
      </c>
      <c r="BW643" s="31">
        <v>1</v>
      </c>
    </row>
    <row r="644" spans="1:75" hidden="1" x14ac:dyDescent="0.25">
      <c r="A644" t="s">
        <v>89</v>
      </c>
      <c r="B644" t="s">
        <v>2756</v>
      </c>
      <c r="C644">
        <v>2015</v>
      </c>
      <c r="D644" t="s">
        <v>2757</v>
      </c>
      <c r="E644" t="s">
        <v>2758</v>
      </c>
      <c r="F644" t="s">
        <v>2759</v>
      </c>
      <c r="G644">
        <v>81101</v>
      </c>
      <c r="H644">
        <v>-105.86376420000001</v>
      </c>
      <c r="I644">
        <v>37.470365899999997</v>
      </c>
      <c r="J644">
        <v>8</v>
      </c>
      <c r="K644">
        <v>3</v>
      </c>
      <c r="L644" t="s">
        <v>2759</v>
      </c>
      <c r="M644">
        <v>16177</v>
      </c>
      <c r="N644" t="s">
        <v>80</v>
      </c>
      <c r="O644" t="s">
        <v>96</v>
      </c>
      <c r="P644" t="s">
        <v>82</v>
      </c>
      <c r="Q644" t="s">
        <v>458</v>
      </c>
      <c r="R644">
        <v>9018</v>
      </c>
      <c r="S644">
        <v>8913</v>
      </c>
      <c r="T644">
        <v>1</v>
      </c>
      <c r="U644">
        <v>0</v>
      </c>
      <c r="V644">
        <v>0</v>
      </c>
      <c r="W644">
        <v>0</v>
      </c>
      <c r="X644">
        <v>2.63</v>
      </c>
      <c r="Y644">
        <v>4.45</v>
      </c>
      <c r="Z644">
        <v>7.08</v>
      </c>
      <c r="AA644">
        <v>204440</v>
      </c>
      <c r="AB644">
        <v>3000</v>
      </c>
      <c r="AC644">
        <v>0</v>
      </c>
      <c r="AD644">
        <v>21654</v>
      </c>
      <c r="AE644">
        <v>229094</v>
      </c>
      <c r="AF644">
        <v>112100</v>
      </c>
      <c r="AG644">
        <v>37203</v>
      </c>
      <c r="AH644">
        <v>149303</v>
      </c>
      <c r="AI644">
        <v>31362</v>
      </c>
      <c r="AJ644">
        <v>10134</v>
      </c>
      <c r="AK644">
        <v>5916</v>
      </c>
      <c r="AL644">
        <v>47412</v>
      </c>
      <c r="AM644">
        <v>32379</v>
      </c>
      <c r="AN644">
        <v>229094</v>
      </c>
      <c r="AO644">
        <v>178720</v>
      </c>
      <c r="AP644">
        <v>0</v>
      </c>
      <c r="AQ644">
        <v>0</v>
      </c>
      <c r="AR644">
        <v>0</v>
      </c>
      <c r="AS644">
        <v>178720</v>
      </c>
      <c r="AT644">
        <v>178720</v>
      </c>
      <c r="AU644">
        <v>44444</v>
      </c>
      <c r="AV644">
        <v>2993</v>
      </c>
      <c r="AW644">
        <v>3027</v>
      </c>
      <c r="AX644">
        <v>5598</v>
      </c>
      <c r="AY644">
        <v>5859</v>
      </c>
      <c r="AZ644">
        <v>0</v>
      </c>
      <c r="BA644">
        <v>9</v>
      </c>
      <c r="BB644">
        <v>0</v>
      </c>
      <c r="BC644">
        <v>9</v>
      </c>
      <c r="BD644">
        <v>91</v>
      </c>
      <c r="BE644">
        <v>3208</v>
      </c>
      <c r="BF644">
        <v>136656</v>
      </c>
      <c r="BG644">
        <v>14669</v>
      </c>
      <c r="BH644">
        <v>9823</v>
      </c>
      <c r="BI644">
        <v>137258</v>
      </c>
      <c r="BJ644">
        <v>2241</v>
      </c>
      <c r="BK644">
        <v>3708</v>
      </c>
      <c r="BL644">
        <v>108</v>
      </c>
      <c r="BM644">
        <v>81</v>
      </c>
      <c r="BN644">
        <v>1</v>
      </c>
      <c r="BO644">
        <v>5585</v>
      </c>
      <c r="BP644">
        <v>5268</v>
      </c>
      <c r="BQ644">
        <v>6</v>
      </c>
      <c r="BR644">
        <v>26</v>
      </c>
      <c r="BS644">
        <v>58929</v>
      </c>
      <c r="BT644">
        <v>6539</v>
      </c>
      <c r="BU644" s="1">
        <v>41640</v>
      </c>
      <c r="BV644" s="1">
        <v>42004</v>
      </c>
      <c r="BW644" s="31">
        <v>1</v>
      </c>
    </row>
    <row r="645" spans="1:75" hidden="1" x14ac:dyDescent="0.25">
      <c r="A645" t="s">
        <v>89</v>
      </c>
      <c r="B645" t="s">
        <v>2760</v>
      </c>
      <c r="C645">
        <v>2015</v>
      </c>
      <c r="D645" t="s">
        <v>2761</v>
      </c>
      <c r="E645" t="s">
        <v>2762</v>
      </c>
      <c r="F645" t="s">
        <v>2763</v>
      </c>
      <c r="G645">
        <v>80112</v>
      </c>
      <c r="H645">
        <v>-104.839443</v>
      </c>
      <c r="I645">
        <v>39.577378000000003</v>
      </c>
      <c r="J645">
        <v>8</v>
      </c>
      <c r="K645">
        <v>5</v>
      </c>
      <c r="L645" t="s">
        <v>2764</v>
      </c>
      <c r="M645">
        <v>618821</v>
      </c>
      <c r="N645" t="s">
        <v>80</v>
      </c>
      <c r="O645" t="s">
        <v>1650</v>
      </c>
      <c r="P645" t="s">
        <v>479</v>
      </c>
      <c r="Q645" t="s">
        <v>458</v>
      </c>
      <c r="R645">
        <v>253896</v>
      </c>
      <c r="S645">
        <v>250949</v>
      </c>
      <c r="T645">
        <v>0</v>
      </c>
      <c r="U645">
        <v>8</v>
      </c>
      <c r="V645">
        <v>2</v>
      </c>
      <c r="W645">
        <v>20</v>
      </c>
      <c r="X645">
        <v>39</v>
      </c>
      <c r="Y645">
        <v>194.68</v>
      </c>
      <c r="Z645">
        <v>233.68</v>
      </c>
      <c r="AA645">
        <v>22174048</v>
      </c>
      <c r="AB645">
        <v>47052</v>
      </c>
      <c r="AC645">
        <v>5169</v>
      </c>
      <c r="AD645">
        <v>1227663</v>
      </c>
      <c r="AE645">
        <v>23453932</v>
      </c>
      <c r="AF645">
        <v>10343470</v>
      </c>
      <c r="AG645">
        <v>2796533</v>
      </c>
      <c r="AH645">
        <v>13140003</v>
      </c>
      <c r="AI645">
        <v>1202807</v>
      </c>
      <c r="AJ645">
        <v>1058762</v>
      </c>
      <c r="AK645">
        <v>745266</v>
      </c>
      <c r="AL645">
        <v>3006835</v>
      </c>
      <c r="AM645">
        <v>6986464</v>
      </c>
      <c r="AN645">
        <v>23133302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4090693</v>
      </c>
      <c r="AU645">
        <v>424638</v>
      </c>
      <c r="AV645">
        <v>57066</v>
      </c>
      <c r="AW645">
        <v>52654</v>
      </c>
      <c r="AX645">
        <v>24185</v>
      </c>
      <c r="AY645">
        <v>74932</v>
      </c>
      <c r="AZ645">
        <v>42</v>
      </c>
      <c r="BA645">
        <v>57</v>
      </c>
      <c r="BB645">
        <v>0</v>
      </c>
      <c r="BC645">
        <v>57</v>
      </c>
      <c r="BD645">
        <v>1963</v>
      </c>
      <c r="BE645">
        <v>25561</v>
      </c>
      <c r="BF645">
        <v>1993094</v>
      </c>
      <c r="BG645">
        <v>369309</v>
      </c>
      <c r="BH645">
        <v>277916</v>
      </c>
      <c r="BI645">
        <v>4508477</v>
      </c>
      <c r="BJ645">
        <v>74678</v>
      </c>
      <c r="BK645">
        <v>89499</v>
      </c>
      <c r="BL645">
        <v>5636</v>
      </c>
      <c r="BM645">
        <v>3682</v>
      </c>
      <c r="BN645">
        <v>231</v>
      </c>
      <c r="BO645">
        <v>120667</v>
      </c>
      <c r="BP645">
        <v>90531</v>
      </c>
      <c r="BQ645">
        <v>3403</v>
      </c>
      <c r="BR645">
        <v>235</v>
      </c>
      <c r="BS645">
        <v>306060</v>
      </c>
      <c r="BT645">
        <v>110616</v>
      </c>
      <c r="BU645" s="1">
        <v>41640</v>
      </c>
      <c r="BV645" s="1">
        <v>42004</v>
      </c>
      <c r="BW645" s="31">
        <v>3</v>
      </c>
    </row>
    <row r="646" spans="1:75" hidden="1" x14ac:dyDescent="0.25">
      <c r="A646" t="s">
        <v>89</v>
      </c>
      <c r="B646" t="s">
        <v>2765</v>
      </c>
      <c r="C646">
        <v>2015</v>
      </c>
      <c r="D646" t="s">
        <v>2766</v>
      </c>
      <c r="E646" t="s">
        <v>2767</v>
      </c>
      <c r="F646" t="s">
        <v>2768</v>
      </c>
      <c r="G646">
        <v>81147</v>
      </c>
      <c r="H646">
        <v>-107.0167443</v>
      </c>
      <c r="I646">
        <v>37.266570299999998</v>
      </c>
      <c r="J646">
        <v>8</v>
      </c>
      <c r="K646">
        <v>7</v>
      </c>
      <c r="L646" t="s">
        <v>2769</v>
      </c>
      <c r="M646">
        <v>12244</v>
      </c>
      <c r="N646" t="s">
        <v>80</v>
      </c>
      <c r="O646" t="s">
        <v>1650</v>
      </c>
      <c r="P646" t="s">
        <v>82</v>
      </c>
      <c r="Q646" t="s">
        <v>458</v>
      </c>
      <c r="R646">
        <v>11630</v>
      </c>
      <c r="S646">
        <v>11495</v>
      </c>
      <c r="T646">
        <v>1</v>
      </c>
      <c r="U646">
        <v>0</v>
      </c>
      <c r="V646">
        <v>0</v>
      </c>
      <c r="W646">
        <v>1</v>
      </c>
      <c r="X646">
        <v>4</v>
      </c>
      <c r="Y646">
        <v>3.1</v>
      </c>
      <c r="Z646">
        <v>7.1</v>
      </c>
      <c r="AA646">
        <v>472136</v>
      </c>
      <c r="AB646">
        <v>3489</v>
      </c>
      <c r="AC646">
        <v>4685</v>
      </c>
      <c r="AD646">
        <v>45060</v>
      </c>
      <c r="AE646">
        <v>525370</v>
      </c>
      <c r="AF646">
        <v>307254</v>
      </c>
      <c r="AG646">
        <v>53331</v>
      </c>
      <c r="AH646">
        <v>360585</v>
      </c>
      <c r="AI646">
        <v>31379</v>
      </c>
      <c r="AJ646">
        <v>22935</v>
      </c>
      <c r="AK646">
        <v>9134</v>
      </c>
      <c r="AL646">
        <v>63448</v>
      </c>
      <c r="AM646">
        <v>127491</v>
      </c>
      <c r="AN646">
        <v>551524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359457</v>
      </c>
      <c r="AU646">
        <v>24272</v>
      </c>
      <c r="AV646">
        <v>2993</v>
      </c>
      <c r="AW646">
        <v>2140</v>
      </c>
      <c r="AX646">
        <v>6065</v>
      </c>
      <c r="AY646">
        <v>2382</v>
      </c>
      <c r="AZ646">
        <v>0</v>
      </c>
      <c r="BA646">
        <v>31</v>
      </c>
      <c r="BB646">
        <v>0</v>
      </c>
      <c r="BC646">
        <v>31</v>
      </c>
      <c r="BD646">
        <v>56</v>
      </c>
      <c r="BE646">
        <v>2799</v>
      </c>
      <c r="BF646">
        <v>88183</v>
      </c>
      <c r="BG646">
        <v>6984</v>
      </c>
      <c r="BH646">
        <v>9747</v>
      </c>
      <c r="BI646">
        <v>100359</v>
      </c>
      <c r="BJ646">
        <v>2205</v>
      </c>
      <c r="BK646">
        <v>6542</v>
      </c>
      <c r="BL646">
        <v>514</v>
      </c>
      <c r="BM646">
        <v>211</v>
      </c>
      <c r="BN646">
        <v>83</v>
      </c>
      <c r="BO646">
        <v>5717</v>
      </c>
      <c r="BP646">
        <v>3822</v>
      </c>
      <c r="BQ646">
        <v>536</v>
      </c>
      <c r="BR646">
        <v>34</v>
      </c>
      <c r="BS646">
        <v>19347</v>
      </c>
      <c r="BT646">
        <v>5824</v>
      </c>
      <c r="BU646" s="1">
        <v>41640</v>
      </c>
      <c r="BV646" s="1">
        <v>42004</v>
      </c>
      <c r="BW646" s="31">
        <v>1</v>
      </c>
    </row>
    <row r="647" spans="1:75" hidden="1" x14ac:dyDescent="0.25">
      <c r="A647" t="s">
        <v>89</v>
      </c>
      <c r="B647" t="s">
        <v>2770</v>
      </c>
      <c r="C647">
        <v>2015</v>
      </c>
      <c r="D647" t="s">
        <v>2771</v>
      </c>
      <c r="E647" t="s">
        <v>2772</v>
      </c>
      <c r="F647" t="s">
        <v>2773</v>
      </c>
      <c r="G647">
        <v>80012</v>
      </c>
      <c r="H647">
        <v>-104.8141597</v>
      </c>
      <c r="I647">
        <v>39.709076199999998</v>
      </c>
      <c r="J647">
        <v>8</v>
      </c>
      <c r="K647">
        <v>5</v>
      </c>
      <c r="L647" t="s">
        <v>2764</v>
      </c>
      <c r="M647">
        <v>618821</v>
      </c>
      <c r="N647" t="s">
        <v>80</v>
      </c>
      <c r="O647" t="s">
        <v>96</v>
      </c>
      <c r="P647" t="s">
        <v>90</v>
      </c>
      <c r="Q647" t="s">
        <v>458</v>
      </c>
      <c r="R647">
        <v>344637</v>
      </c>
      <c r="S647">
        <v>340636</v>
      </c>
      <c r="T647">
        <v>1</v>
      </c>
      <c r="U647">
        <v>3</v>
      </c>
      <c r="V647">
        <v>0</v>
      </c>
      <c r="W647">
        <v>12</v>
      </c>
      <c r="X647">
        <v>12</v>
      </c>
      <c r="Y647">
        <v>49.6</v>
      </c>
      <c r="Z647">
        <v>61.6</v>
      </c>
      <c r="AA647">
        <v>4234947</v>
      </c>
      <c r="AB647">
        <v>71336</v>
      </c>
      <c r="AC647">
        <v>0</v>
      </c>
      <c r="AD647">
        <v>72688</v>
      </c>
      <c r="AE647">
        <v>4378971</v>
      </c>
      <c r="AF647">
        <v>2618870</v>
      </c>
      <c r="AG647">
        <v>768754</v>
      </c>
      <c r="AH647">
        <v>3387624</v>
      </c>
      <c r="AI647">
        <v>286253</v>
      </c>
      <c r="AJ647">
        <v>213987</v>
      </c>
      <c r="AK647">
        <v>77750</v>
      </c>
      <c r="AL647">
        <v>577990</v>
      </c>
      <c r="AM647">
        <v>628132</v>
      </c>
      <c r="AN647">
        <v>4593746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209135</v>
      </c>
      <c r="AV647">
        <v>6938</v>
      </c>
      <c r="AW647">
        <v>17173</v>
      </c>
      <c r="AX647">
        <v>944</v>
      </c>
      <c r="AY647">
        <v>11608</v>
      </c>
      <c r="AZ647">
        <v>0</v>
      </c>
      <c r="BA647">
        <v>29</v>
      </c>
      <c r="BB647">
        <v>0</v>
      </c>
      <c r="BC647">
        <v>29</v>
      </c>
      <c r="BD647">
        <v>156</v>
      </c>
      <c r="BE647">
        <v>10458</v>
      </c>
      <c r="BF647">
        <v>1044771</v>
      </c>
      <c r="BG647">
        <v>161419</v>
      </c>
      <c r="BH647">
        <v>199291</v>
      </c>
      <c r="BI647">
        <v>1065076</v>
      </c>
      <c r="BJ647">
        <v>2151</v>
      </c>
      <c r="BK647">
        <v>1516</v>
      </c>
      <c r="BL647">
        <v>1906</v>
      </c>
      <c r="BM647">
        <v>1466</v>
      </c>
      <c r="BN647">
        <v>183</v>
      </c>
      <c r="BO647">
        <v>72576</v>
      </c>
      <c r="BP647">
        <v>46924</v>
      </c>
      <c r="BQ647">
        <v>4675</v>
      </c>
      <c r="BR647">
        <v>252</v>
      </c>
      <c r="BS647">
        <v>461379</v>
      </c>
      <c r="BT647">
        <v>-1</v>
      </c>
      <c r="BU647" s="1">
        <v>41640</v>
      </c>
      <c r="BV647" s="1">
        <v>42004</v>
      </c>
      <c r="BW647" s="31">
        <v>1</v>
      </c>
    </row>
    <row r="648" spans="1:75" hidden="1" x14ac:dyDescent="0.25">
      <c r="A648" t="s">
        <v>89</v>
      </c>
      <c r="B648" t="s">
        <v>2774</v>
      </c>
      <c r="C648">
        <v>2015</v>
      </c>
      <c r="D648" t="s">
        <v>2775</v>
      </c>
      <c r="E648" t="s">
        <v>2776</v>
      </c>
      <c r="F648" t="s">
        <v>2777</v>
      </c>
      <c r="G648">
        <v>81073</v>
      </c>
      <c r="H648">
        <v>-102.61651740000001</v>
      </c>
      <c r="I648">
        <v>37.401070099999998</v>
      </c>
      <c r="J648">
        <v>8</v>
      </c>
      <c r="K648">
        <v>9</v>
      </c>
      <c r="L648" t="s">
        <v>2778</v>
      </c>
      <c r="M648">
        <v>3645</v>
      </c>
      <c r="N648" t="s">
        <v>80</v>
      </c>
      <c r="O648" t="s">
        <v>89</v>
      </c>
      <c r="P648" t="s">
        <v>90</v>
      </c>
      <c r="Q648" t="s">
        <v>458</v>
      </c>
      <c r="R648">
        <v>3669</v>
      </c>
      <c r="S648">
        <v>3626</v>
      </c>
      <c r="T648">
        <v>1</v>
      </c>
      <c r="U648">
        <v>2</v>
      </c>
      <c r="V648">
        <v>0</v>
      </c>
      <c r="W648">
        <v>0</v>
      </c>
      <c r="X648">
        <v>1</v>
      </c>
      <c r="Y648">
        <v>1</v>
      </c>
      <c r="Z648">
        <v>2</v>
      </c>
      <c r="AA648">
        <v>5100</v>
      </c>
      <c r="AB648">
        <v>3000</v>
      </c>
      <c r="AC648">
        <v>0</v>
      </c>
      <c r="AD648">
        <v>0</v>
      </c>
      <c r="AE648">
        <v>8100</v>
      </c>
      <c r="AF648" t="s">
        <v>84</v>
      </c>
      <c r="AG648" t="s">
        <v>84</v>
      </c>
      <c r="AH648" t="s">
        <v>84</v>
      </c>
      <c r="AI648">
        <v>4500</v>
      </c>
      <c r="AJ648">
        <v>500</v>
      </c>
      <c r="AK648">
        <v>0</v>
      </c>
      <c r="AL648">
        <v>5000</v>
      </c>
      <c r="AM648" t="s">
        <v>84</v>
      </c>
      <c r="AN648">
        <v>40635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10232</v>
      </c>
      <c r="AV648">
        <v>0</v>
      </c>
      <c r="AW648">
        <v>138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5</v>
      </c>
      <c r="BE648">
        <v>2060</v>
      </c>
      <c r="BF648">
        <v>14156</v>
      </c>
      <c r="BG648">
        <v>3042</v>
      </c>
      <c r="BH648">
        <v>551</v>
      </c>
      <c r="BI648">
        <v>8069</v>
      </c>
      <c r="BJ648">
        <v>0</v>
      </c>
      <c r="BK648">
        <v>0</v>
      </c>
      <c r="BL648">
        <v>63</v>
      </c>
      <c r="BM648">
        <v>40</v>
      </c>
      <c r="BN648">
        <v>1</v>
      </c>
      <c r="BO648">
        <v>741</v>
      </c>
      <c r="BP648">
        <v>606</v>
      </c>
      <c r="BQ648">
        <v>12</v>
      </c>
      <c r="BR648">
        <v>4</v>
      </c>
      <c r="BS648">
        <v>1959</v>
      </c>
      <c r="BT648">
        <v>239</v>
      </c>
      <c r="BU648" s="1">
        <v>41640</v>
      </c>
      <c r="BV648" s="1">
        <v>42004</v>
      </c>
      <c r="BW648" s="31">
        <v>1</v>
      </c>
    </row>
    <row r="649" spans="1:75" hidden="1" x14ac:dyDescent="0.25">
      <c r="A649" t="s">
        <v>89</v>
      </c>
      <c r="B649" t="s">
        <v>2779</v>
      </c>
      <c r="C649">
        <v>2015</v>
      </c>
      <c r="D649" t="s">
        <v>2780</v>
      </c>
      <c r="E649" t="s">
        <v>2781</v>
      </c>
      <c r="F649" t="s">
        <v>2782</v>
      </c>
      <c r="G649">
        <v>81621</v>
      </c>
      <c r="H649">
        <v>-107.0371403</v>
      </c>
      <c r="I649">
        <v>39.365862300000003</v>
      </c>
      <c r="J649">
        <v>8</v>
      </c>
      <c r="K649">
        <v>97</v>
      </c>
      <c r="L649" t="s">
        <v>153</v>
      </c>
      <c r="M649">
        <v>17626</v>
      </c>
      <c r="N649" t="s">
        <v>80</v>
      </c>
      <c r="O649" t="s">
        <v>1650</v>
      </c>
      <c r="P649" t="s">
        <v>82</v>
      </c>
      <c r="Q649" t="s">
        <v>458</v>
      </c>
      <c r="R649">
        <v>10818</v>
      </c>
      <c r="S649">
        <v>10692</v>
      </c>
      <c r="T649">
        <v>1</v>
      </c>
      <c r="U649">
        <v>0</v>
      </c>
      <c r="V649">
        <v>0</v>
      </c>
      <c r="W649">
        <v>2</v>
      </c>
      <c r="X649">
        <v>2</v>
      </c>
      <c r="Y649">
        <v>11.75</v>
      </c>
      <c r="Z649">
        <v>13.75</v>
      </c>
      <c r="AA649">
        <v>925517</v>
      </c>
      <c r="AB649">
        <v>3234</v>
      </c>
      <c r="AC649">
        <v>0</v>
      </c>
      <c r="AD649">
        <v>48833</v>
      </c>
      <c r="AE649">
        <v>977584</v>
      </c>
      <c r="AF649">
        <v>614796</v>
      </c>
      <c r="AG649">
        <v>122490</v>
      </c>
      <c r="AH649">
        <v>737286</v>
      </c>
      <c r="AI649">
        <v>63447</v>
      </c>
      <c r="AJ649">
        <v>21102</v>
      </c>
      <c r="AK649">
        <v>21814</v>
      </c>
      <c r="AL649">
        <v>106363</v>
      </c>
      <c r="AM649">
        <v>371840</v>
      </c>
      <c r="AN649">
        <v>1215489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53681</v>
      </c>
      <c r="AU649">
        <v>50101</v>
      </c>
      <c r="AV649">
        <v>21672</v>
      </c>
      <c r="AW649">
        <v>4979</v>
      </c>
      <c r="AX649">
        <v>7546</v>
      </c>
      <c r="AY649">
        <v>6036</v>
      </c>
      <c r="AZ649">
        <v>93</v>
      </c>
      <c r="BA649">
        <v>31</v>
      </c>
      <c r="BB649">
        <v>0</v>
      </c>
      <c r="BC649">
        <v>31</v>
      </c>
      <c r="BD649">
        <v>129</v>
      </c>
      <c r="BE649">
        <v>2860</v>
      </c>
      <c r="BF649">
        <v>132402</v>
      </c>
      <c r="BG649">
        <v>11507</v>
      </c>
      <c r="BH649">
        <v>20065</v>
      </c>
      <c r="BI649">
        <v>152091</v>
      </c>
      <c r="BJ649">
        <v>3786</v>
      </c>
      <c r="BK649">
        <v>8491</v>
      </c>
      <c r="BL649">
        <v>633</v>
      </c>
      <c r="BM649">
        <v>349</v>
      </c>
      <c r="BN649">
        <v>76</v>
      </c>
      <c r="BO649">
        <v>9475</v>
      </c>
      <c r="BP649">
        <v>5822</v>
      </c>
      <c r="BQ649">
        <v>1040</v>
      </c>
      <c r="BR649">
        <v>39</v>
      </c>
      <c r="BS649">
        <v>17150</v>
      </c>
      <c r="BT649">
        <v>11000</v>
      </c>
      <c r="BU649" s="1">
        <v>41640</v>
      </c>
      <c r="BV649" s="1">
        <v>42004</v>
      </c>
      <c r="BW649" s="31">
        <v>1</v>
      </c>
    </row>
    <row r="650" spans="1:75" hidden="1" x14ac:dyDescent="0.25">
      <c r="A650" t="s">
        <v>89</v>
      </c>
      <c r="B650" t="s">
        <v>2783</v>
      </c>
      <c r="C650">
        <v>2015</v>
      </c>
      <c r="D650" t="s">
        <v>2784</v>
      </c>
      <c r="E650" t="s">
        <v>2785</v>
      </c>
      <c r="F650" t="s">
        <v>2786</v>
      </c>
      <c r="G650">
        <v>81122</v>
      </c>
      <c r="H650">
        <v>-107.5955185</v>
      </c>
      <c r="I650">
        <v>37.233851299999998</v>
      </c>
      <c r="J650">
        <v>8</v>
      </c>
      <c r="K650">
        <v>67</v>
      </c>
      <c r="L650" t="s">
        <v>2787</v>
      </c>
      <c r="M650">
        <v>53989</v>
      </c>
      <c r="N650" t="s">
        <v>80</v>
      </c>
      <c r="O650" t="s">
        <v>1650</v>
      </c>
      <c r="P650" t="s">
        <v>82</v>
      </c>
      <c r="Q650" t="s">
        <v>458</v>
      </c>
      <c r="R650">
        <v>8776</v>
      </c>
      <c r="S650">
        <v>8674</v>
      </c>
      <c r="T650">
        <v>1</v>
      </c>
      <c r="U650">
        <v>0</v>
      </c>
      <c r="V650">
        <v>0</v>
      </c>
      <c r="W650">
        <v>2</v>
      </c>
      <c r="X650">
        <v>2</v>
      </c>
      <c r="Y650">
        <v>7.25</v>
      </c>
      <c r="Z650">
        <v>9.25</v>
      </c>
      <c r="AA650">
        <v>590122</v>
      </c>
      <c r="AB650">
        <v>3250</v>
      </c>
      <c r="AC650">
        <v>18910</v>
      </c>
      <c r="AD650">
        <v>96947</v>
      </c>
      <c r="AE650">
        <v>709229</v>
      </c>
      <c r="AF650">
        <v>326691</v>
      </c>
      <c r="AG650">
        <v>98935</v>
      </c>
      <c r="AH650">
        <v>425626</v>
      </c>
      <c r="AI650">
        <v>20470</v>
      </c>
      <c r="AJ650">
        <v>9831</v>
      </c>
      <c r="AK650">
        <v>7874</v>
      </c>
      <c r="AL650">
        <v>38175</v>
      </c>
      <c r="AM650">
        <v>267439</v>
      </c>
      <c r="AN650">
        <v>731240</v>
      </c>
      <c r="AO650">
        <v>22261</v>
      </c>
      <c r="AP650">
        <v>0</v>
      </c>
      <c r="AQ650">
        <v>0</v>
      </c>
      <c r="AR650">
        <v>22261</v>
      </c>
      <c r="AS650">
        <v>44522</v>
      </c>
      <c r="AT650">
        <v>44243</v>
      </c>
      <c r="AU650">
        <v>30752</v>
      </c>
      <c r="AV650">
        <v>14498</v>
      </c>
      <c r="AW650">
        <v>1361</v>
      </c>
      <c r="AX650">
        <v>3712</v>
      </c>
      <c r="AY650">
        <v>3474</v>
      </c>
      <c r="AZ650">
        <v>617</v>
      </c>
      <c r="BA650">
        <v>21</v>
      </c>
      <c r="BB650">
        <v>0</v>
      </c>
      <c r="BC650">
        <v>21</v>
      </c>
      <c r="BD650">
        <v>54</v>
      </c>
      <c r="BE650">
        <v>3224</v>
      </c>
      <c r="BF650">
        <v>308559</v>
      </c>
      <c r="BG650">
        <v>7280</v>
      </c>
      <c r="BH650">
        <v>7188</v>
      </c>
      <c r="BI650">
        <v>112509</v>
      </c>
      <c r="BJ650">
        <v>54</v>
      </c>
      <c r="BK650">
        <v>713</v>
      </c>
      <c r="BL650">
        <v>527</v>
      </c>
      <c r="BM650">
        <v>133</v>
      </c>
      <c r="BN650">
        <v>90</v>
      </c>
      <c r="BO650">
        <v>8934</v>
      </c>
      <c r="BP650">
        <v>4097</v>
      </c>
      <c r="BQ650">
        <v>1369</v>
      </c>
      <c r="BR650">
        <v>37</v>
      </c>
      <c r="BS650">
        <v>23541</v>
      </c>
      <c r="BT650">
        <v>37400</v>
      </c>
      <c r="BU650" s="1">
        <v>41640</v>
      </c>
      <c r="BV650" s="1">
        <v>42004</v>
      </c>
      <c r="BW650" s="31">
        <v>1</v>
      </c>
    </row>
    <row r="651" spans="1:75" hidden="1" x14ac:dyDescent="0.25">
      <c r="A651" t="s">
        <v>89</v>
      </c>
      <c r="B651" t="s">
        <v>2788</v>
      </c>
      <c r="C651">
        <v>2015</v>
      </c>
      <c r="D651" t="s">
        <v>2789</v>
      </c>
      <c r="E651" t="s">
        <v>2790</v>
      </c>
      <c r="F651" t="s">
        <v>2791</v>
      </c>
      <c r="G651">
        <v>80513</v>
      </c>
      <c r="H651">
        <v>-105.076525</v>
      </c>
      <c r="I651">
        <v>40.304205000000003</v>
      </c>
      <c r="J651">
        <v>8</v>
      </c>
      <c r="K651">
        <v>69</v>
      </c>
      <c r="L651" t="s">
        <v>2792</v>
      </c>
      <c r="M651">
        <v>324122</v>
      </c>
      <c r="N651" t="s">
        <v>80</v>
      </c>
      <c r="O651" t="s">
        <v>1650</v>
      </c>
      <c r="P651" t="s">
        <v>82</v>
      </c>
      <c r="Q651" t="s">
        <v>458</v>
      </c>
      <c r="R651">
        <v>11696</v>
      </c>
      <c r="S651">
        <v>11560</v>
      </c>
      <c r="T651">
        <v>1</v>
      </c>
      <c r="U651">
        <v>0</v>
      </c>
      <c r="V651">
        <v>0</v>
      </c>
      <c r="W651">
        <v>2</v>
      </c>
      <c r="X651">
        <v>2</v>
      </c>
      <c r="Y651">
        <v>4</v>
      </c>
      <c r="Z651">
        <v>6</v>
      </c>
      <c r="AA651">
        <v>308759</v>
      </c>
      <c r="AB651">
        <v>3376</v>
      </c>
      <c r="AC651">
        <v>250</v>
      </c>
      <c r="AD651">
        <v>10738</v>
      </c>
      <c r="AE651">
        <v>323123</v>
      </c>
      <c r="AF651">
        <v>168297</v>
      </c>
      <c r="AG651">
        <v>28165</v>
      </c>
      <c r="AH651">
        <v>196462</v>
      </c>
      <c r="AI651">
        <v>23050</v>
      </c>
      <c r="AJ651">
        <v>10290</v>
      </c>
      <c r="AK651">
        <v>10008</v>
      </c>
      <c r="AL651">
        <v>43348</v>
      </c>
      <c r="AM651">
        <v>113359</v>
      </c>
      <c r="AN651">
        <v>353169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21551</v>
      </c>
      <c r="AV651">
        <v>3460</v>
      </c>
      <c r="AW651">
        <v>1286</v>
      </c>
      <c r="AX651">
        <v>5598</v>
      </c>
      <c r="AY651">
        <v>2654</v>
      </c>
      <c r="AZ651">
        <v>0</v>
      </c>
      <c r="BA651">
        <v>2</v>
      </c>
      <c r="BB651">
        <v>0</v>
      </c>
      <c r="BC651">
        <v>2</v>
      </c>
      <c r="BD651">
        <v>22</v>
      </c>
      <c r="BE651">
        <v>2600</v>
      </c>
      <c r="BF651">
        <v>52470</v>
      </c>
      <c r="BG651">
        <v>15611</v>
      </c>
      <c r="BH651">
        <v>5574</v>
      </c>
      <c r="BI651">
        <v>65494</v>
      </c>
      <c r="BJ651">
        <v>2239</v>
      </c>
      <c r="BK651">
        <v>3048</v>
      </c>
      <c r="BL651">
        <v>254</v>
      </c>
      <c r="BM651">
        <v>200</v>
      </c>
      <c r="BN651">
        <v>40</v>
      </c>
      <c r="BO651">
        <v>4474</v>
      </c>
      <c r="BP651">
        <v>3734</v>
      </c>
      <c r="BQ651">
        <v>384</v>
      </c>
      <c r="BR651">
        <v>11</v>
      </c>
      <c r="BS651">
        <v>9464</v>
      </c>
      <c r="BT651">
        <v>-1</v>
      </c>
      <c r="BU651" s="1">
        <v>41640</v>
      </c>
      <c r="BV651" s="1">
        <v>42004</v>
      </c>
      <c r="BW651" s="31">
        <v>1</v>
      </c>
    </row>
    <row r="652" spans="1:75" hidden="1" x14ac:dyDescent="0.25">
      <c r="A652" t="s">
        <v>89</v>
      </c>
      <c r="B652" t="s">
        <v>2793</v>
      </c>
      <c r="C652">
        <v>2015</v>
      </c>
      <c r="D652" t="s">
        <v>2794</v>
      </c>
      <c r="E652" t="s">
        <v>2795</v>
      </c>
      <c r="F652" t="s">
        <v>2796</v>
      </c>
      <c r="G652">
        <v>80302</v>
      </c>
      <c r="H652">
        <v>-105.2812929</v>
      </c>
      <c r="I652">
        <v>40.013592500000001</v>
      </c>
      <c r="J652">
        <v>8</v>
      </c>
      <c r="K652">
        <v>13</v>
      </c>
      <c r="L652" t="s">
        <v>2796</v>
      </c>
      <c r="M652">
        <v>313333</v>
      </c>
      <c r="N652" t="s">
        <v>80</v>
      </c>
      <c r="O652" t="s">
        <v>96</v>
      </c>
      <c r="P652" t="s">
        <v>90</v>
      </c>
      <c r="Q652" t="s">
        <v>458</v>
      </c>
      <c r="R652">
        <v>102760</v>
      </c>
      <c r="S652">
        <v>101567</v>
      </c>
      <c r="T652">
        <v>1</v>
      </c>
      <c r="U652">
        <v>4</v>
      </c>
      <c r="V652">
        <v>0</v>
      </c>
      <c r="W652">
        <v>19.75</v>
      </c>
      <c r="X652">
        <v>30.75</v>
      </c>
      <c r="Y652">
        <v>46.13</v>
      </c>
      <c r="Z652">
        <v>76.88</v>
      </c>
      <c r="AA652">
        <v>7429690</v>
      </c>
      <c r="AB652">
        <v>21892</v>
      </c>
      <c r="AC652">
        <v>0</v>
      </c>
      <c r="AD652">
        <v>199313</v>
      </c>
      <c r="AE652">
        <v>7650895</v>
      </c>
      <c r="AF652">
        <v>3843186</v>
      </c>
      <c r="AG652">
        <v>1187187</v>
      </c>
      <c r="AH652">
        <v>5030373</v>
      </c>
      <c r="AI652">
        <v>456184</v>
      </c>
      <c r="AJ652">
        <v>251562</v>
      </c>
      <c r="AK652">
        <v>152434</v>
      </c>
      <c r="AL652">
        <v>860180</v>
      </c>
      <c r="AM652">
        <v>2979707</v>
      </c>
      <c r="AN652">
        <v>8870260</v>
      </c>
      <c r="AO652">
        <v>2099410</v>
      </c>
      <c r="AP652">
        <v>0</v>
      </c>
      <c r="AQ652">
        <v>0</v>
      </c>
      <c r="AR652">
        <v>0</v>
      </c>
      <c r="AS652">
        <v>2099410</v>
      </c>
      <c r="AT652">
        <v>1971910</v>
      </c>
      <c r="AU652">
        <v>226712</v>
      </c>
      <c r="AV652">
        <v>142934</v>
      </c>
      <c r="AW652">
        <v>18722</v>
      </c>
      <c r="AX652">
        <v>4759</v>
      </c>
      <c r="AY652">
        <v>19530</v>
      </c>
      <c r="AZ652">
        <v>133</v>
      </c>
      <c r="BA652">
        <v>58</v>
      </c>
      <c r="BB652">
        <v>0</v>
      </c>
      <c r="BC652">
        <v>58</v>
      </c>
      <c r="BD652">
        <v>407</v>
      </c>
      <c r="BE652">
        <v>13128</v>
      </c>
      <c r="BF652">
        <v>879429</v>
      </c>
      <c r="BG652">
        <v>97269</v>
      </c>
      <c r="BH652">
        <v>130908</v>
      </c>
      <c r="BI652">
        <v>1305884</v>
      </c>
      <c r="BJ652">
        <v>281</v>
      </c>
      <c r="BK652">
        <v>1147</v>
      </c>
      <c r="BL652">
        <v>2627</v>
      </c>
      <c r="BM652">
        <v>840</v>
      </c>
      <c r="BN652">
        <v>499</v>
      </c>
      <c r="BO652">
        <v>58580</v>
      </c>
      <c r="BP652">
        <v>29850</v>
      </c>
      <c r="BQ652">
        <v>4642</v>
      </c>
      <c r="BR652">
        <v>60</v>
      </c>
      <c r="BS652">
        <v>137347</v>
      </c>
      <c r="BT652">
        <v>-1</v>
      </c>
      <c r="BU652" s="1">
        <v>41640</v>
      </c>
      <c r="BV652" s="1">
        <v>42004</v>
      </c>
      <c r="BW652" s="31">
        <v>2</v>
      </c>
    </row>
    <row r="653" spans="1:75" hidden="1" x14ac:dyDescent="0.25">
      <c r="A653" t="s">
        <v>89</v>
      </c>
      <c r="B653" t="s">
        <v>2797</v>
      </c>
      <c r="C653">
        <v>2015</v>
      </c>
      <c r="D653" t="s">
        <v>2798</v>
      </c>
      <c r="E653" t="s">
        <v>2799</v>
      </c>
      <c r="F653" t="s">
        <v>2800</v>
      </c>
      <c r="G653">
        <v>80020</v>
      </c>
      <c r="H653">
        <v>-105.06854</v>
      </c>
      <c r="I653">
        <v>39.917282999999998</v>
      </c>
      <c r="J653">
        <v>8</v>
      </c>
      <c r="K653">
        <v>14</v>
      </c>
      <c r="L653" t="s">
        <v>2800</v>
      </c>
      <c r="M653">
        <v>62138</v>
      </c>
      <c r="N653" t="s">
        <v>80</v>
      </c>
      <c r="O653" t="s">
        <v>96</v>
      </c>
      <c r="P653" t="s">
        <v>82</v>
      </c>
      <c r="Q653" t="s">
        <v>458</v>
      </c>
      <c r="R653">
        <v>59450</v>
      </c>
      <c r="S653">
        <v>58760</v>
      </c>
      <c r="T653">
        <v>1</v>
      </c>
      <c r="U653">
        <v>0</v>
      </c>
      <c r="V653">
        <v>0</v>
      </c>
      <c r="W653">
        <v>10.6</v>
      </c>
      <c r="X653">
        <v>10.6</v>
      </c>
      <c r="Y653">
        <v>18.239999999999998</v>
      </c>
      <c r="Z653">
        <v>28.84</v>
      </c>
      <c r="AA653">
        <v>2213751</v>
      </c>
      <c r="AB653">
        <v>13091</v>
      </c>
      <c r="AC653">
        <v>0</v>
      </c>
      <c r="AD653">
        <v>102373</v>
      </c>
      <c r="AE653">
        <v>2329215</v>
      </c>
      <c r="AF653">
        <v>1418485</v>
      </c>
      <c r="AG653">
        <v>294277</v>
      </c>
      <c r="AH653">
        <v>1712762</v>
      </c>
      <c r="AI653">
        <v>163806</v>
      </c>
      <c r="AJ653">
        <v>90323</v>
      </c>
      <c r="AK653">
        <v>56252</v>
      </c>
      <c r="AL653">
        <v>310381</v>
      </c>
      <c r="AM653">
        <v>205079</v>
      </c>
      <c r="AN653">
        <v>2228222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139238</v>
      </c>
      <c r="AV653">
        <v>49403</v>
      </c>
      <c r="AW653">
        <v>10096</v>
      </c>
      <c r="AX653">
        <v>6137</v>
      </c>
      <c r="AY653">
        <v>11061</v>
      </c>
      <c r="AZ653">
        <v>164</v>
      </c>
      <c r="BA653">
        <v>65</v>
      </c>
      <c r="BB653">
        <v>0</v>
      </c>
      <c r="BC653">
        <v>65</v>
      </c>
      <c r="BD653">
        <v>226</v>
      </c>
      <c r="BE653">
        <v>3408</v>
      </c>
      <c r="BF653">
        <v>329728</v>
      </c>
      <c r="BG653">
        <v>40881</v>
      </c>
      <c r="BH653">
        <v>48707</v>
      </c>
      <c r="BI653">
        <v>759317</v>
      </c>
      <c r="BJ653">
        <v>43975</v>
      </c>
      <c r="BK653">
        <v>40228</v>
      </c>
      <c r="BL653">
        <v>1031</v>
      </c>
      <c r="BM653">
        <v>481</v>
      </c>
      <c r="BN653">
        <v>157</v>
      </c>
      <c r="BO653">
        <v>28744</v>
      </c>
      <c r="BP653">
        <v>20263</v>
      </c>
      <c r="BQ653">
        <v>3303</v>
      </c>
      <c r="BR653">
        <v>37</v>
      </c>
      <c r="BS653">
        <v>40774</v>
      </c>
      <c r="BT653">
        <v>-1</v>
      </c>
      <c r="BU653" s="1">
        <v>41640</v>
      </c>
      <c r="BV653" s="1">
        <v>42004</v>
      </c>
      <c r="BW653" s="31">
        <v>1</v>
      </c>
    </row>
    <row r="654" spans="1:75" hidden="1" x14ac:dyDescent="0.25">
      <c r="A654" t="s">
        <v>89</v>
      </c>
      <c r="B654" t="s">
        <v>2801</v>
      </c>
      <c r="C654">
        <v>2015</v>
      </c>
      <c r="D654" t="s">
        <v>2802</v>
      </c>
      <c r="E654" t="s">
        <v>2803</v>
      </c>
      <c r="F654" t="s">
        <v>2804</v>
      </c>
      <c r="G654">
        <v>80723</v>
      </c>
      <c r="H654">
        <v>-103.6231433</v>
      </c>
      <c r="I654">
        <v>40.258432399999997</v>
      </c>
      <c r="J654">
        <v>8</v>
      </c>
      <c r="K654">
        <v>87</v>
      </c>
      <c r="L654" t="s">
        <v>738</v>
      </c>
      <c r="M654">
        <v>28328</v>
      </c>
      <c r="N654" t="s">
        <v>80</v>
      </c>
      <c r="O654" t="s">
        <v>1650</v>
      </c>
      <c r="P654" t="s">
        <v>82</v>
      </c>
      <c r="Q654" t="s">
        <v>458</v>
      </c>
      <c r="R654">
        <v>8184</v>
      </c>
      <c r="S654">
        <v>8089</v>
      </c>
      <c r="T654">
        <v>1</v>
      </c>
      <c r="U654">
        <v>0</v>
      </c>
      <c r="V654">
        <v>0</v>
      </c>
      <c r="W654">
        <v>1</v>
      </c>
      <c r="X654">
        <v>1</v>
      </c>
      <c r="Y654">
        <v>7</v>
      </c>
      <c r="Z654">
        <v>8</v>
      </c>
      <c r="AA654">
        <v>663487</v>
      </c>
      <c r="AB654">
        <v>3000</v>
      </c>
      <c r="AC654">
        <v>250</v>
      </c>
      <c r="AD654">
        <v>10750</v>
      </c>
      <c r="AE654">
        <v>677487</v>
      </c>
      <c r="AF654">
        <v>386073</v>
      </c>
      <c r="AG654">
        <v>28892</v>
      </c>
      <c r="AH654">
        <v>414965</v>
      </c>
      <c r="AI654">
        <v>36500</v>
      </c>
      <c r="AJ654">
        <v>20000</v>
      </c>
      <c r="AK654">
        <v>16000</v>
      </c>
      <c r="AL654">
        <v>72500</v>
      </c>
      <c r="AM654">
        <v>224265</v>
      </c>
      <c r="AN654">
        <v>71173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283000</v>
      </c>
      <c r="AU654">
        <v>31191</v>
      </c>
      <c r="AV654">
        <v>10010</v>
      </c>
      <c r="AW654">
        <v>2280</v>
      </c>
      <c r="AX654">
        <v>2671</v>
      </c>
      <c r="AY654">
        <v>2143</v>
      </c>
      <c r="AZ654">
        <v>233</v>
      </c>
      <c r="BA654">
        <v>21</v>
      </c>
      <c r="BB654">
        <v>0</v>
      </c>
      <c r="BC654">
        <v>21</v>
      </c>
      <c r="BD654">
        <v>57</v>
      </c>
      <c r="BE654">
        <v>3016</v>
      </c>
      <c r="BF654">
        <v>42140</v>
      </c>
      <c r="BG654">
        <v>3256</v>
      </c>
      <c r="BH654">
        <v>6689</v>
      </c>
      <c r="BI654">
        <v>88495</v>
      </c>
      <c r="BJ654">
        <v>984</v>
      </c>
      <c r="BK654">
        <v>929</v>
      </c>
      <c r="BL654">
        <v>114</v>
      </c>
      <c r="BM654">
        <v>61</v>
      </c>
      <c r="BN654">
        <v>11</v>
      </c>
      <c r="BO654">
        <v>7774</v>
      </c>
      <c r="BP654">
        <v>5870</v>
      </c>
      <c r="BQ654">
        <v>313</v>
      </c>
      <c r="BR654">
        <v>17</v>
      </c>
      <c r="BS654">
        <v>11203</v>
      </c>
      <c r="BT654">
        <v>3525</v>
      </c>
      <c r="BU654" s="1">
        <v>41640</v>
      </c>
      <c r="BV654" s="1">
        <v>42004</v>
      </c>
      <c r="BW654" s="31">
        <v>1</v>
      </c>
    </row>
    <row r="655" spans="1:75" hidden="1" x14ac:dyDescent="0.25">
      <c r="A655" t="s">
        <v>89</v>
      </c>
      <c r="B655" t="s">
        <v>2805</v>
      </c>
      <c r="C655">
        <v>2015</v>
      </c>
      <c r="D655" t="s">
        <v>2806</v>
      </c>
      <c r="E655" t="s">
        <v>2807</v>
      </c>
      <c r="F655" t="s">
        <v>2808</v>
      </c>
      <c r="G655">
        <v>81211</v>
      </c>
      <c r="H655">
        <v>-106.133358</v>
      </c>
      <c r="I655">
        <v>38.841103500000003</v>
      </c>
      <c r="J655">
        <v>8</v>
      </c>
      <c r="K655">
        <v>15</v>
      </c>
      <c r="L655" t="s">
        <v>2809</v>
      </c>
      <c r="M655">
        <v>18363</v>
      </c>
      <c r="N655" t="s">
        <v>80</v>
      </c>
      <c r="O655" t="s">
        <v>1650</v>
      </c>
      <c r="P655" t="s">
        <v>82</v>
      </c>
      <c r="Q655" t="s">
        <v>458</v>
      </c>
      <c r="R655">
        <v>9000</v>
      </c>
      <c r="S655">
        <v>8896</v>
      </c>
      <c r="T655">
        <v>1</v>
      </c>
      <c r="U655">
        <v>0</v>
      </c>
      <c r="V655">
        <v>0</v>
      </c>
      <c r="W655">
        <v>0</v>
      </c>
      <c r="X655">
        <v>1</v>
      </c>
      <c r="Y655">
        <v>3.5</v>
      </c>
      <c r="Z655">
        <v>4.5</v>
      </c>
      <c r="AA655">
        <v>416368</v>
      </c>
      <c r="AB655">
        <v>3000</v>
      </c>
      <c r="AC655">
        <v>250</v>
      </c>
      <c r="AD655">
        <v>17478</v>
      </c>
      <c r="AE655">
        <v>437096</v>
      </c>
      <c r="AF655">
        <v>184317</v>
      </c>
      <c r="AG655">
        <v>31456</v>
      </c>
      <c r="AH655">
        <v>215773</v>
      </c>
      <c r="AI655">
        <v>19506</v>
      </c>
      <c r="AJ655">
        <v>9724</v>
      </c>
      <c r="AK655">
        <v>10775</v>
      </c>
      <c r="AL655">
        <v>40005</v>
      </c>
      <c r="AM655">
        <v>247691</v>
      </c>
      <c r="AN655">
        <v>503469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24565</v>
      </c>
      <c r="AV655">
        <v>13520</v>
      </c>
      <c r="AW655">
        <v>2363</v>
      </c>
      <c r="AX655">
        <v>6560</v>
      </c>
      <c r="AY655">
        <v>3171</v>
      </c>
      <c r="AZ655">
        <v>2640</v>
      </c>
      <c r="BA655">
        <v>15</v>
      </c>
      <c r="BB655">
        <v>0</v>
      </c>
      <c r="BC655">
        <v>15</v>
      </c>
      <c r="BD655">
        <v>100</v>
      </c>
      <c r="BE655">
        <v>2688</v>
      </c>
      <c r="BF655">
        <v>141325</v>
      </c>
      <c r="BG655">
        <v>17945</v>
      </c>
      <c r="BH655">
        <v>8795</v>
      </c>
      <c r="BI655">
        <v>157920</v>
      </c>
      <c r="BJ655">
        <v>529</v>
      </c>
      <c r="BK655">
        <v>1811</v>
      </c>
      <c r="BL655">
        <v>56</v>
      </c>
      <c r="BM655">
        <v>54</v>
      </c>
      <c r="BN655">
        <v>0</v>
      </c>
      <c r="BO655">
        <v>1772</v>
      </c>
      <c r="BP655">
        <v>1522</v>
      </c>
      <c r="BQ655">
        <v>0</v>
      </c>
      <c r="BR655">
        <v>12</v>
      </c>
      <c r="BS655">
        <v>51250</v>
      </c>
      <c r="BT655">
        <v>5550</v>
      </c>
      <c r="BU655" s="1">
        <v>41640</v>
      </c>
      <c r="BV655" s="1">
        <v>42004</v>
      </c>
      <c r="BW655" s="31">
        <v>1</v>
      </c>
    </row>
    <row r="656" spans="1:75" hidden="1" x14ac:dyDescent="0.25">
      <c r="A656" t="s">
        <v>89</v>
      </c>
      <c r="B656" t="s">
        <v>2810</v>
      </c>
      <c r="C656">
        <v>2015</v>
      </c>
      <c r="D656" t="s">
        <v>2811</v>
      </c>
      <c r="E656" t="s">
        <v>2812</v>
      </c>
      <c r="F656" t="s">
        <v>2813</v>
      </c>
      <c r="G656">
        <v>80807</v>
      </c>
      <c r="H656">
        <v>-102.26801020000001</v>
      </c>
      <c r="I656">
        <v>39.303712500000003</v>
      </c>
      <c r="J656">
        <v>8</v>
      </c>
      <c r="K656">
        <v>63</v>
      </c>
      <c r="L656" t="s">
        <v>2814</v>
      </c>
      <c r="M656">
        <v>8072</v>
      </c>
      <c r="N656" t="s">
        <v>80</v>
      </c>
      <c r="O656" t="s">
        <v>96</v>
      </c>
      <c r="P656" t="s">
        <v>82</v>
      </c>
      <c r="Q656" t="s">
        <v>458</v>
      </c>
      <c r="R656">
        <v>4011</v>
      </c>
      <c r="S656">
        <v>3964</v>
      </c>
      <c r="T656">
        <v>1</v>
      </c>
      <c r="U656">
        <v>0</v>
      </c>
      <c r="V656">
        <v>0</v>
      </c>
      <c r="W656">
        <v>0</v>
      </c>
      <c r="X656">
        <v>2</v>
      </c>
      <c r="Y656">
        <v>0.5</v>
      </c>
      <c r="Z656">
        <v>2.5</v>
      </c>
      <c r="AA656">
        <v>129833</v>
      </c>
      <c r="AB656">
        <v>3000</v>
      </c>
      <c r="AC656">
        <v>0</v>
      </c>
      <c r="AD656">
        <v>6097</v>
      </c>
      <c r="AE656">
        <v>138930</v>
      </c>
      <c r="AF656">
        <v>74600</v>
      </c>
      <c r="AG656">
        <v>32397</v>
      </c>
      <c r="AH656">
        <v>106997</v>
      </c>
      <c r="AI656">
        <v>7416</v>
      </c>
      <c r="AJ656">
        <v>0</v>
      </c>
      <c r="AK656">
        <v>0</v>
      </c>
      <c r="AL656">
        <v>7416</v>
      </c>
      <c r="AM656">
        <v>24517</v>
      </c>
      <c r="AN656">
        <v>13893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21760</v>
      </c>
      <c r="AV656">
        <v>11505</v>
      </c>
      <c r="AW656">
        <v>2000</v>
      </c>
      <c r="AX656">
        <v>3635</v>
      </c>
      <c r="AY656">
        <v>275</v>
      </c>
      <c r="AZ656">
        <v>617</v>
      </c>
      <c r="BA656">
        <v>2</v>
      </c>
      <c r="BB656">
        <v>0</v>
      </c>
      <c r="BC656">
        <v>2</v>
      </c>
      <c r="BD656">
        <v>40</v>
      </c>
      <c r="BE656">
        <v>2080</v>
      </c>
      <c r="BF656">
        <v>29811</v>
      </c>
      <c r="BG656">
        <v>3326</v>
      </c>
      <c r="BH656">
        <v>2521</v>
      </c>
      <c r="BI656">
        <v>28000</v>
      </c>
      <c r="BJ656">
        <v>738</v>
      </c>
      <c r="BK656">
        <v>451</v>
      </c>
      <c r="BL656">
        <v>75</v>
      </c>
      <c r="BM656">
        <v>70</v>
      </c>
      <c r="BN656">
        <v>0</v>
      </c>
      <c r="BO656">
        <v>525</v>
      </c>
      <c r="BP656">
        <v>350</v>
      </c>
      <c r="BQ656">
        <v>0</v>
      </c>
      <c r="BR656">
        <v>20</v>
      </c>
      <c r="BS656">
        <v>2600</v>
      </c>
      <c r="BT656">
        <v>600</v>
      </c>
      <c r="BU656" s="1">
        <v>41640</v>
      </c>
      <c r="BV656" s="1">
        <v>42004</v>
      </c>
      <c r="BW656" s="31">
        <v>1</v>
      </c>
    </row>
    <row r="657" spans="1:75" hidden="1" x14ac:dyDescent="0.25">
      <c r="A657" t="s">
        <v>89</v>
      </c>
      <c r="B657" t="s">
        <v>2815</v>
      </c>
      <c r="C657">
        <v>2015</v>
      </c>
      <c r="D657" t="s">
        <v>2816</v>
      </c>
      <c r="E657" t="s">
        <v>2817</v>
      </c>
      <c r="F657" t="s">
        <v>2818</v>
      </c>
      <c r="G657">
        <v>81212</v>
      </c>
      <c r="H657">
        <v>-105.2410752</v>
      </c>
      <c r="I657">
        <v>38.441455900000001</v>
      </c>
      <c r="J657">
        <v>8</v>
      </c>
      <c r="K657">
        <v>43</v>
      </c>
      <c r="L657" t="s">
        <v>2001</v>
      </c>
      <c r="M657">
        <v>46502</v>
      </c>
      <c r="N657" t="s">
        <v>80</v>
      </c>
      <c r="O657" t="s">
        <v>96</v>
      </c>
      <c r="P657" t="s">
        <v>90</v>
      </c>
      <c r="Q657" t="s">
        <v>458</v>
      </c>
      <c r="R657">
        <v>16303</v>
      </c>
      <c r="S657">
        <v>16114</v>
      </c>
      <c r="T657">
        <v>1</v>
      </c>
      <c r="U657">
        <v>1</v>
      </c>
      <c r="V657">
        <v>0</v>
      </c>
      <c r="W657">
        <v>1</v>
      </c>
      <c r="X657">
        <v>3</v>
      </c>
      <c r="Y657">
        <v>9</v>
      </c>
      <c r="Z657">
        <v>12</v>
      </c>
      <c r="AA657">
        <v>781521</v>
      </c>
      <c r="AB657">
        <v>4403</v>
      </c>
      <c r="AC657">
        <v>250</v>
      </c>
      <c r="AD657">
        <v>14116</v>
      </c>
      <c r="AE657">
        <v>800290</v>
      </c>
      <c r="AF657">
        <v>417053</v>
      </c>
      <c r="AG657">
        <v>162117</v>
      </c>
      <c r="AH657">
        <v>579170</v>
      </c>
      <c r="AI657">
        <v>41977</v>
      </c>
      <c r="AJ657">
        <v>8329</v>
      </c>
      <c r="AK657">
        <v>2123</v>
      </c>
      <c r="AL657">
        <v>52429</v>
      </c>
      <c r="AM657">
        <v>90988</v>
      </c>
      <c r="AN657">
        <v>722587</v>
      </c>
      <c r="AO657">
        <v>75000</v>
      </c>
      <c r="AP657">
        <v>0</v>
      </c>
      <c r="AQ657">
        <v>0</v>
      </c>
      <c r="AR657">
        <v>0</v>
      </c>
      <c r="AS657">
        <v>75000</v>
      </c>
      <c r="AT657">
        <v>75000</v>
      </c>
      <c r="AU657">
        <v>56310</v>
      </c>
      <c r="AV657">
        <v>10606</v>
      </c>
      <c r="AW657">
        <v>3073</v>
      </c>
      <c r="AX657">
        <v>3454</v>
      </c>
      <c r="AY657">
        <v>4809</v>
      </c>
      <c r="AZ657">
        <v>628</v>
      </c>
      <c r="BA657">
        <v>25</v>
      </c>
      <c r="BB657">
        <v>0</v>
      </c>
      <c r="BC657">
        <v>25</v>
      </c>
      <c r="BD657">
        <v>135</v>
      </c>
      <c r="BE657">
        <v>3584</v>
      </c>
      <c r="BF657">
        <v>133489</v>
      </c>
      <c r="BG657">
        <v>51356</v>
      </c>
      <c r="BH657">
        <v>21184</v>
      </c>
      <c r="BI657">
        <v>159283</v>
      </c>
      <c r="BJ657">
        <v>12</v>
      </c>
      <c r="BK657">
        <v>469</v>
      </c>
      <c r="BL657">
        <v>392</v>
      </c>
      <c r="BM657">
        <v>243</v>
      </c>
      <c r="BN657">
        <v>18</v>
      </c>
      <c r="BO657">
        <v>7923</v>
      </c>
      <c r="BP657">
        <v>2772</v>
      </c>
      <c r="BQ657">
        <v>193</v>
      </c>
      <c r="BR657">
        <v>36</v>
      </c>
      <c r="BS657">
        <v>17294</v>
      </c>
      <c r="BT657">
        <v>36817</v>
      </c>
      <c r="BU657" s="1">
        <v>41640</v>
      </c>
      <c r="BV657" s="1">
        <v>42004</v>
      </c>
      <c r="BW657" s="31">
        <v>1</v>
      </c>
    </row>
    <row r="658" spans="1:75" hidden="1" x14ac:dyDescent="0.25">
      <c r="A658" t="s">
        <v>89</v>
      </c>
      <c r="B658" t="s">
        <v>2819</v>
      </c>
      <c r="C658">
        <v>2015</v>
      </c>
      <c r="D658" t="s">
        <v>2820</v>
      </c>
      <c r="E658" t="s">
        <v>2821</v>
      </c>
      <c r="F658" t="s">
        <v>2822</v>
      </c>
      <c r="G658">
        <v>81140</v>
      </c>
      <c r="H658">
        <v>-105.96775239999999</v>
      </c>
      <c r="I658">
        <v>37.250205200000003</v>
      </c>
      <c r="J658">
        <v>8</v>
      </c>
      <c r="K658">
        <v>21</v>
      </c>
      <c r="L658" t="s">
        <v>2823</v>
      </c>
      <c r="M658">
        <v>8265</v>
      </c>
      <c r="N658" t="s">
        <v>80</v>
      </c>
      <c r="O658" t="s">
        <v>1650</v>
      </c>
      <c r="P658" t="s">
        <v>90</v>
      </c>
      <c r="Q658" t="s">
        <v>458</v>
      </c>
      <c r="R658">
        <v>8228</v>
      </c>
      <c r="S658">
        <v>8132</v>
      </c>
      <c r="T658">
        <v>1</v>
      </c>
      <c r="U658">
        <v>1</v>
      </c>
      <c r="V658">
        <v>0</v>
      </c>
      <c r="W658">
        <v>0</v>
      </c>
      <c r="X658">
        <v>1</v>
      </c>
      <c r="Y658">
        <v>2</v>
      </c>
      <c r="Z658">
        <v>3</v>
      </c>
      <c r="AA658">
        <v>126980</v>
      </c>
      <c r="AB658">
        <v>3000</v>
      </c>
      <c r="AC658">
        <v>750</v>
      </c>
      <c r="AD658">
        <v>18000</v>
      </c>
      <c r="AE658">
        <v>148730</v>
      </c>
      <c r="AF658">
        <v>90231</v>
      </c>
      <c r="AG658">
        <v>13438</v>
      </c>
      <c r="AH658">
        <v>103669</v>
      </c>
      <c r="AI658">
        <v>12600</v>
      </c>
      <c r="AJ658">
        <v>0</v>
      </c>
      <c r="AK658">
        <v>2000</v>
      </c>
      <c r="AL658">
        <v>14600</v>
      </c>
      <c r="AM658">
        <v>27761</v>
      </c>
      <c r="AN658">
        <v>14603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17186</v>
      </c>
      <c r="AV658">
        <v>0</v>
      </c>
      <c r="AW658">
        <v>246</v>
      </c>
      <c r="AX658">
        <v>0</v>
      </c>
      <c r="AY658">
        <v>73</v>
      </c>
      <c r="AZ658">
        <v>0</v>
      </c>
      <c r="BA658">
        <v>1</v>
      </c>
      <c r="BB658">
        <v>0</v>
      </c>
      <c r="BC658">
        <v>1</v>
      </c>
      <c r="BD658">
        <v>56</v>
      </c>
      <c r="BE658">
        <v>3525</v>
      </c>
      <c r="BF658">
        <v>27018</v>
      </c>
      <c r="BG658">
        <v>196</v>
      </c>
      <c r="BH658">
        <v>8045</v>
      </c>
      <c r="BI658">
        <v>27928</v>
      </c>
      <c r="BJ658">
        <v>17</v>
      </c>
      <c r="BK658">
        <v>24</v>
      </c>
      <c r="BL658">
        <v>116</v>
      </c>
      <c r="BM658">
        <v>112</v>
      </c>
      <c r="BN658">
        <v>0</v>
      </c>
      <c r="BO658">
        <v>3698</v>
      </c>
      <c r="BP658">
        <v>3642</v>
      </c>
      <c r="BQ658">
        <v>0</v>
      </c>
      <c r="BR658">
        <v>49</v>
      </c>
      <c r="BS658">
        <v>5486</v>
      </c>
      <c r="BT658">
        <v>133</v>
      </c>
      <c r="BU658" s="1">
        <v>41640</v>
      </c>
      <c r="BV658" s="1">
        <v>42004</v>
      </c>
      <c r="BW658" s="31">
        <v>1</v>
      </c>
    </row>
    <row r="659" spans="1:75" hidden="1" x14ac:dyDescent="0.25">
      <c r="A659" t="s">
        <v>89</v>
      </c>
      <c r="B659" t="s">
        <v>2824</v>
      </c>
      <c r="C659">
        <v>2015</v>
      </c>
      <c r="D659" t="s">
        <v>2825</v>
      </c>
      <c r="E659" t="s">
        <v>2826</v>
      </c>
      <c r="F659" t="s">
        <v>2827</v>
      </c>
      <c r="G659">
        <v>81321</v>
      </c>
      <c r="H659">
        <v>-108.5749878</v>
      </c>
      <c r="I659">
        <v>37.3510609</v>
      </c>
      <c r="J659">
        <v>8</v>
      </c>
      <c r="K659">
        <v>83</v>
      </c>
      <c r="L659" t="s">
        <v>2828</v>
      </c>
      <c r="M659">
        <v>25772</v>
      </c>
      <c r="N659" t="s">
        <v>80</v>
      </c>
      <c r="O659" t="s">
        <v>96</v>
      </c>
      <c r="P659" t="s">
        <v>82</v>
      </c>
      <c r="Q659" t="s">
        <v>458</v>
      </c>
      <c r="R659">
        <v>8551</v>
      </c>
      <c r="S659">
        <v>8452</v>
      </c>
      <c r="T659">
        <v>1</v>
      </c>
      <c r="U659">
        <v>0</v>
      </c>
      <c r="V659">
        <v>0</v>
      </c>
      <c r="W659">
        <v>1</v>
      </c>
      <c r="X659">
        <v>1</v>
      </c>
      <c r="Y659">
        <v>7.5</v>
      </c>
      <c r="Z659">
        <v>8.5</v>
      </c>
      <c r="AA659">
        <v>526426</v>
      </c>
      <c r="AB659">
        <v>3000</v>
      </c>
      <c r="AC659">
        <v>0</v>
      </c>
      <c r="AD659">
        <v>12768</v>
      </c>
      <c r="AE659">
        <v>542194</v>
      </c>
      <c r="AF659">
        <v>311794</v>
      </c>
      <c r="AG659">
        <v>88467</v>
      </c>
      <c r="AH659">
        <v>400261</v>
      </c>
      <c r="AI659">
        <v>49661</v>
      </c>
      <c r="AJ659">
        <v>10560</v>
      </c>
      <c r="AK659">
        <v>3125</v>
      </c>
      <c r="AL659">
        <v>63346</v>
      </c>
      <c r="AM659">
        <v>94356</v>
      </c>
      <c r="AN659">
        <v>557963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80552</v>
      </c>
      <c r="AV659">
        <v>13568</v>
      </c>
      <c r="AW659">
        <v>4056</v>
      </c>
      <c r="AX659">
        <v>12654</v>
      </c>
      <c r="AY659">
        <v>3034</v>
      </c>
      <c r="AZ659">
        <v>458</v>
      </c>
      <c r="BA659">
        <v>9</v>
      </c>
      <c r="BB659">
        <v>0</v>
      </c>
      <c r="BC659">
        <v>9</v>
      </c>
      <c r="BD659">
        <v>79</v>
      </c>
      <c r="BE659">
        <v>2748</v>
      </c>
      <c r="BF659">
        <v>160714</v>
      </c>
      <c r="BG659">
        <v>1825</v>
      </c>
      <c r="BH659">
        <v>11796</v>
      </c>
      <c r="BI659">
        <v>129062</v>
      </c>
      <c r="BJ659">
        <v>480</v>
      </c>
      <c r="BK659">
        <v>607</v>
      </c>
      <c r="BL659">
        <v>120</v>
      </c>
      <c r="BM659">
        <v>90</v>
      </c>
      <c r="BN659">
        <v>0</v>
      </c>
      <c r="BO659">
        <v>1689</v>
      </c>
      <c r="BP659">
        <v>1600</v>
      </c>
      <c r="BQ659">
        <v>0</v>
      </c>
      <c r="BR659">
        <v>38</v>
      </c>
      <c r="BS659">
        <v>55250</v>
      </c>
      <c r="BT659">
        <v>-1</v>
      </c>
      <c r="BU659" s="1">
        <v>41640</v>
      </c>
      <c r="BV659" s="1">
        <v>42004</v>
      </c>
      <c r="BW659" s="31">
        <v>1</v>
      </c>
    </row>
    <row r="660" spans="1:75" hidden="1" x14ac:dyDescent="0.25">
      <c r="A660" t="s">
        <v>89</v>
      </c>
      <c r="B660" t="s">
        <v>2829</v>
      </c>
      <c r="C660">
        <v>2015</v>
      </c>
      <c r="D660" t="s">
        <v>2830</v>
      </c>
      <c r="E660" t="s">
        <v>2831</v>
      </c>
      <c r="F660" t="s">
        <v>2832</v>
      </c>
      <c r="G660">
        <v>81152</v>
      </c>
      <c r="H660">
        <v>-105.4234074</v>
      </c>
      <c r="I660">
        <v>37.197353800000002</v>
      </c>
      <c r="J660">
        <v>8</v>
      </c>
      <c r="K660">
        <v>23</v>
      </c>
      <c r="L660" t="s">
        <v>2833</v>
      </c>
      <c r="M660">
        <v>3568</v>
      </c>
      <c r="N660" t="s">
        <v>80</v>
      </c>
      <c r="O660" t="s">
        <v>89</v>
      </c>
      <c r="P660" t="s">
        <v>90</v>
      </c>
      <c r="Q660" t="s">
        <v>458</v>
      </c>
      <c r="R660">
        <v>3506</v>
      </c>
      <c r="S660">
        <v>3465</v>
      </c>
      <c r="T660">
        <v>1</v>
      </c>
      <c r="U660">
        <v>1</v>
      </c>
      <c r="V660">
        <v>0</v>
      </c>
      <c r="W660">
        <v>0</v>
      </c>
      <c r="X660">
        <v>0.8</v>
      </c>
      <c r="Y660">
        <v>0.8</v>
      </c>
      <c r="Z660">
        <v>1.6</v>
      </c>
      <c r="AA660">
        <v>94770</v>
      </c>
      <c r="AB660">
        <v>0</v>
      </c>
      <c r="AC660">
        <v>0</v>
      </c>
      <c r="AD660">
        <v>3000</v>
      </c>
      <c r="AE660">
        <v>97770</v>
      </c>
      <c r="AF660" t="s">
        <v>84</v>
      </c>
      <c r="AG660" t="s">
        <v>84</v>
      </c>
      <c r="AH660" t="s">
        <v>84</v>
      </c>
      <c r="AI660">
        <v>2024</v>
      </c>
      <c r="AJ660">
        <v>0</v>
      </c>
      <c r="AK660">
        <v>1710</v>
      </c>
      <c r="AL660">
        <v>3734</v>
      </c>
      <c r="AM660" t="s">
        <v>84</v>
      </c>
      <c r="AN660">
        <v>9477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35551</v>
      </c>
      <c r="AU660">
        <v>13515</v>
      </c>
      <c r="AV660">
        <v>0</v>
      </c>
      <c r="AW660">
        <v>331</v>
      </c>
      <c r="AX660">
        <v>0</v>
      </c>
      <c r="AY660">
        <v>1500</v>
      </c>
      <c r="AZ660">
        <v>0</v>
      </c>
      <c r="BA660">
        <v>0</v>
      </c>
      <c r="BB660">
        <v>0</v>
      </c>
      <c r="BC660">
        <v>0</v>
      </c>
      <c r="BD660">
        <v>2</v>
      </c>
      <c r="BE660">
        <v>2880</v>
      </c>
      <c r="BF660">
        <v>2500</v>
      </c>
      <c r="BG660">
        <v>545</v>
      </c>
      <c r="BH660">
        <v>1381</v>
      </c>
      <c r="BI660">
        <v>3146</v>
      </c>
      <c r="BJ660">
        <v>0</v>
      </c>
      <c r="BK660">
        <v>280</v>
      </c>
      <c r="BL660">
        <v>42</v>
      </c>
      <c r="BM660">
        <v>42</v>
      </c>
      <c r="BN660">
        <v>0</v>
      </c>
      <c r="BO660">
        <v>1332</v>
      </c>
      <c r="BP660">
        <v>1332</v>
      </c>
      <c r="BQ660">
        <v>0</v>
      </c>
      <c r="BR660">
        <v>20</v>
      </c>
      <c r="BS660">
        <v>1900</v>
      </c>
      <c r="BT660">
        <v>50</v>
      </c>
      <c r="BU660" s="1">
        <v>41640</v>
      </c>
      <c r="BV660" s="1">
        <v>42004</v>
      </c>
      <c r="BW660" s="31">
        <v>1</v>
      </c>
    </row>
    <row r="661" spans="1:75" hidden="1" x14ac:dyDescent="0.25">
      <c r="A661" t="s">
        <v>89</v>
      </c>
      <c r="B661" t="s">
        <v>2834</v>
      </c>
      <c r="C661">
        <v>2015</v>
      </c>
      <c r="D661" t="s">
        <v>2835</v>
      </c>
      <c r="E661" t="s">
        <v>2836</v>
      </c>
      <c r="F661" t="s">
        <v>134</v>
      </c>
      <c r="G661">
        <v>81625</v>
      </c>
      <c r="H661">
        <v>-107.555655</v>
      </c>
      <c r="I661">
        <v>40.514862999999998</v>
      </c>
      <c r="J661">
        <v>8</v>
      </c>
      <c r="K661">
        <v>81</v>
      </c>
      <c r="L661" t="s">
        <v>2837</v>
      </c>
      <c r="M661">
        <v>12928</v>
      </c>
      <c r="N661" t="s">
        <v>80</v>
      </c>
      <c r="O661" t="s">
        <v>89</v>
      </c>
      <c r="P661" t="s">
        <v>90</v>
      </c>
      <c r="Q661" t="s">
        <v>458</v>
      </c>
      <c r="R661">
        <v>13090</v>
      </c>
      <c r="S661">
        <v>12938</v>
      </c>
      <c r="T661">
        <v>1</v>
      </c>
      <c r="U661">
        <v>2</v>
      </c>
      <c r="V661">
        <v>0</v>
      </c>
      <c r="W661">
        <v>0</v>
      </c>
      <c r="X661">
        <v>5</v>
      </c>
      <c r="Y661">
        <v>8</v>
      </c>
      <c r="Z661">
        <v>13</v>
      </c>
      <c r="AA661">
        <v>597581</v>
      </c>
      <c r="AB661">
        <v>3729</v>
      </c>
      <c r="AC661">
        <v>0</v>
      </c>
      <c r="AD661">
        <v>13900</v>
      </c>
      <c r="AE661">
        <v>615210</v>
      </c>
      <c r="AF661">
        <v>335778</v>
      </c>
      <c r="AG661">
        <v>78757</v>
      </c>
      <c r="AH661">
        <v>414535</v>
      </c>
      <c r="AI661">
        <v>42182</v>
      </c>
      <c r="AJ661">
        <v>16022</v>
      </c>
      <c r="AK661">
        <v>9070</v>
      </c>
      <c r="AL661">
        <v>67274</v>
      </c>
      <c r="AM661">
        <v>86662</v>
      </c>
      <c r="AN661">
        <v>568471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73003</v>
      </c>
      <c r="AV661">
        <v>10243</v>
      </c>
      <c r="AW661">
        <v>4560</v>
      </c>
      <c r="AX661">
        <v>3694</v>
      </c>
      <c r="AY661">
        <v>7647</v>
      </c>
      <c r="AZ661">
        <v>617</v>
      </c>
      <c r="BA661">
        <v>14</v>
      </c>
      <c r="BB661">
        <v>0</v>
      </c>
      <c r="BC661">
        <v>14</v>
      </c>
      <c r="BD661">
        <v>98</v>
      </c>
      <c r="BE661">
        <v>5330</v>
      </c>
      <c r="BF661">
        <v>80189</v>
      </c>
      <c r="BG661">
        <v>8956</v>
      </c>
      <c r="BH661">
        <v>7964</v>
      </c>
      <c r="BI661">
        <v>111547</v>
      </c>
      <c r="BJ661">
        <v>390</v>
      </c>
      <c r="BK661">
        <v>876</v>
      </c>
      <c r="BL661">
        <v>327</v>
      </c>
      <c r="BM661">
        <v>257</v>
      </c>
      <c r="BN661">
        <v>44</v>
      </c>
      <c r="BO661">
        <v>7478</v>
      </c>
      <c r="BP661">
        <v>6157</v>
      </c>
      <c r="BQ661">
        <v>429</v>
      </c>
      <c r="BR661">
        <v>18</v>
      </c>
      <c r="BS661">
        <v>12426</v>
      </c>
      <c r="BT661">
        <v>1829</v>
      </c>
      <c r="BU661" s="1">
        <v>41640</v>
      </c>
      <c r="BV661" s="1">
        <v>42004</v>
      </c>
      <c r="BW661" s="31">
        <v>1</v>
      </c>
    </row>
    <row r="662" spans="1:75" hidden="1" x14ac:dyDescent="0.25">
      <c r="A662" t="s">
        <v>89</v>
      </c>
      <c r="B662" t="s">
        <v>2838</v>
      </c>
      <c r="C662">
        <v>2015</v>
      </c>
      <c r="D662" t="s">
        <v>2839</v>
      </c>
      <c r="E662" t="s">
        <v>2840</v>
      </c>
      <c r="F662" t="s">
        <v>2841</v>
      </c>
      <c r="G662">
        <v>81252</v>
      </c>
      <c r="H662">
        <v>-105.46849899999999</v>
      </c>
      <c r="I662">
        <v>38.136066999999997</v>
      </c>
      <c r="J662">
        <v>8</v>
      </c>
      <c r="K662">
        <v>27</v>
      </c>
      <c r="L662" t="s">
        <v>2842</v>
      </c>
      <c r="M662">
        <v>4361</v>
      </c>
      <c r="N662" t="s">
        <v>80</v>
      </c>
      <c r="O662" t="s">
        <v>1650</v>
      </c>
      <c r="P662" t="s">
        <v>82</v>
      </c>
      <c r="Q662" t="s">
        <v>458</v>
      </c>
      <c r="R662">
        <v>3943</v>
      </c>
      <c r="S662">
        <v>3897</v>
      </c>
      <c r="T662">
        <v>1</v>
      </c>
      <c r="U662">
        <v>0</v>
      </c>
      <c r="V662">
        <v>0</v>
      </c>
      <c r="W662">
        <v>0</v>
      </c>
      <c r="X662">
        <v>3.2</v>
      </c>
      <c r="Y662">
        <v>0</v>
      </c>
      <c r="Z662">
        <v>3.2</v>
      </c>
      <c r="AA662">
        <v>207041</v>
      </c>
      <c r="AB662">
        <v>3000</v>
      </c>
      <c r="AC662">
        <v>1714</v>
      </c>
      <c r="AD662">
        <v>26817</v>
      </c>
      <c r="AE662">
        <v>238572</v>
      </c>
      <c r="AF662">
        <v>125743</v>
      </c>
      <c r="AG662">
        <v>17084</v>
      </c>
      <c r="AH662">
        <v>142827</v>
      </c>
      <c r="AI662">
        <v>8035</v>
      </c>
      <c r="AJ662">
        <v>2511</v>
      </c>
      <c r="AK662">
        <v>1064</v>
      </c>
      <c r="AL662">
        <v>11610</v>
      </c>
      <c r="AM662">
        <v>85536</v>
      </c>
      <c r="AN662">
        <v>239973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11628</v>
      </c>
      <c r="AU662">
        <v>8920</v>
      </c>
      <c r="AV662">
        <v>3460</v>
      </c>
      <c r="AW662">
        <v>511</v>
      </c>
      <c r="AX662">
        <v>5</v>
      </c>
      <c r="AY662">
        <v>1584</v>
      </c>
      <c r="AZ662">
        <v>0</v>
      </c>
      <c r="BA662">
        <v>4</v>
      </c>
      <c r="BB662">
        <v>0</v>
      </c>
      <c r="BC662">
        <v>4</v>
      </c>
      <c r="BD662">
        <v>26</v>
      </c>
      <c r="BE662">
        <v>1720</v>
      </c>
      <c r="BF662">
        <v>36839</v>
      </c>
      <c r="BG662">
        <v>2936</v>
      </c>
      <c r="BH662">
        <v>4903</v>
      </c>
      <c r="BI662">
        <v>33745</v>
      </c>
      <c r="BJ662">
        <v>624</v>
      </c>
      <c r="BK662">
        <v>1078</v>
      </c>
      <c r="BL662">
        <v>136</v>
      </c>
      <c r="BM662">
        <v>46</v>
      </c>
      <c r="BN662">
        <v>24</v>
      </c>
      <c r="BO662">
        <v>2501</v>
      </c>
      <c r="BP662">
        <v>943</v>
      </c>
      <c r="BQ662">
        <v>404</v>
      </c>
      <c r="BR662">
        <v>9</v>
      </c>
      <c r="BS662">
        <v>4730</v>
      </c>
      <c r="BT662">
        <v>-1</v>
      </c>
      <c r="BU662" s="1">
        <v>41640</v>
      </c>
      <c r="BV662" s="1">
        <v>42004</v>
      </c>
      <c r="BW662" s="31">
        <v>1</v>
      </c>
    </row>
    <row r="663" spans="1:75" hidden="1" x14ac:dyDescent="0.25">
      <c r="A663" t="s">
        <v>89</v>
      </c>
      <c r="B663" t="s">
        <v>2843</v>
      </c>
      <c r="C663">
        <v>2015</v>
      </c>
      <c r="D663" t="s">
        <v>2844</v>
      </c>
      <c r="E663" t="s">
        <v>2845</v>
      </c>
      <c r="F663" t="s">
        <v>2846</v>
      </c>
      <c r="G663">
        <v>80514</v>
      </c>
      <c r="H663">
        <v>-104.937268</v>
      </c>
      <c r="I663">
        <v>40.085315999999999</v>
      </c>
      <c r="J663">
        <v>8</v>
      </c>
      <c r="K663">
        <v>123</v>
      </c>
      <c r="L663" t="s">
        <v>2847</v>
      </c>
      <c r="M663">
        <v>277670</v>
      </c>
      <c r="N663" t="s">
        <v>80</v>
      </c>
      <c r="O663" t="s">
        <v>96</v>
      </c>
      <c r="P663" t="s">
        <v>82</v>
      </c>
      <c r="Q663" t="s">
        <v>458</v>
      </c>
      <c r="R663">
        <v>4411</v>
      </c>
      <c r="S663">
        <v>4360</v>
      </c>
      <c r="T663">
        <v>1</v>
      </c>
      <c r="U663">
        <v>0</v>
      </c>
      <c r="V663">
        <v>0</v>
      </c>
      <c r="W663">
        <v>0.6</v>
      </c>
      <c r="X663">
        <v>0.6</v>
      </c>
      <c r="Y663">
        <v>0.1</v>
      </c>
      <c r="Z663">
        <v>0.7</v>
      </c>
      <c r="AA663">
        <v>52065</v>
      </c>
      <c r="AB663">
        <v>3000</v>
      </c>
      <c r="AC663">
        <v>0</v>
      </c>
      <c r="AD663">
        <v>0</v>
      </c>
      <c r="AE663">
        <v>55065</v>
      </c>
      <c r="AF663" t="s">
        <v>84</v>
      </c>
      <c r="AG663" t="s">
        <v>84</v>
      </c>
      <c r="AH663" t="s">
        <v>84</v>
      </c>
      <c r="AI663">
        <v>9726</v>
      </c>
      <c r="AJ663">
        <v>0</v>
      </c>
      <c r="AK663">
        <v>483</v>
      </c>
      <c r="AL663">
        <v>10209</v>
      </c>
      <c r="AM663" t="s">
        <v>84</v>
      </c>
      <c r="AN663">
        <v>45701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13957</v>
      </c>
      <c r="AV663">
        <v>0</v>
      </c>
      <c r="AW663">
        <v>47</v>
      </c>
      <c r="AX663">
        <v>0</v>
      </c>
      <c r="AY663">
        <v>421</v>
      </c>
      <c r="AZ663">
        <v>0</v>
      </c>
      <c r="BA663">
        <v>0</v>
      </c>
      <c r="BB663">
        <v>0</v>
      </c>
      <c r="BC663">
        <v>0</v>
      </c>
      <c r="BD663">
        <v>11</v>
      </c>
      <c r="BE663">
        <v>1301</v>
      </c>
      <c r="BF663">
        <v>3240</v>
      </c>
      <c r="BG663">
        <v>58</v>
      </c>
      <c r="BH663">
        <v>3176</v>
      </c>
      <c r="BI663">
        <v>3379</v>
      </c>
      <c r="BJ663">
        <v>0</v>
      </c>
      <c r="BK663">
        <v>141</v>
      </c>
      <c r="BL663">
        <v>103</v>
      </c>
      <c r="BM663">
        <v>85</v>
      </c>
      <c r="BN663">
        <v>12</v>
      </c>
      <c r="BO663">
        <v>1834</v>
      </c>
      <c r="BP663">
        <v>1712</v>
      </c>
      <c r="BQ663">
        <v>92</v>
      </c>
      <c r="BR663">
        <v>9</v>
      </c>
      <c r="BS663">
        <v>1726</v>
      </c>
      <c r="BT663">
        <v>532</v>
      </c>
      <c r="BU663" s="1">
        <v>41640</v>
      </c>
      <c r="BV663" s="1">
        <v>42004</v>
      </c>
      <c r="BW663" s="31">
        <v>1</v>
      </c>
    </row>
    <row r="664" spans="1:75" hidden="1" x14ac:dyDescent="0.25">
      <c r="A664" t="s">
        <v>89</v>
      </c>
      <c r="B664" t="s">
        <v>2848</v>
      </c>
      <c r="C664">
        <v>2015</v>
      </c>
      <c r="D664" t="s">
        <v>2849</v>
      </c>
      <c r="E664" t="s">
        <v>2850</v>
      </c>
      <c r="F664" t="s">
        <v>2851</v>
      </c>
      <c r="G664">
        <v>80204</v>
      </c>
      <c r="H664">
        <v>-104.98863299999999</v>
      </c>
      <c r="I664">
        <v>39.737901000000001</v>
      </c>
      <c r="J664">
        <v>8</v>
      </c>
      <c r="K664">
        <v>31</v>
      </c>
      <c r="L664" t="s">
        <v>2851</v>
      </c>
      <c r="M664">
        <v>663862</v>
      </c>
      <c r="N664" t="s">
        <v>80</v>
      </c>
      <c r="O664" t="s">
        <v>96</v>
      </c>
      <c r="P664" t="s">
        <v>90</v>
      </c>
      <c r="Q664" t="s">
        <v>458</v>
      </c>
      <c r="R664">
        <v>648937</v>
      </c>
      <c r="S664">
        <v>641404</v>
      </c>
      <c r="T664">
        <v>1</v>
      </c>
      <c r="U664">
        <v>24</v>
      </c>
      <c r="V664">
        <v>2</v>
      </c>
      <c r="W664">
        <v>162.08000000000001</v>
      </c>
      <c r="X664">
        <v>162.08000000000001</v>
      </c>
      <c r="Y664">
        <v>511.22</v>
      </c>
      <c r="Z664">
        <v>673.3</v>
      </c>
      <c r="AA664">
        <v>39499733</v>
      </c>
      <c r="AB664">
        <v>132540</v>
      </c>
      <c r="AC664">
        <v>21325</v>
      </c>
      <c r="AD664">
        <v>2078288</v>
      </c>
      <c r="AE664">
        <v>41731886</v>
      </c>
      <c r="AF664">
        <v>23143760</v>
      </c>
      <c r="AG664">
        <v>7881403</v>
      </c>
      <c r="AH664">
        <v>31025163</v>
      </c>
      <c r="AI664">
        <v>2184489</v>
      </c>
      <c r="AJ664">
        <v>1224117</v>
      </c>
      <c r="AK664">
        <v>1868281</v>
      </c>
      <c r="AL664">
        <v>5276887</v>
      </c>
      <c r="AM664">
        <v>4316426</v>
      </c>
      <c r="AN664">
        <v>40618476</v>
      </c>
      <c r="AO664">
        <v>3078195</v>
      </c>
      <c r="AP664">
        <v>0</v>
      </c>
      <c r="AQ664">
        <v>0</v>
      </c>
      <c r="AR664">
        <v>0</v>
      </c>
      <c r="AS664">
        <v>3078195</v>
      </c>
      <c r="AT664">
        <v>11614505</v>
      </c>
      <c r="AU664">
        <v>1340106</v>
      </c>
      <c r="AV664">
        <v>56745</v>
      </c>
      <c r="AW664">
        <v>126905</v>
      </c>
      <c r="AX664">
        <v>28453</v>
      </c>
      <c r="AY664">
        <v>217622</v>
      </c>
      <c r="AZ664">
        <v>1228</v>
      </c>
      <c r="BA664">
        <v>83</v>
      </c>
      <c r="BB664">
        <v>0</v>
      </c>
      <c r="BC664">
        <v>83</v>
      </c>
      <c r="BD664">
        <v>5155</v>
      </c>
      <c r="BE664">
        <v>62475</v>
      </c>
      <c r="BF664">
        <v>4407701</v>
      </c>
      <c r="BG664">
        <v>477984</v>
      </c>
      <c r="BH664">
        <v>437143</v>
      </c>
      <c r="BI664">
        <v>9067577</v>
      </c>
      <c r="BJ664">
        <v>39173</v>
      </c>
      <c r="BK664">
        <v>42968</v>
      </c>
      <c r="BL664">
        <v>20906</v>
      </c>
      <c r="BM664">
        <v>14144</v>
      </c>
      <c r="BN664">
        <v>862</v>
      </c>
      <c r="BO664">
        <v>404792</v>
      </c>
      <c r="BP664">
        <v>303085</v>
      </c>
      <c r="BQ664">
        <v>11241</v>
      </c>
      <c r="BR664">
        <v>961</v>
      </c>
      <c r="BS664">
        <v>955487</v>
      </c>
      <c r="BT664">
        <v>3443277</v>
      </c>
      <c r="BU664" s="1">
        <v>41640</v>
      </c>
      <c r="BV664" s="1">
        <v>42004</v>
      </c>
      <c r="BW664" s="31">
        <v>3</v>
      </c>
    </row>
    <row r="665" spans="1:75" hidden="1" x14ac:dyDescent="0.25">
      <c r="A665" t="s">
        <v>89</v>
      </c>
      <c r="B665" t="s">
        <v>2852</v>
      </c>
      <c r="C665">
        <v>2015</v>
      </c>
      <c r="D665" t="s">
        <v>2853</v>
      </c>
      <c r="E665" t="s">
        <v>2854</v>
      </c>
      <c r="F665" t="s">
        <v>2855</v>
      </c>
      <c r="G665">
        <v>81324</v>
      </c>
      <c r="H665">
        <v>-108.903978</v>
      </c>
      <c r="I665">
        <v>37.766967999999999</v>
      </c>
      <c r="J665">
        <v>8</v>
      </c>
      <c r="K665">
        <v>33</v>
      </c>
      <c r="L665" t="s">
        <v>2856</v>
      </c>
      <c r="M665">
        <v>1978</v>
      </c>
      <c r="N665" t="s">
        <v>80</v>
      </c>
      <c r="O665" t="s">
        <v>101</v>
      </c>
      <c r="P665" t="s">
        <v>90</v>
      </c>
      <c r="Q665" t="s">
        <v>458</v>
      </c>
      <c r="R665">
        <v>2012</v>
      </c>
      <c r="S665">
        <v>1989</v>
      </c>
      <c r="T665">
        <v>1</v>
      </c>
      <c r="U665">
        <v>2</v>
      </c>
      <c r="V665">
        <v>0</v>
      </c>
      <c r="W665">
        <v>0</v>
      </c>
      <c r="X665">
        <v>1.68</v>
      </c>
      <c r="Y665">
        <v>0.4</v>
      </c>
      <c r="Z665">
        <v>2.08</v>
      </c>
      <c r="AA665">
        <v>110863</v>
      </c>
      <c r="AB665">
        <v>3000</v>
      </c>
      <c r="AC665">
        <v>500</v>
      </c>
      <c r="AD665">
        <v>0</v>
      </c>
      <c r="AE665">
        <v>114363</v>
      </c>
      <c r="AF665">
        <v>30717</v>
      </c>
      <c r="AG665">
        <v>5013</v>
      </c>
      <c r="AH665">
        <v>35730</v>
      </c>
      <c r="AI665">
        <v>32697</v>
      </c>
      <c r="AJ665">
        <v>7098</v>
      </c>
      <c r="AK665">
        <v>2600</v>
      </c>
      <c r="AL665">
        <v>42395</v>
      </c>
      <c r="AM665">
        <v>80835</v>
      </c>
      <c r="AN665">
        <v>15896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2733</v>
      </c>
      <c r="AU665">
        <v>34203</v>
      </c>
      <c r="AV665">
        <v>3680</v>
      </c>
      <c r="AW665">
        <v>5816</v>
      </c>
      <c r="AX665">
        <v>0</v>
      </c>
      <c r="AY665">
        <v>2107</v>
      </c>
      <c r="AZ665">
        <v>0</v>
      </c>
      <c r="BA665">
        <v>8</v>
      </c>
      <c r="BB665">
        <v>0</v>
      </c>
      <c r="BC665">
        <v>8</v>
      </c>
      <c r="BD665">
        <v>12</v>
      </c>
      <c r="BE665">
        <v>2428</v>
      </c>
      <c r="BF665">
        <v>22820</v>
      </c>
      <c r="BG665">
        <v>2867</v>
      </c>
      <c r="BH665">
        <v>962</v>
      </c>
      <c r="BI665">
        <v>7720</v>
      </c>
      <c r="BJ665">
        <v>1235</v>
      </c>
      <c r="BK665">
        <v>55</v>
      </c>
      <c r="BL665">
        <v>344</v>
      </c>
      <c r="BM665">
        <v>118</v>
      </c>
      <c r="BN665">
        <v>16</v>
      </c>
      <c r="BO665">
        <v>1900</v>
      </c>
      <c r="BP665">
        <v>1750</v>
      </c>
      <c r="BQ665">
        <v>70</v>
      </c>
      <c r="BR665">
        <v>30</v>
      </c>
      <c r="BS665">
        <v>8920</v>
      </c>
      <c r="BT665">
        <v>15360</v>
      </c>
      <c r="BU665" s="1">
        <v>41640</v>
      </c>
      <c r="BV665" s="1">
        <v>42004</v>
      </c>
      <c r="BW665" s="31">
        <v>1</v>
      </c>
    </row>
    <row r="666" spans="1:75" hidden="1" x14ac:dyDescent="0.25">
      <c r="A666" t="s">
        <v>89</v>
      </c>
      <c r="B666" t="s">
        <v>2857</v>
      </c>
      <c r="C666">
        <v>2015</v>
      </c>
      <c r="D666" t="s">
        <v>2858</v>
      </c>
      <c r="E666" t="s">
        <v>2859</v>
      </c>
      <c r="F666" t="s">
        <v>2856</v>
      </c>
      <c r="G666">
        <v>81323</v>
      </c>
      <c r="H666">
        <v>-108.496662</v>
      </c>
      <c r="I666">
        <v>37.474373999999997</v>
      </c>
      <c r="J666">
        <v>8</v>
      </c>
      <c r="K666">
        <v>83</v>
      </c>
      <c r="L666" t="s">
        <v>2828</v>
      </c>
      <c r="M666">
        <v>25772</v>
      </c>
      <c r="N666" t="s">
        <v>80</v>
      </c>
      <c r="O666" t="s">
        <v>1650</v>
      </c>
      <c r="P666" t="s">
        <v>82</v>
      </c>
      <c r="Q666" t="s">
        <v>458</v>
      </c>
      <c r="R666">
        <v>3752</v>
      </c>
      <c r="S666">
        <v>3708</v>
      </c>
      <c r="T666">
        <v>1</v>
      </c>
      <c r="U666">
        <v>0</v>
      </c>
      <c r="V666">
        <v>0</v>
      </c>
      <c r="W666">
        <v>1</v>
      </c>
      <c r="X666">
        <v>1</v>
      </c>
      <c r="Y666">
        <v>2.5</v>
      </c>
      <c r="Z666">
        <v>3.5</v>
      </c>
      <c r="AA666">
        <v>252323</v>
      </c>
      <c r="AB666">
        <v>3000</v>
      </c>
      <c r="AC666">
        <v>7725</v>
      </c>
      <c r="AD666">
        <v>13978</v>
      </c>
      <c r="AE666">
        <v>277026</v>
      </c>
      <c r="AF666">
        <v>122578</v>
      </c>
      <c r="AG666">
        <v>14581</v>
      </c>
      <c r="AH666">
        <v>137159</v>
      </c>
      <c r="AI666">
        <v>14254</v>
      </c>
      <c r="AJ666">
        <v>2751</v>
      </c>
      <c r="AK666">
        <v>4294</v>
      </c>
      <c r="AL666">
        <v>21299</v>
      </c>
      <c r="AM666">
        <v>103475</v>
      </c>
      <c r="AN666">
        <v>261933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18112</v>
      </c>
      <c r="AV666">
        <v>2993</v>
      </c>
      <c r="AW666">
        <v>1244</v>
      </c>
      <c r="AX666">
        <v>5593</v>
      </c>
      <c r="AY666">
        <v>753</v>
      </c>
      <c r="AZ666">
        <v>0</v>
      </c>
      <c r="BA666">
        <v>19</v>
      </c>
      <c r="BB666">
        <v>0</v>
      </c>
      <c r="BC666">
        <v>19</v>
      </c>
      <c r="BD666">
        <v>22</v>
      </c>
      <c r="BE666">
        <v>2486</v>
      </c>
      <c r="BF666">
        <v>26069</v>
      </c>
      <c r="BG666">
        <v>1560</v>
      </c>
      <c r="BH666">
        <v>4740</v>
      </c>
      <c r="BI666">
        <v>23532</v>
      </c>
      <c r="BJ666">
        <v>1764</v>
      </c>
      <c r="BK666">
        <v>1310</v>
      </c>
      <c r="BL666">
        <v>176</v>
      </c>
      <c r="BM666">
        <v>145</v>
      </c>
      <c r="BN666">
        <v>6</v>
      </c>
      <c r="BO666">
        <v>3508</v>
      </c>
      <c r="BP666">
        <v>3176</v>
      </c>
      <c r="BQ666">
        <v>109</v>
      </c>
      <c r="BR666">
        <v>18</v>
      </c>
      <c r="BS666">
        <v>7633</v>
      </c>
      <c r="BT666">
        <v>2500</v>
      </c>
      <c r="BU666" s="1">
        <v>41640</v>
      </c>
      <c r="BV666" s="1">
        <v>42004</v>
      </c>
      <c r="BW666" s="31">
        <v>1</v>
      </c>
    </row>
    <row r="667" spans="1:75" hidden="1" x14ac:dyDescent="0.25">
      <c r="A667" t="s">
        <v>89</v>
      </c>
      <c r="B667" t="s">
        <v>2860</v>
      </c>
      <c r="C667">
        <v>2015</v>
      </c>
      <c r="D667" t="s">
        <v>2861</v>
      </c>
      <c r="E667" t="s">
        <v>2862</v>
      </c>
      <c r="F667" t="s">
        <v>2863</v>
      </c>
      <c r="G667">
        <v>80104</v>
      </c>
      <c r="H667">
        <v>-104.8606508</v>
      </c>
      <c r="I667">
        <v>39.368100400000003</v>
      </c>
      <c r="J667">
        <v>8</v>
      </c>
      <c r="K667">
        <v>35</v>
      </c>
      <c r="L667" t="s">
        <v>1795</v>
      </c>
      <c r="M667">
        <v>314638</v>
      </c>
      <c r="N667" t="s">
        <v>80</v>
      </c>
      <c r="O667" t="s">
        <v>1650</v>
      </c>
      <c r="P667" t="s">
        <v>90</v>
      </c>
      <c r="Q667" t="s">
        <v>458</v>
      </c>
      <c r="R667">
        <v>306033</v>
      </c>
      <c r="S667">
        <v>302480</v>
      </c>
      <c r="T667">
        <v>0</v>
      </c>
      <c r="U667">
        <v>7</v>
      </c>
      <c r="V667">
        <v>0</v>
      </c>
      <c r="W667">
        <v>73</v>
      </c>
      <c r="X667">
        <v>94</v>
      </c>
      <c r="Y667">
        <v>139.58000000000001</v>
      </c>
      <c r="Z667">
        <v>233.58</v>
      </c>
      <c r="AA667">
        <v>20365938</v>
      </c>
      <c r="AB667">
        <v>62804</v>
      </c>
      <c r="AC667">
        <v>125443</v>
      </c>
      <c r="AD667">
        <v>1348196</v>
      </c>
      <c r="AE667">
        <v>21902381</v>
      </c>
      <c r="AF667">
        <v>10328424</v>
      </c>
      <c r="AG667">
        <v>2507034</v>
      </c>
      <c r="AH667">
        <v>12835458</v>
      </c>
      <c r="AI667">
        <v>1559235</v>
      </c>
      <c r="AJ667">
        <v>855465</v>
      </c>
      <c r="AK667">
        <v>1045043</v>
      </c>
      <c r="AL667">
        <v>3459743</v>
      </c>
      <c r="AM667">
        <v>3710015</v>
      </c>
      <c r="AN667">
        <v>20005216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1468611</v>
      </c>
      <c r="AU667">
        <v>504934</v>
      </c>
      <c r="AV667">
        <v>57848</v>
      </c>
      <c r="AW667">
        <v>68353</v>
      </c>
      <c r="AX667">
        <v>9216</v>
      </c>
      <c r="AY667">
        <v>98258</v>
      </c>
      <c r="AZ667">
        <v>204</v>
      </c>
      <c r="BA667">
        <v>52</v>
      </c>
      <c r="BB667">
        <v>0</v>
      </c>
      <c r="BC667">
        <v>52</v>
      </c>
      <c r="BD667">
        <v>1275</v>
      </c>
      <c r="BE667">
        <v>21528</v>
      </c>
      <c r="BF667">
        <v>1940955</v>
      </c>
      <c r="BG667">
        <v>241709</v>
      </c>
      <c r="BH667">
        <v>208668</v>
      </c>
      <c r="BI667">
        <v>7826863</v>
      </c>
      <c r="BJ667">
        <v>8122</v>
      </c>
      <c r="BK667">
        <v>7409</v>
      </c>
      <c r="BL667">
        <v>5216</v>
      </c>
      <c r="BM667">
        <v>4615</v>
      </c>
      <c r="BN667">
        <v>124</v>
      </c>
      <c r="BO667">
        <v>164209</v>
      </c>
      <c r="BP667">
        <v>153235</v>
      </c>
      <c r="BQ667">
        <v>1997</v>
      </c>
      <c r="BR667">
        <v>123</v>
      </c>
      <c r="BS667">
        <v>146147</v>
      </c>
      <c r="BT667">
        <v>274747</v>
      </c>
      <c r="BU667" s="1">
        <v>41640</v>
      </c>
      <c r="BV667" s="1">
        <v>42004</v>
      </c>
      <c r="BW667" s="31">
        <v>2</v>
      </c>
    </row>
    <row r="668" spans="1:75" hidden="1" x14ac:dyDescent="0.25">
      <c r="A668" t="s">
        <v>89</v>
      </c>
      <c r="B668" t="s">
        <v>2864</v>
      </c>
      <c r="C668">
        <v>2015</v>
      </c>
      <c r="D668" t="s">
        <v>2865</v>
      </c>
      <c r="E668" t="s">
        <v>2866</v>
      </c>
      <c r="F668" t="s">
        <v>2867</v>
      </c>
      <c r="G668">
        <v>81301</v>
      </c>
      <c r="H668">
        <v>-107.87457190000001</v>
      </c>
      <c r="I668">
        <v>37.283745000000003</v>
      </c>
      <c r="J668">
        <v>8</v>
      </c>
      <c r="K668">
        <v>67</v>
      </c>
      <c r="L668" t="s">
        <v>2787</v>
      </c>
      <c r="M668">
        <v>53989</v>
      </c>
      <c r="N668" t="s">
        <v>80</v>
      </c>
      <c r="O668" t="s">
        <v>96</v>
      </c>
      <c r="P668" t="s">
        <v>90</v>
      </c>
      <c r="Q668" t="s">
        <v>458</v>
      </c>
      <c r="R668">
        <v>53446</v>
      </c>
      <c r="S668">
        <v>52826</v>
      </c>
      <c r="T668">
        <v>1</v>
      </c>
      <c r="U668">
        <v>2</v>
      </c>
      <c r="V668">
        <v>0</v>
      </c>
      <c r="W668">
        <v>5</v>
      </c>
      <c r="X668">
        <v>5</v>
      </c>
      <c r="Y668">
        <v>18</v>
      </c>
      <c r="Z668">
        <v>23</v>
      </c>
      <c r="AA668">
        <v>1996615</v>
      </c>
      <c r="AB668">
        <v>12256</v>
      </c>
      <c r="AC668">
        <v>0</v>
      </c>
      <c r="AD668">
        <v>0</v>
      </c>
      <c r="AE668">
        <v>2008871</v>
      </c>
      <c r="AF668">
        <v>1073121</v>
      </c>
      <c r="AG668">
        <v>356189</v>
      </c>
      <c r="AH668">
        <v>1429310</v>
      </c>
      <c r="AI668">
        <v>116340</v>
      </c>
      <c r="AJ668">
        <v>36789</v>
      </c>
      <c r="AK668">
        <v>53409</v>
      </c>
      <c r="AL668">
        <v>206538</v>
      </c>
      <c r="AM668">
        <v>386891</v>
      </c>
      <c r="AN668">
        <v>2022739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84933</v>
      </c>
      <c r="AV668">
        <v>569</v>
      </c>
      <c r="AW668">
        <v>8673</v>
      </c>
      <c r="AX668">
        <v>5004</v>
      </c>
      <c r="AY668">
        <v>8743</v>
      </c>
      <c r="AZ668">
        <v>0</v>
      </c>
      <c r="BA668">
        <v>35</v>
      </c>
      <c r="BB668">
        <v>0</v>
      </c>
      <c r="BC668">
        <v>35</v>
      </c>
      <c r="BD668">
        <v>149</v>
      </c>
      <c r="BE668">
        <v>4472</v>
      </c>
      <c r="BF668">
        <v>426590</v>
      </c>
      <c r="BG668">
        <v>47014</v>
      </c>
      <c r="BH668">
        <v>32308</v>
      </c>
      <c r="BI668">
        <v>412698</v>
      </c>
      <c r="BJ668">
        <v>1931</v>
      </c>
      <c r="BK668">
        <v>3389</v>
      </c>
      <c r="BL668">
        <v>524</v>
      </c>
      <c r="BM668">
        <v>370</v>
      </c>
      <c r="BN668">
        <v>22</v>
      </c>
      <c r="BO668">
        <v>18876</v>
      </c>
      <c r="BP668">
        <v>14399</v>
      </c>
      <c r="BQ668">
        <v>671</v>
      </c>
      <c r="BR668">
        <v>48</v>
      </c>
      <c r="BS668">
        <v>150035</v>
      </c>
      <c r="BT668">
        <v>67238</v>
      </c>
      <c r="BU668" s="1">
        <v>41640</v>
      </c>
      <c r="BV668" s="1">
        <v>42004</v>
      </c>
      <c r="BW668" s="31">
        <v>1</v>
      </c>
    </row>
    <row r="669" spans="1:75" hidden="1" x14ac:dyDescent="0.25">
      <c r="A669" t="s">
        <v>89</v>
      </c>
      <c r="B669" t="s">
        <v>2868</v>
      </c>
      <c r="C669">
        <v>2015</v>
      </c>
      <c r="D669" t="s">
        <v>2869</v>
      </c>
      <c r="E669" t="s">
        <v>2870</v>
      </c>
      <c r="F669" t="s">
        <v>153</v>
      </c>
      <c r="G669">
        <v>81631</v>
      </c>
      <c r="H669">
        <v>-106.82778999999999</v>
      </c>
      <c r="I669">
        <v>39.650669000000001</v>
      </c>
      <c r="J669">
        <v>8</v>
      </c>
      <c r="K669">
        <v>37</v>
      </c>
      <c r="L669" t="s">
        <v>153</v>
      </c>
      <c r="M669">
        <v>52921</v>
      </c>
      <c r="N669" t="s">
        <v>80</v>
      </c>
      <c r="O669" t="s">
        <v>1650</v>
      </c>
      <c r="P669" t="s">
        <v>90</v>
      </c>
      <c r="Q669" t="s">
        <v>458</v>
      </c>
      <c r="R669">
        <v>41818</v>
      </c>
      <c r="S669">
        <v>41333</v>
      </c>
      <c r="T669">
        <v>0</v>
      </c>
      <c r="U669">
        <v>3</v>
      </c>
      <c r="V669">
        <v>0</v>
      </c>
      <c r="W669">
        <v>13</v>
      </c>
      <c r="X669">
        <v>13</v>
      </c>
      <c r="Y669">
        <v>19.899999999999999</v>
      </c>
      <c r="Z669">
        <v>32.9</v>
      </c>
      <c r="AA669">
        <v>4129464</v>
      </c>
      <c r="AB669">
        <v>9600</v>
      </c>
      <c r="AC669">
        <v>750</v>
      </c>
      <c r="AD669">
        <v>304432</v>
      </c>
      <c r="AE669">
        <v>4444246</v>
      </c>
      <c r="AF669">
        <v>1838992</v>
      </c>
      <c r="AG669">
        <v>603970</v>
      </c>
      <c r="AH669">
        <v>2442962</v>
      </c>
      <c r="AI669">
        <v>299157</v>
      </c>
      <c r="AJ669">
        <v>65225</v>
      </c>
      <c r="AK669">
        <v>105086</v>
      </c>
      <c r="AL669">
        <v>469468</v>
      </c>
      <c r="AM669">
        <v>1329074</v>
      </c>
      <c r="AN669">
        <v>4241504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207005</v>
      </c>
      <c r="AU669">
        <v>153601</v>
      </c>
      <c r="AV669">
        <v>10301</v>
      </c>
      <c r="AW669">
        <v>10045</v>
      </c>
      <c r="AX669">
        <v>5795</v>
      </c>
      <c r="AY669">
        <v>14892</v>
      </c>
      <c r="AZ669">
        <v>567</v>
      </c>
      <c r="BA669">
        <v>47</v>
      </c>
      <c r="BB669">
        <v>0</v>
      </c>
      <c r="BC669">
        <v>47</v>
      </c>
      <c r="BD669">
        <v>325</v>
      </c>
      <c r="BE669">
        <v>8009</v>
      </c>
      <c r="BF669">
        <v>344024</v>
      </c>
      <c r="BG669">
        <v>23376</v>
      </c>
      <c r="BH669">
        <v>21034</v>
      </c>
      <c r="BI669">
        <v>289586</v>
      </c>
      <c r="BJ669">
        <v>28588</v>
      </c>
      <c r="BK669">
        <v>17943</v>
      </c>
      <c r="BL669">
        <v>1967</v>
      </c>
      <c r="BM669">
        <v>1118</v>
      </c>
      <c r="BN669">
        <v>193</v>
      </c>
      <c r="BO669">
        <v>26490</v>
      </c>
      <c r="BP669">
        <v>19569</v>
      </c>
      <c r="BQ669">
        <v>2344</v>
      </c>
      <c r="BR669">
        <v>55</v>
      </c>
      <c r="BS669">
        <v>44227</v>
      </c>
      <c r="BT669">
        <v>31731</v>
      </c>
      <c r="BU669" s="1">
        <v>41640</v>
      </c>
      <c r="BV669" s="1">
        <v>42004</v>
      </c>
      <c r="BW669" s="31">
        <v>1</v>
      </c>
    </row>
    <row r="670" spans="1:75" hidden="1" x14ac:dyDescent="0.25">
      <c r="A670" t="s">
        <v>89</v>
      </c>
      <c r="B670" t="s">
        <v>2871</v>
      </c>
      <c r="C670">
        <v>2015</v>
      </c>
      <c r="D670" t="s">
        <v>2872</v>
      </c>
      <c r="E670" t="s">
        <v>2873</v>
      </c>
      <c r="F670" t="s">
        <v>2874</v>
      </c>
      <c r="G670">
        <v>80107</v>
      </c>
      <c r="H670">
        <v>-104.6098585</v>
      </c>
      <c r="I670">
        <v>39.3581444</v>
      </c>
      <c r="J670">
        <v>8</v>
      </c>
      <c r="K670">
        <v>39</v>
      </c>
      <c r="L670" t="s">
        <v>2875</v>
      </c>
      <c r="M670">
        <v>24195</v>
      </c>
      <c r="N670" t="s">
        <v>80</v>
      </c>
      <c r="O670" t="s">
        <v>1650</v>
      </c>
      <c r="P670" t="s">
        <v>90</v>
      </c>
      <c r="Q670" t="s">
        <v>458</v>
      </c>
      <c r="R670">
        <v>23679</v>
      </c>
      <c r="S670">
        <v>23404</v>
      </c>
      <c r="T670">
        <v>0</v>
      </c>
      <c r="U670">
        <v>4</v>
      </c>
      <c r="V670">
        <v>0</v>
      </c>
      <c r="W670">
        <v>1.69</v>
      </c>
      <c r="X670">
        <v>10.39</v>
      </c>
      <c r="Y670">
        <v>0.83</v>
      </c>
      <c r="Z670">
        <v>11.22</v>
      </c>
      <c r="AA670">
        <v>763227</v>
      </c>
      <c r="AB670">
        <v>5439</v>
      </c>
      <c r="AC670">
        <v>6881</v>
      </c>
      <c r="AD670">
        <v>19847</v>
      </c>
      <c r="AE670">
        <v>795394</v>
      </c>
      <c r="AF670">
        <v>393267</v>
      </c>
      <c r="AG670">
        <v>109130</v>
      </c>
      <c r="AH670">
        <v>502397</v>
      </c>
      <c r="AI670">
        <v>42284</v>
      </c>
      <c r="AJ670">
        <v>6228</v>
      </c>
      <c r="AK670">
        <v>23054</v>
      </c>
      <c r="AL670">
        <v>71566</v>
      </c>
      <c r="AM670">
        <v>170544</v>
      </c>
      <c r="AN670">
        <v>744507</v>
      </c>
      <c r="AO670">
        <v>12000</v>
      </c>
      <c r="AP670">
        <v>0</v>
      </c>
      <c r="AQ670">
        <v>0</v>
      </c>
      <c r="AR670">
        <v>0</v>
      </c>
      <c r="AS670">
        <v>12000</v>
      </c>
      <c r="AT670">
        <v>56351</v>
      </c>
      <c r="AU670">
        <v>47800</v>
      </c>
      <c r="AV670">
        <v>13014</v>
      </c>
      <c r="AW670">
        <v>3096</v>
      </c>
      <c r="AX670">
        <v>3374</v>
      </c>
      <c r="AY670">
        <v>7448</v>
      </c>
      <c r="AZ670">
        <v>460.67954099999997</v>
      </c>
      <c r="BA670">
        <v>2</v>
      </c>
      <c r="BB670">
        <v>0</v>
      </c>
      <c r="BC670">
        <v>2</v>
      </c>
      <c r="BD670">
        <v>71</v>
      </c>
      <c r="BE670">
        <v>7508</v>
      </c>
      <c r="BF670">
        <v>83014</v>
      </c>
      <c r="BG670">
        <v>16220</v>
      </c>
      <c r="BH670">
        <v>10548</v>
      </c>
      <c r="BI670">
        <v>132015</v>
      </c>
      <c r="BJ670">
        <v>877</v>
      </c>
      <c r="BK670">
        <v>2325</v>
      </c>
      <c r="BL670">
        <v>564</v>
      </c>
      <c r="BM670">
        <v>254</v>
      </c>
      <c r="BN670">
        <v>19</v>
      </c>
      <c r="BO670">
        <v>6264</v>
      </c>
      <c r="BP670">
        <v>4534</v>
      </c>
      <c r="BQ670">
        <v>101</v>
      </c>
      <c r="BR670">
        <v>46</v>
      </c>
      <c r="BS670">
        <v>11491</v>
      </c>
      <c r="BT670">
        <v>-1</v>
      </c>
      <c r="BU670" s="1">
        <v>41640</v>
      </c>
      <c r="BV670" s="1">
        <v>42004</v>
      </c>
      <c r="BW670" s="31">
        <v>1</v>
      </c>
    </row>
    <row r="671" spans="1:75" hidden="1" x14ac:dyDescent="0.25">
      <c r="A671" t="s">
        <v>89</v>
      </c>
      <c r="B671" t="s">
        <v>2876</v>
      </c>
      <c r="C671">
        <v>2015</v>
      </c>
      <c r="D671" t="s">
        <v>2877</v>
      </c>
      <c r="E671" t="s">
        <v>2878</v>
      </c>
      <c r="F671" t="s">
        <v>2763</v>
      </c>
      <c r="G671">
        <v>80110</v>
      </c>
      <c r="H671">
        <v>-104.99866299999999</v>
      </c>
      <c r="I671">
        <v>39.654848999999999</v>
      </c>
      <c r="J671">
        <v>8</v>
      </c>
      <c r="K671">
        <v>5</v>
      </c>
      <c r="L671" t="s">
        <v>2764</v>
      </c>
      <c r="M671">
        <v>618821</v>
      </c>
      <c r="N671" t="s">
        <v>80</v>
      </c>
      <c r="O671" t="s">
        <v>96</v>
      </c>
      <c r="P671" t="s">
        <v>82</v>
      </c>
      <c r="Q671" t="s">
        <v>458</v>
      </c>
      <c r="R671">
        <v>31676</v>
      </c>
      <c r="S671">
        <v>31308</v>
      </c>
      <c r="T671">
        <v>1</v>
      </c>
      <c r="U671">
        <v>0</v>
      </c>
      <c r="V671">
        <v>0</v>
      </c>
      <c r="W671">
        <v>5.2</v>
      </c>
      <c r="X671">
        <v>5.2</v>
      </c>
      <c r="Y671">
        <v>11.25</v>
      </c>
      <c r="Z671">
        <v>16.45</v>
      </c>
      <c r="AA671">
        <v>1262036</v>
      </c>
      <c r="AB671">
        <v>7637</v>
      </c>
      <c r="AC671">
        <v>0</v>
      </c>
      <c r="AD671">
        <v>0</v>
      </c>
      <c r="AE671">
        <v>1269673</v>
      </c>
      <c r="AF671">
        <v>716807</v>
      </c>
      <c r="AG671">
        <v>146445</v>
      </c>
      <c r="AH671">
        <v>863252</v>
      </c>
      <c r="AI671">
        <v>102079</v>
      </c>
      <c r="AJ671">
        <v>34465</v>
      </c>
      <c r="AK671">
        <v>43500</v>
      </c>
      <c r="AL671">
        <v>180044</v>
      </c>
      <c r="AM671">
        <v>218740</v>
      </c>
      <c r="AN671">
        <v>1262036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86207</v>
      </c>
      <c r="AV671">
        <v>10755</v>
      </c>
      <c r="AW671">
        <v>4563</v>
      </c>
      <c r="AX671">
        <v>11174</v>
      </c>
      <c r="AY671">
        <v>4854</v>
      </c>
      <c r="AZ671">
        <v>568</v>
      </c>
      <c r="BA671">
        <v>38</v>
      </c>
      <c r="BB671">
        <v>0</v>
      </c>
      <c r="BC671">
        <v>38</v>
      </c>
      <c r="BD671">
        <v>168</v>
      </c>
      <c r="BE671">
        <v>3120</v>
      </c>
      <c r="BF671">
        <v>266235</v>
      </c>
      <c r="BG671">
        <v>31610</v>
      </c>
      <c r="BH671">
        <v>58340</v>
      </c>
      <c r="BI671">
        <v>200401</v>
      </c>
      <c r="BJ671">
        <v>7</v>
      </c>
      <c r="BK671">
        <v>262</v>
      </c>
      <c r="BL671">
        <v>600</v>
      </c>
      <c r="BM671">
        <v>537</v>
      </c>
      <c r="BN671">
        <v>5</v>
      </c>
      <c r="BO671">
        <v>15667</v>
      </c>
      <c r="BP671">
        <v>14457</v>
      </c>
      <c r="BQ671">
        <v>78</v>
      </c>
      <c r="BR671">
        <v>26</v>
      </c>
      <c r="BS671">
        <v>88547</v>
      </c>
      <c r="BT671">
        <v>-1</v>
      </c>
      <c r="BU671" s="1">
        <v>41640</v>
      </c>
      <c r="BV671" s="1">
        <v>42004</v>
      </c>
      <c r="BW671" s="31">
        <v>1</v>
      </c>
    </row>
    <row r="672" spans="1:75" hidden="1" x14ac:dyDescent="0.25">
      <c r="A672" t="s">
        <v>89</v>
      </c>
      <c r="B672" t="s">
        <v>2879</v>
      </c>
      <c r="C672">
        <v>2015</v>
      </c>
      <c r="D672" t="s">
        <v>2880</v>
      </c>
      <c r="E672" t="s">
        <v>2881</v>
      </c>
      <c r="F672" t="s">
        <v>2882</v>
      </c>
      <c r="G672">
        <v>80517</v>
      </c>
      <c r="H672">
        <v>-105.51958999999999</v>
      </c>
      <c r="I672">
        <v>40.377144000000001</v>
      </c>
      <c r="J672">
        <v>8</v>
      </c>
      <c r="K672">
        <v>69</v>
      </c>
      <c r="L672" t="s">
        <v>2792</v>
      </c>
      <c r="M672">
        <v>324122</v>
      </c>
      <c r="N672" t="s">
        <v>80</v>
      </c>
      <c r="O672" t="s">
        <v>1650</v>
      </c>
      <c r="P672" t="s">
        <v>82</v>
      </c>
      <c r="Q672" t="s">
        <v>458</v>
      </c>
      <c r="R672">
        <v>12120</v>
      </c>
      <c r="S672">
        <v>11979</v>
      </c>
      <c r="T672">
        <v>1</v>
      </c>
      <c r="U672">
        <v>0</v>
      </c>
      <c r="V672">
        <v>0</v>
      </c>
      <c r="W672">
        <v>2</v>
      </c>
      <c r="X672">
        <v>11</v>
      </c>
      <c r="Y672">
        <v>4</v>
      </c>
      <c r="Z672">
        <v>15</v>
      </c>
      <c r="AA672">
        <v>1554677</v>
      </c>
      <c r="AB672">
        <v>0</v>
      </c>
      <c r="AC672">
        <v>0</v>
      </c>
      <c r="AD672">
        <v>272902</v>
      </c>
      <c r="AE672">
        <v>1827579</v>
      </c>
      <c r="AF672">
        <v>682741</v>
      </c>
      <c r="AG672">
        <v>220354</v>
      </c>
      <c r="AH672">
        <v>903095</v>
      </c>
      <c r="AI672">
        <v>60573</v>
      </c>
      <c r="AJ672">
        <v>37185</v>
      </c>
      <c r="AK672">
        <v>32746</v>
      </c>
      <c r="AL672">
        <v>130504</v>
      </c>
      <c r="AM672">
        <v>418653</v>
      </c>
      <c r="AN672">
        <v>1452252</v>
      </c>
      <c r="AO672">
        <v>0</v>
      </c>
      <c r="AP672">
        <v>0</v>
      </c>
      <c r="AQ672">
        <v>0</v>
      </c>
      <c r="AR672">
        <v>57661</v>
      </c>
      <c r="AS672">
        <v>57661</v>
      </c>
      <c r="AT672">
        <v>52779</v>
      </c>
      <c r="AU672">
        <v>33094</v>
      </c>
      <c r="AV672">
        <v>1816</v>
      </c>
      <c r="AW672">
        <v>4425</v>
      </c>
      <c r="AX672">
        <v>5545</v>
      </c>
      <c r="AY672">
        <v>5050</v>
      </c>
      <c r="AZ672">
        <v>0</v>
      </c>
      <c r="BA672">
        <v>17</v>
      </c>
      <c r="BB672">
        <v>0</v>
      </c>
      <c r="BC672">
        <v>17</v>
      </c>
      <c r="BD672">
        <v>190</v>
      </c>
      <c r="BE672">
        <v>3129</v>
      </c>
      <c r="BF672">
        <v>188189</v>
      </c>
      <c r="BG672">
        <v>971</v>
      </c>
      <c r="BH672">
        <v>10277</v>
      </c>
      <c r="BI672">
        <v>225369</v>
      </c>
      <c r="BJ672">
        <v>789</v>
      </c>
      <c r="BK672">
        <v>5621</v>
      </c>
      <c r="BL672">
        <v>656</v>
      </c>
      <c r="BM672">
        <v>431</v>
      </c>
      <c r="BN672">
        <v>32</v>
      </c>
      <c r="BO672">
        <v>19106</v>
      </c>
      <c r="BP672">
        <v>11904</v>
      </c>
      <c r="BQ672">
        <v>722</v>
      </c>
      <c r="BR672">
        <v>21</v>
      </c>
      <c r="BS672">
        <v>31863</v>
      </c>
      <c r="BT672">
        <v>31992</v>
      </c>
      <c r="BU672" s="1">
        <v>41640</v>
      </c>
      <c r="BV672" s="1">
        <v>42004</v>
      </c>
      <c r="BW672" s="31">
        <v>1</v>
      </c>
    </row>
    <row r="673" spans="1:75" hidden="1" x14ac:dyDescent="0.25">
      <c r="A673" t="s">
        <v>89</v>
      </c>
      <c r="B673" t="s">
        <v>2883</v>
      </c>
      <c r="C673">
        <v>2015</v>
      </c>
      <c r="D673" t="s">
        <v>2884</v>
      </c>
      <c r="E673" t="s">
        <v>2885</v>
      </c>
      <c r="F673" t="s">
        <v>665</v>
      </c>
      <c r="G673">
        <v>81226</v>
      </c>
      <c r="H673">
        <v>-105.1221652</v>
      </c>
      <c r="I673">
        <v>38.3931982</v>
      </c>
      <c r="J673">
        <v>8</v>
      </c>
      <c r="K673">
        <v>43</v>
      </c>
      <c r="L673" t="s">
        <v>2001</v>
      </c>
      <c r="M673">
        <v>46502</v>
      </c>
      <c r="N673" t="s">
        <v>80</v>
      </c>
      <c r="O673" t="s">
        <v>1650</v>
      </c>
      <c r="P673" t="s">
        <v>82</v>
      </c>
      <c r="Q673" t="s">
        <v>458</v>
      </c>
      <c r="R673">
        <v>7221</v>
      </c>
      <c r="S673">
        <v>7137</v>
      </c>
      <c r="T673">
        <v>1</v>
      </c>
      <c r="U673">
        <v>0</v>
      </c>
      <c r="V673">
        <v>0</v>
      </c>
      <c r="W673">
        <v>0</v>
      </c>
      <c r="X673">
        <v>5</v>
      </c>
      <c r="Y673">
        <v>0.25</v>
      </c>
      <c r="Z673">
        <v>5.25</v>
      </c>
      <c r="AA673">
        <v>255770</v>
      </c>
      <c r="AB673">
        <v>3000</v>
      </c>
      <c r="AC673">
        <v>3072</v>
      </c>
      <c r="AD673">
        <v>12114</v>
      </c>
      <c r="AE673">
        <v>273956</v>
      </c>
      <c r="AF673">
        <v>131638</v>
      </c>
      <c r="AG673">
        <v>36297</v>
      </c>
      <c r="AH673">
        <v>167935</v>
      </c>
      <c r="AI673">
        <v>9459</v>
      </c>
      <c r="AJ673">
        <v>3423</v>
      </c>
      <c r="AK673">
        <v>9972</v>
      </c>
      <c r="AL673">
        <v>22854</v>
      </c>
      <c r="AM673">
        <v>66083</v>
      </c>
      <c r="AN673">
        <v>256872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1331</v>
      </c>
      <c r="AU673">
        <v>15431</v>
      </c>
      <c r="AV673">
        <v>3460</v>
      </c>
      <c r="AW673">
        <v>1091</v>
      </c>
      <c r="AX673">
        <v>0</v>
      </c>
      <c r="AY673">
        <v>2523</v>
      </c>
      <c r="AZ673">
        <v>0</v>
      </c>
      <c r="BA673">
        <v>4</v>
      </c>
      <c r="BB673">
        <v>0</v>
      </c>
      <c r="BC673">
        <v>4</v>
      </c>
      <c r="BD673">
        <v>63</v>
      </c>
      <c r="BE673">
        <v>2346</v>
      </c>
      <c r="BF673">
        <v>71773</v>
      </c>
      <c r="BG673">
        <v>1872</v>
      </c>
      <c r="BH673">
        <v>5638</v>
      </c>
      <c r="BI673">
        <v>53446</v>
      </c>
      <c r="BJ673">
        <v>683</v>
      </c>
      <c r="BK673">
        <v>836</v>
      </c>
      <c r="BL673">
        <v>228</v>
      </c>
      <c r="BM673">
        <v>85</v>
      </c>
      <c r="BN673">
        <v>73</v>
      </c>
      <c r="BO673">
        <v>3184</v>
      </c>
      <c r="BP673">
        <v>1892</v>
      </c>
      <c r="BQ673">
        <v>496</v>
      </c>
      <c r="BR673">
        <v>14</v>
      </c>
      <c r="BS673">
        <v>8574</v>
      </c>
      <c r="BT673">
        <v>6240</v>
      </c>
      <c r="BU673" s="1">
        <v>41640</v>
      </c>
      <c r="BV673" s="1">
        <v>42004</v>
      </c>
      <c r="BW673" s="31">
        <v>1</v>
      </c>
    </row>
    <row r="674" spans="1:75" hidden="1" x14ac:dyDescent="0.25">
      <c r="A674" t="s">
        <v>89</v>
      </c>
      <c r="B674" t="s">
        <v>2886</v>
      </c>
      <c r="C674">
        <v>2015</v>
      </c>
      <c r="D674" t="s">
        <v>2887</v>
      </c>
      <c r="E674" t="s">
        <v>2888</v>
      </c>
      <c r="F674" t="s">
        <v>2889</v>
      </c>
      <c r="G674">
        <v>80524</v>
      </c>
      <c r="H674">
        <v>-105.07364099999999</v>
      </c>
      <c r="I674">
        <v>40.584220000000002</v>
      </c>
      <c r="J674">
        <v>8</v>
      </c>
      <c r="K674">
        <v>69</v>
      </c>
      <c r="L674" t="s">
        <v>2792</v>
      </c>
      <c r="M674">
        <v>324122</v>
      </c>
      <c r="N674" t="s">
        <v>80</v>
      </c>
      <c r="O674" t="s">
        <v>1650</v>
      </c>
      <c r="P674" t="s">
        <v>90</v>
      </c>
      <c r="Q674" t="s">
        <v>458</v>
      </c>
      <c r="R674">
        <v>186277</v>
      </c>
      <c r="S674">
        <v>184115</v>
      </c>
      <c r="T674">
        <v>0</v>
      </c>
      <c r="U674">
        <v>3</v>
      </c>
      <c r="V674">
        <v>0</v>
      </c>
      <c r="W674">
        <v>22</v>
      </c>
      <c r="X674">
        <v>22</v>
      </c>
      <c r="Y674">
        <v>74.88</v>
      </c>
      <c r="Z674">
        <v>96.88</v>
      </c>
      <c r="AA674">
        <v>7894978</v>
      </c>
      <c r="AB674">
        <v>38936</v>
      </c>
      <c r="AC674">
        <v>0</v>
      </c>
      <c r="AD674">
        <v>1036706</v>
      </c>
      <c r="AE674">
        <v>8970620</v>
      </c>
      <c r="AF674">
        <v>3950284</v>
      </c>
      <c r="AG674">
        <v>1110674</v>
      </c>
      <c r="AH674">
        <v>5060958</v>
      </c>
      <c r="AI674">
        <v>460815</v>
      </c>
      <c r="AJ674">
        <v>295160</v>
      </c>
      <c r="AK674">
        <v>102760</v>
      </c>
      <c r="AL674">
        <v>858735</v>
      </c>
      <c r="AM674">
        <v>2347413</v>
      </c>
      <c r="AN674">
        <v>8267106</v>
      </c>
      <c r="AO674">
        <v>66855</v>
      </c>
      <c r="AP674">
        <v>0</v>
      </c>
      <c r="AQ674">
        <v>0</v>
      </c>
      <c r="AR674">
        <v>0</v>
      </c>
      <c r="AS674">
        <v>66855</v>
      </c>
      <c r="AT674">
        <v>191594</v>
      </c>
      <c r="AU674">
        <v>306808</v>
      </c>
      <c r="AV674">
        <v>23650</v>
      </c>
      <c r="AW674">
        <v>26667</v>
      </c>
      <c r="AX674">
        <v>8234</v>
      </c>
      <c r="AY674">
        <v>26324</v>
      </c>
      <c r="AZ674">
        <v>200</v>
      </c>
      <c r="BA674">
        <v>61</v>
      </c>
      <c r="BB674">
        <v>0</v>
      </c>
      <c r="BC674">
        <v>61</v>
      </c>
      <c r="BD674">
        <v>474</v>
      </c>
      <c r="BE674">
        <v>10220</v>
      </c>
      <c r="BF674">
        <v>1314838</v>
      </c>
      <c r="BG674">
        <v>73032</v>
      </c>
      <c r="BH674">
        <v>148694</v>
      </c>
      <c r="BI674">
        <v>3002725</v>
      </c>
      <c r="BJ674">
        <v>47549</v>
      </c>
      <c r="BK674">
        <v>76685</v>
      </c>
      <c r="BL674">
        <v>2171</v>
      </c>
      <c r="BM674">
        <v>1549</v>
      </c>
      <c r="BN674">
        <v>77</v>
      </c>
      <c r="BO674">
        <v>79967</v>
      </c>
      <c r="BP674">
        <v>49964</v>
      </c>
      <c r="BQ674">
        <v>3257</v>
      </c>
      <c r="BR674">
        <v>106</v>
      </c>
      <c r="BS674">
        <v>326022</v>
      </c>
      <c r="BT674">
        <v>154888</v>
      </c>
      <c r="BU674" s="1">
        <v>41640</v>
      </c>
      <c r="BV674" s="1">
        <v>42004</v>
      </c>
      <c r="BW674" s="31">
        <v>2</v>
      </c>
    </row>
    <row r="675" spans="1:75" hidden="1" x14ac:dyDescent="0.25">
      <c r="A675" t="s">
        <v>89</v>
      </c>
      <c r="B675" t="s">
        <v>2890</v>
      </c>
      <c r="C675">
        <v>2015</v>
      </c>
      <c r="D675" t="s">
        <v>2891</v>
      </c>
      <c r="E675" t="s">
        <v>2892</v>
      </c>
      <c r="F675" t="s">
        <v>2893</v>
      </c>
      <c r="G675">
        <v>80701</v>
      </c>
      <c r="H675">
        <v>-103.8014835</v>
      </c>
      <c r="I675">
        <v>40.251523900000002</v>
      </c>
      <c r="J675">
        <v>8</v>
      </c>
      <c r="K675">
        <v>87</v>
      </c>
      <c r="L675" t="s">
        <v>738</v>
      </c>
      <c r="M675">
        <v>28328</v>
      </c>
      <c r="N675" t="s">
        <v>80</v>
      </c>
      <c r="O675" t="s">
        <v>96</v>
      </c>
      <c r="P675" t="s">
        <v>82</v>
      </c>
      <c r="Q675" t="s">
        <v>458</v>
      </c>
      <c r="R675">
        <v>11327</v>
      </c>
      <c r="S675">
        <v>11196</v>
      </c>
      <c r="T675">
        <v>1</v>
      </c>
      <c r="U675">
        <v>0</v>
      </c>
      <c r="V675">
        <v>0</v>
      </c>
      <c r="W675">
        <v>1</v>
      </c>
      <c r="X675">
        <v>3</v>
      </c>
      <c r="Y675">
        <v>4</v>
      </c>
      <c r="Z675">
        <v>7</v>
      </c>
      <c r="AA675">
        <v>634658</v>
      </c>
      <c r="AB675">
        <v>3346</v>
      </c>
      <c r="AC675">
        <v>250</v>
      </c>
      <c r="AD675">
        <v>0</v>
      </c>
      <c r="AE675">
        <v>638254</v>
      </c>
      <c r="AF675">
        <v>287421</v>
      </c>
      <c r="AG675">
        <v>134785</v>
      </c>
      <c r="AH675">
        <v>422206</v>
      </c>
      <c r="AI675">
        <v>29811</v>
      </c>
      <c r="AJ675">
        <v>3511</v>
      </c>
      <c r="AK675">
        <v>0</v>
      </c>
      <c r="AL675">
        <v>33322</v>
      </c>
      <c r="AM675">
        <v>106813</v>
      </c>
      <c r="AN675">
        <v>562341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29828</v>
      </c>
      <c r="AV675">
        <v>731</v>
      </c>
      <c r="AW675">
        <v>1552</v>
      </c>
      <c r="AX675">
        <v>5</v>
      </c>
      <c r="AY675">
        <v>1925</v>
      </c>
      <c r="AZ675">
        <v>0</v>
      </c>
      <c r="BA675">
        <v>16</v>
      </c>
      <c r="BB675">
        <v>0</v>
      </c>
      <c r="BC675">
        <v>16</v>
      </c>
      <c r="BD675">
        <v>53</v>
      </c>
      <c r="BE675">
        <v>2936</v>
      </c>
      <c r="BF675">
        <v>74271</v>
      </c>
      <c r="BG675">
        <v>10201</v>
      </c>
      <c r="BH675">
        <v>10411</v>
      </c>
      <c r="BI675">
        <v>63932</v>
      </c>
      <c r="BJ675">
        <v>971</v>
      </c>
      <c r="BK675">
        <v>647</v>
      </c>
      <c r="BL675">
        <v>133</v>
      </c>
      <c r="BM675">
        <v>101</v>
      </c>
      <c r="BN675">
        <v>6</v>
      </c>
      <c r="BO675">
        <v>3147</v>
      </c>
      <c r="BP675">
        <v>2290</v>
      </c>
      <c r="BQ675">
        <v>60</v>
      </c>
      <c r="BR675">
        <v>18</v>
      </c>
      <c r="BS675">
        <v>12270</v>
      </c>
      <c r="BT675">
        <v>6594</v>
      </c>
      <c r="BU675" s="1">
        <v>41640</v>
      </c>
      <c r="BV675" s="1">
        <v>42004</v>
      </c>
      <c r="BW675" s="31">
        <v>1</v>
      </c>
    </row>
    <row r="676" spans="1:75" hidden="1" x14ac:dyDescent="0.25">
      <c r="A676" t="s">
        <v>89</v>
      </c>
      <c r="B676" t="s">
        <v>2894</v>
      </c>
      <c r="C676">
        <v>2015</v>
      </c>
      <c r="D676" t="s">
        <v>2895</v>
      </c>
      <c r="E676" t="s">
        <v>2896</v>
      </c>
      <c r="F676" t="s">
        <v>2897</v>
      </c>
      <c r="G676">
        <v>81039</v>
      </c>
      <c r="H676">
        <v>-104.0228838</v>
      </c>
      <c r="I676">
        <v>38.128347300000001</v>
      </c>
      <c r="J676">
        <v>8</v>
      </c>
      <c r="K676">
        <v>89</v>
      </c>
      <c r="L676" t="s">
        <v>2898</v>
      </c>
      <c r="M676">
        <v>18488</v>
      </c>
      <c r="N676" t="s">
        <v>80</v>
      </c>
      <c r="O676" t="s">
        <v>96</v>
      </c>
      <c r="P676" t="s">
        <v>82</v>
      </c>
      <c r="Q676" t="s">
        <v>458</v>
      </c>
      <c r="R676">
        <v>1163</v>
      </c>
      <c r="S676">
        <v>1149</v>
      </c>
      <c r="T676">
        <v>1</v>
      </c>
      <c r="U676">
        <v>0</v>
      </c>
      <c r="V676">
        <v>0</v>
      </c>
      <c r="W676">
        <v>0.8</v>
      </c>
      <c r="X676">
        <v>0.8</v>
      </c>
      <c r="Y676">
        <v>0.4</v>
      </c>
      <c r="Z676">
        <v>1.2</v>
      </c>
      <c r="AA676">
        <v>48000</v>
      </c>
      <c r="AB676">
        <v>3000</v>
      </c>
      <c r="AC676">
        <v>250</v>
      </c>
      <c r="AD676">
        <v>3590</v>
      </c>
      <c r="AE676">
        <v>54840</v>
      </c>
      <c r="AF676" t="s">
        <v>84</v>
      </c>
      <c r="AG676" t="s">
        <v>84</v>
      </c>
      <c r="AH676" t="s">
        <v>84</v>
      </c>
      <c r="AI676">
        <v>4181</v>
      </c>
      <c r="AJ676">
        <v>0</v>
      </c>
      <c r="AK676">
        <v>0</v>
      </c>
      <c r="AL676">
        <v>4181</v>
      </c>
      <c r="AM676" t="s">
        <v>84</v>
      </c>
      <c r="AN676">
        <v>37449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3450</v>
      </c>
      <c r="AU676">
        <v>14762</v>
      </c>
      <c r="AV676">
        <v>400</v>
      </c>
      <c r="AW676">
        <v>298</v>
      </c>
      <c r="AX676">
        <v>0</v>
      </c>
      <c r="AY676">
        <v>364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1872</v>
      </c>
      <c r="BF676">
        <v>10014</v>
      </c>
      <c r="BG676">
        <v>500</v>
      </c>
      <c r="BH676">
        <v>997</v>
      </c>
      <c r="BI676">
        <v>14903</v>
      </c>
      <c r="BJ676">
        <v>0</v>
      </c>
      <c r="BK676">
        <v>0</v>
      </c>
      <c r="BL676">
        <v>1</v>
      </c>
      <c r="BM676">
        <v>1</v>
      </c>
      <c r="BN676">
        <v>0</v>
      </c>
      <c r="BO676">
        <v>84</v>
      </c>
      <c r="BP676">
        <v>84</v>
      </c>
      <c r="BQ676">
        <v>0</v>
      </c>
      <c r="BR676">
        <v>21</v>
      </c>
      <c r="BS676">
        <v>3864</v>
      </c>
      <c r="BT676">
        <v>180</v>
      </c>
      <c r="BU676" s="1">
        <v>41640</v>
      </c>
      <c r="BV676" s="1">
        <v>42004</v>
      </c>
      <c r="BW676" s="31">
        <v>1</v>
      </c>
    </row>
    <row r="677" spans="1:75" hidden="1" x14ac:dyDescent="0.25">
      <c r="A677" t="s">
        <v>89</v>
      </c>
      <c r="B677" t="s">
        <v>2899</v>
      </c>
      <c r="C677">
        <v>2015</v>
      </c>
      <c r="D677" t="s">
        <v>2900</v>
      </c>
      <c r="E677" t="s">
        <v>2901</v>
      </c>
      <c r="F677" t="s">
        <v>2902</v>
      </c>
      <c r="G677">
        <v>81650</v>
      </c>
      <c r="H677">
        <v>-107.7819811</v>
      </c>
      <c r="I677">
        <v>39.530720799999997</v>
      </c>
      <c r="J677">
        <v>8</v>
      </c>
      <c r="K677">
        <v>45</v>
      </c>
      <c r="L677" t="s">
        <v>2903</v>
      </c>
      <c r="M677">
        <v>57461</v>
      </c>
      <c r="N677" t="s">
        <v>80</v>
      </c>
      <c r="O677" t="s">
        <v>1650</v>
      </c>
      <c r="P677" t="s">
        <v>90</v>
      </c>
      <c r="Q677" t="s">
        <v>458</v>
      </c>
      <c r="R677">
        <v>57298</v>
      </c>
      <c r="S677">
        <v>56633</v>
      </c>
      <c r="T677">
        <v>0</v>
      </c>
      <c r="U677">
        <v>6</v>
      </c>
      <c r="V677">
        <v>0</v>
      </c>
      <c r="W677">
        <v>8</v>
      </c>
      <c r="X677">
        <v>11</v>
      </c>
      <c r="Y677">
        <v>36.979999999999997</v>
      </c>
      <c r="Z677">
        <v>47.98</v>
      </c>
      <c r="AA677">
        <v>2447113</v>
      </c>
      <c r="AB677">
        <v>0</v>
      </c>
      <c r="AC677">
        <v>17402</v>
      </c>
      <c r="AD677">
        <v>251355</v>
      </c>
      <c r="AE677">
        <v>2715870</v>
      </c>
      <c r="AF677">
        <v>1897207</v>
      </c>
      <c r="AG677">
        <v>640281</v>
      </c>
      <c r="AH677">
        <v>2537488</v>
      </c>
      <c r="AI677">
        <v>212154</v>
      </c>
      <c r="AJ677">
        <v>54687</v>
      </c>
      <c r="AK677">
        <v>53635</v>
      </c>
      <c r="AL677">
        <v>320476</v>
      </c>
      <c r="AM677">
        <v>1313387</v>
      </c>
      <c r="AN677">
        <v>4171351</v>
      </c>
      <c r="AO677">
        <v>3130912</v>
      </c>
      <c r="AP677">
        <v>0</v>
      </c>
      <c r="AQ677">
        <v>0</v>
      </c>
      <c r="AR677">
        <v>0</v>
      </c>
      <c r="AS677">
        <v>3130912</v>
      </c>
      <c r="AT677">
        <v>1818532</v>
      </c>
      <c r="AU677">
        <v>153781</v>
      </c>
      <c r="AV677">
        <v>11164</v>
      </c>
      <c r="AW677">
        <v>11647</v>
      </c>
      <c r="AX677">
        <v>4990</v>
      </c>
      <c r="AY677">
        <v>17014</v>
      </c>
      <c r="AZ677">
        <v>568</v>
      </c>
      <c r="BA677">
        <v>33</v>
      </c>
      <c r="BB677">
        <v>0</v>
      </c>
      <c r="BC677">
        <v>33</v>
      </c>
      <c r="BD677">
        <v>340</v>
      </c>
      <c r="BE677">
        <v>16016</v>
      </c>
      <c r="BF677">
        <v>661064</v>
      </c>
      <c r="BG677">
        <v>133491</v>
      </c>
      <c r="BH677">
        <v>46975</v>
      </c>
      <c r="BI677">
        <v>667516</v>
      </c>
      <c r="BJ677">
        <v>61438</v>
      </c>
      <c r="BK677">
        <v>50907</v>
      </c>
      <c r="BL677">
        <v>1701</v>
      </c>
      <c r="BM677">
        <v>596</v>
      </c>
      <c r="BN677">
        <v>634</v>
      </c>
      <c r="BO677">
        <v>29063</v>
      </c>
      <c r="BP677">
        <v>14831</v>
      </c>
      <c r="BQ677">
        <v>8492</v>
      </c>
      <c r="BR677">
        <v>127</v>
      </c>
      <c r="BS677">
        <v>61004</v>
      </c>
      <c r="BT677">
        <v>62382</v>
      </c>
      <c r="BU677" s="1">
        <v>41640</v>
      </c>
      <c r="BV677" s="1">
        <v>42004</v>
      </c>
      <c r="BW677" s="31">
        <v>1</v>
      </c>
    </row>
    <row r="678" spans="1:75" hidden="1" x14ac:dyDescent="0.25">
      <c r="A678" t="s">
        <v>89</v>
      </c>
      <c r="B678" t="s">
        <v>2904</v>
      </c>
      <c r="C678">
        <v>2015</v>
      </c>
      <c r="D678" t="s">
        <v>2905</v>
      </c>
      <c r="E678" t="s">
        <v>2906</v>
      </c>
      <c r="F678" t="s">
        <v>2907</v>
      </c>
      <c r="G678">
        <v>80422</v>
      </c>
      <c r="H678">
        <v>-105.517189</v>
      </c>
      <c r="I678">
        <v>39.833865799999998</v>
      </c>
      <c r="J678">
        <v>8</v>
      </c>
      <c r="K678">
        <v>47</v>
      </c>
      <c r="L678" t="s">
        <v>2908</v>
      </c>
      <c r="M678">
        <v>5851</v>
      </c>
      <c r="N678" t="s">
        <v>80</v>
      </c>
      <c r="O678" t="s">
        <v>1650</v>
      </c>
      <c r="P678" t="s">
        <v>82</v>
      </c>
      <c r="Q678" t="s">
        <v>458</v>
      </c>
      <c r="R678">
        <v>5589</v>
      </c>
      <c r="S678">
        <v>5524</v>
      </c>
      <c r="T678">
        <v>1</v>
      </c>
      <c r="U678">
        <v>0</v>
      </c>
      <c r="V678">
        <v>0</v>
      </c>
      <c r="W678">
        <v>1</v>
      </c>
      <c r="X678">
        <v>1</v>
      </c>
      <c r="Y678">
        <v>3.5</v>
      </c>
      <c r="Z678">
        <v>4.5</v>
      </c>
      <c r="AA678">
        <v>313900</v>
      </c>
      <c r="AB678">
        <v>3000</v>
      </c>
      <c r="AC678">
        <v>0</v>
      </c>
      <c r="AD678">
        <v>0</v>
      </c>
      <c r="AE678">
        <v>316900</v>
      </c>
      <c r="AF678">
        <v>194682</v>
      </c>
      <c r="AG678">
        <v>12070</v>
      </c>
      <c r="AH678">
        <v>206752</v>
      </c>
      <c r="AI678">
        <v>16000</v>
      </c>
      <c r="AJ678">
        <v>0</v>
      </c>
      <c r="AK678">
        <v>3000</v>
      </c>
      <c r="AL678">
        <v>19000</v>
      </c>
      <c r="AM678">
        <v>90454</v>
      </c>
      <c r="AN678">
        <v>316206</v>
      </c>
      <c r="AO678">
        <v>226000</v>
      </c>
      <c r="AP678">
        <v>0</v>
      </c>
      <c r="AQ678">
        <v>0</v>
      </c>
      <c r="AR678">
        <v>0</v>
      </c>
      <c r="AS678">
        <v>226000</v>
      </c>
      <c r="AT678">
        <v>0</v>
      </c>
      <c r="AU678">
        <v>33750</v>
      </c>
      <c r="AV678">
        <v>2100</v>
      </c>
      <c r="AW678">
        <v>1500</v>
      </c>
      <c r="AX678">
        <v>3707</v>
      </c>
      <c r="AY678">
        <v>2500</v>
      </c>
      <c r="AZ678">
        <v>0</v>
      </c>
      <c r="BA678">
        <v>0</v>
      </c>
      <c r="BB678">
        <v>0</v>
      </c>
      <c r="BC678">
        <v>0</v>
      </c>
      <c r="BD678">
        <v>22</v>
      </c>
      <c r="BE678">
        <v>2444</v>
      </c>
      <c r="BF678">
        <v>21350</v>
      </c>
      <c r="BG678">
        <v>2250</v>
      </c>
      <c r="BH678">
        <v>5798</v>
      </c>
      <c r="BI678">
        <v>30504</v>
      </c>
      <c r="BJ678">
        <v>163</v>
      </c>
      <c r="BK678">
        <v>801</v>
      </c>
      <c r="BL678">
        <v>127</v>
      </c>
      <c r="BM678">
        <v>67</v>
      </c>
      <c r="BN678">
        <v>0</v>
      </c>
      <c r="BO678">
        <v>4750</v>
      </c>
      <c r="BP678">
        <v>2000</v>
      </c>
      <c r="BQ678">
        <v>0</v>
      </c>
      <c r="BR678">
        <v>9</v>
      </c>
      <c r="BS678">
        <v>14491</v>
      </c>
      <c r="BT678">
        <v>15000</v>
      </c>
      <c r="BU678" s="1">
        <v>41640</v>
      </c>
      <c r="BV678" s="1">
        <v>42004</v>
      </c>
      <c r="BW678" s="31">
        <v>1</v>
      </c>
    </row>
    <row r="679" spans="1:75" hidden="1" x14ac:dyDescent="0.25">
      <c r="A679" t="s">
        <v>89</v>
      </c>
      <c r="B679" t="s">
        <v>2909</v>
      </c>
      <c r="C679">
        <v>2015</v>
      </c>
      <c r="D679" t="s">
        <v>2910</v>
      </c>
      <c r="E679" t="s">
        <v>2911</v>
      </c>
      <c r="F679" t="s">
        <v>2912</v>
      </c>
      <c r="G679">
        <v>80446</v>
      </c>
      <c r="H679">
        <v>-105.9384319</v>
      </c>
      <c r="I679">
        <v>40.0862847</v>
      </c>
      <c r="J679">
        <v>8</v>
      </c>
      <c r="K679">
        <v>49</v>
      </c>
      <c r="L679" t="s">
        <v>2913</v>
      </c>
      <c r="M679">
        <v>14546</v>
      </c>
      <c r="N679" t="s">
        <v>80</v>
      </c>
      <c r="O679" t="s">
        <v>1650</v>
      </c>
      <c r="P679" t="s">
        <v>90</v>
      </c>
      <c r="Q679" t="s">
        <v>458</v>
      </c>
      <c r="R679">
        <v>14287</v>
      </c>
      <c r="S679">
        <v>14121</v>
      </c>
      <c r="T679">
        <v>0</v>
      </c>
      <c r="U679">
        <v>5</v>
      </c>
      <c r="V679">
        <v>0</v>
      </c>
      <c r="W679">
        <v>2</v>
      </c>
      <c r="X679">
        <v>8</v>
      </c>
      <c r="Y679">
        <v>12</v>
      </c>
      <c r="Z679">
        <v>20</v>
      </c>
      <c r="AA679">
        <v>1682899</v>
      </c>
      <c r="AB679">
        <v>3933</v>
      </c>
      <c r="AC679">
        <v>1250</v>
      </c>
      <c r="AD679">
        <v>165532</v>
      </c>
      <c r="AE679">
        <v>1853614</v>
      </c>
      <c r="AF679">
        <v>612406</v>
      </c>
      <c r="AG679">
        <v>190545</v>
      </c>
      <c r="AH679">
        <v>802951</v>
      </c>
      <c r="AI679">
        <v>47256</v>
      </c>
      <c r="AJ679">
        <v>17350</v>
      </c>
      <c r="AK679">
        <v>19958</v>
      </c>
      <c r="AL679">
        <v>84564</v>
      </c>
      <c r="AM679">
        <v>549476</v>
      </c>
      <c r="AN679">
        <v>1436991</v>
      </c>
      <c r="AO679">
        <v>0</v>
      </c>
      <c r="AP679">
        <v>0</v>
      </c>
      <c r="AQ679">
        <v>0</v>
      </c>
      <c r="AR679">
        <v>98362</v>
      </c>
      <c r="AS679">
        <v>98362</v>
      </c>
      <c r="AT679">
        <v>0</v>
      </c>
      <c r="AU679">
        <v>55337</v>
      </c>
      <c r="AV679">
        <v>9778</v>
      </c>
      <c r="AW679">
        <v>6496</v>
      </c>
      <c r="AX679">
        <v>5803</v>
      </c>
      <c r="AY679">
        <v>8960</v>
      </c>
      <c r="AZ679">
        <v>568</v>
      </c>
      <c r="BA679">
        <v>8</v>
      </c>
      <c r="BB679">
        <v>0</v>
      </c>
      <c r="BC679">
        <v>8</v>
      </c>
      <c r="BD679">
        <v>199</v>
      </c>
      <c r="BE679">
        <v>6417</v>
      </c>
      <c r="BF679">
        <v>152582</v>
      </c>
      <c r="BG679">
        <v>23830</v>
      </c>
      <c r="BH679">
        <v>14853</v>
      </c>
      <c r="BI679">
        <v>191528</v>
      </c>
      <c r="BJ679">
        <v>4245</v>
      </c>
      <c r="BK679">
        <v>1803</v>
      </c>
      <c r="BL679">
        <v>362</v>
      </c>
      <c r="BM679">
        <v>249</v>
      </c>
      <c r="BN679">
        <v>0</v>
      </c>
      <c r="BO679">
        <v>6622</v>
      </c>
      <c r="BP679">
        <v>5223</v>
      </c>
      <c r="BQ679">
        <v>0</v>
      </c>
      <c r="BR679">
        <v>30</v>
      </c>
      <c r="BS679">
        <v>32154</v>
      </c>
      <c r="BT679">
        <v>46262</v>
      </c>
      <c r="BU679" s="1">
        <v>41640</v>
      </c>
      <c r="BV679" s="1">
        <v>42004</v>
      </c>
      <c r="BW679" s="31">
        <v>1</v>
      </c>
    </row>
    <row r="680" spans="1:75" hidden="1" x14ac:dyDescent="0.25">
      <c r="A680" t="s">
        <v>89</v>
      </c>
      <c r="B680" t="s">
        <v>2914</v>
      </c>
      <c r="C680">
        <v>2015</v>
      </c>
      <c r="D680" t="s">
        <v>2915</v>
      </c>
      <c r="E680" t="s">
        <v>2916</v>
      </c>
      <c r="F680" t="s">
        <v>2917</v>
      </c>
      <c r="G680">
        <v>81230</v>
      </c>
      <c r="H680">
        <v>-106.928179</v>
      </c>
      <c r="I680">
        <v>38.547142000000001</v>
      </c>
      <c r="J680">
        <v>8</v>
      </c>
      <c r="K680">
        <v>51</v>
      </c>
      <c r="L680" t="s">
        <v>2917</v>
      </c>
      <c r="M680">
        <v>15725</v>
      </c>
      <c r="N680" t="s">
        <v>80</v>
      </c>
      <c r="O680" t="s">
        <v>1650</v>
      </c>
      <c r="P680" t="s">
        <v>90</v>
      </c>
      <c r="Q680" t="s">
        <v>458</v>
      </c>
      <c r="R680">
        <v>15454</v>
      </c>
      <c r="S680">
        <v>15275</v>
      </c>
      <c r="T680">
        <v>1</v>
      </c>
      <c r="U680">
        <v>1</v>
      </c>
      <c r="V680">
        <v>0</v>
      </c>
      <c r="W680">
        <v>3</v>
      </c>
      <c r="X680">
        <v>4.5</v>
      </c>
      <c r="Y680">
        <v>6.5</v>
      </c>
      <c r="Z680">
        <v>11</v>
      </c>
      <c r="AA680">
        <v>759488</v>
      </c>
      <c r="AB680">
        <v>4202</v>
      </c>
      <c r="AC680">
        <v>47021</v>
      </c>
      <c r="AD680">
        <v>53646</v>
      </c>
      <c r="AE680">
        <v>864357</v>
      </c>
      <c r="AF680">
        <v>434114</v>
      </c>
      <c r="AG680">
        <v>74216</v>
      </c>
      <c r="AH680">
        <v>508330</v>
      </c>
      <c r="AI680">
        <v>27105</v>
      </c>
      <c r="AJ680">
        <v>6985</v>
      </c>
      <c r="AK680">
        <v>7763</v>
      </c>
      <c r="AL680">
        <v>41853</v>
      </c>
      <c r="AM680">
        <v>165527</v>
      </c>
      <c r="AN680">
        <v>71571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34546</v>
      </c>
      <c r="AV680">
        <v>9778</v>
      </c>
      <c r="AW680">
        <v>2338</v>
      </c>
      <c r="AX680">
        <v>5803</v>
      </c>
      <c r="AY680">
        <v>3013</v>
      </c>
      <c r="AZ680">
        <v>568</v>
      </c>
      <c r="BA680">
        <v>2</v>
      </c>
      <c r="BB680">
        <v>0</v>
      </c>
      <c r="BC680">
        <v>2</v>
      </c>
      <c r="BD680">
        <v>158</v>
      </c>
      <c r="BE680">
        <v>5720</v>
      </c>
      <c r="BF680">
        <v>160706</v>
      </c>
      <c r="BG680">
        <v>12690</v>
      </c>
      <c r="BH680">
        <v>15458</v>
      </c>
      <c r="BI680">
        <v>137701</v>
      </c>
      <c r="BJ680">
        <v>242</v>
      </c>
      <c r="BK680">
        <v>47</v>
      </c>
      <c r="BL680">
        <v>544</v>
      </c>
      <c r="BM680">
        <v>302</v>
      </c>
      <c r="BN680">
        <v>115</v>
      </c>
      <c r="BO680">
        <v>10149</v>
      </c>
      <c r="BP680">
        <v>7100</v>
      </c>
      <c r="BQ680">
        <v>1434</v>
      </c>
      <c r="BR680">
        <v>15</v>
      </c>
      <c r="BS680">
        <v>27190</v>
      </c>
      <c r="BT680">
        <v>8597</v>
      </c>
      <c r="BU680" s="1">
        <v>41640</v>
      </c>
      <c r="BV680" s="1">
        <v>42004</v>
      </c>
      <c r="BW680" s="31">
        <v>1</v>
      </c>
    </row>
    <row r="681" spans="1:75" hidden="1" x14ac:dyDescent="0.25">
      <c r="A681" t="s">
        <v>89</v>
      </c>
      <c r="B681" t="s">
        <v>2918</v>
      </c>
      <c r="C681">
        <v>2015</v>
      </c>
      <c r="D681" t="s">
        <v>2919</v>
      </c>
      <c r="E681" t="s">
        <v>2920</v>
      </c>
      <c r="F681" t="s">
        <v>2921</v>
      </c>
      <c r="G681">
        <v>80731</v>
      </c>
      <c r="H681">
        <v>-102.6285563</v>
      </c>
      <c r="I681">
        <v>40.641971300000002</v>
      </c>
      <c r="J681">
        <v>8</v>
      </c>
      <c r="K681">
        <v>95</v>
      </c>
      <c r="L681" t="s">
        <v>1450</v>
      </c>
      <c r="M681">
        <v>4363</v>
      </c>
      <c r="N681" t="s">
        <v>80</v>
      </c>
      <c r="O681" t="s">
        <v>96</v>
      </c>
      <c r="P681" t="s">
        <v>82</v>
      </c>
      <c r="Q681" t="s">
        <v>458</v>
      </c>
      <c r="R681">
        <v>923</v>
      </c>
      <c r="S681">
        <v>912</v>
      </c>
      <c r="T681">
        <v>1</v>
      </c>
      <c r="U681">
        <v>0</v>
      </c>
      <c r="V681">
        <v>0</v>
      </c>
      <c r="W681">
        <v>0</v>
      </c>
      <c r="X681">
        <v>1</v>
      </c>
      <c r="Y681">
        <v>0</v>
      </c>
      <c r="Z681">
        <v>1</v>
      </c>
      <c r="AA681">
        <v>31907</v>
      </c>
      <c r="AB681">
        <v>3000</v>
      </c>
      <c r="AC681">
        <v>250</v>
      </c>
      <c r="AD681">
        <v>567</v>
      </c>
      <c r="AE681">
        <v>35724</v>
      </c>
      <c r="AF681" t="s">
        <v>84</v>
      </c>
      <c r="AG681" t="s">
        <v>84</v>
      </c>
      <c r="AH681" t="s">
        <v>84</v>
      </c>
      <c r="AI681">
        <v>3344</v>
      </c>
      <c r="AJ681">
        <v>0</v>
      </c>
      <c r="AK681">
        <v>0</v>
      </c>
      <c r="AL681">
        <v>3344</v>
      </c>
      <c r="AM681" t="s">
        <v>84</v>
      </c>
      <c r="AN681">
        <v>29266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8818</v>
      </c>
      <c r="AV681">
        <v>4159</v>
      </c>
      <c r="AW681">
        <v>89</v>
      </c>
      <c r="AX681">
        <v>0</v>
      </c>
      <c r="AY681">
        <v>132</v>
      </c>
      <c r="AZ681">
        <v>0</v>
      </c>
      <c r="BA681">
        <v>0</v>
      </c>
      <c r="BB681">
        <v>0</v>
      </c>
      <c r="BC681">
        <v>0</v>
      </c>
      <c r="BD681">
        <v>3</v>
      </c>
      <c r="BE681">
        <v>992</v>
      </c>
      <c r="BF681">
        <v>8630</v>
      </c>
      <c r="BG681">
        <v>153</v>
      </c>
      <c r="BH681">
        <v>403</v>
      </c>
      <c r="BI681">
        <v>10680</v>
      </c>
      <c r="BJ681">
        <v>68</v>
      </c>
      <c r="BK681">
        <v>180</v>
      </c>
      <c r="BL681">
        <v>28</v>
      </c>
      <c r="BM681">
        <v>28</v>
      </c>
      <c r="BN681">
        <v>0</v>
      </c>
      <c r="BO681">
        <v>794</v>
      </c>
      <c r="BP681">
        <v>794</v>
      </c>
      <c r="BQ681">
        <v>0</v>
      </c>
      <c r="BR681">
        <v>9</v>
      </c>
      <c r="BS681">
        <v>632</v>
      </c>
      <c r="BT681">
        <v>63</v>
      </c>
      <c r="BU681" s="1">
        <v>41640</v>
      </c>
      <c r="BV681" s="1">
        <v>42004</v>
      </c>
      <c r="BW681" s="31">
        <v>1</v>
      </c>
    </row>
    <row r="682" spans="1:75" hidden="1" x14ac:dyDescent="0.25">
      <c r="A682" t="s">
        <v>89</v>
      </c>
      <c r="B682" t="s">
        <v>2922</v>
      </c>
      <c r="C682">
        <v>2015</v>
      </c>
      <c r="D682" t="s">
        <v>2923</v>
      </c>
      <c r="E682" t="s">
        <v>2924</v>
      </c>
      <c r="F682" t="s">
        <v>1837</v>
      </c>
      <c r="G682">
        <v>81639</v>
      </c>
      <c r="H682">
        <v>-107.25600300000001</v>
      </c>
      <c r="I682">
        <v>40.495849</v>
      </c>
      <c r="J682">
        <v>8</v>
      </c>
      <c r="K682">
        <v>107</v>
      </c>
      <c r="L682" t="s">
        <v>2925</v>
      </c>
      <c r="M682">
        <v>23865</v>
      </c>
      <c r="N682" t="s">
        <v>80</v>
      </c>
      <c r="O682" t="s">
        <v>1650</v>
      </c>
      <c r="P682" t="s">
        <v>82</v>
      </c>
      <c r="Q682" t="s">
        <v>458</v>
      </c>
      <c r="R682">
        <v>2828</v>
      </c>
      <c r="S682">
        <v>2795</v>
      </c>
      <c r="T682">
        <v>1</v>
      </c>
      <c r="U682">
        <v>0</v>
      </c>
      <c r="V682">
        <v>0</v>
      </c>
      <c r="W682">
        <v>1</v>
      </c>
      <c r="X682">
        <v>1</v>
      </c>
      <c r="Y682">
        <v>4</v>
      </c>
      <c r="Z682">
        <v>5</v>
      </c>
      <c r="AA682">
        <v>178364</v>
      </c>
      <c r="AB682">
        <v>3000</v>
      </c>
      <c r="AC682">
        <v>250</v>
      </c>
      <c r="AD682">
        <v>4784</v>
      </c>
      <c r="AE682">
        <v>186398</v>
      </c>
      <c r="AF682">
        <v>104522</v>
      </c>
      <c r="AG682">
        <v>18062</v>
      </c>
      <c r="AH682">
        <v>122584</v>
      </c>
      <c r="AI682">
        <v>13178</v>
      </c>
      <c r="AJ682">
        <v>0</v>
      </c>
      <c r="AK682">
        <v>2500</v>
      </c>
      <c r="AL682">
        <v>15678</v>
      </c>
      <c r="AM682">
        <v>10500</v>
      </c>
      <c r="AN682">
        <v>148762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15702</v>
      </c>
      <c r="AU682">
        <v>33397</v>
      </c>
      <c r="AV682">
        <v>0</v>
      </c>
      <c r="AW682">
        <v>2881</v>
      </c>
      <c r="AX682">
        <v>0</v>
      </c>
      <c r="AY682">
        <v>2129</v>
      </c>
      <c r="AZ682">
        <v>0</v>
      </c>
      <c r="BA682">
        <v>0</v>
      </c>
      <c r="BB682">
        <v>0</v>
      </c>
      <c r="BC682">
        <v>0</v>
      </c>
      <c r="BD682">
        <v>65</v>
      </c>
      <c r="BE682">
        <v>2376</v>
      </c>
      <c r="BF682">
        <v>13500</v>
      </c>
      <c r="BG682">
        <v>3700</v>
      </c>
      <c r="BH682">
        <v>2288</v>
      </c>
      <c r="BI682">
        <v>33488</v>
      </c>
      <c r="BJ682">
        <v>181</v>
      </c>
      <c r="BK682">
        <v>452</v>
      </c>
      <c r="BL682">
        <v>118</v>
      </c>
      <c r="BM682">
        <v>80</v>
      </c>
      <c r="BN682">
        <v>7</v>
      </c>
      <c r="BO682">
        <v>1064</v>
      </c>
      <c r="BP682">
        <v>752</v>
      </c>
      <c r="BQ682">
        <v>73</v>
      </c>
      <c r="BR682">
        <v>8</v>
      </c>
      <c r="BS682">
        <v>3415</v>
      </c>
      <c r="BT682">
        <v>606</v>
      </c>
      <c r="BU682" s="1">
        <v>41640</v>
      </c>
      <c r="BV682" s="1">
        <v>42004</v>
      </c>
      <c r="BW682" s="31">
        <v>1</v>
      </c>
    </row>
    <row r="683" spans="1:75" hidden="1" x14ac:dyDescent="0.25">
      <c r="A683" t="s">
        <v>89</v>
      </c>
      <c r="B683" t="s">
        <v>2926</v>
      </c>
      <c r="C683">
        <v>2015</v>
      </c>
      <c r="D683" t="s">
        <v>2927</v>
      </c>
      <c r="E683" t="s">
        <v>2928</v>
      </c>
      <c r="F683" t="s">
        <v>2929</v>
      </c>
      <c r="G683">
        <v>81047</v>
      </c>
      <c r="H683">
        <v>-102.22034499999999</v>
      </c>
      <c r="I683">
        <v>38.119455000000002</v>
      </c>
      <c r="J683">
        <v>8</v>
      </c>
      <c r="K683">
        <v>99</v>
      </c>
      <c r="L683" t="s">
        <v>2930</v>
      </c>
      <c r="M683">
        <v>12034</v>
      </c>
      <c r="N683" t="s">
        <v>80</v>
      </c>
      <c r="O683" t="s">
        <v>96</v>
      </c>
      <c r="P683" t="s">
        <v>82</v>
      </c>
      <c r="Q683" t="s">
        <v>458</v>
      </c>
      <c r="R683">
        <v>787</v>
      </c>
      <c r="S683">
        <v>778</v>
      </c>
      <c r="T683">
        <v>1</v>
      </c>
      <c r="U683">
        <v>0</v>
      </c>
      <c r="V683">
        <v>0</v>
      </c>
      <c r="W683">
        <v>0.3</v>
      </c>
      <c r="X683">
        <v>0.3</v>
      </c>
      <c r="Y683">
        <v>0</v>
      </c>
      <c r="Z683">
        <v>0.3</v>
      </c>
      <c r="AA683">
        <v>5629</v>
      </c>
      <c r="AB683">
        <v>0</v>
      </c>
      <c r="AC683">
        <v>0</v>
      </c>
      <c r="AD683">
        <v>0</v>
      </c>
      <c r="AE683">
        <v>5629</v>
      </c>
      <c r="AF683" t="s">
        <v>84</v>
      </c>
      <c r="AG683" t="s">
        <v>84</v>
      </c>
      <c r="AH683" t="s">
        <v>84</v>
      </c>
      <c r="AI683">
        <v>252</v>
      </c>
      <c r="AJ683">
        <v>0</v>
      </c>
      <c r="AK683">
        <v>2041</v>
      </c>
      <c r="AL683">
        <v>2293</v>
      </c>
      <c r="AM683" t="s">
        <v>84</v>
      </c>
      <c r="AN683">
        <v>740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7234</v>
      </c>
      <c r="AV683">
        <v>0</v>
      </c>
      <c r="AW683">
        <v>106</v>
      </c>
      <c r="AX683">
        <v>0</v>
      </c>
      <c r="AY683">
        <v>375</v>
      </c>
      <c r="AZ683">
        <v>0</v>
      </c>
      <c r="BA683">
        <v>0</v>
      </c>
      <c r="BB683">
        <v>0</v>
      </c>
      <c r="BC683">
        <v>0</v>
      </c>
      <c r="BD683">
        <v>3</v>
      </c>
      <c r="BE683">
        <v>654</v>
      </c>
      <c r="BF683">
        <v>798</v>
      </c>
      <c r="BG683">
        <v>26</v>
      </c>
      <c r="BH683">
        <v>250</v>
      </c>
      <c r="BI683">
        <v>998</v>
      </c>
      <c r="BJ683">
        <v>0</v>
      </c>
      <c r="BK683">
        <v>0</v>
      </c>
      <c r="BL683">
        <v>7</v>
      </c>
      <c r="BM683">
        <v>7</v>
      </c>
      <c r="BN683">
        <v>0</v>
      </c>
      <c r="BO683">
        <v>249</v>
      </c>
      <c r="BP683">
        <v>249</v>
      </c>
      <c r="BQ683">
        <v>0</v>
      </c>
      <c r="BR683">
        <v>4</v>
      </c>
      <c r="BS683">
        <v>253</v>
      </c>
      <c r="BT683">
        <v>0</v>
      </c>
      <c r="BU683" s="1">
        <v>41640</v>
      </c>
      <c r="BV683" s="1">
        <v>42004</v>
      </c>
      <c r="BW683" s="31">
        <v>1</v>
      </c>
    </row>
    <row r="684" spans="1:75" hidden="1" x14ac:dyDescent="0.25">
      <c r="A684" t="s">
        <v>89</v>
      </c>
      <c r="B684" t="s">
        <v>2931</v>
      </c>
      <c r="C684">
        <v>2015</v>
      </c>
      <c r="D684" t="s">
        <v>2932</v>
      </c>
      <c r="E684" t="s">
        <v>2933</v>
      </c>
      <c r="F684" t="s">
        <v>2934</v>
      </c>
      <c r="G684">
        <v>80734</v>
      </c>
      <c r="H684">
        <v>-102.3036173</v>
      </c>
      <c r="I684">
        <v>40.581178399999999</v>
      </c>
      <c r="J684">
        <v>8</v>
      </c>
      <c r="K684">
        <v>95</v>
      </c>
      <c r="L684" t="s">
        <v>1450</v>
      </c>
      <c r="M684">
        <v>4363</v>
      </c>
      <c r="N684" t="s">
        <v>80</v>
      </c>
      <c r="O684" t="s">
        <v>96</v>
      </c>
      <c r="P684" t="s">
        <v>82</v>
      </c>
      <c r="Q684" t="s">
        <v>458</v>
      </c>
      <c r="R684">
        <v>2261</v>
      </c>
      <c r="S684">
        <v>2235</v>
      </c>
      <c r="T684">
        <v>1</v>
      </c>
      <c r="U684">
        <v>0</v>
      </c>
      <c r="V684">
        <v>0</v>
      </c>
      <c r="W684">
        <v>0</v>
      </c>
      <c r="X684">
        <v>1</v>
      </c>
      <c r="Y684">
        <v>1</v>
      </c>
      <c r="Z684">
        <v>2</v>
      </c>
      <c r="AA684">
        <v>110056</v>
      </c>
      <c r="AB684">
        <v>3000</v>
      </c>
      <c r="AC684">
        <v>0</v>
      </c>
      <c r="AD684">
        <v>54856</v>
      </c>
      <c r="AE684">
        <v>167912</v>
      </c>
      <c r="AF684" t="s">
        <v>84</v>
      </c>
      <c r="AG684" t="s">
        <v>84</v>
      </c>
      <c r="AH684" t="s">
        <v>84</v>
      </c>
      <c r="AI684">
        <v>11575</v>
      </c>
      <c r="AJ684">
        <v>0</v>
      </c>
      <c r="AK684">
        <v>2000</v>
      </c>
      <c r="AL684">
        <v>13575</v>
      </c>
      <c r="AM684" t="s">
        <v>84</v>
      </c>
      <c r="AN684">
        <v>118049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14850</v>
      </c>
      <c r="AV684">
        <v>0</v>
      </c>
      <c r="AW684">
        <v>427</v>
      </c>
      <c r="AX684">
        <v>0</v>
      </c>
      <c r="AY684">
        <v>400</v>
      </c>
      <c r="AZ684">
        <v>0</v>
      </c>
      <c r="BA684">
        <v>0</v>
      </c>
      <c r="BB684">
        <v>0</v>
      </c>
      <c r="BC684">
        <v>0</v>
      </c>
      <c r="BD684">
        <v>30</v>
      </c>
      <c r="BE684">
        <v>1612</v>
      </c>
      <c r="BF684">
        <v>18767</v>
      </c>
      <c r="BG684">
        <v>3102</v>
      </c>
      <c r="BH684">
        <v>3963</v>
      </c>
      <c r="BI684">
        <v>62425</v>
      </c>
      <c r="BJ684">
        <v>46</v>
      </c>
      <c r="BK684">
        <v>195</v>
      </c>
      <c r="BL684">
        <v>92</v>
      </c>
      <c r="BM684">
        <v>44</v>
      </c>
      <c r="BN684">
        <v>32</v>
      </c>
      <c r="BO684">
        <v>3797</v>
      </c>
      <c r="BP684">
        <v>2065</v>
      </c>
      <c r="BQ684">
        <v>1482</v>
      </c>
      <c r="BR684">
        <v>22</v>
      </c>
      <c r="BS684">
        <v>14244</v>
      </c>
      <c r="BT684">
        <v>185</v>
      </c>
      <c r="BU684" s="1">
        <v>41640</v>
      </c>
      <c r="BV684" s="1">
        <v>42004</v>
      </c>
      <c r="BW684" s="31">
        <v>1</v>
      </c>
    </row>
    <row r="685" spans="1:75" hidden="1" x14ac:dyDescent="0.25">
      <c r="A685" t="s">
        <v>89</v>
      </c>
      <c r="B685" t="s">
        <v>2935</v>
      </c>
      <c r="C685">
        <v>2015</v>
      </c>
      <c r="D685" t="s">
        <v>2936</v>
      </c>
      <c r="E685" t="s">
        <v>2937</v>
      </c>
      <c r="F685" t="s">
        <v>2938</v>
      </c>
      <c r="G685">
        <v>81089</v>
      </c>
      <c r="H685">
        <v>-104.7859109</v>
      </c>
      <c r="I685">
        <v>37.630846599999998</v>
      </c>
      <c r="J685">
        <v>8</v>
      </c>
      <c r="K685">
        <v>55</v>
      </c>
      <c r="L685" t="s">
        <v>2939</v>
      </c>
      <c r="M685">
        <v>6462</v>
      </c>
      <c r="N685" t="s">
        <v>80</v>
      </c>
      <c r="O685" t="s">
        <v>1650</v>
      </c>
      <c r="P685" t="s">
        <v>82</v>
      </c>
      <c r="Q685" t="s">
        <v>458</v>
      </c>
      <c r="R685">
        <v>5248</v>
      </c>
      <c r="S685">
        <v>5187</v>
      </c>
      <c r="T685">
        <v>1</v>
      </c>
      <c r="U685">
        <v>0</v>
      </c>
      <c r="V685">
        <v>0</v>
      </c>
      <c r="W685">
        <v>1</v>
      </c>
      <c r="X685">
        <v>1.63</v>
      </c>
      <c r="Y685">
        <v>3.7</v>
      </c>
      <c r="Z685">
        <v>5.33</v>
      </c>
      <c r="AA685">
        <v>166791</v>
      </c>
      <c r="AB685">
        <v>15710</v>
      </c>
      <c r="AC685">
        <v>250</v>
      </c>
      <c r="AD685">
        <v>31730</v>
      </c>
      <c r="AE685">
        <v>214481</v>
      </c>
      <c r="AF685">
        <v>121853</v>
      </c>
      <c r="AG685">
        <v>10611</v>
      </c>
      <c r="AH685">
        <v>132464</v>
      </c>
      <c r="AI685">
        <v>10321</v>
      </c>
      <c r="AJ685">
        <v>6414</v>
      </c>
      <c r="AK685">
        <v>1948</v>
      </c>
      <c r="AL685">
        <v>18683</v>
      </c>
      <c r="AM685">
        <v>66219</v>
      </c>
      <c r="AN685">
        <v>217366</v>
      </c>
      <c r="AO685">
        <v>168403</v>
      </c>
      <c r="AP685">
        <v>0</v>
      </c>
      <c r="AQ685">
        <v>0</v>
      </c>
      <c r="AR685">
        <v>0</v>
      </c>
      <c r="AS685">
        <v>168403</v>
      </c>
      <c r="AT685">
        <v>0</v>
      </c>
      <c r="AU685">
        <v>24748</v>
      </c>
      <c r="AV685">
        <v>1126</v>
      </c>
      <c r="AW685">
        <v>1644</v>
      </c>
      <c r="AX685">
        <v>5371</v>
      </c>
      <c r="AY685">
        <v>2386</v>
      </c>
      <c r="AZ685">
        <v>0</v>
      </c>
      <c r="BA685">
        <v>30</v>
      </c>
      <c r="BB685">
        <v>0</v>
      </c>
      <c r="BC685">
        <v>30</v>
      </c>
      <c r="BD685">
        <v>129</v>
      </c>
      <c r="BE685">
        <v>3016</v>
      </c>
      <c r="BF685">
        <v>45180</v>
      </c>
      <c r="BG685">
        <v>1243</v>
      </c>
      <c r="BH685">
        <v>6570</v>
      </c>
      <c r="BI685">
        <v>27852</v>
      </c>
      <c r="BJ685">
        <v>148</v>
      </c>
      <c r="BK685">
        <v>409</v>
      </c>
      <c r="BL685">
        <v>354</v>
      </c>
      <c r="BM685">
        <v>327</v>
      </c>
      <c r="BN685">
        <v>12</v>
      </c>
      <c r="BO685">
        <v>4447</v>
      </c>
      <c r="BP685">
        <v>4221</v>
      </c>
      <c r="BQ685">
        <v>79</v>
      </c>
      <c r="BR685">
        <v>14</v>
      </c>
      <c r="BS685">
        <v>11225</v>
      </c>
      <c r="BT685">
        <v>-1</v>
      </c>
      <c r="BU685" s="1">
        <v>41640</v>
      </c>
      <c r="BV685" s="1">
        <v>42004</v>
      </c>
      <c r="BW685" s="31">
        <v>1</v>
      </c>
    </row>
    <row r="686" spans="1:75" hidden="1" x14ac:dyDescent="0.25">
      <c r="A686" t="s">
        <v>89</v>
      </c>
      <c r="B686" t="s">
        <v>2940</v>
      </c>
      <c r="C686">
        <v>2015</v>
      </c>
      <c r="D686" t="s">
        <v>2941</v>
      </c>
      <c r="E686" t="s">
        <v>2942</v>
      </c>
      <c r="F686" t="s">
        <v>2943</v>
      </c>
      <c r="G686">
        <v>80821</v>
      </c>
      <c r="H686">
        <v>-103.47207160000001</v>
      </c>
      <c r="I686">
        <v>39.137014100000002</v>
      </c>
      <c r="J686">
        <v>8</v>
      </c>
      <c r="K686">
        <v>73</v>
      </c>
      <c r="L686" t="s">
        <v>507</v>
      </c>
      <c r="M686">
        <v>5510</v>
      </c>
      <c r="N686" t="s">
        <v>80</v>
      </c>
      <c r="O686" t="s">
        <v>96</v>
      </c>
      <c r="P686" t="s">
        <v>82</v>
      </c>
      <c r="Q686" t="s">
        <v>458</v>
      </c>
      <c r="R686">
        <v>720</v>
      </c>
      <c r="S686">
        <v>712</v>
      </c>
      <c r="T686">
        <v>1</v>
      </c>
      <c r="U686">
        <v>0</v>
      </c>
      <c r="V686">
        <v>0</v>
      </c>
      <c r="W686">
        <v>0</v>
      </c>
      <c r="X686">
        <v>0.5</v>
      </c>
      <c r="Y686">
        <v>0.5</v>
      </c>
      <c r="Z686">
        <v>1</v>
      </c>
      <c r="AA686">
        <v>16573</v>
      </c>
      <c r="AB686">
        <v>3000</v>
      </c>
      <c r="AC686">
        <v>0</v>
      </c>
      <c r="AD686">
        <v>1250</v>
      </c>
      <c r="AE686">
        <v>20823</v>
      </c>
      <c r="AF686" t="s">
        <v>84</v>
      </c>
      <c r="AG686" t="s">
        <v>84</v>
      </c>
      <c r="AH686" t="s">
        <v>84</v>
      </c>
      <c r="AI686">
        <v>2065</v>
      </c>
      <c r="AJ686">
        <v>0</v>
      </c>
      <c r="AK686">
        <v>0</v>
      </c>
      <c r="AL686">
        <v>2065</v>
      </c>
      <c r="AM686" t="s">
        <v>84</v>
      </c>
      <c r="AN686">
        <v>20823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7792</v>
      </c>
      <c r="AV686">
        <v>0</v>
      </c>
      <c r="AW686">
        <v>0</v>
      </c>
      <c r="AX686">
        <v>0</v>
      </c>
      <c r="AY686">
        <v>70</v>
      </c>
      <c r="AZ686">
        <v>0</v>
      </c>
      <c r="BA686">
        <v>0</v>
      </c>
      <c r="BB686">
        <v>0</v>
      </c>
      <c r="BC686">
        <v>0</v>
      </c>
      <c r="BD686">
        <v>1</v>
      </c>
      <c r="BE686">
        <v>1040</v>
      </c>
      <c r="BF686">
        <v>7300</v>
      </c>
      <c r="BG686">
        <v>450</v>
      </c>
      <c r="BH686">
        <v>646</v>
      </c>
      <c r="BI686">
        <v>7232</v>
      </c>
      <c r="BJ686">
        <v>0</v>
      </c>
      <c r="BK686">
        <v>898</v>
      </c>
      <c r="BL686">
        <v>5</v>
      </c>
      <c r="BM686">
        <v>5</v>
      </c>
      <c r="BN686">
        <v>0</v>
      </c>
      <c r="BO686">
        <v>55</v>
      </c>
      <c r="BP686">
        <v>55</v>
      </c>
      <c r="BQ686">
        <v>0</v>
      </c>
      <c r="BR686">
        <v>3</v>
      </c>
      <c r="BS686">
        <v>760</v>
      </c>
      <c r="BT686">
        <v>450</v>
      </c>
      <c r="BU686" s="1">
        <v>41640</v>
      </c>
      <c r="BV686" s="1">
        <v>42004</v>
      </c>
      <c r="BW686" s="31">
        <v>1</v>
      </c>
    </row>
    <row r="687" spans="1:75" hidden="1" x14ac:dyDescent="0.25">
      <c r="A687" t="s">
        <v>89</v>
      </c>
      <c r="B687" t="s">
        <v>2944</v>
      </c>
      <c r="C687">
        <v>2015</v>
      </c>
      <c r="D687" t="s">
        <v>2945</v>
      </c>
      <c r="E687" t="s">
        <v>2946</v>
      </c>
      <c r="F687" t="s">
        <v>2947</v>
      </c>
      <c r="G687">
        <v>80480</v>
      </c>
      <c r="H687">
        <v>-106.2823537</v>
      </c>
      <c r="I687">
        <v>40.731478699999997</v>
      </c>
      <c r="J687">
        <v>8</v>
      </c>
      <c r="K687">
        <v>57</v>
      </c>
      <c r="L687" t="s">
        <v>1100</v>
      </c>
      <c r="M687">
        <v>1396</v>
      </c>
      <c r="N687" t="s">
        <v>80</v>
      </c>
      <c r="O687" t="s">
        <v>89</v>
      </c>
      <c r="P687" t="s">
        <v>82</v>
      </c>
      <c r="Q687" t="s">
        <v>458</v>
      </c>
      <c r="R687">
        <v>1353</v>
      </c>
      <c r="S687">
        <v>1337</v>
      </c>
      <c r="T687">
        <v>1</v>
      </c>
      <c r="U687">
        <v>0</v>
      </c>
      <c r="V687">
        <v>0</v>
      </c>
      <c r="W687">
        <v>0</v>
      </c>
      <c r="X687">
        <v>1.57</v>
      </c>
      <c r="Y687">
        <v>0</v>
      </c>
      <c r="Z687">
        <v>1.57</v>
      </c>
      <c r="AA687">
        <v>61084</v>
      </c>
      <c r="AB687">
        <v>3000</v>
      </c>
      <c r="AC687">
        <v>0</v>
      </c>
      <c r="AD687">
        <v>0</v>
      </c>
      <c r="AE687">
        <v>64084</v>
      </c>
      <c r="AF687" t="s">
        <v>84</v>
      </c>
      <c r="AG687" t="s">
        <v>84</v>
      </c>
      <c r="AH687" t="s">
        <v>84</v>
      </c>
      <c r="AI687">
        <v>7438</v>
      </c>
      <c r="AJ687">
        <v>0</v>
      </c>
      <c r="AK687">
        <v>0</v>
      </c>
      <c r="AL687">
        <v>7438</v>
      </c>
      <c r="AM687" t="s">
        <v>84</v>
      </c>
      <c r="AN687">
        <v>79216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805</v>
      </c>
      <c r="AU687">
        <v>18970</v>
      </c>
      <c r="AV687">
        <v>0</v>
      </c>
      <c r="AW687">
        <v>971</v>
      </c>
      <c r="AX687">
        <v>0</v>
      </c>
      <c r="AY687">
        <v>96</v>
      </c>
      <c r="AZ687">
        <v>0</v>
      </c>
      <c r="BA687">
        <v>0</v>
      </c>
      <c r="BB687">
        <v>0</v>
      </c>
      <c r="BC687">
        <v>0</v>
      </c>
      <c r="BD687">
        <v>12</v>
      </c>
      <c r="BE687">
        <v>1648</v>
      </c>
      <c r="BF687">
        <v>7690</v>
      </c>
      <c r="BG687">
        <v>1026</v>
      </c>
      <c r="BH687">
        <v>1199</v>
      </c>
      <c r="BI687">
        <v>8880</v>
      </c>
      <c r="BJ687">
        <v>0</v>
      </c>
      <c r="BK687">
        <v>0</v>
      </c>
      <c r="BL687">
        <v>19</v>
      </c>
      <c r="BM687">
        <v>11</v>
      </c>
      <c r="BN687">
        <v>2</v>
      </c>
      <c r="BO687">
        <v>519</v>
      </c>
      <c r="BP687">
        <v>396</v>
      </c>
      <c r="BQ687">
        <v>43</v>
      </c>
      <c r="BR687">
        <v>8</v>
      </c>
      <c r="BS687">
        <v>2485</v>
      </c>
      <c r="BT687">
        <v>551</v>
      </c>
      <c r="BU687" s="1">
        <v>41640</v>
      </c>
      <c r="BV687" s="1">
        <v>42004</v>
      </c>
      <c r="BW687" s="31">
        <v>1</v>
      </c>
    </row>
    <row r="688" spans="1:75" hidden="1" x14ac:dyDescent="0.25">
      <c r="A688" t="s">
        <v>89</v>
      </c>
      <c r="B688" t="s">
        <v>2948</v>
      </c>
      <c r="C688">
        <v>2015</v>
      </c>
      <c r="D688" t="s">
        <v>2949</v>
      </c>
      <c r="E688" t="s">
        <v>2950</v>
      </c>
      <c r="F688" t="s">
        <v>2951</v>
      </c>
      <c r="G688">
        <v>80215</v>
      </c>
      <c r="H688">
        <v>-105.113061</v>
      </c>
      <c r="I688">
        <v>39.747433000000001</v>
      </c>
      <c r="J688">
        <v>8</v>
      </c>
      <c r="K688">
        <v>59</v>
      </c>
      <c r="L688" t="s">
        <v>788</v>
      </c>
      <c r="M688">
        <v>558503</v>
      </c>
      <c r="N688" t="s">
        <v>80</v>
      </c>
      <c r="O688" t="s">
        <v>89</v>
      </c>
      <c r="P688" t="s">
        <v>479</v>
      </c>
      <c r="Q688" t="s">
        <v>458</v>
      </c>
      <c r="R688">
        <v>552213</v>
      </c>
      <c r="S688">
        <v>545803</v>
      </c>
      <c r="T688">
        <v>0</v>
      </c>
      <c r="U688">
        <v>10</v>
      </c>
      <c r="V688">
        <v>1</v>
      </c>
      <c r="W688">
        <v>29</v>
      </c>
      <c r="X688">
        <v>29</v>
      </c>
      <c r="Y688">
        <v>157.5</v>
      </c>
      <c r="Z688">
        <v>186.5</v>
      </c>
      <c r="AA688">
        <v>23475717</v>
      </c>
      <c r="AB688">
        <v>118473</v>
      </c>
      <c r="AC688">
        <v>14700</v>
      </c>
      <c r="AD688">
        <v>1207101</v>
      </c>
      <c r="AE688">
        <v>24815991</v>
      </c>
      <c r="AF688">
        <v>10134419</v>
      </c>
      <c r="AG688">
        <v>2970206</v>
      </c>
      <c r="AH688">
        <v>13104625</v>
      </c>
      <c r="AI688">
        <v>1536938</v>
      </c>
      <c r="AJ688">
        <v>909158</v>
      </c>
      <c r="AK688">
        <v>891187</v>
      </c>
      <c r="AL688">
        <v>3337283</v>
      </c>
      <c r="AM688">
        <v>4858017</v>
      </c>
      <c r="AN688">
        <v>21299925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698546</v>
      </c>
      <c r="AU688">
        <v>727728</v>
      </c>
      <c r="AV688">
        <v>45265</v>
      </c>
      <c r="AW688">
        <v>87386</v>
      </c>
      <c r="AX688">
        <v>12827</v>
      </c>
      <c r="AY688">
        <v>121209</v>
      </c>
      <c r="AZ688">
        <v>0</v>
      </c>
      <c r="BA688">
        <v>87</v>
      </c>
      <c r="BB688">
        <v>0</v>
      </c>
      <c r="BC688">
        <v>87</v>
      </c>
      <c r="BD688">
        <v>2715</v>
      </c>
      <c r="BE688">
        <v>24666</v>
      </c>
      <c r="BF688">
        <v>2452635</v>
      </c>
      <c r="BG688">
        <v>382928</v>
      </c>
      <c r="BH688">
        <v>353666</v>
      </c>
      <c r="BI688">
        <v>7402527</v>
      </c>
      <c r="BJ688">
        <v>78568</v>
      </c>
      <c r="BK688">
        <v>109049</v>
      </c>
      <c r="BL688">
        <v>7107</v>
      </c>
      <c r="BM688">
        <v>5350</v>
      </c>
      <c r="BN688">
        <v>468</v>
      </c>
      <c r="BO688">
        <v>194695</v>
      </c>
      <c r="BP688">
        <v>167937</v>
      </c>
      <c r="BQ688">
        <v>15272</v>
      </c>
      <c r="BR688">
        <v>332</v>
      </c>
      <c r="BS688">
        <v>439577</v>
      </c>
      <c r="BT688">
        <v>108630</v>
      </c>
      <c r="BU688" s="1">
        <v>41640</v>
      </c>
      <c r="BV688" s="1">
        <v>42004</v>
      </c>
      <c r="BW688" s="31">
        <v>3</v>
      </c>
    </row>
    <row r="689" spans="1:75" hidden="1" x14ac:dyDescent="0.25">
      <c r="A689" t="s">
        <v>89</v>
      </c>
      <c r="B689" t="s">
        <v>2952</v>
      </c>
      <c r="C689">
        <v>2015</v>
      </c>
      <c r="D689" t="s">
        <v>2953</v>
      </c>
      <c r="E689" t="s">
        <v>2954</v>
      </c>
      <c r="F689" t="s">
        <v>2955</v>
      </c>
      <c r="G689">
        <v>80737</v>
      </c>
      <c r="H689">
        <v>-102.264134</v>
      </c>
      <c r="I689">
        <v>40.988405399999998</v>
      </c>
      <c r="J689">
        <v>8</v>
      </c>
      <c r="K689">
        <v>115</v>
      </c>
      <c r="L689" t="s">
        <v>2956</v>
      </c>
      <c r="M689">
        <v>2348</v>
      </c>
      <c r="N689" t="s">
        <v>80</v>
      </c>
      <c r="O689" t="s">
        <v>96</v>
      </c>
      <c r="P689" t="s">
        <v>82</v>
      </c>
      <c r="Q689" t="s">
        <v>458</v>
      </c>
      <c r="R689">
        <v>1204</v>
      </c>
      <c r="S689">
        <v>1190</v>
      </c>
      <c r="T689">
        <v>1</v>
      </c>
      <c r="U689">
        <v>0</v>
      </c>
      <c r="V689">
        <v>0</v>
      </c>
      <c r="W689">
        <v>0</v>
      </c>
      <c r="X689">
        <v>1</v>
      </c>
      <c r="Y689">
        <v>0</v>
      </c>
      <c r="Z689">
        <v>1</v>
      </c>
      <c r="AA689">
        <v>71748</v>
      </c>
      <c r="AB689">
        <v>3000</v>
      </c>
      <c r="AC689">
        <v>0</v>
      </c>
      <c r="AD689">
        <v>0</v>
      </c>
      <c r="AE689">
        <v>74748</v>
      </c>
      <c r="AF689" t="s">
        <v>84</v>
      </c>
      <c r="AG689" t="s">
        <v>84</v>
      </c>
      <c r="AH689" t="s">
        <v>84</v>
      </c>
      <c r="AI689">
        <v>7573</v>
      </c>
      <c r="AJ689">
        <v>0</v>
      </c>
      <c r="AK689">
        <v>1330</v>
      </c>
      <c r="AL689">
        <v>8903</v>
      </c>
      <c r="AM689" t="s">
        <v>84</v>
      </c>
      <c r="AN689">
        <v>58301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6918</v>
      </c>
      <c r="AV689">
        <v>0</v>
      </c>
      <c r="AW689">
        <v>254</v>
      </c>
      <c r="AX689">
        <v>0</v>
      </c>
      <c r="AY689">
        <v>30</v>
      </c>
      <c r="AZ689">
        <v>0</v>
      </c>
      <c r="BA689">
        <v>0</v>
      </c>
      <c r="BB689">
        <v>0</v>
      </c>
      <c r="BC689">
        <v>0</v>
      </c>
      <c r="BD689">
        <v>4</v>
      </c>
      <c r="BE689">
        <v>1784</v>
      </c>
      <c r="BF689">
        <v>6644</v>
      </c>
      <c r="BG689">
        <v>0</v>
      </c>
      <c r="BH689">
        <v>672</v>
      </c>
      <c r="BI689">
        <v>6985</v>
      </c>
      <c r="BJ689">
        <v>0</v>
      </c>
      <c r="BK689">
        <v>342</v>
      </c>
      <c r="BL689">
        <v>57</v>
      </c>
      <c r="BM689">
        <v>10</v>
      </c>
      <c r="BN689">
        <v>0</v>
      </c>
      <c r="BO689">
        <v>570</v>
      </c>
      <c r="BP689">
        <v>277</v>
      </c>
      <c r="BQ689">
        <v>0</v>
      </c>
      <c r="BR689">
        <v>7</v>
      </c>
      <c r="BS689">
        <v>1577</v>
      </c>
      <c r="BT689">
        <v>0</v>
      </c>
      <c r="BU689" s="1">
        <v>41640</v>
      </c>
      <c r="BV689" s="1">
        <v>42004</v>
      </c>
      <c r="BW689" s="31">
        <v>1</v>
      </c>
    </row>
    <row r="690" spans="1:75" hidden="1" x14ac:dyDescent="0.25">
      <c r="A690" t="s">
        <v>89</v>
      </c>
      <c r="B690" t="s">
        <v>2957</v>
      </c>
      <c r="C690">
        <v>2015</v>
      </c>
      <c r="D690" t="s">
        <v>2958</v>
      </c>
      <c r="E690" t="s">
        <v>2959</v>
      </c>
      <c r="F690" t="s">
        <v>2960</v>
      </c>
      <c r="G690">
        <v>81036</v>
      </c>
      <c r="H690">
        <v>-102.78039680000001</v>
      </c>
      <c r="I690">
        <v>38.479933799999998</v>
      </c>
      <c r="J690">
        <v>8</v>
      </c>
      <c r="K690">
        <v>61</v>
      </c>
      <c r="L690" t="s">
        <v>2961</v>
      </c>
      <c r="M690">
        <v>1402</v>
      </c>
      <c r="N690" t="s">
        <v>80</v>
      </c>
      <c r="O690" t="s">
        <v>1650</v>
      </c>
      <c r="P690" t="s">
        <v>82</v>
      </c>
      <c r="Q690" t="s">
        <v>458</v>
      </c>
      <c r="R690">
        <v>1401</v>
      </c>
      <c r="S690">
        <v>1385</v>
      </c>
      <c r="T690">
        <v>1</v>
      </c>
      <c r="U690">
        <v>0</v>
      </c>
      <c r="V690">
        <v>0</v>
      </c>
      <c r="W690">
        <v>0</v>
      </c>
      <c r="X690">
        <v>1.6</v>
      </c>
      <c r="Y690">
        <v>0</v>
      </c>
      <c r="Z690">
        <v>1.6</v>
      </c>
      <c r="AA690">
        <v>53371</v>
      </c>
      <c r="AB690">
        <v>3000</v>
      </c>
      <c r="AC690">
        <v>250</v>
      </c>
      <c r="AD690">
        <v>14218</v>
      </c>
      <c r="AE690">
        <v>70839</v>
      </c>
      <c r="AF690" t="s">
        <v>84</v>
      </c>
      <c r="AG690" t="s">
        <v>84</v>
      </c>
      <c r="AH690" t="s">
        <v>84</v>
      </c>
      <c r="AI690">
        <v>8094</v>
      </c>
      <c r="AJ690">
        <v>557</v>
      </c>
      <c r="AK690">
        <v>1035</v>
      </c>
      <c r="AL690">
        <v>9686</v>
      </c>
      <c r="AM690" t="s">
        <v>84</v>
      </c>
      <c r="AN690">
        <v>70793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3328</v>
      </c>
      <c r="AU690">
        <v>7103</v>
      </c>
      <c r="AV690">
        <v>0</v>
      </c>
      <c r="AW690">
        <v>309</v>
      </c>
      <c r="AX690">
        <v>0</v>
      </c>
      <c r="AY690">
        <v>726</v>
      </c>
      <c r="AZ690">
        <v>0</v>
      </c>
      <c r="BA690">
        <v>1</v>
      </c>
      <c r="BB690">
        <v>0</v>
      </c>
      <c r="BC690">
        <v>1</v>
      </c>
      <c r="BD690">
        <v>14</v>
      </c>
      <c r="BE690">
        <v>1860</v>
      </c>
      <c r="BF690">
        <v>7197</v>
      </c>
      <c r="BG690">
        <v>1673</v>
      </c>
      <c r="BH690">
        <v>506</v>
      </c>
      <c r="BI690">
        <v>13146</v>
      </c>
      <c r="BJ690">
        <v>57</v>
      </c>
      <c r="BK690">
        <v>15</v>
      </c>
      <c r="BL690">
        <v>56</v>
      </c>
      <c r="BM690">
        <v>48</v>
      </c>
      <c r="BN690">
        <v>8</v>
      </c>
      <c r="BO690">
        <v>204</v>
      </c>
      <c r="BP690">
        <v>162</v>
      </c>
      <c r="BQ690">
        <v>42</v>
      </c>
      <c r="BR690">
        <v>5</v>
      </c>
      <c r="BS690">
        <v>2015</v>
      </c>
      <c r="BT690">
        <v>486</v>
      </c>
      <c r="BU690" s="1">
        <v>41640</v>
      </c>
      <c r="BV690" s="1">
        <v>42004</v>
      </c>
      <c r="BW690" s="31">
        <v>1</v>
      </c>
    </row>
    <row r="691" spans="1:75" hidden="1" x14ac:dyDescent="0.25">
      <c r="A691" t="s">
        <v>89</v>
      </c>
      <c r="B691" t="s">
        <v>2962</v>
      </c>
      <c r="C691">
        <v>2015</v>
      </c>
      <c r="D691" t="s">
        <v>2963</v>
      </c>
      <c r="E691" t="s">
        <v>2964</v>
      </c>
      <c r="F691" t="s">
        <v>2965</v>
      </c>
      <c r="G691">
        <v>81050</v>
      </c>
      <c r="H691">
        <v>-103.54309430000001</v>
      </c>
      <c r="I691">
        <v>37.983716800000003</v>
      </c>
      <c r="J691">
        <v>8</v>
      </c>
      <c r="K691">
        <v>89</v>
      </c>
      <c r="L691" t="s">
        <v>2898</v>
      </c>
      <c r="M691">
        <v>18488</v>
      </c>
      <c r="N691" t="s">
        <v>80</v>
      </c>
      <c r="O691" t="s">
        <v>96</v>
      </c>
      <c r="P691" t="s">
        <v>82</v>
      </c>
      <c r="Q691" t="s">
        <v>458</v>
      </c>
      <c r="R691">
        <v>6966</v>
      </c>
      <c r="S691">
        <v>6885</v>
      </c>
      <c r="T691">
        <v>1</v>
      </c>
      <c r="U691">
        <v>0</v>
      </c>
      <c r="V691">
        <v>0</v>
      </c>
      <c r="W691">
        <v>1</v>
      </c>
      <c r="X691">
        <v>1</v>
      </c>
      <c r="Y691">
        <v>8.1</v>
      </c>
      <c r="Z691">
        <v>9.1</v>
      </c>
      <c r="AA691">
        <v>355029</v>
      </c>
      <c r="AB691">
        <v>3000</v>
      </c>
      <c r="AC691">
        <v>250</v>
      </c>
      <c r="AD691">
        <v>19100</v>
      </c>
      <c r="AE691">
        <v>377379</v>
      </c>
      <c r="AF691">
        <v>188859</v>
      </c>
      <c r="AG691">
        <v>51988</v>
      </c>
      <c r="AH691">
        <v>240847</v>
      </c>
      <c r="AI691">
        <v>25925</v>
      </c>
      <c r="AJ691">
        <v>21428</v>
      </c>
      <c r="AK691">
        <v>0</v>
      </c>
      <c r="AL691">
        <v>47353</v>
      </c>
      <c r="AM691">
        <v>72984</v>
      </c>
      <c r="AN691">
        <v>361184</v>
      </c>
      <c r="AO691">
        <v>6154</v>
      </c>
      <c r="AP691">
        <v>0</v>
      </c>
      <c r="AQ691">
        <v>0</v>
      </c>
      <c r="AR691">
        <v>0</v>
      </c>
      <c r="AS691">
        <v>6154</v>
      </c>
      <c r="AT691">
        <v>6154</v>
      </c>
      <c r="AU691">
        <v>34157</v>
      </c>
      <c r="AV691">
        <v>8586</v>
      </c>
      <c r="AW691">
        <v>2606</v>
      </c>
      <c r="AX691">
        <v>8938</v>
      </c>
      <c r="AY691">
        <v>3657</v>
      </c>
      <c r="AZ691">
        <v>610</v>
      </c>
      <c r="BA691">
        <v>8</v>
      </c>
      <c r="BB691">
        <v>0</v>
      </c>
      <c r="BC691">
        <v>8</v>
      </c>
      <c r="BD691">
        <v>79</v>
      </c>
      <c r="BE691">
        <v>2796</v>
      </c>
      <c r="BF691">
        <v>115913</v>
      </c>
      <c r="BG691">
        <v>2476</v>
      </c>
      <c r="BH691">
        <v>4977</v>
      </c>
      <c r="BI691">
        <v>101431</v>
      </c>
      <c r="BJ691">
        <v>1411</v>
      </c>
      <c r="BK691">
        <v>2069</v>
      </c>
      <c r="BL691">
        <v>206</v>
      </c>
      <c r="BM691">
        <v>179</v>
      </c>
      <c r="BN691">
        <v>15</v>
      </c>
      <c r="BO691">
        <v>7708</v>
      </c>
      <c r="BP691">
        <v>7170</v>
      </c>
      <c r="BQ691">
        <v>487</v>
      </c>
      <c r="BR691">
        <v>20</v>
      </c>
      <c r="BS691">
        <v>54508</v>
      </c>
      <c r="BT691">
        <v>0</v>
      </c>
      <c r="BU691" s="1">
        <v>41640</v>
      </c>
      <c r="BV691" s="1">
        <v>42004</v>
      </c>
      <c r="BW691" s="31">
        <v>1</v>
      </c>
    </row>
    <row r="692" spans="1:75" hidden="1" x14ac:dyDescent="0.25">
      <c r="A692" t="s">
        <v>89</v>
      </c>
      <c r="B692" t="s">
        <v>2966</v>
      </c>
      <c r="C692">
        <v>2015</v>
      </c>
      <c r="D692" t="s">
        <v>2967</v>
      </c>
      <c r="E692" t="s">
        <v>2968</v>
      </c>
      <c r="F692" t="s">
        <v>2969</v>
      </c>
      <c r="G692">
        <v>81055</v>
      </c>
      <c r="H692">
        <v>-105.0090402</v>
      </c>
      <c r="I692">
        <v>37.507849399999998</v>
      </c>
      <c r="J692">
        <v>8</v>
      </c>
      <c r="K692">
        <v>55</v>
      </c>
      <c r="L692" t="s">
        <v>2939</v>
      </c>
      <c r="M692">
        <v>6462</v>
      </c>
      <c r="N692" t="s">
        <v>80</v>
      </c>
      <c r="O692" t="s">
        <v>1650</v>
      </c>
      <c r="P692" t="s">
        <v>82</v>
      </c>
      <c r="Q692" t="s">
        <v>458</v>
      </c>
      <c r="R692">
        <v>1271</v>
      </c>
      <c r="S692">
        <v>1256</v>
      </c>
      <c r="T692">
        <v>1</v>
      </c>
      <c r="U692">
        <v>0</v>
      </c>
      <c r="V692">
        <v>0</v>
      </c>
      <c r="W692">
        <v>0.15</v>
      </c>
      <c r="X692">
        <v>3.11</v>
      </c>
      <c r="Y692">
        <v>0.33</v>
      </c>
      <c r="Z692">
        <v>3.44</v>
      </c>
      <c r="AA692">
        <v>139818</v>
      </c>
      <c r="AB692">
        <v>3000</v>
      </c>
      <c r="AC692">
        <v>250</v>
      </c>
      <c r="AD692">
        <v>49153</v>
      </c>
      <c r="AE692">
        <v>192221</v>
      </c>
      <c r="AF692">
        <v>111191</v>
      </c>
      <c r="AG692">
        <v>12671</v>
      </c>
      <c r="AH692">
        <v>123862</v>
      </c>
      <c r="AI692">
        <v>10646</v>
      </c>
      <c r="AJ692">
        <v>2645</v>
      </c>
      <c r="AK692">
        <v>6313</v>
      </c>
      <c r="AL692">
        <v>19604</v>
      </c>
      <c r="AM692">
        <v>47338</v>
      </c>
      <c r="AN692">
        <v>190804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738</v>
      </c>
      <c r="AU692">
        <v>10125</v>
      </c>
      <c r="AV692">
        <v>3015</v>
      </c>
      <c r="AW692">
        <v>652</v>
      </c>
      <c r="AX692">
        <v>5598</v>
      </c>
      <c r="AY692">
        <v>2236</v>
      </c>
      <c r="AZ692">
        <v>0</v>
      </c>
      <c r="BA692">
        <v>30</v>
      </c>
      <c r="BB692">
        <v>0</v>
      </c>
      <c r="BC692">
        <v>30</v>
      </c>
      <c r="BD692">
        <v>52</v>
      </c>
      <c r="BE692">
        <v>2595</v>
      </c>
      <c r="BF692">
        <v>51667</v>
      </c>
      <c r="BG692">
        <v>728</v>
      </c>
      <c r="BH692">
        <v>3111</v>
      </c>
      <c r="BI692">
        <v>38416</v>
      </c>
      <c r="BJ692">
        <v>955</v>
      </c>
      <c r="BK692">
        <v>1670</v>
      </c>
      <c r="BL692">
        <v>225</v>
      </c>
      <c r="BM692">
        <v>118</v>
      </c>
      <c r="BN692">
        <v>1</v>
      </c>
      <c r="BO692">
        <v>3121</v>
      </c>
      <c r="BP692">
        <v>1728</v>
      </c>
      <c r="BQ692">
        <v>8</v>
      </c>
      <c r="BR692">
        <v>24</v>
      </c>
      <c r="BS692">
        <v>7799</v>
      </c>
      <c r="BT692">
        <v>7625</v>
      </c>
      <c r="BU692" s="1">
        <v>41640</v>
      </c>
      <c r="BV692" s="1">
        <v>42004</v>
      </c>
      <c r="BW692" s="31">
        <v>1</v>
      </c>
    </row>
    <row r="693" spans="1:75" hidden="1" x14ac:dyDescent="0.25">
      <c r="A693" t="s">
        <v>89</v>
      </c>
      <c r="B693" t="s">
        <v>2970</v>
      </c>
      <c r="C693">
        <v>2015</v>
      </c>
      <c r="D693" t="s">
        <v>2971</v>
      </c>
      <c r="E693" t="s">
        <v>2972</v>
      </c>
      <c r="F693" t="s">
        <v>1584</v>
      </c>
      <c r="G693">
        <v>80026</v>
      </c>
      <c r="H693">
        <v>-105.099546</v>
      </c>
      <c r="I693">
        <v>40.000258000000002</v>
      </c>
      <c r="J693">
        <v>8</v>
      </c>
      <c r="K693">
        <v>13</v>
      </c>
      <c r="L693" t="s">
        <v>2796</v>
      </c>
      <c r="M693">
        <v>313333</v>
      </c>
      <c r="N693" t="s">
        <v>80</v>
      </c>
      <c r="O693" t="s">
        <v>96</v>
      </c>
      <c r="P693" t="s">
        <v>82</v>
      </c>
      <c r="Q693" t="s">
        <v>458</v>
      </c>
      <c r="R693">
        <v>26685</v>
      </c>
      <c r="S693">
        <v>26375</v>
      </c>
      <c r="T693">
        <v>1</v>
      </c>
      <c r="U693">
        <v>0</v>
      </c>
      <c r="V693">
        <v>0</v>
      </c>
      <c r="W693">
        <v>5.5</v>
      </c>
      <c r="X693">
        <v>6.25</v>
      </c>
      <c r="Y693">
        <v>12</v>
      </c>
      <c r="Z693">
        <v>18.25</v>
      </c>
      <c r="AA693">
        <v>1091603</v>
      </c>
      <c r="AB693">
        <v>6408</v>
      </c>
      <c r="AC693">
        <v>250</v>
      </c>
      <c r="AD693">
        <v>84403</v>
      </c>
      <c r="AE693">
        <v>1182664</v>
      </c>
      <c r="AF693">
        <v>729715</v>
      </c>
      <c r="AG693">
        <v>119588</v>
      </c>
      <c r="AH693">
        <v>849303</v>
      </c>
      <c r="AI693">
        <v>102756</v>
      </c>
      <c r="AJ693">
        <v>14420</v>
      </c>
      <c r="AK693">
        <v>24792</v>
      </c>
      <c r="AL693">
        <v>141968</v>
      </c>
      <c r="AM693">
        <v>100332</v>
      </c>
      <c r="AN693">
        <v>1091603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61965</v>
      </c>
      <c r="AV693">
        <v>13828</v>
      </c>
      <c r="AW693">
        <v>7146</v>
      </c>
      <c r="AX693">
        <v>6137</v>
      </c>
      <c r="AY693">
        <v>5072</v>
      </c>
      <c r="AZ693">
        <v>164</v>
      </c>
      <c r="BA693">
        <v>29</v>
      </c>
      <c r="BB693">
        <v>0</v>
      </c>
      <c r="BC693">
        <v>29</v>
      </c>
      <c r="BD693">
        <v>159</v>
      </c>
      <c r="BE693">
        <v>2921</v>
      </c>
      <c r="BF693">
        <v>226286</v>
      </c>
      <c r="BG693">
        <v>50076</v>
      </c>
      <c r="BH693">
        <v>28210</v>
      </c>
      <c r="BI693">
        <v>348849</v>
      </c>
      <c r="BJ693">
        <v>954</v>
      </c>
      <c r="BK693">
        <v>1501</v>
      </c>
      <c r="BL693">
        <v>1094</v>
      </c>
      <c r="BM693">
        <v>864</v>
      </c>
      <c r="BN693">
        <v>148</v>
      </c>
      <c r="BO693">
        <v>19540</v>
      </c>
      <c r="BP693">
        <v>16966</v>
      </c>
      <c r="BQ693">
        <v>1664</v>
      </c>
      <c r="BR693">
        <v>27</v>
      </c>
      <c r="BS693">
        <v>55297</v>
      </c>
      <c r="BT693">
        <v>7095</v>
      </c>
      <c r="BU693" s="1">
        <v>41640</v>
      </c>
      <c r="BV693" s="1">
        <v>42004</v>
      </c>
      <c r="BW693" s="31">
        <v>1</v>
      </c>
    </row>
    <row r="694" spans="1:75" hidden="1" x14ac:dyDescent="0.25">
      <c r="A694" t="s">
        <v>89</v>
      </c>
      <c r="B694" t="s">
        <v>2973</v>
      </c>
      <c r="C694">
        <v>2015</v>
      </c>
      <c r="D694" t="s">
        <v>2974</v>
      </c>
      <c r="E694" t="s">
        <v>2975</v>
      </c>
      <c r="F694" t="s">
        <v>2976</v>
      </c>
      <c r="G694">
        <v>81235</v>
      </c>
      <c r="H694">
        <v>-107.31765179999999</v>
      </c>
      <c r="I694">
        <v>38.027878000000001</v>
      </c>
      <c r="J694">
        <v>8</v>
      </c>
      <c r="K694">
        <v>53</v>
      </c>
      <c r="L694" t="s">
        <v>2977</v>
      </c>
      <c r="M694">
        <v>786</v>
      </c>
      <c r="N694" t="s">
        <v>80</v>
      </c>
      <c r="O694" t="s">
        <v>1650</v>
      </c>
      <c r="P694" t="s">
        <v>82</v>
      </c>
      <c r="Q694" t="s">
        <v>458</v>
      </c>
      <c r="R694">
        <v>805</v>
      </c>
      <c r="S694">
        <v>796</v>
      </c>
      <c r="T694">
        <v>1</v>
      </c>
      <c r="U694">
        <v>0</v>
      </c>
      <c r="V694">
        <v>0</v>
      </c>
      <c r="W694">
        <v>0</v>
      </c>
      <c r="X694">
        <v>0.5</v>
      </c>
      <c r="Y694">
        <v>0.5</v>
      </c>
      <c r="Z694">
        <v>1</v>
      </c>
      <c r="AA694">
        <v>93021</v>
      </c>
      <c r="AB694">
        <v>3000</v>
      </c>
      <c r="AC694">
        <v>0</v>
      </c>
      <c r="AD694">
        <v>39147</v>
      </c>
      <c r="AE694">
        <v>135168</v>
      </c>
      <c r="AF694" t="s">
        <v>84</v>
      </c>
      <c r="AG694" t="s">
        <v>84</v>
      </c>
      <c r="AH694" t="s">
        <v>84</v>
      </c>
      <c r="AI694">
        <v>12938</v>
      </c>
      <c r="AJ694">
        <v>2000</v>
      </c>
      <c r="AK694">
        <v>831</v>
      </c>
      <c r="AL694">
        <v>15769</v>
      </c>
      <c r="AM694" t="s">
        <v>84</v>
      </c>
      <c r="AN694">
        <v>99091</v>
      </c>
      <c r="AO694">
        <v>48907</v>
      </c>
      <c r="AP694">
        <v>0</v>
      </c>
      <c r="AQ694">
        <v>0</v>
      </c>
      <c r="AR694">
        <v>0</v>
      </c>
      <c r="AS694">
        <v>48907</v>
      </c>
      <c r="AT694">
        <v>65707</v>
      </c>
      <c r="AU694">
        <v>18525</v>
      </c>
      <c r="AV694">
        <v>11505</v>
      </c>
      <c r="AW694">
        <v>399</v>
      </c>
      <c r="AX694">
        <v>3707</v>
      </c>
      <c r="AY694">
        <v>1096</v>
      </c>
      <c r="AZ694">
        <v>617</v>
      </c>
      <c r="BA694">
        <v>0</v>
      </c>
      <c r="BB694">
        <v>0</v>
      </c>
      <c r="BC694">
        <v>0</v>
      </c>
      <c r="BD694">
        <v>28</v>
      </c>
      <c r="BE694">
        <v>1196</v>
      </c>
      <c r="BF694">
        <v>8970</v>
      </c>
      <c r="BG694">
        <v>432</v>
      </c>
      <c r="BH694">
        <v>720</v>
      </c>
      <c r="BI694">
        <v>7692</v>
      </c>
      <c r="BJ694">
        <v>10</v>
      </c>
      <c r="BK694">
        <v>11</v>
      </c>
      <c r="BL694">
        <v>34</v>
      </c>
      <c r="BM694">
        <v>28</v>
      </c>
      <c r="BN694">
        <v>3</v>
      </c>
      <c r="BO694">
        <v>337</v>
      </c>
      <c r="BP694">
        <v>138</v>
      </c>
      <c r="BQ694">
        <v>25</v>
      </c>
      <c r="BR694">
        <v>4</v>
      </c>
      <c r="BS694">
        <v>1380</v>
      </c>
      <c r="BT694">
        <v>-1</v>
      </c>
      <c r="BU694" s="1">
        <v>41640</v>
      </c>
      <c r="BV694" s="1">
        <v>42004</v>
      </c>
      <c r="BW694" s="31">
        <v>1</v>
      </c>
    </row>
    <row r="695" spans="1:75" hidden="1" x14ac:dyDescent="0.25">
      <c r="A695" t="s">
        <v>89</v>
      </c>
      <c r="B695" t="s">
        <v>2978</v>
      </c>
      <c r="C695">
        <v>2015</v>
      </c>
      <c r="D695" t="s">
        <v>2979</v>
      </c>
      <c r="E695" t="s">
        <v>2980</v>
      </c>
      <c r="F695" t="s">
        <v>2981</v>
      </c>
      <c r="G695">
        <v>80461</v>
      </c>
      <c r="H695">
        <v>-106.2934166</v>
      </c>
      <c r="I695">
        <v>39.252799000000003</v>
      </c>
      <c r="J695">
        <v>8</v>
      </c>
      <c r="K695">
        <v>65</v>
      </c>
      <c r="L695" t="s">
        <v>2224</v>
      </c>
      <c r="M695">
        <v>7357</v>
      </c>
      <c r="N695" t="s">
        <v>80</v>
      </c>
      <c r="O695" t="s">
        <v>89</v>
      </c>
      <c r="P695" t="s">
        <v>82</v>
      </c>
      <c r="Q695" t="s">
        <v>458</v>
      </c>
      <c r="R695">
        <v>7308</v>
      </c>
      <c r="S695">
        <v>7223</v>
      </c>
      <c r="T695">
        <v>1</v>
      </c>
      <c r="U695">
        <v>0</v>
      </c>
      <c r="V695">
        <v>0</v>
      </c>
      <c r="W695">
        <v>1</v>
      </c>
      <c r="X695">
        <v>1</v>
      </c>
      <c r="Y695">
        <v>6.4</v>
      </c>
      <c r="Z695">
        <v>7.4</v>
      </c>
      <c r="AA695">
        <v>421003</v>
      </c>
      <c r="AB695">
        <v>3000</v>
      </c>
      <c r="AC695">
        <v>250</v>
      </c>
      <c r="AD695">
        <v>7000</v>
      </c>
      <c r="AE695">
        <v>431253</v>
      </c>
      <c r="AF695">
        <v>246087</v>
      </c>
      <c r="AG695">
        <v>73346</v>
      </c>
      <c r="AH695">
        <v>319433</v>
      </c>
      <c r="AI695">
        <v>20074</v>
      </c>
      <c r="AJ695">
        <v>16165</v>
      </c>
      <c r="AK695">
        <v>4322</v>
      </c>
      <c r="AL695">
        <v>40561</v>
      </c>
      <c r="AM695">
        <v>62645</v>
      </c>
      <c r="AN695">
        <v>422639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28531</v>
      </c>
      <c r="AV695">
        <v>11972</v>
      </c>
      <c r="AW695">
        <v>1285</v>
      </c>
      <c r="AX695">
        <v>6333</v>
      </c>
      <c r="AY695">
        <v>1877</v>
      </c>
      <c r="AZ695">
        <v>617</v>
      </c>
      <c r="BA695">
        <v>29</v>
      </c>
      <c r="BB695">
        <v>0</v>
      </c>
      <c r="BC695">
        <v>29</v>
      </c>
      <c r="BD695">
        <v>66</v>
      </c>
      <c r="BE695">
        <v>2344</v>
      </c>
      <c r="BF695">
        <v>52816</v>
      </c>
      <c r="BG695">
        <v>6656</v>
      </c>
      <c r="BH695">
        <v>4620</v>
      </c>
      <c r="BI695">
        <v>42140</v>
      </c>
      <c r="BJ695">
        <v>6</v>
      </c>
      <c r="BK695">
        <v>809</v>
      </c>
      <c r="BL695">
        <v>329</v>
      </c>
      <c r="BM695">
        <v>300</v>
      </c>
      <c r="BN695">
        <v>7</v>
      </c>
      <c r="BO695">
        <v>6534</v>
      </c>
      <c r="BP695">
        <v>6280</v>
      </c>
      <c r="BQ695">
        <v>41</v>
      </c>
      <c r="BR695">
        <v>15</v>
      </c>
      <c r="BS695">
        <v>6934</v>
      </c>
      <c r="BT695">
        <v>15258</v>
      </c>
      <c r="BU695" s="1">
        <v>41640</v>
      </c>
      <c r="BV695" s="1">
        <v>42004</v>
      </c>
      <c r="BW695" s="31">
        <v>1</v>
      </c>
    </row>
    <row r="696" spans="1:75" hidden="1" x14ac:dyDescent="0.25">
      <c r="A696" t="s">
        <v>89</v>
      </c>
      <c r="B696" t="s">
        <v>2982</v>
      </c>
      <c r="C696">
        <v>2015</v>
      </c>
      <c r="D696" t="s">
        <v>2983</v>
      </c>
      <c r="E696" t="s">
        <v>2984</v>
      </c>
      <c r="F696" t="s">
        <v>701</v>
      </c>
      <c r="G696">
        <v>81052</v>
      </c>
      <c r="H696">
        <v>-102.61895610000001</v>
      </c>
      <c r="I696">
        <v>38.0850595</v>
      </c>
      <c r="J696">
        <v>8</v>
      </c>
      <c r="K696">
        <v>99</v>
      </c>
      <c r="L696" t="s">
        <v>2930</v>
      </c>
      <c r="M696">
        <v>12034</v>
      </c>
      <c r="N696" t="s">
        <v>80</v>
      </c>
      <c r="O696" t="s">
        <v>89</v>
      </c>
      <c r="P696" t="s">
        <v>82</v>
      </c>
      <c r="Q696" t="s">
        <v>458</v>
      </c>
      <c r="R696">
        <v>12236</v>
      </c>
      <c r="S696">
        <v>12094</v>
      </c>
      <c r="T696">
        <v>1</v>
      </c>
      <c r="U696">
        <v>0</v>
      </c>
      <c r="V696">
        <v>0</v>
      </c>
      <c r="W696">
        <v>1</v>
      </c>
      <c r="X696">
        <v>1</v>
      </c>
      <c r="Y696">
        <v>6</v>
      </c>
      <c r="Z696">
        <v>7</v>
      </c>
      <c r="AA696">
        <v>301336</v>
      </c>
      <c r="AB696">
        <v>3570</v>
      </c>
      <c r="AC696">
        <v>3047</v>
      </c>
      <c r="AD696">
        <v>10095</v>
      </c>
      <c r="AE696">
        <v>318048</v>
      </c>
      <c r="AF696">
        <v>140615</v>
      </c>
      <c r="AG696">
        <v>37946</v>
      </c>
      <c r="AH696">
        <v>178561</v>
      </c>
      <c r="AI696">
        <v>23700</v>
      </c>
      <c r="AJ696">
        <v>25000</v>
      </c>
      <c r="AK696">
        <v>4900</v>
      </c>
      <c r="AL696">
        <v>53600</v>
      </c>
      <c r="AM696">
        <v>21390</v>
      </c>
      <c r="AN696">
        <v>253551</v>
      </c>
      <c r="AO696">
        <v>588397</v>
      </c>
      <c r="AP696">
        <v>0</v>
      </c>
      <c r="AQ696">
        <v>0</v>
      </c>
      <c r="AR696">
        <v>0</v>
      </c>
      <c r="AS696">
        <v>588397</v>
      </c>
      <c r="AT696">
        <v>453747</v>
      </c>
      <c r="AU696">
        <v>44215</v>
      </c>
      <c r="AV696">
        <v>12108</v>
      </c>
      <c r="AW696">
        <v>1349</v>
      </c>
      <c r="AX696">
        <v>9237</v>
      </c>
      <c r="AY696">
        <v>3668</v>
      </c>
      <c r="AZ696">
        <v>617</v>
      </c>
      <c r="BA696">
        <v>40</v>
      </c>
      <c r="BB696">
        <v>0</v>
      </c>
      <c r="BC696">
        <v>40</v>
      </c>
      <c r="BD696">
        <v>63</v>
      </c>
      <c r="BE696">
        <v>2756</v>
      </c>
      <c r="BF696">
        <v>72007</v>
      </c>
      <c r="BG696">
        <v>4987</v>
      </c>
      <c r="BH696">
        <v>5994</v>
      </c>
      <c r="BI696">
        <v>81868</v>
      </c>
      <c r="BJ696">
        <v>1383</v>
      </c>
      <c r="BK696">
        <v>710</v>
      </c>
      <c r="BL696">
        <v>263</v>
      </c>
      <c r="BM696">
        <v>105</v>
      </c>
      <c r="BN696">
        <v>39</v>
      </c>
      <c r="BO696">
        <v>4056</v>
      </c>
      <c r="BP696">
        <v>2576</v>
      </c>
      <c r="BQ696">
        <v>565</v>
      </c>
      <c r="BR696">
        <v>36</v>
      </c>
      <c r="BS696">
        <v>19308</v>
      </c>
      <c r="BT696">
        <v>6253</v>
      </c>
      <c r="BU696" s="1">
        <v>41640</v>
      </c>
      <c r="BV696" s="1">
        <v>42004</v>
      </c>
      <c r="BW696" s="31">
        <v>1</v>
      </c>
    </row>
    <row r="697" spans="1:75" hidden="1" x14ac:dyDescent="0.25">
      <c r="A697" t="s">
        <v>89</v>
      </c>
      <c r="B697" t="s">
        <v>2985</v>
      </c>
      <c r="C697">
        <v>2015</v>
      </c>
      <c r="D697" t="s">
        <v>2986</v>
      </c>
      <c r="E697" t="s">
        <v>2987</v>
      </c>
      <c r="F697" t="s">
        <v>2988</v>
      </c>
      <c r="G697">
        <v>81054</v>
      </c>
      <c r="H697">
        <v>-103.22013339999999</v>
      </c>
      <c r="I697">
        <v>38.067709700000002</v>
      </c>
      <c r="J697">
        <v>8</v>
      </c>
      <c r="K697">
        <v>11</v>
      </c>
      <c r="L697" t="s">
        <v>2989</v>
      </c>
      <c r="M697">
        <v>5630</v>
      </c>
      <c r="N697" t="s">
        <v>80</v>
      </c>
      <c r="O697" t="s">
        <v>1650</v>
      </c>
      <c r="P697" t="s">
        <v>82</v>
      </c>
      <c r="Q697" t="s">
        <v>458</v>
      </c>
      <c r="R697">
        <v>4917</v>
      </c>
      <c r="S697">
        <v>4860</v>
      </c>
      <c r="T697">
        <v>1</v>
      </c>
      <c r="U697">
        <v>0</v>
      </c>
      <c r="V697">
        <v>0</v>
      </c>
      <c r="W697">
        <v>0</v>
      </c>
      <c r="X697">
        <v>2</v>
      </c>
      <c r="Y697">
        <v>0.87</v>
      </c>
      <c r="Z697">
        <v>2.87</v>
      </c>
      <c r="AA697">
        <v>81547</v>
      </c>
      <c r="AB697">
        <v>3000</v>
      </c>
      <c r="AC697">
        <v>2920</v>
      </c>
      <c r="AD697">
        <v>20208</v>
      </c>
      <c r="AE697">
        <v>107675</v>
      </c>
      <c r="AF697">
        <v>43854</v>
      </c>
      <c r="AG697">
        <v>2828</v>
      </c>
      <c r="AH697">
        <v>46682</v>
      </c>
      <c r="AI697">
        <v>7361</v>
      </c>
      <c r="AJ697">
        <v>1099</v>
      </c>
      <c r="AK697">
        <v>2474</v>
      </c>
      <c r="AL697">
        <v>10934</v>
      </c>
      <c r="AM697">
        <v>29007</v>
      </c>
      <c r="AN697">
        <v>86623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14526</v>
      </c>
      <c r="AV697">
        <v>467</v>
      </c>
      <c r="AW697">
        <v>1821</v>
      </c>
      <c r="AX697">
        <v>0</v>
      </c>
      <c r="AY697">
        <v>1267</v>
      </c>
      <c r="AZ697">
        <v>0</v>
      </c>
      <c r="BA697">
        <v>2</v>
      </c>
      <c r="BB697">
        <v>0</v>
      </c>
      <c r="BC697">
        <v>2</v>
      </c>
      <c r="BD697">
        <v>37</v>
      </c>
      <c r="BE697">
        <v>1984</v>
      </c>
      <c r="BF697">
        <v>12520</v>
      </c>
      <c r="BG697">
        <v>1760</v>
      </c>
      <c r="BH697">
        <v>1851</v>
      </c>
      <c r="BI697">
        <v>17828</v>
      </c>
      <c r="BJ697">
        <v>40</v>
      </c>
      <c r="BK697">
        <v>348</v>
      </c>
      <c r="BL697">
        <v>12</v>
      </c>
      <c r="BM697">
        <v>8</v>
      </c>
      <c r="BN697">
        <v>0</v>
      </c>
      <c r="BO697">
        <v>392</v>
      </c>
      <c r="BP697">
        <v>315</v>
      </c>
      <c r="BQ697">
        <v>0</v>
      </c>
      <c r="BR697">
        <v>15</v>
      </c>
      <c r="BS697">
        <v>4257</v>
      </c>
      <c r="BT697">
        <v>196</v>
      </c>
      <c r="BU697" s="1">
        <v>41640</v>
      </c>
      <c r="BV697" s="1">
        <v>42004</v>
      </c>
      <c r="BW697" s="31">
        <v>1</v>
      </c>
    </row>
    <row r="698" spans="1:75" hidden="1" x14ac:dyDescent="0.25">
      <c r="A698" t="s">
        <v>89</v>
      </c>
      <c r="B698" t="s">
        <v>2990</v>
      </c>
      <c r="C698">
        <v>2015</v>
      </c>
      <c r="D698" t="s">
        <v>2991</v>
      </c>
      <c r="E698" t="s">
        <v>2992</v>
      </c>
      <c r="F698" t="s">
        <v>2993</v>
      </c>
      <c r="G698">
        <v>80828</v>
      </c>
      <c r="H698">
        <v>-103.6879065</v>
      </c>
      <c r="I698">
        <v>39.261892500000002</v>
      </c>
      <c r="J698">
        <v>8</v>
      </c>
      <c r="K698">
        <v>73</v>
      </c>
      <c r="L698" t="s">
        <v>507</v>
      </c>
      <c r="M698">
        <v>5510</v>
      </c>
      <c r="N698" t="s">
        <v>80</v>
      </c>
      <c r="O698" t="s">
        <v>96</v>
      </c>
      <c r="P698" t="s">
        <v>82</v>
      </c>
      <c r="Q698" t="s">
        <v>458</v>
      </c>
      <c r="R698">
        <v>1857</v>
      </c>
      <c r="S698">
        <v>1835</v>
      </c>
      <c r="T698">
        <v>1</v>
      </c>
      <c r="U698">
        <v>0</v>
      </c>
      <c r="V698">
        <v>0</v>
      </c>
      <c r="W698">
        <v>0</v>
      </c>
      <c r="X698">
        <v>1</v>
      </c>
      <c r="Y698">
        <v>0.25</v>
      </c>
      <c r="Z698">
        <v>1.25</v>
      </c>
      <c r="AA698">
        <v>90392</v>
      </c>
      <c r="AB698">
        <v>3000</v>
      </c>
      <c r="AC698">
        <v>0</v>
      </c>
      <c r="AD698">
        <v>0</v>
      </c>
      <c r="AE698">
        <v>93392</v>
      </c>
      <c r="AF698" t="s">
        <v>84</v>
      </c>
      <c r="AG698" t="s">
        <v>84</v>
      </c>
      <c r="AH698" t="s">
        <v>84</v>
      </c>
      <c r="AI698">
        <v>10777</v>
      </c>
      <c r="AJ698">
        <v>0</v>
      </c>
      <c r="AK698">
        <v>1674</v>
      </c>
      <c r="AL698">
        <v>12451</v>
      </c>
      <c r="AM698" t="s">
        <v>84</v>
      </c>
      <c r="AN698">
        <v>61879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22608</v>
      </c>
      <c r="AV698">
        <v>3490</v>
      </c>
      <c r="AW698">
        <v>1231</v>
      </c>
      <c r="AX698">
        <v>5598</v>
      </c>
      <c r="AY698">
        <v>2571</v>
      </c>
      <c r="AZ698">
        <v>0</v>
      </c>
      <c r="BA698">
        <v>0</v>
      </c>
      <c r="BB698">
        <v>0</v>
      </c>
      <c r="BC698">
        <v>0</v>
      </c>
      <c r="BD698">
        <v>11</v>
      </c>
      <c r="BE698">
        <v>2408</v>
      </c>
      <c r="BF698">
        <v>34466</v>
      </c>
      <c r="BG698">
        <v>962</v>
      </c>
      <c r="BH698">
        <v>1363</v>
      </c>
      <c r="BI698">
        <v>39800</v>
      </c>
      <c r="BJ698">
        <v>1201</v>
      </c>
      <c r="BK698">
        <v>1399</v>
      </c>
      <c r="BL698">
        <v>69</v>
      </c>
      <c r="BM698">
        <v>66</v>
      </c>
      <c r="BN698">
        <v>0</v>
      </c>
      <c r="BO698">
        <v>398</v>
      </c>
      <c r="BP698">
        <v>380</v>
      </c>
      <c r="BQ698">
        <v>0</v>
      </c>
      <c r="BR698">
        <v>19</v>
      </c>
      <c r="BS698">
        <v>11723</v>
      </c>
      <c r="BT698">
        <v>733</v>
      </c>
      <c r="BU698" s="1">
        <v>41640</v>
      </c>
      <c r="BV698" s="1">
        <v>42004</v>
      </c>
      <c r="BW698" s="31">
        <v>1</v>
      </c>
    </row>
    <row r="699" spans="1:75" hidden="1" x14ac:dyDescent="0.25">
      <c r="A699" t="s">
        <v>89</v>
      </c>
      <c r="B699" t="s">
        <v>2994</v>
      </c>
      <c r="C699">
        <v>2015</v>
      </c>
      <c r="D699" t="s">
        <v>2995</v>
      </c>
      <c r="E699" t="s">
        <v>2996</v>
      </c>
      <c r="F699" t="s">
        <v>2993</v>
      </c>
      <c r="G699">
        <v>80828</v>
      </c>
      <c r="H699">
        <v>-103.6879065</v>
      </c>
      <c r="I699">
        <v>39.261892500000002</v>
      </c>
      <c r="J699">
        <v>8</v>
      </c>
      <c r="K699">
        <v>73</v>
      </c>
      <c r="L699" t="s">
        <v>507</v>
      </c>
      <c r="M699">
        <v>5510</v>
      </c>
      <c r="N699" t="s">
        <v>80</v>
      </c>
      <c r="O699" t="s">
        <v>89</v>
      </c>
      <c r="P699" t="s">
        <v>82</v>
      </c>
      <c r="Q699" t="s">
        <v>458</v>
      </c>
      <c r="R699">
        <v>5420</v>
      </c>
      <c r="S699">
        <v>5357</v>
      </c>
      <c r="T699">
        <v>0</v>
      </c>
      <c r="U699">
        <v>0</v>
      </c>
      <c r="V699">
        <v>1</v>
      </c>
      <c r="W699">
        <v>0</v>
      </c>
      <c r="X699">
        <v>0.42</v>
      </c>
      <c r="Y699">
        <v>0.31</v>
      </c>
      <c r="Z699">
        <v>0.73</v>
      </c>
      <c r="AA699">
        <v>40767</v>
      </c>
      <c r="AB699">
        <v>3000</v>
      </c>
      <c r="AC699">
        <v>0</v>
      </c>
      <c r="AD699">
        <v>0</v>
      </c>
      <c r="AE699">
        <v>43767</v>
      </c>
      <c r="AF699" t="s">
        <v>84</v>
      </c>
      <c r="AG699" t="s">
        <v>84</v>
      </c>
      <c r="AH699" t="s">
        <v>84</v>
      </c>
      <c r="AI699">
        <v>7941</v>
      </c>
      <c r="AJ699">
        <v>300</v>
      </c>
      <c r="AK699">
        <v>1000</v>
      </c>
      <c r="AL699">
        <v>9241</v>
      </c>
      <c r="AM699" t="s">
        <v>84</v>
      </c>
      <c r="AN699">
        <v>39008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9223</v>
      </c>
      <c r="AV699">
        <v>3675</v>
      </c>
      <c r="AW699">
        <v>327</v>
      </c>
      <c r="AX699">
        <v>5598</v>
      </c>
      <c r="AY699">
        <v>106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550</v>
      </c>
      <c r="BF699">
        <v>3421</v>
      </c>
      <c r="BG699">
        <v>117</v>
      </c>
      <c r="BH699">
        <v>389</v>
      </c>
      <c r="BI699">
        <v>7786</v>
      </c>
      <c r="BJ699">
        <v>490</v>
      </c>
      <c r="BK699">
        <v>522</v>
      </c>
      <c r="BL699">
        <v>9</v>
      </c>
      <c r="BM699">
        <v>3</v>
      </c>
      <c r="BN699">
        <v>0</v>
      </c>
      <c r="BO699">
        <v>150</v>
      </c>
      <c r="BP699">
        <v>120</v>
      </c>
      <c r="BQ699">
        <v>0</v>
      </c>
      <c r="BR699">
        <v>0</v>
      </c>
      <c r="BS699">
        <v>0</v>
      </c>
      <c r="BT699">
        <v>0</v>
      </c>
      <c r="BU699" s="1">
        <v>41640</v>
      </c>
      <c r="BV699" s="1">
        <v>42004</v>
      </c>
      <c r="BW699" s="31">
        <v>1</v>
      </c>
    </row>
    <row r="700" spans="1:75" hidden="1" x14ac:dyDescent="0.25">
      <c r="A700" t="s">
        <v>89</v>
      </c>
      <c r="B700" t="s">
        <v>2997</v>
      </c>
      <c r="C700">
        <v>2015</v>
      </c>
      <c r="D700" t="s">
        <v>2998</v>
      </c>
      <c r="E700" t="s">
        <v>2999</v>
      </c>
      <c r="F700" t="s">
        <v>3000</v>
      </c>
      <c r="G700">
        <v>80120</v>
      </c>
      <c r="H700">
        <v>-105.004414</v>
      </c>
      <c r="I700">
        <v>39.608043000000002</v>
      </c>
      <c r="J700">
        <v>8</v>
      </c>
      <c r="K700">
        <v>5</v>
      </c>
      <c r="L700" t="s">
        <v>2764</v>
      </c>
      <c r="M700">
        <v>618821</v>
      </c>
      <c r="N700" t="s">
        <v>80</v>
      </c>
      <c r="O700" t="s">
        <v>96</v>
      </c>
      <c r="P700" t="s">
        <v>82</v>
      </c>
      <c r="Q700" t="s">
        <v>458</v>
      </c>
      <c r="R700">
        <v>43796</v>
      </c>
      <c r="S700">
        <v>43288</v>
      </c>
      <c r="T700">
        <v>1</v>
      </c>
      <c r="U700">
        <v>0</v>
      </c>
      <c r="V700">
        <v>0</v>
      </c>
      <c r="W700">
        <v>4.68</v>
      </c>
      <c r="X700">
        <v>9.3800000000000008</v>
      </c>
      <c r="Y700">
        <v>18.329999999999998</v>
      </c>
      <c r="Z700">
        <v>27.71</v>
      </c>
      <c r="AA700">
        <v>2290880</v>
      </c>
      <c r="AB700">
        <v>9939</v>
      </c>
      <c r="AC700">
        <v>0</v>
      </c>
      <c r="AD700">
        <v>31500</v>
      </c>
      <c r="AE700">
        <v>2332319</v>
      </c>
      <c r="AF700">
        <v>1400330</v>
      </c>
      <c r="AG700">
        <v>364050</v>
      </c>
      <c r="AH700">
        <v>1764380</v>
      </c>
      <c r="AI700">
        <v>168532</v>
      </c>
      <c r="AJ700">
        <v>41074</v>
      </c>
      <c r="AK700">
        <v>59394</v>
      </c>
      <c r="AL700">
        <v>269000</v>
      </c>
      <c r="AM700">
        <v>257500</v>
      </c>
      <c r="AN700">
        <v>229088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161045</v>
      </c>
      <c r="AV700">
        <v>11972</v>
      </c>
      <c r="AW700">
        <v>14092</v>
      </c>
      <c r="AX700">
        <v>3788</v>
      </c>
      <c r="AY700">
        <v>16886</v>
      </c>
      <c r="AZ700">
        <v>617</v>
      </c>
      <c r="BA700">
        <v>41</v>
      </c>
      <c r="BB700">
        <v>0</v>
      </c>
      <c r="BC700">
        <v>41</v>
      </c>
      <c r="BD700">
        <v>224</v>
      </c>
      <c r="BE700">
        <v>3440</v>
      </c>
      <c r="BF700">
        <v>321255</v>
      </c>
      <c r="BG700">
        <v>105276</v>
      </c>
      <c r="BH700">
        <v>31127</v>
      </c>
      <c r="BI700">
        <v>524228</v>
      </c>
      <c r="BJ700">
        <v>1260</v>
      </c>
      <c r="BK700">
        <v>1087</v>
      </c>
      <c r="BL700">
        <v>856</v>
      </c>
      <c r="BM700">
        <v>403</v>
      </c>
      <c r="BN700">
        <v>72</v>
      </c>
      <c r="BO700">
        <v>35144</v>
      </c>
      <c r="BP700">
        <v>15466</v>
      </c>
      <c r="BQ700">
        <v>4388</v>
      </c>
      <c r="BR700">
        <v>37</v>
      </c>
      <c r="BS700">
        <v>60377</v>
      </c>
      <c r="BT700">
        <v>-1</v>
      </c>
      <c r="BU700" s="1">
        <v>41640</v>
      </c>
      <c r="BV700" s="1">
        <v>42004</v>
      </c>
      <c r="BW700" s="31">
        <v>1</v>
      </c>
    </row>
    <row r="701" spans="1:75" hidden="1" x14ac:dyDescent="0.25">
      <c r="A701" t="s">
        <v>89</v>
      </c>
      <c r="B701" t="s">
        <v>3001</v>
      </c>
      <c r="C701">
        <v>2015</v>
      </c>
      <c r="D701" t="s">
        <v>3002</v>
      </c>
      <c r="E701" t="s">
        <v>3003</v>
      </c>
      <c r="F701" t="s">
        <v>3004</v>
      </c>
      <c r="G701">
        <v>80501</v>
      </c>
      <c r="H701">
        <v>-105.1000212</v>
      </c>
      <c r="I701">
        <v>40.165720100000001</v>
      </c>
      <c r="J701">
        <v>8</v>
      </c>
      <c r="K701">
        <v>13</v>
      </c>
      <c r="L701" t="s">
        <v>2796</v>
      </c>
      <c r="M701">
        <v>313333</v>
      </c>
      <c r="N701" t="s">
        <v>80</v>
      </c>
      <c r="O701" t="s">
        <v>96</v>
      </c>
      <c r="P701" t="s">
        <v>82</v>
      </c>
      <c r="Q701" t="s">
        <v>458</v>
      </c>
      <c r="R701">
        <v>90227</v>
      </c>
      <c r="S701">
        <v>89180</v>
      </c>
      <c r="T701">
        <v>1</v>
      </c>
      <c r="U701">
        <v>0</v>
      </c>
      <c r="V701">
        <v>0</v>
      </c>
      <c r="W701">
        <v>0</v>
      </c>
      <c r="X701">
        <v>11.5</v>
      </c>
      <c r="Y701">
        <v>38</v>
      </c>
      <c r="Z701">
        <v>49.5</v>
      </c>
      <c r="AA701">
        <v>3217937</v>
      </c>
      <c r="AB701">
        <v>19424</v>
      </c>
      <c r="AC701">
        <v>10000</v>
      </c>
      <c r="AD701">
        <v>71243</v>
      </c>
      <c r="AE701">
        <v>3318604</v>
      </c>
      <c r="AF701">
        <v>1901475</v>
      </c>
      <c r="AG701">
        <v>550726</v>
      </c>
      <c r="AH701">
        <v>2452201</v>
      </c>
      <c r="AI701">
        <v>301140</v>
      </c>
      <c r="AJ701">
        <v>124826</v>
      </c>
      <c r="AK701">
        <v>59301</v>
      </c>
      <c r="AL701">
        <v>485267</v>
      </c>
      <c r="AM701">
        <v>286520</v>
      </c>
      <c r="AN701">
        <v>3223988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237567</v>
      </c>
      <c r="AV701">
        <v>10904</v>
      </c>
      <c r="AW701">
        <v>12106</v>
      </c>
      <c r="AX701">
        <v>6172</v>
      </c>
      <c r="AY701">
        <v>15590</v>
      </c>
      <c r="AZ701">
        <v>164</v>
      </c>
      <c r="BA701">
        <v>49</v>
      </c>
      <c r="BB701">
        <v>0</v>
      </c>
      <c r="BC701">
        <v>49</v>
      </c>
      <c r="BD701">
        <v>325</v>
      </c>
      <c r="BE701">
        <v>3237</v>
      </c>
      <c r="BF701">
        <v>621074</v>
      </c>
      <c r="BG701">
        <v>91090</v>
      </c>
      <c r="BH701">
        <v>84124</v>
      </c>
      <c r="BI701">
        <v>1249321</v>
      </c>
      <c r="BJ701">
        <v>20116</v>
      </c>
      <c r="BK701">
        <v>17543</v>
      </c>
      <c r="BL701">
        <v>1355</v>
      </c>
      <c r="BM701">
        <v>1186</v>
      </c>
      <c r="BN701">
        <v>60</v>
      </c>
      <c r="BO701">
        <v>41767</v>
      </c>
      <c r="BP701">
        <v>34808</v>
      </c>
      <c r="BQ701">
        <v>3714</v>
      </c>
      <c r="BR701">
        <v>38</v>
      </c>
      <c r="BS701">
        <v>101378</v>
      </c>
      <c r="BT701">
        <v>-1</v>
      </c>
      <c r="BU701" s="1">
        <v>41640</v>
      </c>
      <c r="BV701" s="1">
        <v>42004</v>
      </c>
      <c r="BW701" s="31">
        <v>1</v>
      </c>
    </row>
    <row r="702" spans="1:75" hidden="1" x14ac:dyDescent="0.25">
      <c r="A702" t="s">
        <v>89</v>
      </c>
      <c r="B702" t="s">
        <v>3005</v>
      </c>
      <c r="C702">
        <v>2015</v>
      </c>
      <c r="D702" t="s">
        <v>548</v>
      </c>
      <c r="E702" t="s">
        <v>3006</v>
      </c>
      <c r="F702" t="s">
        <v>550</v>
      </c>
      <c r="G702">
        <v>80027</v>
      </c>
      <c r="H702">
        <v>-105.1314521</v>
      </c>
      <c r="I702">
        <v>39.977799400000002</v>
      </c>
      <c r="J702">
        <v>8</v>
      </c>
      <c r="K702">
        <v>13</v>
      </c>
      <c r="L702" t="s">
        <v>2796</v>
      </c>
      <c r="M702">
        <v>313333</v>
      </c>
      <c r="N702" t="s">
        <v>80</v>
      </c>
      <c r="O702" t="s">
        <v>96</v>
      </c>
      <c r="P702" t="s">
        <v>82</v>
      </c>
      <c r="Q702" t="s">
        <v>458</v>
      </c>
      <c r="R702">
        <v>32302</v>
      </c>
      <c r="S702">
        <v>31927</v>
      </c>
      <c r="T702">
        <v>1</v>
      </c>
      <c r="U702">
        <v>0</v>
      </c>
      <c r="V702">
        <v>0</v>
      </c>
      <c r="W702">
        <v>8.25</v>
      </c>
      <c r="X702">
        <v>8.25</v>
      </c>
      <c r="Y702">
        <v>9.6</v>
      </c>
      <c r="Z702">
        <v>17.850000000000001</v>
      </c>
      <c r="AA702">
        <v>1354210</v>
      </c>
      <c r="AB702">
        <v>5622</v>
      </c>
      <c r="AC702">
        <v>310</v>
      </c>
      <c r="AD702">
        <v>26660</v>
      </c>
      <c r="AE702">
        <v>1386802</v>
      </c>
      <c r="AF702">
        <v>857387</v>
      </c>
      <c r="AG702">
        <v>194971</v>
      </c>
      <c r="AH702">
        <v>1052358</v>
      </c>
      <c r="AI702">
        <v>71823</v>
      </c>
      <c r="AJ702">
        <v>39974</v>
      </c>
      <c r="AK702">
        <v>20233</v>
      </c>
      <c r="AL702">
        <v>132030</v>
      </c>
      <c r="AM702">
        <v>257980</v>
      </c>
      <c r="AN702">
        <v>1442368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62500</v>
      </c>
      <c r="AU702">
        <v>74198</v>
      </c>
      <c r="AV702">
        <v>20129</v>
      </c>
      <c r="AW702">
        <v>8933</v>
      </c>
      <c r="AX702">
        <v>6137</v>
      </c>
      <c r="AY702">
        <v>5940</v>
      </c>
      <c r="AZ702">
        <v>164</v>
      </c>
      <c r="BA702">
        <v>44</v>
      </c>
      <c r="BB702">
        <v>0</v>
      </c>
      <c r="BC702">
        <v>44</v>
      </c>
      <c r="BD702">
        <v>207</v>
      </c>
      <c r="BE702">
        <v>3017</v>
      </c>
      <c r="BF702">
        <v>249421</v>
      </c>
      <c r="BG702">
        <v>38029</v>
      </c>
      <c r="BH702">
        <v>24385</v>
      </c>
      <c r="BI702">
        <v>512806</v>
      </c>
      <c r="BJ702">
        <v>7717</v>
      </c>
      <c r="BK702">
        <v>10916</v>
      </c>
      <c r="BL702">
        <v>814</v>
      </c>
      <c r="BM702">
        <v>616</v>
      </c>
      <c r="BN702">
        <v>112</v>
      </c>
      <c r="BO702">
        <v>22129</v>
      </c>
      <c r="BP702">
        <v>19796</v>
      </c>
      <c r="BQ702">
        <v>836</v>
      </c>
      <c r="BR702">
        <v>32</v>
      </c>
      <c r="BS702">
        <v>42614</v>
      </c>
      <c r="BT702">
        <v>15688</v>
      </c>
      <c r="BU702" s="1">
        <v>41640</v>
      </c>
      <c r="BV702" s="1">
        <v>42004</v>
      </c>
      <c r="BW702" s="31">
        <v>1</v>
      </c>
    </row>
    <row r="703" spans="1:75" hidden="1" x14ac:dyDescent="0.25">
      <c r="A703" t="s">
        <v>89</v>
      </c>
      <c r="B703" t="s">
        <v>3007</v>
      </c>
      <c r="C703">
        <v>2015</v>
      </c>
      <c r="D703" t="s">
        <v>3008</v>
      </c>
      <c r="E703" t="s">
        <v>3009</v>
      </c>
      <c r="F703" t="s">
        <v>3010</v>
      </c>
      <c r="G703">
        <v>80537</v>
      </c>
      <c r="H703">
        <v>-105.06923399999999</v>
      </c>
      <c r="I703">
        <v>40.394907000000003</v>
      </c>
      <c r="J703">
        <v>8</v>
      </c>
      <c r="K703">
        <v>69</v>
      </c>
      <c r="L703" t="s">
        <v>2792</v>
      </c>
      <c r="M703">
        <v>324122</v>
      </c>
      <c r="N703" t="s">
        <v>80</v>
      </c>
      <c r="O703" t="s">
        <v>96</v>
      </c>
      <c r="P703" t="s">
        <v>82</v>
      </c>
      <c r="Q703" t="s">
        <v>458</v>
      </c>
      <c r="R703">
        <v>71224</v>
      </c>
      <c r="S703">
        <v>70397</v>
      </c>
      <c r="T703">
        <v>1</v>
      </c>
      <c r="U703">
        <v>0</v>
      </c>
      <c r="V703">
        <v>0</v>
      </c>
      <c r="W703">
        <v>9.25</v>
      </c>
      <c r="X703">
        <v>25.88</v>
      </c>
      <c r="Y703">
        <v>9.6199999999999992</v>
      </c>
      <c r="Z703">
        <v>35.5</v>
      </c>
      <c r="AA703">
        <v>2891086</v>
      </c>
      <c r="AB703">
        <v>15602</v>
      </c>
      <c r="AC703">
        <v>0</v>
      </c>
      <c r="AD703">
        <v>148640</v>
      </c>
      <c r="AE703">
        <v>3055328</v>
      </c>
      <c r="AF703">
        <v>1531764</v>
      </c>
      <c r="AG703">
        <v>422690</v>
      </c>
      <c r="AH703">
        <v>1954454</v>
      </c>
      <c r="AI703">
        <v>167294</v>
      </c>
      <c r="AJ703">
        <v>64948</v>
      </c>
      <c r="AK703">
        <v>40074</v>
      </c>
      <c r="AL703">
        <v>272316</v>
      </c>
      <c r="AM703">
        <v>828557</v>
      </c>
      <c r="AN703">
        <v>3055327</v>
      </c>
      <c r="AO703">
        <v>258785</v>
      </c>
      <c r="AP703">
        <v>0</v>
      </c>
      <c r="AQ703">
        <v>0</v>
      </c>
      <c r="AR703">
        <v>0</v>
      </c>
      <c r="AS703">
        <v>258785</v>
      </c>
      <c r="AT703">
        <v>0</v>
      </c>
      <c r="AU703">
        <v>133318</v>
      </c>
      <c r="AV703">
        <v>13828</v>
      </c>
      <c r="AW703">
        <v>11191</v>
      </c>
      <c r="AX703">
        <v>11730</v>
      </c>
      <c r="AY703">
        <v>5598</v>
      </c>
      <c r="AZ703">
        <v>164</v>
      </c>
      <c r="BA703">
        <v>36</v>
      </c>
      <c r="BB703">
        <v>0</v>
      </c>
      <c r="BC703">
        <v>36</v>
      </c>
      <c r="BD703">
        <v>188</v>
      </c>
      <c r="BE703">
        <v>3281</v>
      </c>
      <c r="BF703">
        <v>403126</v>
      </c>
      <c r="BG703">
        <v>62699</v>
      </c>
      <c r="BH703">
        <v>54097</v>
      </c>
      <c r="BI703">
        <v>718386</v>
      </c>
      <c r="BJ703">
        <v>10134</v>
      </c>
      <c r="BK703">
        <v>8066</v>
      </c>
      <c r="BL703">
        <v>1843</v>
      </c>
      <c r="BM703">
        <v>1154</v>
      </c>
      <c r="BN703">
        <v>170</v>
      </c>
      <c r="BO703">
        <v>49662</v>
      </c>
      <c r="BP703">
        <v>38728</v>
      </c>
      <c r="BQ703">
        <v>3513</v>
      </c>
      <c r="BR703">
        <v>86</v>
      </c>
      <c r="BS703">
        <v>77303</v>
      </c>
      <c r="BT703">
        <v>16133</v>
      </c>
      <c r="BU703" s="1">
        <v>41640</v>
      </c>
      <c r="BV703" s="1">
        <v>42004</v>
      </c>
      <c r="BW703" s="31">
        <v>1</v>
      </c>
    </row>
    <row r="704" spans="1:75" hidden="1" x14ac:dyDescent="0.25">
      <c r="A704" t="s">
        <v>89</v>
      </c>
      <c r="B704" t="s">
        <v>3011</v>
      </c>
      <c r="C704">
        <v>2015</v>
      </c>
      <c r="D704" t="s">
        <v>3012</v>
      </c>
      <c r="E704" t="s">
        <v>3013</v>
      </c>
      <c r="F704" t="s">
        <v>3014</v>
      </c>
      <c r="G704">
        <v>80540</v>
      </c>
      <c r="H704">
        <v>0</v>
      </c>
      <c r="I704">
        <v>0</v>
      </c>
      <c r="J704">
        <v>8</v>
      </c>
      <c r="K704">
        <v>13</v>
      </c>
      <c r="L704" t="s">
        <v>2796</v>
      </c>
      <c r="M704">
        <v>313333</v>
      </c>
      <c r="N704" t="s">
        <v>80</v>
      </c>
      <c r="O704" t="s">
        <v>1650</v>
      </c>
      <c r="P704" t="s">
        <v>82</v>
      </c>
      <c r="Q704" t="s">
        <v>458</v>
      </c>
      <c r="R704">
        <v>2102</v>
      </c>
      <c r="S704">
        <v>2078</v>
      </c>
      <c r="T704">
        <v>1</v>
      </c>
      <c r="U704">
        <v>0</v>
      </c>
      <c r="V704">
        <v>0</v>
      </c>
      <c r="W704">
        <v>0</v>
      </c>
      <c r="X704">
        <v>1</v>
      </c>
      <c r="Y704">
        <v>0.9</v>
      </c>
      <c r="Z704">
        <v>1.9</v>
      </c>
      <c r="AA704">
        <v>69158</v>
      </c>
      <c r="AB704">
        <v>3000</v>
      </c>
      <c r="AC704">
        <v>0</v>
      </c>
      <c r="AD704">
        <v>6362</v>
      </c>
      <c r="AE704">
        <v>78520</v>
      </c>
      <c r="AF704" t="s">
        <v>84</v>
      </c>
      <c r="AG704" t="s">
        <v>84</v>
      </c>
      <c r="AH704" t="s">
        <v>84</v>
      </c>
      <c r="AI704">
        <v>3051</v>
      </c>
      <c r="AJ704">
        <v>782</v>
      </c>
      <c r="AK704">
        <v>942</v>
      </c>
      <c r="AL704">
        <v>4775</v>
      </c>
      <c r="AM704" t="s">
        <v>84</v>
      </c>
      <c r="AN704">
        <v>78178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9193</v>
      </c>
      <c r="AV704">
        <v>2993</v>
      </c>
      <c r="AW704">
        <v>2387</v>
      </c>
      <c r="AX704">
        <v>0</v>
      </c>
      <c r="AY704">
        <v>2053</v>
      </c>
      <c r="AZ704">
        <v>0</v>
      </c>
      <c r="BA704">
        <v>2</v>
      </c>
      <c r="BB704">
        <v>0</v>
      </c>
      <c r="BC704">
        <v>2</v>
      </c>
      <c r="BD704">
        <v>48</v>
      </c>
      <c r="BE704">
        <v>1560</v>
      </c>
      <c r="BF704">
        <v>8349</v>
      </c>
      <c r="BG704">
        <v>1855</v>
      </c>
      <c r="BH704">
        <v>1109</v>
      </c>
      <c r="BI704">
        <v>9583</v>
      </c>
      <c r="BJ704">
        <v>172</v>
      </c>
      <c r="BK704">
        <v>769</v>
      </c>
      <c r="BL704">
        <v>110</v>
      </c>
      <c r="BM704">
        <v>86</v>
      </c>
      <c r="BN704">
        <v>5</v>
      </c>
      <c r="BO704">
        <v>1520</v>
      </c>
      <c r="BP704">
        <v>1385</v>
      </c>
      <c r="BQ704">
        <v>20</v>
      </c>
      <c r="BR704">
        <v>2</v>
      </c>
      <c r="BS704">
        <v>231</v>
      </c>
      <c r="BT704">
        <v>2708</v>
      </c>
      <c r="BU704" s="1">
        <v>41640</v>
      </c>
      <c r="BV704" s="1">
        <v>42004</v>
      </c>
      <c r="BW704" s="31">
        <v>1</v>
      </c>
    </row>
    <row r="705" spans="1:75" hidden="1" x14ac:dyDescent="0.25">
      <c r="A705" t="s">
        <v>89</v>
      </c>
      <c r="B705" t="s">
        <v>3015</v>
      </c>
      <c r="C705">
        <v>2015</v>
      </c>
      <c r="D705" t="s">
        <v>3016</v>
      </c>
      <c r="E705" t="s">
        <v>3017</v>
      </c>
      <c r="F705" t="s">
        <v>3018</v>
      </c>
      <c r="G705">
        <v>81328</v>
      </c>
      <c r="H705">
        <v>-108.290488</v>
      </c>
      <c r="I705">
        <v>37.343643999999998</v>
      </c>
      <c r="J705">
        <v>8</v>
      </c>
      <c r="K705">
        <v>83</v>
      </c>
      <c r="L705" t="s">
        <v>2828</v>
      </c>
      <c r="M705">
        <v>25772</v>
      </c>
      <c r="N705" t="s">
        <v>80</v>
      </c>
      <c r="O705" t="s">
        <v>1650</v>
      </c>
      <c r="P705" t="s">
        <v>82</v>
      </c>
      <c r="Q705" t="s">
        <v>458</v>
      </c>
      <c r="R705">
        <v>3240</v>
      </c>
      <c r="S705">
        <v>3202</v>
      </c>
      <c r="T705">
        <v>1</v>
      </c>
      <c r="U705">
        <v>0</v>
      </c>
      <c r="V705">
        <v>0</v>
      </c>
      <c r="W705">
        <v>1</v>
      </c>
      <c r="X705">
        <v>4.6900000000000004</v>
      </c>
      <c r="Y705">
        <v>0.72</v>
      </c>
      <c r="Z705">
        <v>5.41</v>
      </c>
      <c r="AA705">
        <v>311975</v>
      </c>
      <c r="AB705">
        <v>3000</v>
      </c>
      <c r="AC705">
        <v>250</v>
      </c>
      <c r="AD705">
        <v>84874</v>
      </c>
      <c r="AE705">
        <v>400099</v>
      </c>
      <c r="AF705">
        <v>158718</v>
      </c>
      <c r="AG705">
        <v>22330</v>
      </c>
      <c r="AH705">
        <v>181048</v>
      </c>
      <c r="AI705">
        <v>9752</v>
      </c>
      <c r="AJ705">
        <v>1615</v>
      </c>
      <c r="AK705">
        <v>3308</v>
      </c>
      <c r="AL705">
        <v>14675</v>
      </c>
      <c r="AM705">
        <v>71521</v>
      </c>
      <c r="AN705">
        <v>267244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116071</v>
      </c>
      <c r="AU705">
        <v>25064</v>
      </c>
      <c r="AV705">
        <v>2993</v>
      </c>
      <c r="AW705">
        <v>1337</v>
      </c>
      <c r="AX705">
        <v>5</v>
      </c>
      <c r="AY705">
        <v>1578</v>
      </c>
      <c r="AZ705">
        <v>0</v>
      </c>
      <c r="BA705">
        <v>2</v>
      </c>
      <c r="BB705">
        <v>0</v>
      </c>
      <c r="BC705">
        <v>2</v>
      </c>
      <c r="BD705">
        <v>21</v>
      </c>
      <c r="BE705">
        <v>2403</v>
      </c>
      <c r="BF705">
        <v>63129</v>
      </c>
      <c r="BG705">
        <v>4936</v>
      </c>
      <c r="BH705">
        <v>3655</v>
      </c>
      <c r="BI705">
        <v>32327</v>
      </c>
      <c r="BJ705">
        <v>1355</v>
      </c>
      <c r="BK705">
        <v>1356</v>
      </c>
      <c r="BL705">
        <v>243</v>
      </c>
      <c r="BM705">
        <v>179</v>
      </c>
      <c r="BN705">
        <v>12</v>
      </c>
      <c r="BO705">
        <v>3287</v>
      </c>
      <c r="BP705">
        <v>2658</v>
      </c>
      <c r="BQ705">
        <v>132</v>
      </c>
      <c r="BR705">
        <v>32</v>
      </c>
      <c r="BS705">
        <v>28496</v>
      </c>
      <c r="BT705">
        <v>6213</v>
      </c>
      <c r="BU705" s="1">
        <v>41640</v>
      </c>
      <c r="BV705" s="1">
        <v>42004</v>
      </c>
      <c r="BW705" s="31">
        <v>1</v>
      </c>
    </row>
    <row r="706" spans="1:75" hidden="1" x14ac:dyDescent="0.25">
      <c r="A706" t="s">
        <v>89</v>
      </c>
      <c r="B706" t="s">
        <v>3019</v>
      </c>
      <c r="C706">
        <v>2015</v>
      </c>
      <c r="D706" t="s">
        <v>3020</v>
      </c>
      <c r="E706" t="s">
        <v>3021</v>
      </c>
      <c r="F706" t="s">
        <v>3022</v>
      </c>
      <c r="G706">
        <v>81058</v>
      </c>
      <c r="H706">
        <v>-103.864037</v>
      </c>
      <c r="I706">
        <v>38.110001799999999</v>
      </c>
      <c r="J706">
        <v>8</v>
      </c>
      <c r="K706">
        <v>89</v>
      </c>
      <c r="L706" t="s">
        <v>2898</v>
      </c>
      <c r="M706">
        <v>18488</v>
      </c>
      <c r="N706" t="s">
        <v>80</v>
      </c>
      <c r="O706" t="s">
        <v>101</v>
      </c>
      <c r="P706" t="s">
        <v>82</v>
      </c>
      <c r="Q706" t="s">
        <v>458</v>
      </c>
      <c r="R706">
        <v>905</v>
      </c>
      <c r="S706">
        <v>894</v>
      </c>
      <c r="T706">
        <v>1</v>
      </c>
      <c r="U706">
        <v>0</v>
      </c>
      <c r="V706">
        <v>0</v>
      </c>
      <c r="W706">
        <v>1</v>
      </c>
      <c r="X706">
        <v>1</v>
      </c>
      <c r="Y706">
        <v>0</v>
      </c>
      <c r="Z706">
        <v>1</v>
      </c>
      <c r="AA706">
        <v>32488</v>
      </c>
      <c r="AB706">
        <v>3000</v>
      </c>
      <c r="AC706">
        <v>0</v>
      </c>
      <c r="AD706">
        <v>5000</v>
      </c>
      <c r="AE706">
        <v>40488</v>
      </c>
      <c r="AF706" t="s">
        <v>84</v>
      </c>
      <c r="AG706" t="s">
        <v>84</v>
      </c>
      <c r="AH706" t="s">
        <v>84</v>
      </c>
      <c r="AI706">
        <v>2944</v>
      </c>
      <c r="AJ706">
        <v>893</v>
      </c>
      <c r="AK706">
        <v>108</v>
      </c>
      <c r="AL706">
        <v>3945</v>
      </c>
      <c r="AM706" t="s">
        <v>84</v>
      </c>
      <c r="AN706">
        <v>39387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11311</v>
      </c>
      <c r="AV706">
        <v>21313</v>
      </c>
      <c r="AW706">
        <v>535</v>
      </c>
      <c r="AX706">
        <v>9874.3546100000003</v>
      </c>
      <c r="AY706">
        <v>523</v>
      </c>
      <c r="AZ706">
        <v>602</v>
      </c>
      <c r="BA706">
        <v>1</v>
      </c>
      <c r="BB706">
        <v>0</v>
      </c>
      <c r="BC706">
        <v>1</v>
      </c>
      <c r="BD706">
        <v>11</v>
      </c>
      <c r="BE706">
        <v>1864</v>
      </c>
      <c r="BF706">
        <v>1324</v>
      </c>
      <c r="BG706">
        <v>32</v>
      </c>
      <c r="BH706">
        <v>190</v>
      </c>
      <c r="BI706">
        <v>2154</v>
      </c>
      <c r="BJ706">
        <v>0</v>
      </c>
      <c r="BK706">
        <v>0</v>
      </c>
      <c r="BL706">
        <v>41</v>
      </c>
      <c r="BM706">
        <v>38</v>
      </c>
      <c r="BN706">
        <v>3</v>
      </c>
      <c r="BO706">
        <v>687</v>
      </c>
      <c r="BP706">
        <v>642</v>
      </c>
      <c r="BQ706">
        <v>45</v>
      </c>
      <c r="BR706">
        <v>3</v>
      </c>
      <c r="BS706">
        <v>22</v>
      </c>
      <c r="BT706">
        <v>-1</v>
      </c>
      <c r="BU706" s="1">
        <v>41640</v>
      </c>
      <c r="BV706" s="1">
        <v>42004</v>
      </c>
      <c r="BW706" s="31">
        <v>1</v>
      </c>
    </row>
    <row r="707" spans="1:75" hidden="1" x14ac:dyDescent="0.25">
      <c r="A707" t="s">
        <v>89</v>
      </c>
      <c r="B707" t="s">
        <v>3023</v>
      </c>
      <c r="C707">
        <v>2015</v>
      </c>
      <c r="D707" t="s">
        <v>3024</v>
      </c>
      <c r="E707" t="s">
        <v>3025</v>
      </c>
      <c r="F707" t="s">
        <v>3026</v>
      </c>
      <c r="G707">
        <v>81641</v>
      </c>
      <c r="H707">
        <v>-107.91212609999999</v>
      </c>
      <c r="I707">
        <v>40.037618600000002</v>
      </c>
      <c r="J707">
        <v>8</v>
      </c>
      <c r="K707">
        <v>103</v>
      </c>
      <c r="L707" t="s">
        <v>3027</v>
      </c>
      <c r="M707">
        <v>6707</v>
      </c>
      <c r="N707" t="s">
        <v>80</v>
      </c>
      <c r="O707" t="s">
        <v>1650</v>
      </c>
      <c r="P707" t="s">
        <v>82</v>
      </c>
      <c r="Q707" t="s">
        <v>458</v>
      </c>
      <c r="R707">
        <v>3941</v>
      </c>
      <c r="S707">
        <v>3895</v>
      </c>
      <c r="T707">
        <v>1</v>
      </c>
      <c r="U707">
        <v>0</v>
      </c>
      <c r="V707">
        <v>0</v>
      </c>
      <c r="W707">
        <v>1</v>
      </c>
      <c r="X707">
        <v>1</v>
      </c>
      <c r="Y707">
        <v>3</v>
      </c>
      <c r="Z707">
        <v>4</v>
      </c>
      <c r="AA707">
        <v>1607262</v>
      </c>
      <c r="AB707">
        <v>0</v>
      </c>
      <c r="AC707">
        <v>0</v>
      </c>
      <c r="AD707">
        <v>49554</v>
      </c>
      <c r="AE707">
        <v>1656816</v>
      </c>
      <c r="AF707">
        <v>122258</v>
      </c>
      <c r="AG707">
        <v>33950</v>
      </c>
      <c r="AH707">
        <v>156208</v>
      </c>
      <c r="AI707">
        <v>32718</v>
      </c>
      <c r="AJ707">
        <v>3000</v>
      </c>
      <c r="AK707">
        <v>0</v>
      </c>
      <c r="AL707">
        <v>35718</v>
      </c>
      <c r="AM707">
        <v>74706</v>
      </c>
      <c r="AN707">
        <v>266632</v>
      </c>
      <c r="AO707">
        <v>46252</v>
      </c>
      <c r="AP707">
        <v>0</v>
      </c>
      <c r="AQ707">
        <v>0</v>
      </c>
      <c r="AR707">
        <v>0</v>
      </c>
      <c r="AS707">
        <v>46252</v>
      </c>
      <c r="AT707">
        <v>759117</v>
      </c>
      <c r="AU707">
        <v>59196</v>
      </c>
      <c r="AV707">
        <v>10407</v>
      </c>
      <c r="AW707">
        <v>2307</v>
      </c>
      <c r="AX707">
        <v>3744</v>
      </c>
      <c r="AY707">
        <v>1240</v>
      </c>
      <c r="AZ707">
        <v>628</v>
      </c>
      <c r="BA707">
        <v>1</v>
      </c>
      <c r="BB707">
        <v>0</v>
      </c>
      <c r="BC707">
        <v>1</v>
      </c>
      <c r="BD707">
        <v>62</v>
      </c>
      <c r="BE707">
        <v>2652</v>
      </c>
      <c r="BF707">
        <v>32550</v>
      </c>
      <c r="BG707">
        <v>316</v>
      </c>
      <c r="BH707">
        <v>3022</v>
      </c>
      <c r="BI707">
        <v>23201</v>
      </c>
      <c r="BJ707">
        <v>398</v>
      </c>
      <c r="BK707">
        <v>360</v>
      </c>
      <c r="BL707">
        <v>64</v>
      </c>
      <c r="BM707">
        <v>52</v>
      </c>
      <c r="BN707">
        <v>0</v>
      </c>
      <c r="BO707">
        <v>565</v>
      </c>
      <c r="BP707">
        <v>551</v>
      </c>
      <c r="BQ707">
        <v>0</v>
      </c>
      <c r="BR707">
        <v>13</v>
      </c>
      <c r="BS707">
        <v>4520</v>
      </c>
      <c r="BT707">
        <v>-1</v>
      </c>
      <c r="BU707" s="1">
        <v>41640</v>
      </c>
      <c r="BV707" s="1">
        <v>42004</v>
      </c>
      <c r="BW707" s="31">
        <v>1</v>
      </c>
    </row>
    <row r="708" spans="1:75" hidden="1" x14ac:dyDescent="0.25">
      <c r="A708" t="s">
        <v>89</v>
      </c>
      <c r="B708" t="s">
        <v>3028</v>
      </c>
      <c r="C708">
        <v>2015</v>
      </c>
      <c r="D708" t="s">
        <v>3029</v>
      </c>
      <c r="E708" t="s">
        <v>3030</v>
      </c>
      <c r="F708" t="s">
        <v>3031</v>
      </c>
      <c r="G708">
        <v>81501</v>
      </c>
      <c r="H708">
        <v>-108.562719</v>
      </c>
      <c r="I708">
        <v>39.071092</v>
      </c>
      <c r="J708">
        <v>8</v>
      </c>
      <c r="K708">
        <v>77</v>
      </c>
      <c r="L708" t="s">
        <v>1690</v>
      </c>
      <c r="M708">
        <v>148255</v>
      </c>
      <c r="N708" t="s">
        <v>80</v>
      </c>
      <c r="O708" t="s">
        <v>1650</v>
      </c>
      <c r="P708" t="s">
        <v>90</v>
      </c>
      <c r="Q708" t="s">
        <v>458</v>
      </c>
      <c r="R708">
        <v>147811</v>
      </c>
      <c r="S708">
        <v>146095</v>
      </c>
      <c r="T708">
        <v>1</v>
      </c>
      <c r="U708">
        <v>7</v>
      </c>
      <c r="V708">
        <v>0</v>
      </c>
      <c r="W708">
        <v>11</v>
      </c>
      <c r="X708">
        <v>11</v>
      </c>
      <c r="Y708">
        <v>57.66</v>
      </c>
      <c r="Z708">
        <v>68.66</v>
      </c>
      <c r="AA708">
        <v>6078291</v>
      </c>
      <c r="AB708">
        <v>33106</v>
      </c>
      <c r="AC708">
        <v>6872</v>
      </c>
      <c r="AD708">
        <v>224221</v>
      </c>
      <c r="AE708">
        <v>6342490</v>
      </c>
      <c r="AF708">
        <v>2790714</v>
      </c>
      <c r="AG708">
        <v>846754</v>
      </c>
      <c r="AH708">
        <v>3637468</v>
      </c>
      <c r="AI708">
        <v>371235</v>
      </c>
      <c r="AJ708">
        <v>149858</v>
      </c>
      <c r="AK708">
        <v>162060</v>
      </c>
      <c r="AL708">
        <v>683153</v>
      </c>
      <c r="AM708">
        <v>1347725</v>
      </c>
      <c r="AN708">
        <v>5668346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303245</v>
      </c>
      <c r="AU708">
        <v>216828</v>
      </c>
      <c r="AV708">
        <v>9842</v>
      </c>
      <c r="AW708">
        <v>14765</v>
      </c>
      <c r="AX708">
        <v>5803</v>
      </c>
      <c r="AY708">
        <v>33925</v>
      </c>
      <c r="AZ708">
        <v>568</v>
      </c>
      <c r="BA708">
        <v>40</v>
      </c>
      <c r="BB708">
        <v>0</v>
      </c>
      <c r="BC708">
        <v>40</v>
      </c>
      <c r="BD708">
        <v>332</v>
      </c>
      <c r="BE708">
        <v>12740</v>
      </c>
      <c r="BF708">
        <v>762061</v>
      </c>
      <c r="BG708">
        <v>60320</v>
      </c>
      <c r="BH708">
        <v>76962</v>
      </c>
      <c r="BI708">
        <v>1448684</v>
      </c>
      <c r="BJ708">
        <v>66339</v>
      </c>
      <c r="BK708">
        <v>155192</v>
      </c>
      <c r="BL708">
        <v>1918</v>
      </c>
      <c r="BM708">
        <v>901</v>
      </c>
      <c r="BN708">
        <v>186</v>
      </c>
      <c r="BO708">
        <v>46182</v>
      </c>
      <c r="BP708">
        <v>31134</v>
      </c>
      <c r="BQ708">
        <v>3310</v>
      </c>
      <c r="BR708">
        <v>116</v>
      </c>
      <c r="BS708">
        <v>126387</v>
      </c>
      <c r="BT708">
        <v>188880</v>
      </c>
      <c r="BU708" s="1">
        <v>41640</v>
      </c>
      <c r="BV708" s="1">
        <v>42004</v>
      </c>
      <c r="BW708" s="31">
        <v>2</v>
      </c>
    </row>
    <row r="709" spans="1:75" hidden="1" x14ac:dyDescent="0.25">
      <c r="A709" t="s">
        <v>89</v>
      </c>
      <c r="B709" t="s">
        <v>3032</v>
      </c>
      <c r="C709">
        <v>2015</v>
      </c>
      <c r="D709" t="s">
        <v>3033</v>
      </c>
      <c r="E709" t="s">
        <v>3034</v>
      </c>
      <c r="F709" t="s">
        <v>3035</v>
      </c>
      <c r="G709">
        <v>81130</v>
      </c>
      <c r="H709">
        <v>-106.9249373</v>
      </c>
      <c r="I709">
        <v>37.8506219</v>
      </c>
      <c r="J709">
        <v>8</v>
      </c>
      <c r="K709">
        <v>79</v>
      </c>
      <c r="L709" t="s">
        <v>3036</v>
      </c>
      <c r="M709">
        <v>698</v>
      </c>
      <c r="N709" t="s">
        <v>80</v>
      </c>
      <c r="O709" t="s">
        <v>101</v>
      </c>
      <c r="P709" t="s">
        <v>82</v>
      </c>
      <c r="Q709" t="s">
        <v>458</v>
      </c>
      <c r="R709">
        <v>721</v>
      </c>
      <c r="S709">
        <v>713</v>
      </c>
      <c r="T709">
        <v>1</v>
      </c>
      <c r="U709">
        <v>0</v>
      </c>
      <c r="V709">
        <v>0</v>
      </c>
      <c r="W709">
        <v>0</v>
      </c>
      <c r="X709">
        <v>0.85</v>
      </c>
      <c r="Y709">
        <v>0</v>
      </c>
      <c r="Z709">
        <v>0.85</v>
      </c>
      <c r="AA709">
        <v>9200</v>
      </c>
      <c r="AB709">
        <v>3000</v>
      </c>
      <c r="AC709">
        <v>0</v>
      </c>
      <c r="AD709">
        <v>18141</v>
      </c>
      <c r="AE709">
        <v>30341</v>
      </c>
      <c r="AF709" t="s">
        <v>84</v>
      </c>
      <c r="AG709" t="s">
        <v>84</v>
      </c>
      <c r="AH709" t="s">
        <v>84</v>
      </c>
      <c r="AI709">
        <v>6627</v>
      </c>
      <c r="AJ709">
        <v>0</v>
      </c>
      <c r="AK709">
        <v>3475</v>
      </c>
      <c r="AL709">
        <v>10102</v>
      </c>
      <c r="AM709" t="s">
        <v>84</v>
      </c>
      <c r="AN709">
        <v>27769</v>
      </c>
      <c r="AO709">
        <v>0</v>
      </c>
      <c r="AP709">
        <v>0</v>
      </c>
      <c r="AQ709">
        <v>0</v>
      </c>
      <c r="AR709">
        <v>16191</v>
      </c>
      <c r="AS709">
        <v>16191</v>
      </c>
      <c r="AT709">
        <v>0</v>
      </c>
      <c r="AU709">
        <v>9855</v>
      </c>
      <c r="AV709">
        <v>0</v>
      </c>
      <c r="AW709">
        <v>408</v>
      </c>
      <c r="AX709">
        <v>0</v>
      </c>
      <c r="AY709">
        <v>220</v>
      </c>
      <c r="AZ709">
        <v>0</v>
      </c>
      <c r="BA709">
        <v>0</v>
      </c>
      <c r="BB709">
        <v>0</v>
      </c>
      <c r="BC709">
        <v>0</v>
      </c>
      <c r="BD709">
        <v>12</v>
      </c>
      <c r="BE709">
        <v>1380</v>
      </c>
      <c r="BF709">
        <v>3548</v>
      </c>
      <c r="BG709">
        <v>55</v>
      </c>
      <c r="BH709">
        <v>245</v>
      </c>
      <c r="BI709">
        <v>4800</v>
      </c>
      <c r="BJ709">
        <v>0</v>
      </c>
      <c r="BK709">
        <v>2</v>
      </c>
      <c r="BL709">
        <v>2</v>
      </c>
      <c r="BM709">
        <v>1</v>
      </c>
      <c r="BN709">
        <v>1</v>
      </c>
      <c r="BO709">
        <v>30</v>
      </c>
      <c r="BP709">
        <v>18</v>
      </c>
      <c r="BQ709">
        <v>12</v>
      </c>
      <c r="BR709">
        <v>4</v>
      </c>
      <c r="BS709">
        <v>460</v>
      </c>
      <c r="BT709">
        <v>0</v>
      </c>
      <c r="BU709" s="1">
        <v>41640</v>
      </c>
      <c r="BV709" s="1">
        <v>42004</v>
      </c>
      <c r="BW709" s="31">
        <v>1</v>
      </c>
    </row>
    <row r="710" spans="1:75" hidden="1" x14ac:dyDescent="0.25">
      <c r="A710" t="s">
        <v>89</v>
      </c>
      <c r="B710" t="s">
        <v>3037</v>
      </c>
      <c r="C710">
        <v>2015</v>
      </c>
      <c r="D710" t="s">
        <v>3038</v>
      </c>
      <c r="E710" t="s">
        <v>3039</v>
      </c>
      <c r="F710" t="s">
        <v>3040</v>
      </c>
      <c r="G710">
        <v>81401</v>
      </c>
      <c r="H710">
        <v>-107.875726</v>
      </c>
      <c r="I710">
        <v>38.477424999999997</v>
      </c>
      <c r="J710">
        <v>8</v>
      </c>
      <c r="K710">
        <v>85</v>
      </c>
      <c r="L710" t="s">
        <v>3040</v>
      </c>
      <c r="M710">
        <v>40873</v>
      </c>
      <c r="N710" t="s">
        <v>80</v>
      </c>
      <c r="O710" t="s">
        <v>1650</v>
      </c>
      <c r="P710" t="s">
        <v>90</v>
      </c>
      <c r="Q710" t="s">
        <v>458</v>
      </c>
      <c r="R710">
        <v>40053</v>
      </c>
      <c r="S710">
        <v>39588</v>
      </c>
      <c r="T710">
        <v>1</v>
      </c>
      <c r="U710">
        <v>2</v>
      </c>
      <c r="V710">
        <v>1</v>
      </c>
      <c r="W710">
        <v>5.6</v>
      </c>
      <c r="X710">
        <v>7.65</v>
      </c>
      <c r="Y710">
        <v>16.18</v>
      </c>
      <c r="Z710">
        <v>23.83</v>
      </c>
      <c r="AA710">
        <v>1628970</v>
      </c>
      <c r="AB710">
        <v>9310</v>
      </c>
      <c r="AC710">
        <v>9228</v>
      </c>
      <c r="AD710">
        <v>245557</v>
      </c>
      <c r="AE710">
        <v>1893065</v>
      </c>
      <c r="AF710">
        <v>924017</v>
      </c>
      <c r="AG710">
        <v>323777</v>
      </c>
      <c r="AH710">
        <v>1247794</v>
      </c>
      <c r="AI710">
        <v>74420</v>
      </c>
      <c r="AJ710">
        <v>26591</v>
      </c>
      <c r="AK710">
        <v>22776</v>
      </c>
      <c r="AL710">
        <v>123787</v>
      </c>
      <c r="AM710">
        <v>582690</v>
      </c>
      <c r="AN710">
        <v>1954271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102263</v>
      </c>
      <c r="AV710">
        <v>5109</v>
      </c>
      <c r="AW710">
        <v>5329</v>
      </c>
      <c r="AX710">
        <v>4463</v>
      </c>
      <c r="AY710">
        <v>7589</v>
      </c>
      <c r="AZ710">
        <v>0</v>
      </c>
      <c r="BA710">
        <v>8</v>
      </c>
      <c r="BB710">
        <v>0</v>
      </c>
      <c r="BC710">
        <v>8</v>
      </c>
      <c r="BD710">
        <v>207</v>
      </c>
      <c r="BE710">
        <v>5125</v>
      </c>
      <c r="BF710">
        <v>228706</v>
      </c>
      <c r="BG710">
        <v>17316</v>
      </c>
      <c r="BH710">
        <v>20309</v>
      </c>
      <c r="BI710">
        <v>315655</v>
      </c>
      <c r="BJ710">
        <v>2186</v>
      </c>
      <c r="BK710">
        <v>3424</v>
      </c>
      <c r="BL710">
        <v>1060</v>
      </c>
      <c r="BM710">
        <v>701</v>
      </c>
      <c r="BN710">
        <v>101</v>
      </c>
      <c r="BO710">
        <v>22917</v>
      </c>
      <c r="BP710">
        <v>17789</v>
      </c>
      <c r="BQ710">
        <v>1134</v>
      </c>
      <c r="BR710">
        <v>29</v>
      </c>
      <c r="BS710">
        <v>34435</v>
      </c>
      <c r="BT710">
        <v>-1</v>
      </c>
      <c r="BU710" s="1">
        <v>41640</v>
      </c>
      <c r="BV710" s="1">
        <v>42004</v>
      </c>
      <c r="BW710" s="31">
        <v>1</v>
      </c>
    </row>
    <row r="711" spans="1:75" hidden="1" x14ac:dyDescent="0.25">
      <c r="A711" t="s">
        <v>89</v>
      </c>
      <c r="B711" t="s">
        <v>3041</v>
      </c>
      <c r="C711">
        <v>2015</v>
      </c>
      <c r="D711" t="s">
        <v>3042</v>
      </c>
      <c r="E711" t="s">
        <v>3043</v>
      </c>
      <c r="F711" t="s">
        <v>3044</v>
      </c>
      <c r="G711">
        <v>81423</v>
      </c>
      <c r="H711">
        <v>-108.2895886</v>
      </c>
      <c r="I711">
        <v>38.1308267</v>
      </c>
      <c r="J711">
        <v>8</v>
      </c>
      <c r="K711">
        <v>113</v>
      </c>
      <c r="L711" t="s">
        <v>3045</v>
      </c>
      <c r="M711">
        <v>7840</v>
      </c>
      <c r="N711" t="s">
        <v>80</v>
      </c>
      <c r="O711" t="s">
        <v>1650</v>
      </c>
      <c r="P711" t="s">
        <v>82</v>
      </c>
      <c r="Q711" t="s">
        <v>458</v>
      </c>
      <c r="R711">
        <v>2035</v>
      </c>
      <c r="S711">
        <v>2011</v>
      </c>
      <c r="T711">
        <v>1</v>
      </c>
      <c r="U711">
        <v>0</v>
      </c>
      <c r="V711">
        <v>0</v>
      </c>
      <c r="W711">
        <v>0</v>
      </c>
      <c r="X711">
        <v>1</v>
      </c>
      <c r="Y711">
        <v>5</v>
      </c>
      <c r="Z711">
        <v>6</v>
      </c>
      <c r="AA711">
        <v>189412</v>
      </c>
      <c r="AB711">
        <v>3000</v>
      </c>
      <c r="AC711">
        <v>250</v>
      </c>
      <c r="AD711">
        <v>8803</v>
      </c>
      <c r="AE711">
        <v>201465</v>
      </c>
      <c r="AF711">
        <v>84145</v>
      </c>
      <c r="AG711">
        <v>22502</v>
      </c>
      <c r="AH711">
        <v>106647</v>
      </c>
      <c r="AI711">
        <v>9234</v>
      </c>
      <c r="AJ711">
        <v>4902</v>
      </c>
      <c r="AK711">
        <v>2586</v>
      </c>
      <c r="AL711">
        <v>16722</v>
      </c>
      <c r="AM711">
        <v>26747</v>
      </c>
      <c r="AN711">
        <v>150116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25716</v>
      </c>
      <c r="AU711">
        <v>9936</v>
      </c>
      <c r="AV711">
        <v>14965</v>
      </c>
      <c r="AW711">
        <v>726</v>
      </c>
      <c r="AX711">
        <v>3712</v>
      </c>
      <c r="AY711">
        <v>1796</v>
      </c>
      <c r="AZ711">
        <v>617</v>
      </c>
      <c r="BA711">
        <v>22</v>
      </c>
      <c r="BB711">
        <v>0</v>
      </c>
      <c r="BC711">
        <v>22</v>
      </c>
      <c r="BD711">
        <v>30</v>
      </c>
      <c r="BE711">
        <v>2184</v>
      </c>
      <c r="BF711">
        <v>14788</v>
      </c>
      <c r="BG711">
        <v>250</v>
      </c>
      <c r="BH711">
        <v>1080</v>
      </c>
      <c r="BI711">
        <v>17640</v>
      </c>
      <c r="BJ711">
        <v>150</v>
      </c>
      <c r="BK711">
        <v>100</v>
      </c>
      <c r="BL711">
        <v>199</v>
      </c>
      <c r="BM711">
        <v>134</v>
      </c>
      <c r="BN711">
        <v>29</v>
      </c>
      <c r="BO711">
        <v>3044</v>
      </c>
      <c r="BP711">
        <v>2349</v>
      </c>
      <c r="BQ711">
        <v>446</v>
      </c>
      <c r="BR711">
        <v>6</v>
      </c>
      <c r="BS711">
        <v>4125</v>
      </c>
      <c r="BT711">
        <v>5329</v>
      </c>
      <c r="BU711" s="1">
        <v>41640</v>
      </c>
      <c r="BV711" s="1">
        <v>42004</v>
      </c>
      <c r="BW711" s="31">
        <v>1</v>
      </c>
    </row>
    <row r="712" spans="1:75" hidden="1" x14ac:dyDescent="0.25">
      <c r="A712" t="s">
        <v>89</v>
      </c>
      <c r="B712" t="s">
        <v>3046</v>
      </c>
      <c r="C712">
        <v>2015</v>
      </c>
      <c r="D712" t="s">
        <v>3047</v>
      </c>
      <c r="E712" t="s">
        <v>3048</v>
      </c>
      <c r="F712" t="s">
        <v>3049</v>
      </c>
      <c r="G712">
        <v>81424</v>
      </c>
      <c r="H712">
        <v>-108.54589230000001</v>
      </c>
      <c r="I712">
        <v>38.268214499999999</v>
      </c>
      <c r="J712">
        <v>8</v>
      </c>
      <c r="K712">
        <v>85</v>
      </c>
      <c r="L712" t="s">
        <v>3040</v>
      </c>
      <c r="M712">
        <v>40873</v>
      </c>
      <c r="N712" t="s">
        <v>80</v>
      </c>
      <c r="O712" t="s">
        <v>96</v>
      </c>
      <c r="P712" t="s">
        <v>82</v>
      </c>
      <c r="Q712" t="s">
        <v>458</v>
      </c>
      <c r="R712">
        <v>701</v>
      </c>
      <c r="S712">
        <v>693</v>
      </c>
      <c r="T712">
        <v>1</v>
      </c>
      <c r="U712">
        <v>0</v>
      </c>
      <c r="V712">
        <v>0</v>
      </c>
      <c r="W712">
        <v>0</v>
      </c>
      <c r="X712">
        <v>0.5</v>
      </c>
      <c r="Y712">
        <v>0</v>
      </c>
      <c r="Z712">
        <v>0.5</v>
      </c>
      <c r="AA712">
        <v>30050</v>
      </c>
      <c r="AB712">
        <v>3000</v>
      </c>
      <c r="AC712">
        <v>250</v>
      </c>
      <c r="AD712">
        <v>3019</v>
      </c>
      <c r="AE712">
        <v>36319</v>
      </c>
      <c r="AF712" t="s">
        <v>84</v>
      </c>
      <c r="AG712" t="s">
        <v>84</v>
      </c>
      <c r="AH712" t="s">
        <v>84</v>
      </c>
      <c r="AI712">
        <v>6866</v>
      </c>
      <c r="AJ712">
        <v>0</v>
      </c>
      <c r="AK712">
        <v>1138</v>
      </c>
      <c r="AL712">
        <v>8004</v>
      </c>
      <c r="AM712" t="s">
        <v>84</v>
      </c>
      <c r="AN712">
        <v>34471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9414</v>
      </c>
      <c r="AV712">
        <v>0</v>
      </c>
      <c r="AW712">
        <v>517</v>
      </c>
      <c r="AX712">
        <v>0</v>
      </c>
      <c r="AY712">
        <v>1894</v>
      </c>
      <c r="AZ712">
        <v>0</v>
      </c>
      <c r="BA712">
        <v>0</v>
      </c>
      <c r="BB712">
        <v>0</v>
      </c>
      <c r="BC712">
        <v>0</v>
      </c>
      <c r="BD712">
        <v>43</v>
      </c>
      <c r="BE712">
        <v>2052</v>
      </c>
      <c r="BF712">
        <v>6256</v>
      </c>
      <c r="BG712">
        <v>400</v>
      </c>
      <c r="BH712">
        <v>2348</v>
      </c>
      <c r="BI712">
        <v>5715</v>
      </c>
      <c r="BJ712">
        <v>0</v>
      </c>
      <c r="BK712">
        <v>615</v>
      </c>
      <c r="BL712">
        <v>15</v>
      </c>
      <c r="BM712">
        <v>10</v>
      </c>
      <c r="BN712">
        <v>3</v>
      </c>
      <c r="BO712">
        <v>179</v>
      </c>
      <c r="BP712">
        <v>152</v>
      </c>
      <c r="BQ712">
        <v>12</v>
      </c>
      <c r="BR712">
        <v>11</v>
      </c>
      <c r="BS712">
        <v>2103</v>
      </c>
      <c r="BT712">
        <v>350</v>
      </c>
      <c r="BU712" s="1">
        <v>41640</v>
      </c>
      <c r="BV712" s="1">
        <v>42004</v>
      </c>
      <c r="BW712" s="31">
        <v>1</v>
      </c>
    </row>
    <row r="713" spans="1:75" hidden="1" x14ac:dyDescent="0.25">
      <c r="A713" t="s">
        <v>89</v>
      </c>
      <c r="B713" t="s">
        <v>3050</v>
      </c>
      <c r="C713">
        <v>2015</v>
      </c>
      <c r="D713" t="s">
        <v>3051</v>
      </c>
      <c r="E713" t="s">
        <v>3052</v>
      </c>
      <c r="F713" t="s">
        <v>3053</v>
      </c>
      <c r="G713">
        <v>81063</v>
      </c>
      <c r="H713">
        <v>-103.7567336</v>
      </c>
      <c r="I713">
        <v>38.226914299999997</v>
      </c>
      <c r="J713">
        <v>8</v>
      </c>
      <c r="K713">
        <v>25</v>
      </c>
      <c r="L713" t="s">
        <v>3054</v>
      </c>
      <c r="M713">
        <v>5360</v>
      </c>
      <c r="N713" t="s">
        <v>80</v>
      </c>
      <c r="O713" t="s">
        <v>101</v>
      </c>
      <c r="P713" t="s">
        <v>90</v>
      </c>
      <c r="Q713" t="s">
        <v>458</v>
      </c>
      <c r="R713">
        <v>5160</v>
      </c>
      <c r="S713">
        <v>5100</v>
      </c>
      <c r="T713">
        <v>1</v>
      </c>
      <c r="U713">
        <v>1</v>
      </c>
      <c r="V713">
        <v>0</v>
      </c>
      <c r="W713">
        <v>0</v>
      </c>
      <c r="X713">
        <v>0</v>
      </c>
      <c r="Y713">
        <v>0.5</v>
      </c>
      <c r="Z713">
        <v>0.5</v>
      </c>
      <c r="AA713">
        <v>12458</v>
      </c>
      <c r="AB713">
        <v>3000</v>
      </c>
      <c r="AC713">
        <v>0</v>
      </c>
      <c r="AD713">
        <v>1366</v>
      </c>
      <c r="AE713">
        <v>16824</v>
      </c>
      <c r="AF713" t="s">
        <v>84</v>
      </c>
      <c r="AG713" t="s">
        <v>84</v>
      </c>
      <c r="AH713" t="s">
        <v>84</v>
      </c>
      <c r="AI713">
        <v>5080</v>
      </c>
      <c r="AJ713">
        <v>1500</v>
      </c>
      <c r="AK713">
        <v>0</v>
      </c>
      <c r="AL713">
        <v>6580</v>
      </c>
      <c r="AM713" t="s">
        <v>84</v>
      </c>
      <c r="AN713">
        <v>16824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25000</v>
      </c>
      <c r="AV713">
        <v>3460</v>
      </c>
      <c r="AW713">
        <v>441</v>
      </c>
      <c r="AX713">
        <v>5</v>
      </c>
      <c r="AY713">
        <v>250</v>
      </c>
      <c r="AZ713">
        <v>0</v>
      </c>
      <c r="BA713">
        <v>2</v>
      </c>
      <c r="BB713">
        <v>0</v>
      </c>
      <c r="BC713">
        <v>2</v>
      </c>
      <c r="BD713">
        <v>0</v>
      </c>
      <c r="BE713">
        <v>1595</v>
      </c>
      <c r="BF713">
        <v>42173</v>
      </c>
      <c r="BG713">
        <v>8</v>
      </c>
      <c r="BH713">
        <v>582</v>
      </c>
      <c r="BI713">
        <v>52993</v>
      </c>
      <c r="BJ713">
        <v>2</v>
      </c>
      <c r="BK713">
        <v>24</v>
      </c>
      <c r="BL713">
        <v>1</v>
      </c>
      <c r="BM713">
        <v>1</v>
      </c>
      <c r="BN713">
        <v>0</v>
      </c>
      <c r="BO713">
        <v>40</v>
      </c>
      <c r="BP713">
        <v>40</v>
      </c>
      <c r="BQ713">
        <v>0</v>
      </c>
      <c r="BR713">
        <v>13</v>
      </c>
      <c r="BS713">
        <v>2995</v>
      </c>
      <c r="BT713">
        <v>130</v>
      </c>
      <c r="BU713" s="1">
        <v>41640</v>
      </c>
      <c r="BV713" s="1">
        <v>42004</v>
      </c>
      <c r="BW713" s="31">
        <v>1</v>
      </c>
    </row>
    <row r="714" spans="1:75" hidden="1" x14ac:dyDescent="0.25">
      <c r="A714" t="s">
        <v>89</v>
      </c>
      <c r="B714" t="s">
        <v>3055</v>
      </c>
      <c r="C714">
        <v>2015</v>
      </c>
      <c r="D714" t="s">
        <v>3056</v>
      </c>
      <c r="E714" t="s">
        <v>3057</v>
      </c>
      <c r="F714" t="s">
        <v>3058</v>
      </c>
      <c r="G714">
        <v>81427</v>
      </c>
      <c r="H714">
        <v>-107.670478</v>
      </c>
      <c r="I714">
        <v>38.022629000000002</v>
      </c>
      <c r="J714">
        <v>8</v>
      </c>
      <c r="K714">
        <v>91</v>
      </c>
      <c r="L714" t="s">
        <v>3058</v>
      </c>
      <c r="M714">
        <v>4629</v>
      </c>
      <c r="N714" t="s">
        <v>80</v>
      </c>
      <c r="O714" t="s">
        <v>1650</v>
      </c>
      <c r="P714" t="s">
        <v>82</v>
      </c>
      <c r="Q714" t="s">
        <v>458</v>
      </c>
      <c r="R714">
        <v>1741</v>
      </c>
      <c r="S714">
        <v>1721</v>
      </c>
      <c r="T714">
        <v>1</v>
      </c>
      <c r="U714">
        <v>0</v>
      </c>
      <c r="V714">
        <v>0</v>
      </c>
      <c r="W714">
        <v>0</v>
      </c>
      <c r="X714">
        <v>1.5</v>
      </c>
      <c r="Y714">
        <v>0.25</v>
      </c>
      <c r="Z714">
        <v>1.75</v>
      </c>
      <c r="AA714">
        <v>81311</v>
      </c>
      <c r="AB714">
        <v>3000</v>
      </c>
      <c r="AC714">
        <v>250</v>
      </c>
      <c r="AD714">
        <v>18595</v>
      </c>
      <c r="AE714">
        <v>103156</v>
      </c>
      <c r="AF714" t="s">
        <v>84</v>
      </c>
      <c r="AG714" t="s">
        <v>84</v>
      </c>
      <c r="AH714" t="s">
        <v>84</v>
      </c>
      <c r="AI714">
        <v>9367</v>
      </c>
      <c r="AJ714">
        <v>1750</v>
      </c>
      <c r="AK714">
        <v>4667</v>
      </c>
      <c r="AL714">
        <v>15784</v>
      </c>
      <c r="AM714" t="s">
        <v>84</v>
      </c>
      <c r="AN714">
        <v>90568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15448</v>
      </c>
      <c r="AV714">
        <v>3460</v>
      </c>
      <c r="AW714">
        <v>769</v>
      </c>
      <c r="AX714">
        <v>5598</v>
      </c>
      <c r="AY714">
        <v>2501</v>
      </c>
      <c r="AZ714">
        <v>0</v>
      </c>
      <c r="BA714">
        <v>1</v>
      </c>
      <c r="BB714">
        <v>0</v>
      </c>
      <c r="BC714">
        <v>1</v>
      </c>
      <c r="BD714">
        <v>26</v>
      </c>
      <c r="BE714">
        <v>1880</v>
      </c>
      <c r="BF714">
        <v>31520</v>
      </c>
      <c r="BG714">
        <v>1140</v>
      </c>
      <c r="BH714">
        <v>2113</v>
      </c>
      <c r="BI714">
        <v>20639</v>
      </c>
      <c r="BJ714">
        <v>2138</v>
      </c>
      <c r="BK714">
        <v>997</v>
      </c>
      <c r="BL714">
        <v>114</v>
      </c>
      <c r="BM714">
        <v>62</v>
      </c>
      <c r="BN714">
        <v>22</v>
      </c>
      <c r="BO714">
        <v>903</v>
      </c>
      <c r="BP714">
        <v>478</v>
      </c>
      <c r="BQ714">
        <v>97</v>
      </c>
      <c r="BR714">
        <v>6</v>
      </c>
      <c r="BS714">
        <v>1603</v>
      </c>
      <c r="BT714">
        <v>-1</v>
      </c>
      <c r="BU714" s="1">
        <v>41640</v>
      </c>
      <c r="BV714" s="1">
        <v>42004</v>
      </c>
      <c r="BW714" s="31">
        <v>1</v>
      </c>
    </row>
    <row r="715" spans="1:75" hidden="1" x14ac:dyDescent="0.25">
      <c r="A715" t="s">
        <v>89</v>
      </c>
      <c r="B715" t="s">
        <v>3059</v>
      </c>
      <c r="C715">
        <v>2015</v>
      </c>
      <c r="D715" t="s">
        <v>3060</v>
      </c>
      <c r="E715" t="s">
        <v>3061</v>
      </c>
      <c r="F715" t="s">
        <v>3062</v>
      </c>
      <c r="G715">
        <v>80440</v>
      </c>
      <c r="H715">
        <v>-106.00370100000001</v>
      </c>
      <c r="I715">
        <v>39.224603000000002</v>
      </c>
      <c r="J715">
        <v>8</v>
      </c>
      <c r="K715">
        <v>93</v>
      </c>
      <c r="L715" t="s">
        <v>3063</v>
      </c>
      <c r="M715">
        <v>16345</v>
      </c>
      <c r="N715" t="s">
        <v>80</v>
      </c>
      <c r="O715" t="s">
        <v>89</v>
      </c>
      <c r="P715" t="s">
        <v>90</v>
      </c>
      <c r="Q715" t="s">
        <v>458</v>
      </c>
      <c r="R715">
        <v>16192</v>
      </c>
      <c r="S715">
        <v>16004</v>
      </c>
      <c r="T715">
        <v>0</v>
      </c>
      <c r="U715">
        <v>4</v>
      </c>
      <c r="V715">
        <v>0</v>
      </c>
      <c r="W715">
        <v>0</v>
      </c>
      <c r="X715">
        <v>3.06</v>
      </c>
      <c r="Y715">
        <v>2.1800000000000002</v>
      </c>
      <c r="Z715">
        <v>5.24</v>
      </c>
      <c r="AA715">
        <v>174102</v>
      </c>
      <c r="AB715">
        <v>4332</v>
      </c>
      <c r="AC715">
        <v>250</v>
      </c>
      <c r="AD715">
        <v>13973</v>
      </c>
      <c r="AE715">
        <v>192657</v>
      </c>
      <c r="AF715">
        <v>103929</v>
      </c>
      <c r="AG715">
        <v>16395</v>
      </c>
      <c r="AH715">
        <v>120324</v>
      </c>
      <c r="AI715">
        <v>15126</v>
      </c>
      <c r="AJ715">
        <v>6000</v>
      </c>
      <c r="AK715">
        <v>0</v>
      </c>
      <c r="AL715">
        <v>21126</v>
      </c>
      <c r="AM715">
        <v>22655</v>
      </c>
      <c r="AN715">
        <v>164105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43693</v>
      </c>
      <c r="AV715">
        <v>11505</v>
      </c>
      <c r="AW715">
        <v>1127</v>
      </c>
      <c r="AX715">
        <v>3707</v>
      </c>
      <c r="AY715">
        <v>8018</v>
      </c>
      <c r="AZ715">
        <v>617</v>
      </c>
      <c r="BA715">
        <v>0</v>
      </c>
      <c r="BB715">
        <v>0</v>
      </c>
      <c r="BC715">
        <v>0</v>
      </c>
      <c r="BD715">
        <v>30</v>
      </c>
      <c r="BE715">
        <v>5963</v>
      </c>
      <c r="BF715">
        <v>53503</v>
      </c>
      <c r="BG715">
        <v>3745</v>
      </c>
      <c r="BH715">
        <v>12659</v>
      </c>
      <c r="BI715">
        <v>78026</v>
      </c>
      <c r="BJ715">
        <v>463</v>
      </c>
      <c r="BK715">
        <v>1576</v>
      </c>
      <c r="BL715">
        <v>341</v>
      </c>
      <c r="BM715">
        <v>217</v>
      </c>
      <c r="BN715">
        <v>65</v>
      </c>
      <c r="BO715">
        <v>6357</v>
      </c>
      <c r="BP715">
        <v>4961</v>
      </c>
      <c r="BQ715">
        <v>636</v>
      </c>
      <c r="BR715">
        <v>22</v>
      </c>
      <c r="BS715">
        <v>7077</v>
      </c>
      <c r="BT715">
        <v>6532</v>
      </c>
      <c r="BU715" s="1">
        <v>41640</v>
      </c>
      <c r="BV715" s="1">
        <v>42004</v>
      </c>
      <c r="BW715" s="31">
        <v>1</v>
      </c>
    </row>
    <row r="716" spans="1:75" hidden="1" x14ac:dyDescent="0.25">
      <c r="A716" t="s">
        <v>89</v>
      </c>
      <c r="B716" t="s">
        <v>3064</v>
      </c>
      <c r="C716">
        <v>2015</v>
      </c>
      <c r="D716" t="s">
        <v>3065</v>
      </c>
      <c r="E716" t="s">
        <v>3066</v>
      </c>
      <c r="F716" t="s">
        <v>3067</v>
      </c>
      <c r="G716">
        <v>81240</v>
      </c>
      <c r="H716">
        <v>-105.0273983</v>
      </c>
      <c r="I716">
        <v>38.4234358</v>
      </c>
      <c r="J716">
        <v>8</v>
      </c>
      <c r="K716">
        <v>43</v>
      </c>
      <c r="L716" t="s">
        <v>2001</v>
      </c>
      <c r="M716">
        <v>46502</v>
      </c>
      <c r="N716" t="s">
        <v>80</v>
      </c>
      <c r="O716" t="s">
        <v>1650</v>
      </c>
      <c r="P716" t="s">
        <v>82</v>
      </c>
      <c r="Q716" t="s">
        <v>458</v>
      </c>
      <c r="R716">
        <v>4007</v>
      </c>
      <c r="S716">
        <v>3960</v>
      </c>
      <c r="T716">
        <v>1</v>
      </c>
      <c r="U716">
        <v>0</v>
      </c>
      <c r="V716">
        <v>0</v>
      </c>
      <c r="W716">
        <v>0</v>
      </c>
      <c r="X716">
        <v>2</v>
      </c>
      <c r="Y716">
        <v>2.75</v>
      </c>
      <c r="Z716">
        <v>4.75</v>
      </c>
      <c r="AA716">
        <v>195859</v>
      </c>
      <c r="AB716">
        <v>3000</v>
      </c>
      <c r="AC716">
        <v>250</v>
      </c>
      <c r="AD716">
        <v>4967</v>
      </c>
      <c r="AE716">
        <v>204076</v>
      </c>
      <c r="AF716">
        <v>123832</v>
      </c>
      <c r="AG716">
        <v>10908</v>
      </c>
      <c r="AH716">
        <v>134740</v>
      </c>
      <c r="AI716">
        <v>8705</v>
      </c>
      <c r="AJ716">
        <v>0</v>
      </c>
      <c r="AK716">
        <v>3726</v>
      </c>
      <c r="AL716">
        <v>12431</v>
      </c>
      <c r="AM716">
        <v>58334</v>
      </c>
      <c r="AN716">
        <v>205505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14135</v>
      </c>
      <c r="AV716">
        <v>0</v>
      </c>
      <c r="AW716">
        <v>2858</v>
      </c>
      <c r="AX716">
        <v>0</v>
      </c>
      <c r="AY716">
        <v>2143</v>
      </c>
      <c r="AZ716">
        <v>0</v>
      </c>
      <c r="BA716">
        <v>0</v>
      </c>
      <c r="BB716">
        <v>0</v>
      </c>
      <c r="BC716">
        <v>0</v>
      </c>
      <c r="BD716">
        <v>29</v>
      </c>
      <c r="BE716">
        <v>2392</v>
      </c>
      <c r="BF716">
        <v>47500</v>
      </c>
      <c r="BG716">
        <v>19005</v>
      </c>
      <c r="BH716">
        <v>3795</v>
      </c>
      <c r="BI716">
        <v>51342</v>
      </c>
      <c r="BJ716">
        <v>1459</v>
      </c>
      <c r="BK716">
        <v>1733</v>
      </c>
      <c r="BL716">
        <v>208</v>
      </c>
      <c r="BM716">
        <v>147</v>
      </c>
      <c r="BN716">
        <v>58</v>
      </c>
      <c r="BO716">
        <v>1874</v>
      </c>
      <c r="BP716">
        <v>1200</v>
      </c>
      <c r="BQ716">
        <v>600</v>
      </c>
      <c r="BR716">
        <v>11</v>
      </c>
      <c r="BS716">
        <v>8015</v>
      </c>
      <c r="BT716">
        <v>-1</v>
      </c>
      <c r="BU716" s="1">
        <v>41640</v>
      </c>
      <c r="BV716" s="1">
        <v>42004</v>
      </c>
      <c r="BW716" s="31">
        <v>1</v>
      </c>
    </row>
    <row r="717" spans="1:75" hidden="1" x14ac:dyDescent="0.25">
      <c r="A717" t="s">
        <v>89</v>
      </c>
      <c r="B717" t="s">
        <v>3068</v>
      </c>
      <c r="C717">
        <v>2015</v>
      </c>
      <c r="D717" t="s">
        <v>3069</v>
      </c>
      <c r="E717" t="s">
        <v>3070</v>
      </c>
      <c r="F717" t="s">
        <v>3071</v>
      </c>
      <c r="G717">
        <v>80903</v>
      </c>
      <c r="H717">
        <v>-104.825372</v>
      </c>
      <c r="I717">
        <v>38.835109000000003</v>
      </c>
      <c r="J717">
        <v>8</v>
      </c>
      <c r="K717">
        <v>41</v>
      </c>
      <c r="L717" t="s">
        <v>3072</v>
      </c>
      <c r="M717">
        <v>663519</v>
      </c>
      <c r="N717" t="s">
        <v>80</v>
      </c>
      <c r="O717" t="s">
        <v>1650</v>
      </c>
      <c r="P717" t="s">
        <v>90</v>
      </c>
      <c r="Q717" t="s">
        <v>458</v>
      </c>
      <c r="R717">
        <v>607457</v>
      </c>
      <c r="S717">
        <v>600405</v>
      </c>
      <c r="T717">
        <v>1</v>
      </c>
      <c r="U717">
        <v>14</v>
      </c>
      <c r="V717">
        <v>2</v>
      </c>
      <c r="W717">
        <v>51.74</v>
      </c>
      <c r="X717">
        <v>51.74</v>
      </c>
      <c r="Y717">
        <v>287.12</v>
      </c>
      <c r="Z717">
        <v>338.86</v>
      </c>
      <c r="AA717">
        <v>23823621</v>
      </c>
      <c r="AB717">
        <v>128194</v>
      </c>
      <c r="AC717">
        <v>159450</v>
      </c>
      <c r="AD717">
        <v>3741879</v>
      </c>
      <c r="AE717">
        <v>27853144</v>
      </c>
      <c r="AF717">
        <v>12036202</v>
      </c>
      <c r="AG717">
        <v>3027078</v>
      </c>
      <c r="AH717">
        <v>15063280</v>
      </c>
      <c r="AI717">
        <v>1503942</v>
      </c>
      <c r="AJ717">
        <v>1619203</v>
      </c>
      <c r="AK717">
        <v>1127281</v>
      </c>
      <c r="AL717">
        <v>4250426</v>
      </c>
      <c r="AM717">
        <v>5322259</v>
      </c>
      <c r="AN717">
        <v>24635965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5241301</v>
      </c>
      <c r="AU717">
        <v>880121</v>
      </c>
      <c r="AV717">
        <v>74658</v>
      </c>
      <c r="AW717">
        <v>85747</v>
      </c>
      <c r="AX717">
        <v>19517</v>
      </c>
      <c r="AY717">
        <v>122824</v>
      </c>
      <c r="AZ717">
        <v>1040</v>
      </c>
      <c r="BA717">
        <v>59</v>
      </c>
      <c r="BB717">
        <v>0</v>
      </c>
      <c r="BC717">
        <v>59</v>
      </c>
      <c r="BD717">
        <v>2485</v>
      </c>
      <c r="BE717">
        <v>44716</v>
      </c>
      <c r="BF717">
        <v>3604630</v>
      </c>
      <c r="BG717">
        <v>546381</v>
      </c>
      <c r="BH717">
        <v>274962</v>
      </c>
      <c r="BI717">
        <v>8440101</v>
      </c>
      <c r="BJ717">
        <v>38161</v>
      </c>
      <c r="BK717">
        <v>31951</v>
      </c>
      <c r="BL717">
        <v>10450</v>
      </c>
      <c r="BM717">
        <v>5181</v>
      </c>
      <c r="BN717">
        <v>867</v>
      </c>
      <c r="BO717">
        <v>367780</v>
      </c>
      <c r="BP717">
        <v>156588</v>
      </c>
      <c r="BQ717">
        <v>15654</v>
      </c>
      <c r="BR717">
        <v>824</v>
      </c>
      <c r="BS717">
        <v>1010749</v>
      </c>
      <c r="BT717">
        <v>636930</v>
      </c>
      <c r="BU717" s="1">
        <v>41640</v>
      </c>
      <c r="BV717" s="1">
        <v>42004</v>
      </c>
      <c r="BW717" s="31">
        <v>3</v>
      </c>
    </row>
    <row r="718" spans="1:75" hidden="1" x14ac:dyDescent="0.25">
      <c r="A718" t="s">
        <v>89</v>
      </c>
      <c r="B718" t="s">
        <v>3073</v>
      </c>
      <c r="C718">
        <v>2015</v>
      </c>
      <c r="D718" t="s">
        <v>3074</v>
      </c>
      <c r="E718" t="s">
        <v>3075</v>
      </c>
      <c r="F718" t="s">
        <v>3076</v>
      </c>
      <c r="G718">
        <v>81611</v>
      </c>
      <c r="H718">
        <v>-106.818983</v>
      </c>
      <c r="I718">
        <v>39.191343000000003</v>
      </c>
      <c r="J718">
        <v>8</v>
      </c>
      <c r="K718">
        <v>97</v>
      </c>
      <c r="L718" t="s">
        <v>3077</v>
      </c>
      <c r="M718">
        <v>17626</v>
      </c>
      <c r="N718" t="s">
        <v>80</v>
      </c>
      <c r="O718" t="s">
        <v>89</v>
      </c>
      <c r="P718" t="s">
        <v>82</v>
      </c>
      <c r="Q718" t="s">
        <v>458</v>
      </c>
      <c r="R718">
        <v>13190</v>
      </c>
      <c r="S718">
        <v>13037</v>
      </c>
      <c r="T718">
        <v>1</v>
      </c>
      <c r="U718">
        <v>0</v>
      </c>
      <c r="V718">
        <v>0</v>
      </c>
      <c r="W718">
        <v>8</v>
      </c>
      <c r="X718">
        <v>10.9</v>
      </c>
      <c r="Y718">
        <v>11</v>
      </c>
      <c r="Z718">
        <v>21.9</v>
      </c>
      <c r="AA718">
        <v>3483581</v>
      </c>
      <c r="AB718">
        <v>3718</v>
      </c>
      <c r="AC718">
        <v>0</v>
      </c>
      <c r="AD718">
        <v>217203</v>
      </c>
      <c r="AE718">
        <v>3704502</v>
      </c>
      <c r="AF718">
        <v>1334960</v>
      </c>
      <c r="AG718">
        <v>553265</v>
      </c>
      <c r="AH718">
        <v>1888225</v>
      </c>
      <c r="AI718">
        <v>139457</v>
      </c>
      <c r="AJ718">
        <v>92978</v>
      </c>
      <c r="AK718">
        <v>36873</v>
      </c>
      <c r="AL718">
        <v>269308</v>
      </c>
      <c r="AM718">
        <v>1068372</v>
      </c>
      <c r="AN718">
        <v>3225905</v>
      </c>
      <c r="AO718">
        <v>0</v>
      </c>
      <c r="AP718">
        <v>0</v>
      </c>
      <c r="AQ718">
        <v>0</v>
      </c>
      <c r="AR718">
        <v>1762133</v>
      </c>
      <c r="AS718">
        <v>1762133</v>
      </c>
      <c r="AT718">
        <v>1956699</v>
      </c>
      <c r="AU718">
        <v>78647</v>
      </c>
      <c r="AV718">
        <v>26829</v>
      </c>
      <c r="AW718">
        <v>31836</v>
      </c>
      <c r="AX718">
        <v>7486</v>
      </c>
      <c r="AY718">
        <v>9496</v>
      </c>
      <c r="AZ718">
        <v>570</v>
      </c>
      <c r="BA718">
        <v>51</v>
      </c>
      <c r="BB718">
        <v>0</v>
      </c>
      <c r="BC718">
        <v>51</v>
      </c>
      <c r="BD718">
        <v>271</v>
      </c>
      <c r="BE718">
        <v>3354</v>
      </c>
      <c r="BF718">
        <v>226596</v>
      </c>
      <c r="BG718">
        <v>9143</v>
      </c>
      <c r="BH718">
        <v>15582</v>
      </c>
      <c r="BI718">
        <v>192961</v>
      </c>
      <c r="BJ718">
        <v>23039</v>
      </c>
      <c r="BK718">
        <v>12280</v>
      </c>
      <c r="BL718">
        <v>474</v>
      </c>
      <c r="BM718">
        <v>276</v>
      </c>
      <c r="BN718">
        <v>65</v>
      </c>
      <c r="BO718">
        <v>9279</v>
      </c>
      <c r="BP718">
        <v>7361</v>
      </c>
      <c r="BQ718">
        <v>744</v>
      </c>
      <c r="BR718">
        <v>29</v>
      </c>
      <c r="BS718">
        <v>44970</v>
      </c>
      <c r="BT718">
        <v>17001</v>
      </c>
      <c r="BU718" s="1">
        <v>41640</v>
      </c>
      <c r="BV718" s="1">
        <v>42004</v>
      </c>
      <c r="BW718" s="31">
        <v>1</v>
      </c>
    </row>
    <row r="719" spans="1:75" hidden="1" x14ac:dyDescent="0.25">
      <c r="A719" t="s">
        <v>89</v>
      </c>
      <c r="B719" t="s">
        <v>3078</v>
      </c>
      <c r="C719">
        <v>2015</v>
      </c>
      <c r="D719" t="s">
        <v>3079</v>
      </c>
      <c r="E719" t="s">
        <v>3080</v>
      </c>
      <c r="F719" t="s">
        <v>3081</v>
      </c>
      <c r="G719">
        <v>81004</v>
      </c>
      <c r="H719">
        <v>-104.6210734</v>
      </c>
      <c r="I719">
        <v>38.2597205</v>
      </c>
      <c r="J719">
        <v>8</v>
      </c>
      <c r="K719">
        <v>101</v>
      </c>
      <c r="L719" t="s">
        <v>3081</v>
      </c>
      <c r="M719">
        <v>161875</v>
      </c>
      <c r="N719" t="s">
        <v>80</v>
      </c>
      <c r="O719" t="s">
        <v>1650</v>
      </c>
      <c r="P719" t="s">
        <v>90</v>
      </c>
      <c r="Q719" t="s">
        <v>458</v>
      </c>
      <c r="R719">
        <v>161258</v>
      </c>
      <c r="S719">
        <v>159386</v>
      </c>
      <c r="T719">
        <v>1</v>
      </c>
      <c r="U719">
        <v>7</v>
      </c>
      <c r="V719">
        <v>0</v>
      </c>
      <c r="W719">
        <v>25.5</v>
      </c>
      <c r="X719">
        <v>25.5</v>
      </c>
      <c r="Y719">
        <v>73</v>
      </c>
      <c r="Z719">
        <v>98.5</v>
      </c>
      <c r="AA719">
        <v>9163271</v>
      </c>
      <c r="AB719">
        <v>34374</v>
      </c>
      <c r="AC719">
        <v>121606</v>
      </c>
      <c r="AD719">
        <v>255568</v>
      </c>
      <c r="AE719">
        <v>9574819</v>
      </c>
      <c r="AF719">
        <v>3673661</v>
      </c>
      <c r="AG719">
        <v>1257297</v>
      </c>
      <c r="AH719">
        <v>4930958</v>
      </c>
      <c r="AI719">
        <v>492181</v>
      </c>
      <c r="AJ719">
        <v>310164</v>
      </c>
      <c r="AK719">
        <v>1235753</v>
      </c>
      <c r="AL719">
        <v>2038098</v>
      </c>
      <c r="AM719">
        <v>2772954</v>
      </c>
      <c r="AN719">
        <v>9742010</v>
      </c>
      <c r="AO719">
        <v>0</v>
      </c>
      <c r="AP719">
        <v>0</v>
      </c>
      <c r="AQ719">
        <v>0</v>
      </c>
      <c r="AR719">
        <v>562849</v>
      </c>
      <c r="AS719">
        <v>562849</v>
      </c>
      <c r="AT719">
        <v>5529843</v>
      </c>
      <c r="AU719">
        <v>307328</v>
      </c>
      <c r="AV719">
        <v>16018</v>
      </c>
      <c r="AW719">
        <v>17303</v>
      </c>
      <c r="AX719">
        <v>4594</v>
      </c>
      <c r="AY719">
        <v>99527</v>
      </c>
      <c r="AZ719">
        <v>0</v>
      </c>
      <c r="BA719">
        <v>52</v>
      </c>
      <c r="BB719">
        <v>0</v>
      </c>
      <c r="BC719">
        <v>52</v>
      </c>
      <c r="BD719">
        <v>513</v>
      </c>
      <c r="BE719">
        <v>15817</v>
      </c>
      <c r="BF719">
        <v>1424303</v>
      </c>
      <c r="BG719">
        <v>96079</v>
      </c>
      <c r="BH719">
        <v>111559</v>
      </c>
      <c r="BI719">
        <v>2484858</v>
      </c>
      <c r="BJ719">
        <v>1947</v>
      </c>
      <c r="BK719">
        <v>4009</v>
      </c>
      <c r="BL719">
        <v>3286</v>
      </c>
      <c r="BM719">
        <v>1811</v>
      </c>
      <c r="BN719">
        <v>211</v>
      </c>
      <c r="BO719">
        <v>182406</v>
      </c>
      <c r="BP719">
        <v>97275</v>
      </c>
      <c r="BQ719">
        <v>9945</v>
      </c>
      <c r="BR719">
        <v>161</v>
      </c>
      <c r="BS719">
        <v>501325</v>
      </c>
      <c r="BT719">
        <v>190831</v>
      </c>
      <c r="BU719" s="1">
        <v>41640</v>
      </c>
      <c r="BV719" s="1">
        <v>42004</v>
      </c>
      <c r="BW719" s="31">
        <v>2</v>
      </c>
    </row>
    <row r="720" spans="1:75" hidden="1" x14ac:dyDescent="0.25">
      <c r="A720" t="s">
        <v>89</v>
      </c>
      <c r="B720" t="s">
        <v>3082</v>
      </c>
      <c r="C720">
        <v>2015</v>
      </c>
      <c r="D720" t="s">
        <v>3083</v>
      </c>
      <c r="E720" t="s">
        <v>3084</v>
      </c>
      <c r="F720" t="s">
        <v>3085</v>
      </c>
      <c r="G720">
        <v>81648</v>
      </c>
      <c r="H720">
        <v>-108.8037061</v>
      </c>
      <c r="I720">
        <v>40.087502700000002</v>
      </c>
      <c r="J720">
        <v>8</v>
      </c>
      <c r="K720">
        <v>103</v>
      </c>
      <c r="L720" t="s">
        <v>3027</v>
      </c>
      <c r="M720">
        <v>6707</v>
      </c>
      <c r="N720" t="s">
        <v>80</v>
      </c>
      <c r="O720" t="s">
        <v>1650</v>
      </c>
      <c r="P720" t="s">
        <v>82</v>
      </c>
      <c r="Q720" t="s">
        <v>458</v>
      </c>
      <c r="R720">
        <v>2859</v>
      </c>
      <c r="S720">
        <v>2826</v>
      </c>
      <c r="T720">
        <v>1</v>
      </c>
      <c r="U720">
        <v>0</v>
      </c>
      <c r="V720">
        <v>0</v>
      </c>
      <c r="W720">
        <v>0</v>
      </c>
      <c r="X720">
        <v>1.98</v>
      </c>
      <c r="Y720">
        <v>0.05</v>
      </c>
      <c r="Z720">
        <v>2.0299999999999998</v>
      </c>
      <c r="AA720">
        <v>225977</v>
      </c>
      <c r="AB720">
        <v>3000</v>
      </c>
      <c r="AC720">
        <v>250</v>
      </c>
      <c r="AD720">
        <v>20393</v>
      </c>
      <c r="AE720">
        <v>249620</v>
      </c>
      <c r="AF720">
        <v>79698</v>
      </c>
      <c r="AG720">
        <v>12271</v>
      </c>
      <c r="AH720">
        <v>91969</v>
      </c>
      <c r="AI720">
        <v>21609</v>
      </c>
      <c r="AJ720">
        <v>0</v>
      </c>
      <c r="AK720">
        <v>3577</v>
      </c>
      <c r="AL720">
        <v>25186</v>
      </c>
      <c r="AM720">
        <v>61128</v>
      </c>
      <c r="AN720">
        <v>178283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24076</v>
      </c>
      <c r="AU720">
        <v>20273</v>
      </c>
      <c r="AV720">
        <v>0</v>
      </c>
      <c r="AW720">
        <v>1917</v>
      </c>
      <c r="AX720">
        <v>0</v>
      </c>
      <c r="AY720">
        <v>623</v>
      </c>
      <c r="AZ720">
        <v>0</v>
      </c>
      <c r="BA720">
        <v>0</v>
      </c>
      <c r="BB720">
        <v>0</v>
      </c>
      <c r="BC720">
        <v>0</v>
      </c>
      <c r="BD720">
        <v>40</v>
      </c>
      <c r="BE720">
        <v>2339</v>
      </c>
      <c r="BF720">
        <v>18340</v>
      </c>
      <c r="BG720">
        <v>3011</v>
      </c>
      <c r="BH720">
        <v>1880</v>
      </c>
      <c r="BI720">
        <v>31477</v>
      </c>
      <c r="BJ720">
        <v>0</v>
      </c>
      <c r="BK720">
        <v>493</v>
      </c>
      <c r="BL720">
        <v>59</v>
      </c>
      <c r="BM720">
        <v>55</v>
      </c>
      <c r="BN720">
        <v>2</v>
      </c>
      <c r="BO720">
        <v>5070</v>
      </c>
      <c r="BP720">
        <v>4650</v>
      </c>
      <c r="BQ720">
        <v>195</v>
      </c>
      <c r="BR720">
        <v>9</v>
      </c>
      <c r="BS720">
        <v>4488</v>
      </c>
      <c r="BT720">
        <v>0</v>
      </c>
      <c r="BU720" s="1">
        <v>41640</v>
      </c>
      <c r="BV720" s="1">
        <v>42004</v>
      </c>
      <c r="BW720" s="31">
        <v>1</v>
      </c>
    </row>
    <row r="721" spans="1:75" hidden="1" x14ac:dyDescent="0.25">
      <c r="A721" t="s">
        <v>89</v>
      </c>
      <c r="B721" t="s">
        <v>3086</v>
      </c>
      <c r="C721">
        <v>2015</v>
      </c>
      <c r="D721" t="s">
        <v>3087</v>
      </c>
      <c r="E721" t="s">
        <v>3088</v>
      </c>
      <c r="F721" t="s">
        <v>3089</v>
      </c>
      <c r="G721">
        <v>81067</v>
      </c>
      <c r="H721">
        <v>-103.71942660000001</v>
      </c>
      <c r="I721">
        <v>38.050659199999998</v>
      </c>
      <c r="J721">
        <v>8</v>
      </c>
      <c r="K721">
        <v>89</v>
      </c>
      <c r="L721" t="s">
        <v>2898</v>
      </c>
      <c r="M721">
        <v>18488</v>
      </c>
      <c r="N721" t="s">
        <v>80</v>
      </c>
      <c r="O721" t="s">
        <v>96</v>
      </c>
      <c r="P721" t="s">
        <v>82</v>
      </c>
      <c r="Q721" t="s">
        <v>458</v>
      </c>
      <c r="R721">
        <v>3893</v>
      </c>
      <c r="S721">
        <v>3848</v>
      </c>
      <c r="T721">
        <v>1</v>
      </c>
      <c r="U721">
        <v>0</v>
      </c>
      <c r="V721">
        <v>0</v>
      </c>
      <c r="W721">
        <v>0</v>
      </c>
      <c r="X721">
        <v>1</v>
      </c>
      <c r="Y721">
        <v>1.5</v>
      </c>
      <c r="Z721">
        <v>2.5</v>
      </c>
      <c r="AA721">
        <v>96802</v>
      </c>
      <c r="AB721">
        <v>3000</v>
      </c>
      <c r="AC721">
        <v>250</v>
      </c>
      <c r="AD721">
        <v>0</v>
      </c>
      <c r="AE721">
        <v>100052</v>
      </c>
      <c r="AF721">
        <v>62222</v>
      </c>
      <c r="AG721">
        <v>4045</v>
      </c>
      <c r="AH721">
        <v>66267</v>
      </c>
      <c r="AI721">
        <v>11638</v>
      </c>
      <c r="AJ721">
        <v>4954</v>
      </c>
      <c r="AK721">
        <v>1047</v>
      </c>
      <c r="AL721">
        <v>17639</v>
      </c>
      <c r="AM721">
        <v>23523</v>
      </c>
      <c r="AN721">
        <v>107429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13500</v>
      </c>
      <c r="AV721">
        <v>467</v>
      </c>
      <c r="AW721">
        <v>711</v>
      </c>
      <c r="AX721">
        <v>0</v>
      </c>
      <c r="AY721">
        <v>850</v>
      </c>
      <c r="AZ721">
        <v>0</v>
      </c>
      <c r="BA721">
        <v>0</v>
      </c>
      <c r="BB721">
        <v>0</v>
      </c>
      <c r="BC721">
        <v>0</v>
      </c>
      <c r="BD721">
        <v>3</v>
      </c>
      <c r="BE721">
        <v>2224</v>
      </c>
      <c r="BF721">
        <v>48200</v>
      </c>
      <c r="BG721">
        <v>3034</v>
      </c>
      <c r="BH721">
        <v>4238</v>
      </c>
      <c r="BI721">
        <v>45250</v>
      </c>
      <c r="BJ721">
        <v>341</v>
      </c>
      <c r="BK721">
        <v>346</v>
      </c>
      <c r="BL721">
        <v>100</v>
      </c>
      <c r="BM721">
        <v>36</v>
      </c>
      <c r="BN721">
        <v>12</v>
      </c>
      <c r="BO721">
        <v>1664</v>
      </c>
      <c r="BP721">
        <v>1440</v>
      </c>
      <c r="BQ721">
        <v>120</v>
      </c>
      <c r="BR721">
        <v>18</v>
      </c>
      <c r="BS721">
        <v>19257</v>
      </c>
      <c r="BT721">
        <v>5125</v>
      </c>
      <c r="BU721" s="1">
        <v>41640</v>
      </c>
      <c r="BV721" s="1">
        <v>42004</v>
      </c>
      <c r="BW721" s="31">
        <v>1</v>
      </c>
    </row>
    <row r="722" spans="1:75" hidden="1" x14ac:dyDescent="0.25">
      <c r="A722" t="s">
        <v>89</v>
      </c>
      <c r="B722" t="s">
        <v>3090</v>
      </c>
      <c r="C722">
        <v>2015</v>
      </c>
      <c r="D722" t="s">
        <v>3091</v>
      </c>
      <c r="E722" t="s">
        <v>3092</v>
      </c>
      <c r="F722" t="s">
        <v>3093</v>
      </c>
      <c r="G722">
        <v>80467</v>
      </c>
      <c r="H722">
        <v>-106.954123</v>
      </c>
      <c r="I722">
        <v>40.274934000000002</v>
      </c>
      <c r="J722">
        <v>8</v>
      </c>
      <c r="K722">
        <v>107</v>
      </c>
      <c r="L722" t="s">
        <v>2925</v>
      </c>
      <c r="M722">
        <v>23865</v>
      </c>
      <c r="N722" t="s">
        <v>80</v>
      </c>
      <c r="O722" t="s">
        <v>1650</v>
      </c>
      <c r="P722" t="s">
        <v>90</v>
      </c>
      <c r="Q722" t="s">
        <v>458</v>
      </c>
      <c r="R722">
        <v>3165</v>
      </c>
      <c r="S722">
        <v>3128</v>
      </c>
      <c r="T722">
        <v>0</v>
      </c>
      <c r="U722">
        <v>2</v>
      </c>
      <c r="V722">
        <v>0</v>
      </c>
      <c r="W722">
        <v>0</v>
      </c>
      <c r="X722">
        <v>1.6</v>
      </c>
      <c r="Y722">
        <v>0.25</v>
      </c>
      <c r="Z722">
        <v>1.85</v>
      </c>
      <c r="AA722">
        <v>128915</v>
      </c>
      <c r="AB722">
        <v>0</v>
      </c>
      <c r="AC722">
        <v>0</v>
      </c>
      <c r="AD722">
        <v>4041</v>
      </c>
      <c r="AE722">
        <v>132956</v>
      </c>
      <c r="AF722" t="s">
        <v>84</v>
      </c>
      <c r="AG722" t="s">
        <v>84</v>
      </c>
      <c r="AH722" t="s">
        <v>84</v>
      </c>
      <c r="AI722">
        <v>7082</v>
      </c>
      <c r="AJ722">
        <v>0</v>
      </c>
      <c r="AK722">
        <v>332</v>
      </c>
      <c r="AL722">
        <v>7414</v>
      </c>
      <c r="AM722" t="s">
        <v>84</v>
      </c>
      <c r="AN722">
        <v>75278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17382</v>
      </c>
      <c r="AV722">
        <v>0</v>
      </c>
      <c r="AW722">
        <v>404</v>
      </c>
      <c r="AX722">
        <v>0</v>
      </c>
      <c r="AY722">
        <v>1791</v>
      </c>
      <c r="AZ722">
        <v>0</v>
      </c>
      <c r="BA722">
        <v>1</v>
      </c>
      <c r="BB722">
        <v>0</v>
      </c>
      <c r="BC722">
        <v>1</v>
      </c>
      <c r="BD722">
        <v>14</v>
      </c>
      <c r="BE722">
        <v>2937</v>
      </c>
      <c r="BF722">
        <v>11449</v>
      </c>
      <c r="BG722">
        <v>210</v>
      </c>
      <c r="BH722">
        <v>1133</v>
      </c>
      <c r="BI722">
        <v>7927</v>
      </c>
      <c r="BJ722">
        <v>0</v>
      </c>
      <c r="BK722">
        <v>293</v>
      </c>
      <c r="BL722">
        <v>98</v>
      </c>
      <c r="BM722">
        <v>92</v>
      </c>
      <c r="BN722">
        <v>0</v>
      </c>
      <c r="BO722">
        <v>475</v>
      </c>
      <c r="BP722">
        <v>428</v>
      </c>
      <c r="BQ722">
        <v>0</v>
      </c>
      <c r="BR722">
        <v>11</v>
      </c>
      <c r="BS722">
        <v>4984</v>
      </c>
      <c r="BT722">
        <v>484</v>
      </c>
      <c r="BU722" s="1">
        <v>41640</v>
      </c>
      <c r="BV722" s="1">
        <v>42004</v>
      </c>
      <c r="BW722" s="31">
        <v>1</v>
      </c>
    </row>
    <row r="723" spans="1:75" hidden="1" x14ac:dyDescent="0.25">
      <c r="A723" t="s">
        <v>89</v>
      </c>
      <c r="B723" t="s">
        <v>3094</v>
      </c>
      <c r="C723">
        <v>2015</v>
      </c>
      <c r="D723" t="s">
        <v>3095</v>
      </c>
      <c r="E723" t="s">
        <v>3096</v>
      </c>
      <c r="F723" t="s">
        <v>3097</v>
      </c>
      <c r="G723">
        <v>80813</v>
      </c>
      <c r="H723">
        <v>-105.1842977</v>
      </c>
      <c r="I723">
        <v>38.746426700000001</v>
      </c>
      <c r="J723">
        <v>8</v>
      </c>
      <c r="K723">
        <v>119</v>
      </c>
      <c r="L723" t="s">
        <v>3098</v>
      </c>
      <c r="M723">
        <v>23389</v>
      </c>
      <c r="N723" t="s">
        <v>80</v>
      </c>
      <c r="O723" t="s">
        <v>1650</v>
      </c>
      <c r="P723" t="s">
        <v>90</v>
      </c>
      <c r="Q723" t="s">
        <v>458</v>
      </c>
      <c r="R723">
        <v>4789</v>
      </c>
      <c r="S723">
        <v>4733</v>
      </c>
      <c r="T723">
        <v>1</v>
      </c>
      <c r="U723">
        <v>1</v>
      </c>
      <c r="V723">
        <v>0</v>
      </c>
      <c r="W723">
        <v>0</v>
      </c>
      <c r="X723">
        <v>1.75</v>
      </c>
      <c r="Y723">
        <v>0</v>
      </c>
      <c r="Z723">
        <v>1.75</v>
      </c>
      <c r="AA723">
        <v>129136</v>
      </c>
      <c r="AB723">
        <v>3000</v>
      </c>
      <c r="AC723">
        <v>0</v>
      </c>
      <c r="AD723">
        <v>0</v>
      </c>
      <c r="AE723">
        <v>132136</v>
      </c>
      <c r="AF723" t="s">
        <v>84</v>
      </c>
      <c r="AG723" t="s">
        <v>84</v>
      </c>
      <c r="AH723" t="s">
        <v>84</v>
      </c>
      <c r="AI723">
        <v>27418</v>
      </c>
      <c r="AJ723">
        <v>1800</v>
      </c>
      <c r="AK723">
        <v>8000</v>
      </c>
      <c r="AL723">
        <v>37218</v>
      </c>
      <c r="AM723" t="s">
        <v>84</v>
      </c>
      <c r="AN723">
        <v>132136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25496</v>
      </c>
      <c r="AV723">
        <v>0</v>
      </c>
      <c r="AW723">
        <v>261</v>
      </c>
      <c r="AX723">
        <v>0</v>
      </c>
      <c r="AY723">
        <v>2449</v>
      </c>
      <c r="AZ723">
        <v>0</v>
      </c>
      <c r="BA723">
        <v>11</v>
      </c>
      <c r="BB723">
        <v>0</v>
      </c>
      <c r="BC723">
        <v>11</v>
      </c>
      <c r="BD723">
        <v>26</v>
      </c>
      <c r="BE723">
        <v>2208</v>
      </c>
      <c r="BF723">
        <v>52973</v>
      </c>
      <c r="BG723">
        <v>970</v>
      </c>
      <c r="BH723">
        <v>1653</v>
      </c>
      <c r="BI723">
        <v>31441</v>
      </c>
      <c r="BJ723">
        <v>11</v>
      </c>
      <c r="BK723">
        <v>519</v>
      </c>
      <c r="BL723">
        <v>79</v>
      </c>
      <c r="BM723">
        <v>42</v>
      </c>
      <c r="BN723">
        <v>28</v>
      </c>
      <c r="BO723">
        <v>1416</v>
      </c>
      <c r="BP723">
        <v>860</v>
      </c>
      <c r="BQ723">
        <v>448</v>
      </c>
      <c r="BR723">
        <v>37</v>
      </c>
      <c r="BS723">
        <v>23973</v>
      </c>
      <c r="BT723">
        <v>289</v>
      </c>
      <c r="BU723" s="1">
        <v>41640</v>
      </c>
      <c r="BV723" s="1">
        <v>42004</v>
      </c>
      <c r="BW723" s="31">
        <v>1</v>
      </c>
    </row>
    <row r="724" spans="1:75" hidden="1" x14ac:dyDescent="0.25">
      <c r="A724" t="s">
        <v>89</v>
      </c>
      <c r="B724" t="s">
        <v>3099</v>
      </c>
      <c r="C724">
        <v>2015</v>
      </c>
      <c r="D724" t="s">
        <v>3100</v>
      </c>
      <c r="E724" t="s">
        <v>3101</v>
      </c>
      <c r="F724" t="s">
        <v>3102</v>
      </c>
      <c r="G724">
        <v>81149</v>
      </c>
      <c r="H724">
        <v>-106.1408911</v>
      </c>
      <c r="I724">
        <v>38.0844387</v>
      </c>
      <c r="J724">
        <v>8</v>
      </c>
      <c r="K724">
        <v>109</v>
      </c>
      <c r="L724" t="s">
        <v>3102</v>
      </c>
      <c r="M724">
        <v>6196</v>
      </c>
      <c r="N724" t="s">
        <v>80</v>
      </c>
      <c r="O724" t="s">
        <v>1650</v>
      </c>
      <c r="P724" t="s">
        <v>90</v>
      </c>
      <c r="Q724" t="s">
        <v>458</v>
      </c>
      <c r="R724">
        <v>2986</v>
      </c>
      <c r="S724">
        <v>2951</v>
      </c>
      <c r="T724">
        <v>0</v>
      </c>
      <c r="U724">
        <v>2</v>
      </c>
      <c r="V724">
        <v>0</v>
      </c>
      <c r="W724">
        <v>0</v>
      </c>
      <c r="X724">
        <v>0.88</v>
      </c>
      <c r="Y724">
        <v>3.4</v>
      </c>
      <c r="Z724">
        <v>4.28</v>
      </c>
      <c r="AA724">
        <v>231478</v>
      </c>
      <c r="AB724">
        <v>3000</v>
      </c>
      <c r="AC724">
        <v>0</v>
      </c>
      <c r="AD724">
        <v>0</v>
      </c>
      <c r="AE724">
        <v>234478</v>
      </c>
      <c r="AF724">
        <v>135000</v>
      </c>
      <c r="AG724">
        <v>23565</v>
      </c>
      <c r="AH724">
        <v>158565</v>
      </c>
      <c r="AI724">
        <v>18000</v>
      </c>
      <c r="AJ724">
        <v>4120</v>
      </c>
      <c r="AK724">
        <v>0</v>
      </c>
      <c r="AL724">
        <v>22120</v>
      </c>
      <c r="AM724">
        <v>38349</v>
      </c>
      <c r="AN724">
        <v>219034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23890</v>
      </c>
      <c r="AV724">
        <v>2993</v>
      </c>
      <c r="AW724">
        <v>817</v>
      </c>
      <c r="AX724">
        <v>5</v>
      </c>
      <c r="AY724">
        <v>3783</v>
      </c>
      <c r="AZ724">
        <v>0</v>
      </c>
      <c r="BA724">
        <v>0</v>
      </c>
      <c r="BB724">
        <v>0</v>
      </c>
      <c r="BC724">
        <v>0</v>
      </c>
      <c r="BD724">
        <v>35</v>
      </c>
      <c r="BE724">
        <v>4238</v>
      </c>
      <c r="BF724">
        <v>26916</v>
      </c>
      <c r="BG724">
        <v>784</v>
      </c>
      <c r="BH724">
        <v>2065</v>
      </c>
      <c r="BI724">
        <v>21238</v>
      </c>
      <c r="BJ724">
        <v>888</v>
      </c>
      <c r="BK724">
        <v>769</v>
      </c>
      <c r="BL724">
        <v>332</v>
      </c>
      <c r="BM724">
        <v>310</v>
      </c>
      <c r="BN724">
        <v>12</v>
      </c>
      <c r="BO724">
        <v>2426</v>
      </c>
      <c r="BP724">
        <v>2178</v>
      </c>
      <c r="BQ724">
        <v>48</v>
      </c>
      <c r="BR724">
        <v>16</v>
      </c>
      <c r="BS724">
        <v>5472</v>
      </c>
      <c r="BT724">
        <v>900</v>
      </c>
      <c r="BU724" s="1">
        <v>41640</v>
      </c>
      <c r="BV724" s="1">
        <v>42004</v>
      </c>
      <c r="BW724" s="31">
        <v>1</v>
      </c>
    </row>
    <row r="725" spans="1:75" hidden="1" x14ac:dyDescent="0.25">
      <c r="A725" t="s">
        <v>89</v>
      </c>
      <c r="B725" t="s">
        <v>3103</v>
      </c>
      <c r="C725">
        <v>2015</v>
      </c>
      <c r="D725" t="s">
        <v>3104</v>
      </c>
      <c r="E725" t="s">
        <v>3105</v>
      </c>
      <c r="F725" t="s">
        <v>3106</v>
      </c>
      <c r="G725">
        <v>81201</v>
      </c>
      <c r="H725">
        <v>-105.993267</v>
      </c>
      <c r="I725">
        <v>38.532969999999999</v>
      </c>
      <c r="J725">
        <v>8</v>
      </c>
      <c r="K725">
        <v>15</v>
      </c>
      <c r="L725" t="s">
        <v>2809</v>
      </c>
      <c r="M725">
        <v>18363</v>
      </c>
      <c r="N725" t="s">
        <v>80</v>
      </c>
      <c r="O725" t="s">
        <v>1650</v>
      </c>
      <c r="P725" t="s">
        <v>82</v>
      </c>
      <c r="Q725" t="s">
        <v>458</v>
      </c>
      <c r="R725">
        <v>9651</v>
      </c>
      <c r="S725">
        <v>9539</v>
      </c>
      <c r="T725">
        <v>1</v>
      </c>
      <c r="U725">
        <v>0</v>
      </c>
      <c r="V725">
        <v>0</v>
      </c>
      <c r="W725">
        <v>0.4</v>
      </c>
      <c r="X725">
        <v>3.4</v>
      </c>
      <c r="Y725">
        <v>6</v>
      </c>
      <c r="Z725">
        <v>9.4</v>
      </c>
      <c r="AA725">
        <v>742703</v>
      </c>
      <c r="AB725">
        <v>3000</v>
      </c>
      <c r="AC725">
        <v>0</v>
      </c>
      <c r="AD725">
        <v>36939</v>
      </c>
      <c r="AE725">
        <v>782642</v>
      </c>
      <c r="AF725">
        <v>327125</v>
      </c>
      <c r="AG725">
        <v>60246</v>
      </c>
      <c r="AH725">
        <v>387371</v>
      </c>
      <c r="AI725">
        <v>93733</v>
      </c>
      <c r="AJ725">
        <v>18514</v>
      </c>
      <c r="AK725">
        <v>54904</v>
      </c>
      <c r="AL725">
        <v>167151</v>
      </c>
      <c r="AM725">
        <v>139994</v>
      </c>
      <c r="AN725">
        <v>694516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63787</v>
      </c>
      <c r="AV725">
        <v>21662</v>
      </c>
      <c r="AW725">
        <v>5333</v>
      </c>
      <c r="AX725">
        <v>4992</v>
      </c>
      <c r="AY725">
        <v>8423</v>
      </c>
      <c r="AZ725">
        <v>567</v>
      </c>
      <c r="BA725">
        <v>25</v>
      </c>
      <c r="BB725">
        <v>0</v>
      </c>
      <c r="BC725">
        <v>25</v>
      </c>
      <c r="BD725">
        <v>207</v>
      </c>
      <c r="BE725">
        <v>3544</v>
      </c>
      <c r="BF725">
        <v>140501</v>
      </c>
      <c r="BG725">
        <v>8692</v>
      </c>
      <c r="BH725">
        <v>7321</v>
      </c>
      <c r="BI725">
        <v>211980</v>
      </c>
      <c r="BJ725">
        <v>39701</v>
      </c>
      <c r="BK725">
        <v>17652</v>
      </c>
      <c r="BL725">
        <v>123</v>
      </c>
      <c r="BM725">
        <v>121</v>
      </c>
      <c r="BN725">
        <v>0</v>
      </c>
      <c r="BO725">
        <v>2833</v>
      </c>
      <c r="BP725">
        <v>2583</v>
      </c>
      <c r="BQ725">
        <v>0</v>
      </c>
      <c r="BR725">
        <v>15</v>
      </c>
      <c r="BS725">
        <v>28010</v>
      </c>
      <c r="BT725">
        <v>-1</v>
      </c>
      <c r="BU725" s="1">
        <v>41640</v>
      </c>
      <c r="BV725" s="1">
        <v>42004</v>
      </c>
      <c r="BW725" s="31">
        <v>1</v>
      </c>
    </row>
    <row r="726" spans="1:75" hidden="1" x14ac:dyDescent="0.25">
      <c r="A726" t="s">
        <v>89</v>
      </c>
      <c r="B726" t="s">
        <v>3107</v>
      </c>
      <c r="C726">
        <v>2015</v>
      </c>
      <c r="D726" t="s">
        <v>3108</v>
      </c>
      <c r="E726" t="s">
        <v>3109</v>
      </c>
      <c r="F726" t="s">
        <v>3110</v>
      </c>
      <c r="G726">
        <v>80911</v>
      </c>
      <c r="H726">
        <v>-104.7316946</v>
      </c>
      <c r="I726">
        <v>38.751522999999999</v>
      </c>
      <c r="J726">
        <v>8</v>
      </c>
      <c r="K726">
        <v>41</v>
      </c>
      <c r="L726" t="s">
        <v>3072</v>
      </c>
      <c r="M726">
        <v>663519</v>
      </c>
      <c r="N726" t="s">
        <v>80</v>
      </c>
      <c r="O726" t="s">
        <v>2104</v>
      </c>
      <c r="P726" t="s">
        <v>82</v>
      </c>
      <c r="Q726" t="s">
        <v>458</v>
      </c>
      <c r="R726">
        <v>48355</v>
      </c>
      <c r="S726">
        <v>47794</v>
      </c>
      <c r="T726">
        <v>1</v>
      </c>
      <c r="U726">
        <v>0</v>
      </c>
      <c r="V726">
        <v>0</v>
      </c>
      <c r="W726">
        <v>6</v>
      </c>
      <c r="X726">
        <v>9</v>
      </c>
      <c r="Y726">
        <v>2</v>
      </c>
      <c r="Z726">
        <v>11</v>
      </c>
      <c r="AA726">
        <v>650000</v>
      </c>
      <c r="AB726">
        <v>10871</v>
      </c>
      <c r="AC726">
        <v>250</v>
      </c>
      <c r="AD726">
        <v>17500</v>
      </c>
      <c r="AE726">
        <v>678621</v>
      </c>
      <c r="AF726">
        <v>338000</v>
      </c>
      <c r="AG726">
        <v>96000</v>
      </c>
      <c r="AH726">
        <v>434000</v>
      </c>
      <c r="AI726">
        <v>62500</v>
      </c>
      <c r="AJ726">
        <v>31000</v>
      </c>
      <c r="AK726">
        <v>19000</v>
      </c>
      <c r="AL726">
        <v>112500</v>
      </c>
      <c r="AM726">
        <v>105000</v>
      </c>
      <c r="AN726">
        <v>65150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12000</v>
      </c>
      <c r="AU726">
        <v>63805</v>
      </c>
      <c r="AV726">
        <v>14498</v>
      </c>
      <c r="AW726">
        <v>5560</v>
      </c>
      <c r="AX726">
        <v>9305</v>
      </c>
      <c r="AY726">
        <v>6168</v>
      </c>
      <c r="AZ726">
        <v>617</v>
      </c>
      <c r="BA726">
        <v>10</v>
      </c>
      <c r="BB726">
        <v>0</v>
      </c>
      <c r="BC726">
        <v>10</v>
      </c>
      <c r="BD726">
        <v>83</v>
      </c>
      <c r="BE726">
        <v>2872</v>
      </c>
      <c r="BF726">
        <v>102582</v>
      </c>
      <c r="BG726">
        <v>59323</v>
      </c>
      <c r="BH726">
        <v>30995</v>
      </c>
      <c r="BI726">
        <v>144117</v>
      </c>
      <c r="BJ726">
        <v>4647</v>
      </c>
      <c r="BK726">
        <v>3482</v>
      </c>
      <c r="BL726">
        <v>738</v>
      </c>
      <c r="BM726">
        <v>607</v>
      </c>
      <c r="BN726">
        <v>43</v>
      </c>
      <c r="BO726">
        <v>25944</v>
      </c>
      <c r="BP726">
        <v>19973</v>
      </c>
      <c r="BQ726">
        <v>1403</v>
      </c>
      <c r="BR726">
        <v>22</v>
      </c>
      <c r="BS726">
        <v>20128</v>
      </c>
      <c r="BT726">
        <v>-1</v>
      </c>
      <c r="BU726" s="1">
        <v>41640</v>
      </c>
      <c r="BV726" s="1">
        <v>42004</v>
      </c>
      <c r="BW726" s="31">
        <v>1</v>
      </c>
    </row>
    <row r="727" spans="1:75" hidden="1" x14ac:dyDescent="0.25">
      <c r="A727" t="s">
        <v>89</v>
      </c>
      <c r="B727" t="s">
        <v>3111</v>
      </c>
      <c r="C727">
        <v>2015</v>
      </c>
      <c r="D727" t="s">
        <v>3112</v>
      </c>
      <c r="E727" t="s">
        <v>3113</v>
      </c>
      <c r="F727" t="s">
        <v>3114</v>
      </c>
      <c r="G727">
        <v>81433</v>
      </c>
      <c r="H727">
        <v>-107.6658659</v>
      </c>
      <c r="I727">
        <v>37.811444799999997</v>
      </c>
      <c r="J727">
        <v>8</v>
      </c>
      <c r="K727">
        <v>111</v>
      </c>
      <c r="L727" t="s">
        <v>3115</v>
      </c>
      <c r="M727">
        <v>720</v>
      </c>
      <c r="N727" t="s">
        <v>80</v>
      </c>
      <c r="O727" t="s">
        <v>96</v>
      </c>
      <c r="P727" t="s">
        <v>82</v>
      </c>
      <c r="Q727" t="s">
        <v>458</v>
      </c>
      <c r="R727">
        <v>626</v>
      </c>
      <c r="S727">
        <v>619</v>
      </c>
      <c r="T727">
        <v>1</v>
      </c>
      <c r="U727">
        <v>0</v>
      </c>
      <c r="V727">
        <v>0</v>
      </c>
      <c r="W727">
        <v>0</v>
      </c>
      <c r="X727">
        <v>0.25</v>
      </c>
      <c r="Y727">
        <v>1.3</v>
      </c>
      <c r="Z727">
        <v>1.55</v>
      </c>
      <c r="AA727">
        <v>92744</v>
      </c>
      <c r="AB727">
        <v>3000</v>
      </c>
      <c r="AC727">
        <v>0</v>
      </c>
      <c r="AD727">
        <v>0</v>
      </c>
      <c r="AE727">
        <v>95744</v>
      </c>
      <c r="AF727" t="s">
        <v>84</v>
      </c>
      <c r="AG727" t="s">
        <v>84</v>
      </c>
      <c r="AH727" t="s">
        <v>84</v>
      </c>
      <c r="AI727">
        <v>7500</v>
      </c>
      <c r="AJ727">
        <v>0</v>
      </c>
      <c r="AK727">
        <v>400</v>
      </c>
      <c r="AL727">
        <v>7900</v>
      </c>
      <c r="AM727" t="s">
        <v>84</v>
      </c>
      <c r="AN727">
        <v>96144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12050</v>
      </c>
      <c r="AV727">
        <v>525</v>
      </c>
      <c r="AW727">
        <v>457</v>
      </c>
      <c r="AX727">
        <v>5593</v>
      </c>
      <c r="AY727">
        <v>650</v>
      </c>
      <c r="AZ727">
        <v>0</v>
      </c>
      <c r="BA727">
        <v>2</v>
      </c>
      <c r="BB727">
        <v>0</v>
      </c>
      <c r="BC727">
        <v>2</v>
      </c>
      <c r="BD727">
        <v>15</v>
      </c>
      <c r="BE727">
        <v>2133</v>
      </c>
      <c r="BF727">
        <v>40000</v>
      </c>
      <c r="BG727">
        <v>3000</v>
      </c>
      <c r="BH727">
        <v>650</v>
      </c>
      <c r="BI727">
        <v>50050</v>
      </c>
      <c r="BJ727">
        <v>601</v>
      </c>
      <c r="BK727">
        <v>401</v>
      </c>
      <c r="BL727">
        <v>111</v>
      </c>
      <c r="BM727">
        <v>60</v>
      </c>
      <c r="BN727">
        <v>1</v>
      </c>
      <c r="BO727">
        <v>1405</v>
      </c>
      <c r="BP727">
        <v>1050</v>
      </c>
      <c r="BQ727">
        <v>55</v>
      </c>
      <c r="BR727">
        <v>11</v>
      </c>
      <c r="BS727">
        <v>16010</v>
      </c>
      <c r="BT727">
        <v>25000</v>
      </c>
      <c r="BU727" s="1">
        <v>41640</v>
      </c>
      <c r="BV727" s="1">
        <v>42004</v>
      </c>
      <c r="BW727" s="31">
        <v>1</v>
      </c>
    </row>
    <row r="728" spans="1:75" hidden="1" x14ac:dyDescent="0.25">
      <c r="A728" t="s">
        <v>89</v>
      </c>
      <c r="B728" t="s">
        <v>3116</v>
      </c>
      <c r="C728">
        <v>2015</v>
      </c>
      <c r="D728" t="s">
        <v>3117</v>
      </c>
      <c r="E728" t="s">
        <v>3118</v>
      </c>
      <c r="F728" t="s">
        <v>3119</v>
      </c>
      <c r="G728">
        <v>80487</v>
      </c>
      <c r="H728">
        <v>-106.83997100000001</v>
      </c>
      <c r="I728">
        <v>40.489271000000002</v>
      </c>
      <c r="J728">
        <v>8</v>
      </c>
      <c r="K728">
        <v>107</v>
      </c>
      <c r="L728" t="s">
        <v>2925</v>
      </c>
      <c r="M728">
        <v>23865</v>
      </c>
      <c r="N728" t="s">
        <v>80</v>
      </c>
      <c r="O728" t="s">
        <v>1650</v>
      </c>
      <c r="P728" t="s">
        <v>82</v>
      </c>
      <c r="Q728" t="s">
        <v>458</v>
      </c>
      <c r="R728">
        <v>17456</v>
      </c>
      <c r="S728">
        <v>17253</v>
      </c>
      <c r="T728">
        <v>1</v>
      </c>
      <c r="U728">
        <v>0</v>
      </c>
      <c r="V728">
        <v>0</v>
      </c>
      <c r="W728">
        <v>5</v>
      </c>
      <c r="X728">
        <v>5</v>
      </c>
      <c r="Y728">
        <v>17</v>
      </c>
      <c r="Z728">
        <v>22</v>
      </c>
      <c r="AA728">
        <v>2224769</v>
      </c>
      <c r="AB728">
        <v>4594</v>
      </c>
      <c r="AC728">
        <v>0</v>
      </c>
      <c r="AD728">
        <v>128124</v>
      </c>
      <c r="AE728">
        <v>2357487</v>
      </c>
      <c r="AF728">
        <v>804464</v>
      </c>
      <c r="AG728">
        <v>136652</v>
      </c>
      <c r="AH728">
        <v>941116</v>
      </c>
      <c r="AI728">
        <v>178528</v>
      </c>
      <c r="AJ728">
        <v>111254</v>
      </c>
      <c r="AK728">
        <v>98876</v>
      </c>
      <c r="AL728">
        <v>388658</v>
      </c>
      <c r="AM728">
        <v>694025</v>
      </c>
      <c r="AN728">
        <v>2023799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2668</v>
      </c>
      <c r="AU728">
        <v>76113</v>
      </c>
      <c r="AV728">
        <v>12013</v>
      </c>
      <c r="AW728">
        <v>6956</v>
      </c>
      <c r="AX728">
        <v>6399</v>
      </c>
      <c r="AY728">
        <v>11120</v>
      </c>
      <c r="AZ728">
        <v>568</v>
      </c>
      <c r="BA728">
        <v>51</v>
      </c>
      <c r="BB728">
        <v>0</v>
      </c>
      <c r="BC728">
        <v>51</v>
      </c>
      <c r="BD728">
        <v>246</v>
      </c>
      <c r="BE728">
        <v>3468</v>
      </c>
      <c r="BF728">
        <v>357840</v>
      </c>
      <c r="BG728">
        <v>13244</v>
      </c>
      <c r="BH728">
        <v>26198</v>
      </c>
      <c r="BI728">
        <v>328461</v>
      </c>
      <c r="BJ728">
        <v>34117</v>
      </c>
      <c r="BK728">
        <v>31175</v>
      </c>
      <c r="BL728">
        <v>728</v>
      </c>
      <c r="BM728">
        <v>553</v>
      </c>
      <c r="BN728">
        <v>3</v>
      </c>
      <c r="BO728">
        <v>26604</v>
      </c>
      <c r="BP728">
        <v>14732</v>
      </c>
      <c r="BQ728">
        <v>60</v>
      </c>
      <c r="BR728">
        <v>31</v>
      </c>
      <c r="BS728">
        <v>53548</v>
      </c>
      <c r="BT728">
        <v>62300</v>
      </c>
      <c r="BU728" s="1">
        <v>41640</v>
      </c>
      <c r="BV728" s="1">
        <v>42004</v>
      </c>
      <c r="BW728" s="31">
        <v>1</v>
      </c>
    </row>
    <row r="729" spans="1:75" hidden="1" x14ac:dyDescent="0.25">
      <c r="A729" t="s">
        <v>89</v>
      </c>
      <c r="B729" t="s">
        <v>3120</v>
      </c>
      <c r="C729">
        <v>2015</v>
      </c>
      <c r="D729" t="s">
        <v>3121</v>
      </c>
      <c r="E729" t="s">
        <v>3122</v>
      </c>
      <c r="F729" t="s">
        <v>3123</v>
      </c>
      <c r="G729">
        <v>80751</v>
      </c>
      <c r="H729">
        <v>-103.20865980000001</v>
      </c>
      <c r="I729">
        <v>40.628869899999998</v>
      </c>
      <c r="J729">
        <v>8</v>
      </c>
      <c r="K729">
        <v>75</v>
      </c>
      <c r="L729" t="s">
        <v>3124</v>
      </c>
      <c r="M729">
        <v>22524</v>
      </c>
      <c r="N729" t="s">
        <v>80</v>
      </c>
      <c r="O729" t="s">
        <v>96</v>
      </c>
      <c r="P729" t="s">
        <v>82</v>
      </c>
      <c r="Q729" t="s">
        <v>458</v>
      </c>
      <c r="R729">
        <v>14022</v>
      </c>
      <c r="S729">
        <v>13859</v>
      </c>
      <c r="T729">
        <v>1</v>
      </c>
      <c r="U729">
        <v>0</v>
      </c>
      <c r="V729">
        <v>0</v>
      </c>
      <c r="W729">
        <v>1</v>
      </c>
      <c r="X729">
        <v>5</v>
      </c>
      <c r="Y729">
        <v>2.5</v>
      </c>
      <c r="Z729">
        <v>7.5</v>
      </c>
      <c r="AA729">
        <v>494438</v>
      </c>
      <c r="AB729">
        <v>3952</v>
      </c>
      <c r="AC729">
        <v>0</v>
      </c>
      <c r="AD729">
        <v>4832</v>
      </c>
      <c r="AE729">
        <v>503222</v>
      </c>
      <c r="AF729">
        <v>197289</v>
      </c>
      <c r="AG729">
        <v>58282</v>
      </c>
      <c r="AH729">
        <v>255571</v>
      </c>
      <c r="AI729">
        <v>63955</v>
      </c>
      <c r="AJ729">
        <v>22283</v>
      </c>
      <c r="AK729">
        <v>2485</v>
      </c>
      <c r="AL729">
        <v>88723</v>
      </c>
      <c r="AM729">
        <v>132598</v>
      </c>
      <c r="AN729">
        <v>476892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2575</v>
      </c>
      <c r="AU729">
        <v>62701</v>
      </c>
      <c r="AV729">
        <v>11505</v>
      </c>
      <c r="AW729">
        <v>2004</v>
      </c>
      <c r="AX729">
        <v>3707</v>
      </c>
      <c r="AY729">
        <v>2412</v>
      </c>
      <c r="AZ729">
        <v>617</v>
      </c>
      <c r="BA729">
        <v>9</v>
      </c>
      <c r="BB729">
        <v>0</v>
      </c>
      <c r="BC729">
        <v>9</v>
      </c>
      <c r="BD729">
        <v>110</v>
      </c>
      <c r="BE729">
        <v>3468</v>
      </c>
      <c r="BF729">
        <v>47707</v>
      </c>
      <c r="BG729">
        <v>5366</v>
      </c>
      <c r="BH729">
        <v>7264</v>
      </c>
      <c r="BI729">
        <v>95496</v>
      </c>
      <c r="BJ729">
        <v>1858</v>
      </c>
      <c r="BK729">
        <v>2085</v>
      </c>
      <c r="BL729">
        <v>191</v>
      </c>
      <c r="BM729">
        <v>150</v>
      </c>
      <c r="BN729">
        <v>12</v>
      </c>
      <c r="BO729">
        <v>5506</v>
      </c>
      <c r="BP729">
        <v>4723</v>
      </c>
      <c r="BQ729">
        <v>99</v>
      </c>
      <c r="BR729">
        <v>32</v>
      </c>
      <c r="BS729">
        <v>18151</v>
      </c>
      <c r="BT729">
        <v>-1</v>
      </c>
      <c r="BU729" s="1">
        <v>41640</v>
      </c>
      <c r="BV729" s="1">
        <v>42004</v>
      </c>
      <c r="BW729" s="31">
        <v>1</v>
      </c>
    </row>
    <row r="730" spans="1:75" hidden="1" x14ac:dyDescent="0.25">
      <c r="A730" t="s">
        <v>89</v>
      </c>
      <c r="B730" t="s">
        <v>3125</v>
      </c>
      <c r="C730">
        <v>2015</v>
      </c>
      <c r="D730" t="s">
        <v>3126</v>
      </c>
      <c r="E730" t="s">
        <v>3127</v>
      </c>
      <c r="F730" t="s">
        <v>3128</v>
      </c>
      <c r="G730">
        <v>80836</v>
      </c>
      <c r="H730">
        <v>-102.6036952</v>
      </c>
      <c r="I730">
        <v>39.303136600000002</v>
      </c>
      <c r="J730">
        <v>8</v>
      </c>
      <c r="K730">
        <v>63</v>
      </c>
      <c r="L730" t="s">
        <v>2814</v>
      </c>
      <c r="M730">
        <v>8072</v>
      </c>
      <c r="N730" t="s">
        <v>80</v>
      </c>
      <c r="O730" t="s">
        <v>96</v>
      </c>
      <c r="P730" t="s">
        <v>82</v>
      </c>
      <c r="Q730" t="s">
        <v>458</v>
      </c>
      <c r="R730">
        <v>662</v>
      </c>
      <c r="S730">
        <v>654</v>
      </c>
      <c r="T730">
        <v>1</v>
      </c>
      <c r="U730">
        <v>0</v>
      </c>
      <c r="V730">
        <v>0</v>
      </c>
      <c r="W730">
        <v>0</v>
      </c>
      <c r="X730">
        <v>0.5</v>
      </c>
      <c r="Y730">
        <v>0.5</v>
      </c>
      <c r="Z730">
        <v>1</v>
      </c>
      <c r="AA730">
        <v>23669</v>
      </c>
      <c r="AB730">
        <v>0</v>
      </c>
      <c r="AC730">
        <v>0</v>
      </c>
      <c r="AD730">
        <v>0</v>
      </c>
      <c r="AE730">
        <v>23669</v>
      </c>
      <c r="AF730" t="s">
        <v>84</v>
      </c>
      <c r="AG730" t="s">
        <v>84</v>
      </c>
      <c r="AH730" t="s">
        <v>84</v>
      </c>
      <c r="AI730">
        <v>7021</v>
      </c>
      <c r="AJ730">
        <v>0</v>
      </c>
      <c r="AK730">
        <v>0</v>
      </c>
      <c r="AL730">
        <v>7021</v>
      </c>
      <c r="AM730" t="s">
        <v>84</v>
      </c>
      <c r="AN730">
        <v>23015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7181</v>
      </c>
      <c r="AV730">
        <v>3460</v>
      </c>
      <c r="AW730">
        <v>388</v>
      </c>
      <c r="AX730">
        <v>5</v>
      </c>
      <c r="AY730">
        <v>176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1170</v>
      </c>
      <c r="BF730">
        <v>2717</v>
      </c>
      <c r="BG730">
        <v>53</v>
      </c>
      <c r="BH730">
        <v>744</v>
      </c>
      <c r="BI730">
        <v>3415</v>
      </c>
      <c r="BJ730">
        <v>309</v>
      </c>
      <c r="BK730">
        <v>133</v>
      </c>
      <c r="BL730">
        <v>38</v>
      </c>
      <c r="BM730">
        <v>38</v>
      </c>
      <c r="BN730">
        <v>0</v>
      </c>
      <c r="BO730">
        <v>367</v>
      </c>
      <c r="BP730">
        <v>367</v>
      </c>
      <c r="BQ730">
        <v>0</v>
      </c>
      <c r="BR730">
        <v>4</v>
      </c>
      <c r="BS730">
        <v>435</v>
      </c>
      <c r="BT730">
        <v>15145</v>
      </c>
      <c r="BU730" s="1">
        <v>41640</v>
      </c>
      <c r="BV730" s="1">
        <v>42004</v>
      </c>
      <c r="BW730" s="31">
        <v>1</v>
      </c>
    </row>
    <row r="731" spans="1:75" hidden="1" x14ac:dyDescent="0.25">
      <c r="A731" t="s">
        <v>89</v>
      </c>
      <c r="B731" t="s">
        <v>3129</v>
      </c>
      <c r="C731">
        <v>2015</v>
      </c>
      <c r="D731" t="s">
        <v>3130</v>
      </c>
      <c r="E731" t="s">
        <v>3131</v>
      </c>
      <c r="F731" t="s">
        <v>3132</v>
      </c>
      <c r="G731">
        <v>80443</v>
      </c>
      <c r="H731">
        <v>-106.08186259999999</v>
      </c>
      <c r="I731">
        <v>39.571664400000003</v>
      </c>
      <c r="J731">
        <v>8</v>
      </c>
      <c r="K731">
        <v>117</v>
      </c>
      <c r="L731" t="s">
        <v>3133</v>
      </c>
      <c r="M731">
        <v>29404</v>
      </c>
      <c r="N731" t="s">
        <v>80</v>
      </c>
      <c r="O731" t="s">
        <v>89</v>
      </c>
      <c r="P731" t="s">
        <v>90</v>
      </c>
      <c r="Q731" t="s">
        <v>458</v>
      </c>
      <c r="R731">
        <v>28637</v>
      </c>
      <c r="S731">
        <v>28305</v>
      </c>
      <c r="T731">
        <v>1</v>
      </c>
      <c r="U731">
        <v>2</v>
      </c>
      <c r="V731">
        <v>0</v>
      </c>
      <c r="W731">
        <v>2</v>
      </c>
      <c r="X731">
        <v>2</v>
      </c>
      <c r="Y731">
        <v>12.47</v>
      </c>
      <c r="Z731">
        <v>14.47</v>
      </c>
      <c r="AA731">
        <v>1183551</v>
      </c>
      <c r="AB731">
        <v>6841</v>
      </c>
      <c r="AC731">
        <v>500</v>
      </c>
      <c r="AD731">
        <v>56998</v>
      </c>
      <c r="AE731">
        <v>1247890</v>
      </c>
      <c r="AF731">
        <v>613182</v>
      </c>
      <c r="AG731">
        <v>225768</v>
      </c>
      <c r="AH731">
        <v>838950</v>
      </c>
      <c r="AI731">
        <v>133340</v>
      </c>
      <c r="AJ731">
        <v>32973</v>
      </c>
      <c r="AK731">
        <v>20860</v>
      </c>
      <c r="AL731">
        <v>187173</v>
      </c>
      <c r="AM731">
        <v>180225</v>
      </c>
      <c r="AN731">
        <v>1206348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116661</v>
      </c>
      <c r="AV731">
        <v>9778</v>
      </c>
      <c r="AW731">
        <v>7285</v>
      </c>
      <c r="AX731">
        <v>5803</v>
      </c>
      <c r="AY731">
        <v>9373</v>
      </c>
      <c r="AZ731">
        <v>568</v>
      </c>
      <c r="BA731">
        <v>27</v>
      </c>
      <c r="BB731">
        <v>0</v>
      </c>
      <c r="BC731">
        <v>27</v>
      </c>
      <c r="BD731">
        <v>208</v>
      </c>
      <c r="BE731">
        <v>7675</v>
      </c>
      <c r="BF731">
        <v>233565</v>
      </c>
      <c r="BG731">
        <v>12191</v>
      </c>
      <c r="BH731">
        <v>23955</v>
      </c>
      <c r="BI731">
        <v>239180</v>
      </c>
      <c r="BJ731">
        <v>20907</v>
      </c>
      <c r="BK731">
        <v>14327</v>
      </c>
      <c r="BL731">
        <v>282</v>
      </c>
      <c r="BM731">
        <v>228</v>
      </c>
      <c r="BN731">
        <v>18</v>
      </c>
      <c r="BO731">
        <v>10691</v>
      </c>
      <c r="BP731">
        <v>9277</v>
      </c>
      <c r="BQ731">
        <v>178</v>
      </c>
      <c r="BR731">
        <v>26</v>
      </c>
      <c r="BS731">
        <v>39855</v>
      </c>
      <c r="BT731">
        <v>11168</v>
      </c>
      <c r="BU731" s="1">
        <v>41640</v>
      </c>
      <c r="BV731" s="1">
        <v>42004</v>
      </c>
      <c r="BW731" s="31">
        <v>1</v>
      </c>
    </row>
    <row r="732" spans="1:75" hidden="1" x14ac:dyDescent="0.25">
      <c r="A732" t="s">
        <v>89</v>
      </c>
      <c r="B732" t="s">
        <v>3134</v>
      </c>
      <c r="C732">
        <v>2015</v>
      </c>
      <c r="D732" t="s">
        <v>3135</v>
      </c>
      <c r="E732" t="s">
        <v>3136</v>
      </c>
      <c r="F732" t="s">
        <v>3137</v>
      </c>
      <c r="G732">
        <v>81077</v>
      </c>
      <c r="H732">
        <v>-103.6286697</v>
      </c>
      <c r="I732">
        <v>38.0113603</v>
      </c>
      <c r="J732">
        <v>8</v>
      </c>
      <c r="K732">
        <v>89</v>
      </c>
      <c r="L732" t="s">
        <v>2898</v>
      </c>
      <c r="M732">
        <v>18488</v>
      </c>
      <c r="N732" t="s">
        <v>80</v>
      </c>
      <c r="O732" t="s">
        <v>101</v>
      </c>
      <c r="P732" t="s">
        <v>82</v>
      </c>
      <c r="Q732" t="s">
        <v>458</v>
      </c>
      <c r="R732">
        <v>1234</v>
      </c>
      <c r="S732">
        <v>1220</v>
      </c>
      <c r="T732">
        <v>1</v>
      </c>
      <c r="U732">
        <v>0</v>
      </c>
      <c r="V732">
        <v>0</v>
      </c>
      <c r="W732">
        <v>0</v>
      </c>
      <c r="X732">
        <v>0.42</v>
      </c>
      <c r="Y732">
        <v>0</v>
      </c>
      <c r="Z732">
        <v>0.42</v>
      </c>
      <c r="AA732">
        <v>8610</v>
      </c>
      <c r="AB732">
        <v>3000</v>
      </c>
      <c r="AC732">
        <v>0</v>
      </c>
      <c r="AD732">
        <v>0</v>
      </c>
      <c r="AE732">
        <v>11610</v>
      </c>
      <c r="AF732" t="s">
        <v>84</v>
      </c>
      <c r="AG732" t="s">
        <v>84</v>
      </c>
      <c r="AH732" t="s">
        <v>84</v>
      </c>
      <c r="AI732">
        <v>580</v>
      </c>
      <c r="AJ732">
        <v>0</v>
      </c>
      <c r="AK732">
        <v>0</v>
      </c>
      <c r="AL732">
        <v>580</v>
      </c>
      <c r="AM732" t="s">
        <v>84</v>
      </c>
      <c r="AN732">
        <v>670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15781</v>
      </c>
      <c r="AV732">
        <v>0</v>
      </c>
      <c r="AW732">
        <v>142</v>
      </c>
      <c r="AX732">
        <v>0</v>
      </c>
      <c r="AY732">
        <v>202</v>
      </c>
      <c r="AZ732">
        <v>0</v>
      </c>
      <c r="BA732">
        <v>1</v>
      </c>
      <c r="BB732">
        <v>0</v>
      </c>
      <c r="BC732">
        <v>1</v>
      </c>
      <c r="BD732">
        <v>0</v>
      </c>
      <c r="BE732">
        <v>360</v>
      </c>
      <c r="BF732">
        <v>16523</v>
      </c>
      <c r="BG732">
        <v>689</v>
      </c>
      <c r="BH732">
        <v>529</v>
      </c>
      <c r="BI732">
        <v>7856</v>
      </c>
      <c r="BJ732">
        <v>0</v>
      </c>
      <c r="BK732">
        <v>0</v>
      </c>
      <c r="BL732">
        <v>1</v>
      </c>
      <c r="BM732">
        <v>1</v>
      </c>
      <c r="BN732">
        <v>0</v>
      </c>
      <c r="BO732">
        <v>31</v>
      </c>
      <c r="BP732">
        <v>31</v>
      </c>
      <c r="BQ732">
        <v>0</v>
      </c>
      <c r="BR732">
        <v>13</v>
      </c>
      <c r="BS732">
        <v>10906</v>
      </c>
      <c r="BT732">
        <v>0</v>
      </c>
      <c r="BU732" s="1">
        <v>41640</v>
      </c>
      <c r="BV732" s="1">
        <v>42004</v>
      </c>
      <c r="BW732" s="31">
        <v>1</v>
      </c>
    </row>
    <row r="733" spans="1:75" hidden="1" x14ac:dyDescent="0.25">
      <c r="A733" t="s">
        <v>89</v>
      </c>
      <c r="B733" t="s">
        <v>3138</v>
      </c>
      <c r="C733">
        <v>2015</v>
      </c>
      <c r="D733" t="s">
        <v>3139</v>
      </c>
      <c r="E733" t="s">
        <v>3140</v>
      </c>
      <c r="F733" t="s">
        <v>3141</v>
      </c>
      <c r="G733">
        <v>81435</v>
      </c>
      <c r="H733">
        <v>-107.81138199999999</v>
      </c>
      <c r="I733">
        <v>37.936390000000003</v>
      </c>
      <c r="J733">
        <v>8</v>
      </c>
      <c r="K733">
        <v>113</v>
      </c>
      <c r="L733" t="s">
        <v>3045</v>
      </c>
      <c r="M733">
        <v>7840</v>
      </c>
      <c r="N733" t="s">
        <v>80</v>
      </c>
      <c r="O733" t="s">
        <v>1650</v>
      </c>
      <c r="P733" t="s">
        <v>82</v>
      </c>
      <c r="Q733" t="s">
        <v>458</v>
      </c>
      <c r="R733">
        <v>6121</v>
      </c>
      <c r="S733">
        <v>6050</v>
      </c>
      <c r="T733">
        <v>1</v>
      </c>
      <c r="U733">
        <v>0</v>
      </c>
      <c r="V733">
        <v>0</v>
      </c>
      <c r="W733">
        <v>4.8</v>
      </c>
      <c r="X733">
        <v>4.8</v>
      </c>
      <c r="Y733">
        <v>17.43</v>
      </c>
      <c r="Z733">
        <v>22.23</v>
      </c>
      <c r="AA733">
        <v>1993606</v>
      </c>
      <c r="AB733">
        <v>3000</v>
      </c>
      <c r="AC733">
        <v>11538</v>
      </c>
      <c r="AD733">
        <v>44935</v>
      </c>
      <c r="AE733">
        <v>2053079</v>
      </c>
      <c r="AF733">
        <v>1082964</v>
      </c>
      <c r="AG733">
        <v>318022</v>
      </c>
      <c r="AH733">
        <v>1400986</v>
      </c>
      <c r="AI733">
        <v>75322</v>
      </c>
      <c r="AJ733">
        <v>35176</v>
      </c>
      <c r="AK733">
        <v>83329</v>
      </c>
      <c r="AL733">
        <v>193827</v>
      </c>
      <c r="AM733">
        <v>464381</v>
      </c>
      <c r="AN733">
        <v>2059194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46681</v>
      </c>
      <c r="AV733">
        <v>22032</v>
      </c>
      <c r="AW733">
        <v>9382</v>
      </c>
      <c r="AX733">
        <v>5886</v>
      </c>
      <c r="AY733">
        <v>10647</v>
      </c>
      <c r="AZ733">
        <v>568</v>
      </c>
      <c r="BA733">
        <v>36</v>
      </c>
      <c r="BB733">
        <v>0</v>
      </c>
      <c r="BC733">
        <v>36</v>
      </c>
      <c r="BD733">
        <v>218</v>
      </c>
      <c r="BE733">
        <v>3076</v>
      </c>
      <c r="BF733">
        <v>263267</v>
      </c>
      <c r="BG733">
        <v>8697</v>
      </c>
      <c r="BH733">
        <v>14186</v>
      </c>
      <c r="BI733">
        <v>226829</v>
      </c>
      <c r="BJ733">
        <v>34444</v>
      </c>
      <c r="BK733">
        <v>9981</v>
      </c>
      <c r="BL733">
        <v>1502</v>
      </c>
      <c r="BM733">
        <v>634</v>
      </c>
      <c r="BN733">
        <v>257</v>
      </c>
      <c r="BO733">
        <v>47060</v>
      </c>
      <c r="BP733">
        <v>13896</v>
      </c>
      <c r="BQ733">
        <v>1545</v>
      </c>
      <c r="BR733">
        <v>60</v>
      </c>
      <c r="BS733">
        <v>46466</v>
      </c>
      <c r="BT733">
        <v>108938</v>
      </c>
      <c r="BU733" s="1">
        <v>41640</v>
      </c>
      <c r="BV733" s="1">
        <v>42004</v>
      </c>
      <c r="BW733" s="31">
        <v>1</v>
      </c>
    </row>
    <row r="734" spans="1:75" hidden="1" x14ac:dyDescent="0.25">
      <c r="A734" t="s">
        <v>89</v>
      </c>
      <c r="B734" t="s">
        <v>3142</v>
      </c>
      <c r="C734">
        <v>2015</v>
      </c>
      <c r="D734" t="s">
        <v>3143</v>
      </c>
      <c r="E734" t="s">
        <v>3144</v>
      </c>
      <c r="F734" t="s">
        <v>3145</v>
      </c>
      <c r="G734">
        <v>81082</v>
      </c>
      <c r="H734">
        <v>-104.5084593</v>
      </c>
      <c r="I734">
        <v>37.168061199999997</v>
      </c>
      <c r="J734">
        <v>8</v>
      </c>
      <c r="K734">
        <v>71</v>
      </c>
      <c r="L734" t="s">
        <v>2988</v>
      </c>
      <c r="M734">
        <v>14052</v>
      </c>
      <c r="N734" t="s">
        <v>80</v>
      </c>
      <c r="O734" t="s">
        <v>96</v>
      </c>
      <c r="P734" t="s">
        <v>82</v>
      </c>
      <c r="Q734" t="s">
        <v>458</v>
      </c>
      <c r="R734">
        <v>13866</v>
      </c>
      <c r="S734">
        <v>13705</v>
      </c>
      <c r="T734">
        <v>1</v>
      </c>
      <c r="U734">
        <v>0</v>
      </c>
      <c r="V734">
        <v>0</v>
      </c>
      <c r="W734">
        <v>0</v>
      </c>
      <c r="X734">
        <v>3.5</v>
      </c>
      <c r="Y734">
        <v>2.93</v>
      </c>
      <c r="Z734">
        <v>6.43</v>
      </c>
      <c r="AA734">
        <v>187621</v>
      </c>
      <c r="AB734">
        <v>3987</v>
      </c>
      <c r="AC734">
        <v>250</v>
      </c>
      <c r="AD734">
        <v>31228</v>
      </c>
      <c r="AE734">
        <v>223086</v>
      </c>
      <c r="AF734">
        <v>117719</v>
      </c>
      <c r="AG734">
        <v>25860</v>
      </c>
      <c r="AH734">
        <v>143579</v>
      </c>
      <c r="AI734">
        <v>12178</v>
      </c>
      <c r="AJ734">
        <v>883</v>
      </c>
      <c r="AK734">
        <v>0</v>
      </c>
      <c r="AL734">
        <v>13061</v>
      </c>
      <c r="AM734">
        <v>78023</v>
      </c>
      <c r="AN734">
        <v>234663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28928</v>
      </c>
      <c r="AV734">
        <v>11505</v>
      </c>
      <c r="AW734">
        <v>718</v>
      </c>
      <c r="AX734">
        <v>3707</v>
      </c>
      <c r="AY734">
        <v>1242</v>
      </c>
      <c r="AZ734">
        <v>617</v>
      </c>
      <c r="BA734">
        <v>26</v>
      </c>
      <c r="BB734">
        <v>0</v>
      </c>
      <c r="BC734">
        <v>26</v>
      </c>
      <c r="BD734">
        <v>26</v>
      </c>
      <c r="BE734">
        <v>2304</v>
      </c>
      <c r="BF734">
        <v>38447</v>
      </c>
      <c r="BG734">
        <v>8765</v>
      </c>
      <c r="BH734">
        <v>6023</v>
      </c>
      <c r="BI734">
        <v>50138</v>
      </c>
      <c r="BJ734">
        <v>0</v>
      </c>
      <c r="BK734">
        <v>597</v>
      </c>
      <c r="BL734">
        <v>144</v>
      </c>
      <c r="BM734">
        <v>96</v>
      </c>
      <c r="BN734">
        <v>15</v>
      </c>
      <c r="BO734">
        <v>4147</v>
      </c>
      <c r="BP734">
        <v>3471</v>
      </c>
      <c r="BQ734">
        <v>93</v>
      </c>
      <c r="BR734">
        <v>25</v>
      </c>
      <c r="BS734">
        <v>7500</v>
      </c>
      <c r="BT734">
        <v>3023</v>
      </c>
      <c r="BU734" s="1">
        <v>41640</v>
      </c>
      <c r="BV734" s="1">
        <v>42004</v>
      </c>
      <c r="BW734" s="31">
        <v>1</v>
      </c>
    </row>
    <row r="735" spans="1:75" hidden="1" x14ac:dyDescent="0.25">
      <c r="A735" t="s">
        <v>89</v>
      </c>
      <c r="B735" t="s">
        <v>3146</v>
      </c>
      <c r="C735">
        <v>2015</v>
      </c>
      <c r="D735" t="s">
        <v>3147</v>
      </c>
      <c r="E735" t="s">
        <v>3148</v>
      </c>
      <c r="F735" t="s">
        <v>3149</v>
      </c>
      <c r="G735">
        <v>81657</v>
      </c>
      <c r="H735">
        <v>-106.38373900000001</v>
      </c>
      <c r="I735">
        <v>39.643478000000002</v>
      </c>
      <c r="J735">
        <v>8</v>
      </c>
      <c r="K735">
        <v>37</v>
      </c>
      <c r="L735" t="s">
        <v>153</v>
      </c>
      <c r="M735">
        <v>52921</v>
      </c>
      <c r="N735" t="s">
        <v>80</v>
      </c>
      <c r="O735" t="s">
        <v>96</v>
      </c>
      <c r="P735" t="s">
        <v>82</v>
      </c>
      <c r="Q735" t="s">
        <v>458</v>
      </c>
      <c r="R735">
        <v>5289</v>
      </c>
      <c r="S735">
        <v>5228</v>
      </c>
      <c r="T735">
        <v>1</v>
      </c>
      <c r="U735">
        <v>0</v>
      </c>
      <c r="V735">
        <v>0</v>
      </c>
      <c r="W735">
        <v>3</v>
      </c>
      <c r="X735">
        <v>3</v>
      </c>
      <c r="Y735">
        <v>5.6</v>
      </c>
      <c r="Z735">
        <v>8.6</v>
      </c>
      <c r="AA735">
        <v>832758</v>
      </c>
      <c r="AB735">
        <v>3000</v>
      </c>
      <c r="AC735">
        <v>250</v>
      </c>
      <c r="AD735">
        <v>20594</v>
      </c>
      <c r="AE735">
        <v>856602</v>
      </c>
      <c r="AF735">
        <v>407494</v>
      </c>
      <c r="AG735">
        <v>152192</v>
      </c>
      <c r="AH735">
        <v>559686</v>
      </c>
      <c r="AI735">
        <v>59009</v>
      </c>
      <c r="AJ735">
        <v>31959</v>
      </c>
      <c r="AK735">
        <v>30298</v>
      </c>
      <c r="AL735">
        <v>121266</v>
      </c>
      <c r="AM735">
        <v>146992</v>
      </c>
      <c r="AN735">
        <v>827944</v>
      </c>
      <c r="AO735">
        <v>0</v>
      </c>
      <c r="AP735">
        <v>0</v>
      </c>
      <c r="AQ735">
        <v>0</v>
      </c>
      <c r="AR735">
        <v>26354</v>
      </c>
      <c r="AS735">
        <v>26354</v>
      </c>
      <c r="AT735">
        <v>0</v>
      </c>
      <c r="AU735">
        <v>38012</v>
      </c>
      <c r="AV735">
        <v>35167</v>
      </c>
      <c r="AW735">
        <v>4931</v>
      </c>
      <c r="AX735">
        <v>10734</v>
      </c>
      <c r="AY735">
        <v>8429</v>
      </c>
      <c r="AZ735">
        <v>568</v>
      </c>
      <c r="BA735">
        <v>46</v>
      </c>
      <c r="BB735">
        <v>0</v>
      </c>
      <c r="BC735">
        <v>46</v>
      </c>
      <c r="BD735">
        <v>288</v>
      </c>
      <c r="BE735">
        <v>3087</v>
      </c>
      <c r="BF735">
        <v>102691</v>
      </c>
      <c r="BG735">
        <v>19552</v>
      </c>
      <c r="BH735">
        <v>14411</v>
      </c>
      <c r="BI735">
        <v>60299</v>
      </c>
      <c r="BJ735">
        <v>10845</v>
      </c>
      <c r="BK735">
        <v>2660</v>
      </c>
      <c r="BL735">
        <v>410</v>
      </c>
      <c r="BM735">
        <v>299</v>
      </c>
      <c r="BN735">
        <v>13</v>
      </c>
      <c r="BO735">
        <v>11356</v>
      </c>
      <c r="BP735">
        <v>9342</v>
      </c>
      <c r="BQ735">
        <v>34</v>
      </c>
      <c r="BR735">
        <v>19</v>
      </c>
      <c r="BS735">
        <v>14754</v>
      </c>
      <c r="BT735">
        <v>21915</v>
      </c>
      <c r="BU735" s="1">
        <v>41640</v>
      </c>
      <c r="BV735" s="1">
        <v>42004</v>
      </c>
      <c r="BW735" s="31">
        <v>1</v>
      </c>
    </row>
    <row r="736" spans="1:75" hidden="1" x14ac:dyDescent="0.25">
      <c r="A736" t="s">
        <v>89</v>
      </c>
      <c r="B736" t="s">
        <v>3150</v>
      </c>
      <c r="C736">
        <v>2015</v>
      </c>
      <c r="D736" t="s">
        <v>3151</v>
      </c>
      <c r="E736" t="s">
        <v>3152</v>
      </c>
      <c r="F736" t="s">
        <v>3153</v>
      </c>
      <c r="G736">
        <v>80549</v>
      </c>
      <c r="H736">
        <v>-105.0049274</v>
      </c>
      <c r="I736">
        <v>40.709457</v>
      </c>
      <c r="J736">
        <v>8</v>
      </c>
      <c r="K736">
        <v>69</v>
      </c>
      <c r="L736" t="s">
        <v>2792</v>
      </c>
      <c r="M736">
        <v>324122</v>
      </c>
      <c r="N736" t="s">
        <v>80</v>
      </c>
      <c r="O736" t="s">
        <v>96</v>
      </c>
      <c r="P736" t="s">
        <v>82</v>
      </c>
      <c r="Q736" t="s">
        <v>458</v>
      </c>
      <c r="R736">
        <v>6700</v>
      </c>
      <c r="S736">
        <v>6622</v>
      </c>
      <c r="T736">
        <v>1</v>
      </c>
      <c r="U736">
        <v>0</v>
      </c>
      <c r="V736">
        <v>0</v>
      </c>
      <c r="W736">
        <v>0</v>
      </c>
      <c r="X736">
        <v>1</v>
      </c>
      <c r="Y736">
        <v>1.98</v>
      </c>
      <c r="Z736">
        <v>2.98</v>
      </c>
      <c r="AA736">
        <v>154000</v>
      </c>
      <c r="AB736">
        <v>0</v>
      </c>
      <c r="AC736">
        <v>0</v>
      </c>
      <c r="AD736">
        <v>0</v>
      </c>
      <c r="AE736">
        <v>154000</v>
      </c>
      <c r="AF736">
        <v>86545</v>
      </c>
      <c r="AG736">
        <v>14997</v>
      </c>
      <c r="AH736">
        <v>101542</v>
      </c>
      <c r="AI736">
        <v>19500</v>
      </c>
      <c r="AJ736">
        <v>7200</v>
      </c>
      <c r="AK736">
        <v>5000</v>
      </c>
      <c r="AL736">
        <v>31700</v>
      </c>
      <c r="AM736">
        <v>23000</v>
      </c>
      <c r="AN736">
        <v>156242</v>
      </c>
      <c r="AO736">
        <v>28000</v>
      </c>
      <c r="AP736">
        <v>0</v>
      </c>
      <c r="AQ736">
        <v>0</v>
      </c>
      <c r="AR736">
        <v>0</v>
      </c>
      <c r="AS736">
        <v>28000</v>
      </c>
      <c r="AT736">
        <v>2700</v>
      </c>
      <c r="AU736">
        <v>21000</v>
      </c>
      <c r="AV736">
        <v>3500</v>
      </c>
      <c r="AW736">
        <v>552</v>
      </c>
      <c r="AX736">
        <v>9857</v>
      </c>
      <c r="AY736">
        <v>1517</v>
      </c>
      <c r="AZ736">
        <v>617</v>
      </c>
      <c r="BA736">
        <v>12</v>
      </c>
      <c r="BB736">
        <v>0</v>
      </c>
      <c r="BC736">
        <v>12</v>
      </c>
      <c r="BD736">
        <v>20</v>
      </c>
      <c r="BE736">
        <v>2123</v>
      </c>
      <c r="BF736">
        <v>47552</v>
      </c>
      <c r="BG736">
        <v>5466</v>
      </c>
      <c r="BH736">
        <v>7580</v>
      </c>
      <c r="BI736">
        <v>64000</v>
      </c>
      <c r="BJ736">
        <v>2500</v>
      </c>
      <c r="BK736">
        <v>1800</v>
      </c>
      <c r="BL736">
        <v>80</v>
      </c>
      <c r="BM736">
        <v>58</v>
      </c>
      <c r="BN736">
        <v>10</v>
      </c>
      <c r="BO736">
        <v>2520</v>
      </c>
      <c r="BP736">
        <v>2180</v>
      </c>
      <c r="BQ736">
        <v>100</v>
      </c>
      <c r="BR736">
        <v>11</v>
      </c>
      <c r="BS736">
        <v>8514</v>
      </c>
      <c r="BT736">
        <v>1200</v>
      </c>
      <c r="BU736" s="1">
        <v>41640</v>
      </c>
      <c r="BV736" s="1">
        <v>42004</v>
      </c>
      <c r="BW736" s="31">
        <v>1</v>
      </c>
    </row>
    <row r="737" spans="1:75" hidden="1" x14ac:dyDescent="0.25">
      <c r="A737" t="s">
        <v>89</v>
      </c>
      <c r="B737" t="s">
        <v>3154</v>
      </c>
      <c r="C737">
        <v>2015</v>
      </c>
      <c r="D737" t="s">
        <v>3155</v>
      </c>
      <c r="E737" t="s">
        <v>3156</v>
      </c>
      <c r="F737" t="s">
        <v>3157</v>
      </c>
      <c r="G737">
        <v>80031</v>
      </c>
      <c r="H737">
        <v>-105.03509939999999</v>
      </c>
      <c r="I737">
        <v>39.8997241</v>
      </c>
      <c r="J737">
        <v>8</v>
      </c>
      <c r="K737">
        <v>1</v>
      </c>
      <c r="L737" t="s">
        <v>2753</v>
      </c>
      <c r="M737">
        <v>480718</v>
      </c>
      <c r="N737" t="s">
        <v>80</v>
      </c>
      <c r="O737" t="s">
        <v>96</v>
      </c>
      <c r="P737" t="s">
        <v>90</v>
      </c>
      <c r="Q737" t="s">
        <v>458</v>
      </c>
      <c r="R737">
        <v>110316</v>
      </c>
      <c r="S737">
        <v>109035</v>
      </c>
      <c r="T737">
        <v>1</v>
      </c>
      <c r="U737">
        <v>1</v>
      </c>
      <c r="V737">
        <v>0</v>
      </c>
      <c r="W737">
        <v>14.1</v>
      </c>
      <c r="X737">
        <v>14.1</v>
      </c>
      <c r="Y737">
        <v>25.18</v>
      </c>
      <c r="Z737">
        <v>39.28</v>
      </c>
      <c r="AA737">
        <v>2934993</v>
      </c>
      <c r="AB737">
        <v>23690</v>
      </c>
      <c r="AC737">
        <v>0</v>
      </c>
      <c r="AD737">
        <v>13374</v>
      </c>
      <c r="AE737">
        <v>2972057</v>
      </c>
      <c r="AF737">
        <v>2019075</v>
      </c>
      <c r="AG737">
        <v>598967</v>
      </c>
      <c r="AH737">
        <v>2618042</v>
      </c>
      <c r="AI737">
        <v>238083</v>
      </c>
      <c r="AJ737">
        <v>191108</v>
      </c>
      <c r="AK737">
        <v>54816</v>
      </c>
      <c r="AL737">
        <v>484007</v>
      </c>
      <c r="AM737">
        <v>431911</v>
      </c>
      <c r="AN737">
        <v>353396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4682</v>
      </c>
      <c r="AU737">
        <v>174097</v>
      </c>
      <c r="AV737">
        <v>10340</v>
      </c>
      <c r="AW737">
        <v>13155</v>
      </c>
      <c r="AX737">
        <v>4843</v>
      </c>
      <c r="AY737">
        <v>18493</v>
      </c>
      <c r="AZ737">
        <v>132</v>
      </c>
      <c r="BA737">
        <v>59</v>
      </c>
      <c r="BB737">
        <v>0</v>
      </c>
      <c r="BC737">
        <v>59</v>
      </c>
      <c r="BD737">
        <v>245</v>
      </c>
      <c r="BE737">
        <v>5928</v>
      </c>
      <c r="BF737">
        <v>428991</v>
      </c>
      <c r="BG737">
        <v>87782</v>
      </c>
      <c r="BH737">
        <v>109728</v>
      </c>
      <c r="BI737">
        <v>980202</v>
      </c>
      <c r="BJ737">
        <v>2238</v>
      </c>
      <c r="BK737">
        <v>2819</v>
      </c>
      <c r="BL737">
        <v>1743</v>
      </c>
      <c r="BM737">
        <v>1195</v>
      </c>
      <c r="BN737">
        <v>87</v>
      </c>
      <c r="BO737">
        <v>37429</v>
      </c>
      <c r="BP737">
        <v>31271</v>
      </c>
      <c r="BQ737">
        <v>1271</v>
      </c>
      <c r="BR737">
        <v>38</v>
      </c>
      <c r="BS737">
        <v>193095</v>
      </c>
      <c r="BT737">
        <v>-1</v>
      </c>
      <c r="BU737" s="1">
        <v>41640</v>
      </c>
      <c r="BV737" s="1">
        <v>42004</v>
      </c>
      <c r="BW737" s="31">
        <v>1</v>
      </c>
    </row>
    <row r="738" spans="1:75" hidden="1" x14ac:dyDescent="0.25">
      <c r="A738" t="s">
        <v>89</v>
      </c>
      <c r="B738" t="s">
        <v>3158</v>
      </c>
      <c r="C738">
        <v>2015</v>
      </c>
      <c r="D738" t="s">
        <v>3159</v>
      </c>
      <c r="E738" t="s">
        <v>3160</v>
      </c>
      <c r="F738" t="s">
        <v>3161</v>
      </c>
      <c r="G738">
        <v>80550</v>
      </c>
      <c r="H738">
        <v>-104.90078099999999</v>
      </c>
      <c r="I738">
        <v>40.471688</v>
      </c>
      <c r="J738">
        <v>8</v>
      </c>
      <c r="K738">
        <v>123</v>
      </c>
      <c r="L738" t="s">
        <v>2847</v>
      </c>
      <c r="M738">
        <v>277670</v>
      </c>
      <c r="N738" t="s">
        <v>80</v>
      </c>
      <c r="O738" t="s">
        <v>1650</v>
      </c>
      <c r="P738" t="s">
        <v>90</v>
      </c>
      <c r="Q738" t="s">
        <v>458</v>
      </c>
      <c r="R738">
        <v>22952</v>
      </c>
      <c r="S738">
        <v>22686</v>
      </c>
      <c r="T738">
        <v>1</v>
      </c>
      <c r="U738">
        <v>0</v>
      </c>
      <c r="V738">
        <v>1</v>
      </c>
      <c r="W738">
        <v>5.5</v>
      </c>
      <c r="X738">
        <v>6.5</v>
      </c>
      <c r="Y738">
        <v>17.29</v>
      </c>
      <c r="Z738">
        <v>23.79</v>
      </c>
      <c r="AA738">
        <v>1682361</v>
      </c>
      <c r="AB738">
        <v>5741</v>
      </c>
      <c r="AC738">
        <v>0</v>
      </c>
      <c r="AD738">
        <v>193357</v>
      </c>
      <c r="AE738">
        <v>1881459</v>
      </c>
      <c r="AF738">
        <v>941566</v>
      </c>
      <c r="AG738">
        <v>210744</v>
      </c>
      <c r="AH738">
        <v>1152310</v>
      </c>
      <c r="AI738">
        <v>61655</v>
      </c>
      <c r="AJ738">
        <v>47258</v>
      </c>
      <c r="AK738">
        <v>55156</v>
      </c>
      <c r="AL738">
        <v>164069</v>
      </c>
      <c r="AM738">
        <v>462639</v>
      </c>
      <c r="AN738">
        <v>1779018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55104</v>
      </c>
      <c r="AV738">
        <v>12112</v>
      </c>
      <c r="AW738">
        <v>5965</v>
      </c>
      <c r="AX738">
        <v>3719</v>
      </c>
      <c r="AY738">
        <v>7181</v>
      </c>
      <c r="AZ738">
        <v>617</v>
      </c>
      <c r="BA738">
        <v>29</v>
      </c>
      <c r="BB738">
        <v>0</v>
      </c>
      <c r="BC738">
        <v>29</v>
      </c>
      <c r="BD738">
        <v>81</v>
      </c>
      <c r="BE738">
        <v>4877</v>
      </c>
      <c r="BF738">
        <v>246018</v>
      </c>
      <c r="BG738">
        <v>5523</v>
      </c>
      <c r="BH738">
        <v>19523</v>
      </c>
      <c r="BI738">
        <v>322391</v>
      </c>
      <c r="BJ738">
        <v>643</v>
      </c>
      <c r="BK738">
        <v>1858</v>
      </c>
      <c r="BL738">
        <v>2057</v>
      </c>
      <c r="BM738">
        <v>1738</v>
      </c>
      <c r="BN738">
        <v>51</v>
      </c>
      <c r="BO738">
        <v>30457</v>
      </c>
      <c r="BP738">
        <v>27475</v>
      </c>
      <c r="BQ738">
        <v>410</v>
      </c>
      <c r="BR738">
        <v>39</v>
      </c>
      <c r="BS738">
        <v>22192</v>
      </c>
      <c r="BT738">
        <v>0</v>
      </c>
      <c r="BU738" s="1">
        <v>41640</v>
      </c>
      <c r="BV738" s="1">
        <v>42004</v>
      </c>
      <c r="BW738" s="31">
        <v>1</v>
      </c>
    </row>
    <row r="739" spans="1:75" hidden="1" x14ac:dyDescent="0.25">
      <c r="A739" t="s">
        <v>89</v>
      </c>
      <c r="B739" t="s">
        <v>3162</v>
      </c>
      <c r="C739">
        <v>2015</v>
      </c>
      <c r="D739" t="s">
        <v>3163</v>
      </c>
      <c r="E739" t="s">
        <v>3164</v>
      </c>
      <c r="F739" t="s">
        <v>3165</v>
      </c>
      <c r="G739">
        <v>80863</v>
      </c>
      <c r="H739">
        <v>-105.05281050000001</v>
      </c>
      <c r="I739">
        <v>38.994509100000002</v>
      </c>
      <c r="J739">
        <v>8</v>
      </c>
      <c r="K739">
        <v>119</v>
      </c>
      <c r="L739" t="s">
        <v>3098</v>
      </c>
      <c r="M739">
        <v>23389</v>
      </c>
      <c r="N739" t="s">
        <v>80</v>
      </c>
      <c r="O739" t="s">
        <v>1650</v>
      </c>
      <c r="P739" t="s">
        <v>90</v>
      </c>
      <c r="Q739" t="s">
        <v>458</v>
      </c>
      <c r="R739">
        <v>18486</v>
      </c>
      <c r="S739">
        <v>18271</v>
      </c>
      <c r="T739">
        <v>1</v>
      </c>
      <c r="U739">
        <v>1</v>
      </c>
      <c r="V739">
        <v>0</v>
      </c>
      <c r="W739">
        <v>4.2</v>
      </c>
      <c r="X739">
        <v>4.2</v>
      </c>
      <c r="Y739">
        <v>12.5</v>
      </c>
      <c r="Z739">
        <v>16.7</v>
      </c>
      <c r="AA739">
        <v>1035957</v>
      </c>
      <c r="AB739">
        <v>4853</v>
      </c>
      <c r="AC739">
        <v>23305</v>
      </c>
      <c r="AD739">
        <v>30738</v>
      </c>
      <c r="AE739">
        <v>1094853</v>
      </c>
      <c r="AF739">
        <v>618110</v>
      </c>
      <c r="AG739">
        <v>133847</v>
      </c>
      <c r="AH739">
        <v>751957</v>
      </c>
      <c r="AI739">
        <v>31449</v>
      </c>
      <c r="AJ739">
        <v>11577</v>
      </c>
      <c r="AK739">
        <v>12168</v>
      </c>
      <c r="AL739">
        <v>55194</v>
      </c>
      <c r="AM739">
        <v>287172</v>
      </c>
      <c r="AN739">
        <v>1094323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59551</v>
      </c>
      <c r="AV739">
        <v>21949</v>
      </c>
      <c r="AW739">
        <v>5145</v>
      </c>
      <c r="AX739">
        <v>5803</v>
      </c>
      <c r="AY739">
        <v>7199</v>
      </c>
      <c r="AZ739">
        <v>568</v>
      </c>
      <c r="BA739">
        <v>29</v>
      </c>
      <c r="BB739">
        <v>0</v>
      </c>
      <c r="BC739">
        <v>29</v>
      </c>
      <c r="BD739">
        <v>95</v>
      </c>
      <c r="BE739">
        <v>4400</v>
      </c>
      <c r="BF739">
        <v>152914</v>
      </c>
      <c r="BG739">
        <v>8575</v>
      </c>
      <c r="BH739">
        <v>18316</v>
      </c>
      <c r="BI739">
        <v>183695</v>
      </c>
      <c r="BJ739">
        <v>6380</v>
      </c>
      <c r="BK739">
        <v>13235</v>
      </c>
      <c r="BL739">
        <v>388</v>
      </c>
      <c r="BM739">
        <v>219</v>
      </c>
      <c r="BN739">
        <v>78</v>
      </c>
      <c r="BO739">
        <v>9037</v>
      </c>
      <c r="BP739">
        <v>6576</v>
      </c>
      <c r="BQ739">
        <v>1636</v>
      </c>
      <c r="BR739">
        <v>31</v>
      </c>
      <c r="BS739">
        <v>17787</v>
      </c>
      <c r="BT739">
        <v>1726</v>
      </c>
      <c r="BU739" s="1">
        <v>41640</v>
      </c>
      <c r="BV739" s="1">
        <v>42004</v>
      </c>
      <c r="BW739" s="31">
        <v>1</v>
      </c>
    </row>
    <row r="740" spans="1:75" hidden="1" x14ac:dyDescent="0.25">
      <c r="A740" t="s">
        <v>89</v>
      </c>
      <c r="B740" t="s">
        <v>3166</v>
      </c>
      <c r="C740">
        <v>2015</v>
      </c>
      <c r="D740" t="s">
        <v>3167</v>
      </c>
      <c r="E740" t="s">
        <v>3168</v>
      </c>
      <c r="F740" t="s">
        <v>3169</v>
      </c>
      <c r="G740">
        <v>80758</v>
      </c>
      <c r="H740">
        <v>-102.2247943</v>
      </c>
      <c r="I740">
        <v>40.075351099999999</v>
      </c>
      <c r="J740">
        <v>8</v>
      </c>
      <c r="K740">
        <v>125</v>
      </c>
      <c r="L740" t="s">
        <v>1745</v>
      </c>
      <c r="M740">
        <v>10202</v>
      </c>
      <c r="N740" t="s">
        <v>80</v>
      </c>
      <c r="O740" t="s">
        <v>96</v>
      </c>
      <c r="P740" t="s">
        <v>82</v>
      </c>
      <c r="Q740" t="s">
        <v>458</v>
      </c>
      <c r="R740">
        <v>2363</v>
      </c>
      <c r="S740">
        <v>2336</v>
      </c>
      <c r="T740">
        <v>1</v>
      </c>
      <c r="U740">
        <v>0</v>
      </c>
      <c r="V740">
        <v>0</v>
      </c>
      <c r="W740">
        <v>0</v>
      </c>
      <c r="X740">
        <v>3.5</v>
      </c>
      <c r="Y740">
        <v>0</v>
      </c>
      <c r="Z740">
        <v>3.5</v>
      </c>
      <c r="AA740">
        <v>172874</v>
      </c>
      <c r="AB740">
        <v>3000</v>
      </c>
      <c r="AC740">
        <v>4461</v>
      </c>
      <c r="AD740">
        <v>10000</v>
      </c>
      <c r="AE740">
        <v>190335</v>
      </c>
      <c r="AF740">
        <v>76627</v>
      </c>
      <c r="AG740">
        <v>28934</v>
      </c>
      <c r="AH740">
        <v>105561</v>
      </c>
      <c r="AI740">
        <v>25400</v>
      </c>
      <c r="AJ740">
        <v>3000</v>
      </c>
      <c r="AK740">
        <v>3095</v>
      </c>
      <c r="AL740">
        <v>31495</v>
      </c>
      <c r="AM740">
        <v>53279</v>
      </c>
      <c r="AN740">
        <v>190335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18878</v>
      </c>
      <c r="AV740">
        <v>11505</v>
      </c>
      <c r="AW740">
        <v>1994</v>
      </c>
      <c r="AX740">
        <v>3707</v>
      </c>
      <c r="AY740">
        <v>1347</v>
      </c>
      <c r="AZ740">
        <v>617</v>
      </c>
      <c r="BA740">
        <v>1</v>
      </c>
      <c r="BB740">
        <v>0</v>
      </c>
      <c r="BC740">
        <v>1</v>
      </c>
      <c r="BD740">
        <v>62</v>
      </c>
      <c r="BE740">
        <v>1955</v>
      </c>
      <c r="BF740">
        <v>18600</v>
      </c>
      <c r="BG740">
        <v>1550</v>
      </c>
      <c r="BH740">
        <v>4805</v>
      </c>
      <c r="BI740">
        <v>28284</v>
      </c>
      <c r="BJ740">
        <v>25</v>
      </c>
      <c r="BK740">
        <v>257</v>
      </c>
      <c r="BL740">
        <v>155</v>
      </c>
      <c r="BM740">
        <v>98</v>
      </c>
      <c r="BN740">
        <v>20</v>
      </c>
      <c r="BO740">
        <v>2020</v>
      </c>
      <c r="BP740">
        <v>1332</v>
      </c>
      <c r="BQ740">
        <v>128</v>
      </c>
      <c r="BR740">
        <v>13</v>
      </c>
      <c r="BS740">
        <v>2503</v>
      </c>
      <c r="BT740">
        <v>208</v>
      </c>
      <c r="BU740" s="1">
        <v>41640</v>
      </c>
      <c r="BV740" s="1">
        <v>42004</v>
      </c>
      <c r="BW740" s="31">
        <v>1</v>
      </c>
    </row>
    <row r="741" spans="1:75" hidden="1" x14ac:dyDescent="0.25">
      <c r="A741" t="s">
        <v>89</v>
      </c>
      <c r="B741" t="s">
        <v>3170</v>
      </c>
      <c r="C741">
        <v>2015</v>
      </c>
      <c r="D741" t="s">
        <v>3171</v>
      </c>
      <c r="E741" t="s">
        <v>3172</v>
      </c>
      <c r="F741" t="s">
        <v>1745</v>
      </c>
      <c r="G741">
        <v>80759</v>
      </c>
      <c r="H741">
        <v>-102.7238742</v>
      </c>
      <c r="I741">
        <v>40.117359100000002</v>
      </c>
      <c r="J741">
        <v>8</v>
      </c>
      <c r="K741">
        <v>125</v>
      </c>
      <c r="L741" t="s">
        <v>1745</v>
      </c>
      <c r="M741">
        <v>10202</v>
      </c>
      <c r="N741" t="s">
        <v>80</v>
      </c>
      <c r="O741" t="s">
        <v>96</v>
      </c>
      <c r="P741" t="s">
        <v>82</v>
      </c>
      <c r="Q741" t="s">
        <v>458</v>
      </c>
      <c r="R741">
        <v>3547</v>
      </c>
      <c r="S741">
        <v>3506</v>
      </c>
      <c r="T741">
        <v>1</v>
      </c>
      <c r="U741">
        <v>0</v>
      </c>
      <c r="V741">
        <v>0</v>
      </c>
      <c r="W741">
        <v>0</v>
      </c>
      <c r="X741">
        <v>2.5</v>
      </c>
      <c r="Y741">
        <v>0</v>
      </c>
      <c r="Z741">
        <v>2.5</v>
      </c>
      <c r="AA741">
        <v>129397</v>
      </c>
      <c r="AB741">
        <v>3000</v>
      </c>
      <c r="AC741">
        <v>250</v>
      </c>
      <c r="AD741">
        <v>2470</v>
      </c>
      <c r="AE741">
        <v>135117</v>
      </c>
      <c r="AF741">
        <v>70477</v>
      </c>
      <c r="AG741">
        <v>29717</v>
      </c>
      <c r="AH741">
        <v>100194</v>
      </c>
      <c r="AI741">
        <v>10707</v>
      </c>
      <c r="AJ741">
        <v>2300</v>
      </c>
      <c r="AK741">
        <v>1000</v>
      </c>
      <c r="AL741">
        <v>14007</v>
      </c>
      <c r="AM741">
        <v>17712</v>
      </c>
      <c r="AN741">
        <v>131913</v>
      </c>
      <c r="AO741">
        <v>975</v>
      </c>
      <c r="AP741">
        <v>0</v>
      </c>
      <c r="AQ741">
        <v>0</v>
      </c>
      <c r="AR741">
        <v>0</v>
      </c>
      <c r="AS741">
        <v>975</v>
      </c>
      <c r="AT741">
        <v>975</v>
      </c>
      <c r="AU741">
        <v>17347</v>
      </c>
      <c r="AV741">
        <v>2993</v>
      </c>
      <c r="AW741">
        <v>1879</v>
      </c>
      <c r="AX741">
        <v>5593</v>
      </c>
      <c r="AY741">
        <v>287</v>
      </c>
      <c r="AZ741">
        <v>0</v>
      </c>
      <c r="BA741">
        <v>1</v>
      </c>
      <c r="BB741">
        <v>0</v>
      </c>
      <c r="BC741">
        <v>1</v>
      </c>
      <c r="BD741">
        <v>34</v>
      </c>
      <c r="BE741">
        <v>2379</v>
      </c>
      <c r="BF741">
        <v>16824</v>
      </c>
      <c r="BG741">
        <v>1780</v>
      </c>
      <c r="BH741">
        <v>3183</v>
      </c>
      <c r="BI741">
        <v>23489</v>
      </c>
      <c r="BJ741">
        <v>1380</v>
      </c>
      <c r="BK741">
        <v>1312</v>
      </c>
      <c r="BL741">
        <v>113</v>
      </c>
      <c r="BM741">
        <v>60</v>
      </c>
      <c r="BN741">
        <v>28</v>
      </c>
      <c r="BO741">
        <v>2815</v>
      </c>
      <c r="BP741">
        <v>2509</v>
      </c>
      <c r="BQ741">
        <v>159</v>
      </c>
      <c r="BR741">
        <v>9</v>
      </c>
      <c r="BS741">
        <v>8349</v>
      </c>
      <c r="BT741">
        <v>624</v>
      </c>
      <c r="BU741" s="1">
        <v>41640</v>
      </c>
      <c r="BV741" s="1">
        <v>42004</v>
      </c>
      <c r="BW741" s="31">
        <v>1</v>
      </c>
    </row>
    <row r="742" spans="1:75" hidden="1" x14ac:dyDescent="0.25">
      <c r="A742" t="s">
        <v>89</v>
      </c>
      <c r="B742" t="s">
        <v>3173</v>
      </c>
      <c r="C742">
        <v>2015</v>
      </c>
      <c r="D742" t="s">
        <v>3174</v>
      </c>
      <c r="E742" t="s">
        <v>3175</v>
      </c>
      <c r="F742" t="s">
        <v>3176</v>
      </c>
      <c r="G742">
        <v>81137</v>
      </c>
      <c r="H742">
        <v>-107.633151</v>
      </c>
      <c r="I742">
        <v>37.116415000000003</v>
      </c>
      <c r="J742">
        <v>8</v>
      </c>
      <c r="K742">
        <v>67</v>
      </c>
      <c r="L742" t="s">
        <v>2787</v>
      </c>
      <c r="M742">
        <v>53989</v>
      </c>
      <c r="N742" t="s">
        <v>80</v>
      </c>
      <c r="O742" t="s">
        <v>1650</v>
      </c>
      <c r="P742" t="s">
        <v>82</v>
      </c>
      <c r="Q742" t="s">
        <v>458</v>
      </c>
      <c r="R742">
        <v>5673</v>
      </c>
      <c r="S742">
        <v>5607</v>
      </c>
      <c r="T742">
        <v>1</v>
      </c>
      <c r="U742">
        <v>0</v>
      </c>
      <c r="V742">
        <v>0</v>
      </c>
      <c r="W742">
        <v>2</v>
      </c>
      <c r="X742">
        <v>2</v>
      </c>
      <c r="Y742">
        <v>7</v>
      </c>
      <c r="Z742">
        <v>9</v>
      </c>
      <c r="AA742">
        <v>590287</v>
      </c>
      <c r="AB742">
        <v>3000</v>
      </c>
      <c r="AC742">
        <v>250</v>
      </c>
      <c r="AD742">
        <v>160863</v>
      </c>
      <c r="AE742">
        <v>754400</v>
      </c>
      <c r="AF742">
        <v>339000</v>
      </c>
      <c r="AG742">
        <v>58500</v>
      </c>
      <c r="AH742">
        <v>397500</v>
      </c>
      <c r="AI742">
        <v>38971</v>
      </c>
      <c r="AJ742">
        <v>6029</v>
      </c>
      <c r="AK742">
        <v>11245</v>
      </c>
      <c r="AL742">
        <v>56245</v>
      </c>
      <c r="AM742">
        <v>276900</v>
      </c>
      <c r="AN742">
        <v>730645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21398</v>
      </c>
      <c r="AV742">
        <v>11505</v>
      </c>
      <c r="AW742">
        <v>628</v>
      </c>
      <c r="AX742">
        <v>3707</v>
      </c>
      <c r="AY742">
        <v>1601</v>
      </c>
      <c r="AZ742">
        <v>617</v>
      </c>
      <c r="BA742">
        <v>37</v>
      </c>
      <c r="BB742">
        <v>0</v>
      </c>
      <c r="BC742">
        <v>37</v>
      </c>
      <c r="BD742">
        <v>63</v>
      </c>
      <c r="BE742">
        <v>2860</v>
      </c>
      <c r="BF742">
        <v>66182</v>
      </c>
      <c r="BG742">
        <v>624</v>
      </c>
      <c r="BH742">
        <v>5016</v>
      </c>
      <c r="BI742">
        <v>26371</v>
      </c>
      <c r="BJ742">
        <v>612</v>
      </c>
      <c r="BK742">
        <v>407</v>
      </c>
      <c r="BL742">
        <v>481</v>
      </c>
      <c r="BM742">
        <v>175</v>
      </c>
      <c r="BN742">
        <v>0</v>
      </c>
      <c r="BO742">
        <v>2301</v>
      </c>
      <c r="BP742">
        <v>1131</v>
      </c>
      <c r="BQ742">
        <v>0</v>
      </c>
      <c r="BR742">
        <v>30</v>
      </c>
      <c r="BS742">
        <v>13162</v>
      </c>
      <c r="BT742">
        <v>-1</v>
      </c>
      <c r="BU742" s="1">
        <v>41640</v>
      </c>
      <c r="BV742" s="1">
        <v>42004</v>
      </c>
      <c r="BW742" s="31">
        <v>1</v>
      </c>
    </row>
    <row r="743" spans="1:75" hidden="1" x14ac:dyDescent="0.25">
      <c r="A743" t="s">
        <v>89</v>
      </c>
      <c r="B743" t="s">
        <v>3177</v>
      </c>
      <c r="C743">
        <v>2015</v>
      </c>
      <c r="D743" t="s">
        <v>3178</v>
      </c>
      <c r="E743" t="s">
        <v>3179</v>
      </c>
      <c r="F743" t="s">
        <v>3180</v>
      </c>
      <c r="G743">
        <v>80444</v>
      </c>
      <c r="H743">
        <v>-105.69602</v>
      </c>
      <c r="I743">
        <v>39.706572999999999</v>
      </c>
      <c r="J743">
        <v>8</v>
      </c>
      <c r="K743">
        <v>19</v>
      </c>
      <c r="L743" t="s">
        <v>3181</v>
      </c>
      <c r="M743">
        <v>9187</v>
      </c>
      <c r="N743" t="s">
        <v>80</v>
      </c>
      <c r="O743" t="s">
        <v>1650</v>
      </c>
      <c r="P743" t="s">
        <v>90</v>
      </c>
      <c r="Q743" t="s">
        <v>458</v>
      </c>
      <c r="R743">
        <v>9029</v>
      </c>
      <c r="S743">
        <v>8924</v>
      </c>
      <c r="T743">
        <v>0</v>
      </c>
      <c r="U743">
        <v>2</v>
      </c>
      <c r="V743">
        <v>0</v>
      </c>
      <c r="W743">
        <v>1.93</v>
      </c>
      <c r="X743">
        <v>3.93</v>
      </c>
      <c r="Y743">
        <v>7.6</v>
      </c>
      <c r="Z743">
        <v>11.53</v>
      </c>
      <c r="AA743">
        <v>1239607</v>
      </c>
      <c r="AB743">
        <v>3000</v>
      </c>
      <c r="AC743">
        <v>250</v>
      </c>
      <c r="AD743">
        <v>15771</v>
      </c>
      <c r="AE743">
        <v>1258628</v>
      </c>
      <c r="AF743">
        <v>500081</v>
      </c>
      <c r="AG743">
        <v>130392</v>
      </c>
      <c r="AH743">
        <v>630473</v>
      </c>
      <c r="AI743">
        <v>43274</v>
      </c>
      <c r="AJ743">
        <v>47519</v>
      </c>
      <c r="AK743">
        <v>15213</v>
      </c>
      <c r="AL743">
        <v>106006</v>
      </c>
      <c r="AM743">
        <v>280232</v>
      </c>
      <c r="AN743">
        <v>1016711</v>
      </c>
      <c r="AO743">
        <v>15771</v>
      </c>
      <c r="AP743">
        <v>0</v>
      </c>
      <c r="AQ743">
        <v>0</v>
      </c>
      <c r="AR743">
        <v>0</v>
      </c>
      <c r="AS743">
        <v>15771</v>
      </c>
      <c r="AT743">
        <v>3300</v>
      </c>
      <c r="AU743">
        <v>28463</v>
      </c>
      <c r="AV743">
        <v>13624</v>
      </c>
      <c r="AW743">
        <v>1407</v>
      </c>
      <c r="AX743">
        <v>10834</v>
      </c>
      <c r="AY743">
        <v>5144</v>
      </c>
      <c r="AZ743">
        <v>617</v>
      </c>
      <c r="BA743">
        <v>44</v>
      </c>
      <c r="BB743">
        <v>0</v>
      </c>
      <c r="BC743">
        <v>44</v>
      </c>
      <c r="BD743">
        <v>75</v>
      </c>
      <c r="BE743">
        <v>4734</v>
      </c>
      <c r="BF743">
        <v>74604</v>
      </c>
      <c r="BG743">
        <v>12898</v>
      </c>
      <c r="BH743">
        <v>4827</v>
      </c>
      <c r="BI743">
        <v>68294</v>
      </c>
      <c r="BJ743">
        <v>0</v>
      </c>
      <c r="BK743">
        <v>2339</v>
      </c>
      <c r="BL743">
        <v>321</v>
      </c>
      <c r="BM743">
        <v>200</v>
      </c>
      <c r="BN743">
        <v>12</v>
      </c>
      <c r="BO743">
        <v>7317</v>
      </c>
      <c r="BP743">
        <v>5474</v>
      </c>
      <c r="BQ743">
        <v>128</v>
      </c>
      <c r="BR743">
        <v>66</v>
      </c>
      <c r="BS743">
        <v>34831</v>
      </c>
      <c r="BT743">
        <v>7821</v>
      </c>
      <c r="BU743" s="1">
        <v>41640</v>
      </c>
      <c r="BV743" s="1">
        <v>42004</v>
      </c>
      <c r="BW743" s="31">
        <v>1</v>
      </c>
    </row>
    <row r="744" spans="1:75" hidden="1" x14ac:dyDescent="0.25">
      <c r="A744" t="s">
        <v>89</v>
      </c>
      <c r="B744" t="s">
        <v>3182</v>
      </c>
      <c r="C744">
        <v>2015</v>
      </c>
      <c r="D744" t="s">
        <v>3183</v>
      </c>
      <c r="E744" t="s">
        <v>3184</v>
      </c>
      <c r="F744" t="s">
        <v>3185</v>
      </c>
      <c r="G744">
        <v>81419</v>
      </c>
      <c r="H744">
        <v>-107.7204</v>
      </c>
      <c r="I744">
        <v>38.799877000000002</v>
      </c>
      <c r="J744">
        <v>8</v>
      </c>
      <c r="K744">
        <v>29</v>
      </c>
      <c r="L744" t="s">
        <v>3186</v>
      </c>
      <c r="M744">
        <v>29870</v>
      </c>
      <c r="N744" t="s">
        <v>80</v>
      </c>
      <c r="O744" t="s">
        <v>1650</v>
      </c>
      <c r="P744" t="s">
        <v>90</v>
      </c>
      <c r="Q744" t="s">
        <v>458</v>
      </c>
      <c r="R744">
        <v>30399</v>
      </c>
      <c r="S744">
        <v>30046</v>
      </c>
      <c r="T744">
        <v>0</v>
      </c>
      <c r="U744">
        <v>5</v>
      </c>
      <c r="V744">
        <v>0</v>
      </c>
      <c r="W744">
        <v>2</v>
      </c>
      <c r="X744">
        <v>5.4</v>
      </c>
      <c r="Y744">
        <v>18.55</v>
      </c>
      <c r="Z744">
        <v>23.95</v>
      </c>
      <c r="AA744">
        <v>1012317</v>
      </c>
      <c r="AB744">
        <v>7351</v>
      </c>
      <c r="AC744">
        <v>120169</v>
      </c>
      <c r="AD744">
        <v>352776</v>
      </c>
      <c r="AE744">
        <v>1492613</v>
      </c>
      <c r="AF744">
        <v>804180</v>
      </c>
      <c r="AG744">
        <v>136856</v>
      </c>
      <c r="AH744">
        <v>941036</v>
      </c>
      <c r="AI744">
        <v>59285</v>
      </c>
      <c r="AJ744">
        <v>35361</v>
      </c>
      <c r="AK744">
        <v>27488</v>
      </c>
      <c r="AL744">
        <v>122134</v>
      </c>
      <c r="AM744">
        <v>352942</v>
      </c>
      <c r="AN744">
        <v>1416112</v>
      </c>
      <c r="AO744">
        <v>50000</v>
      </c>
      <c r="AP744">
        <v>42120</v>
      </c>
      <c r="AQ744">
        <v>0</v>
      </c>
      <c r="AR744">
        <v>19613</v>
      </c>
      <c r="AS744">
        <v>111733</v>
      </c>
      <c r="AT744">
        <v>119022</v>
      </c>
      <c r="AU744">
        <v>89977</v>
      </c>
      <c r="AV744">
        <v>11975</v>
      </c>
      <c r="AW744">
        <v>8995</v>
      </c>
      <c r="AX744">
        <v>3348</v>
      </c>
      <c r="AY744">
        <v>12167</v>
      </c>
      <c r="AZ744">
        <v>610</v>
      </c>
      <c r="BA744">
        <v>57</v>
      </c>
      <c r="BB744">
        <v>0</v>
      </c>
      <c r="BC744">
        <v>57</v>
      </c>
      <c r="BD744">
        <v>97</v>
      </c>
      <c r="BE744">
        <v>8547</v>
      </c>
      <c r="BF744">
        <v>264666</v>
      </c>
      <c r="BG744">
        <v>72982</v>
      </c>
      <c r="BH744">
        <v>23397</v>
      </c>
      <c r="BI744">
        <v>276662</v>
      </c>
      <c r="BJ744">
        <v>814</v>
      </c>
      <c r="BK744">
        <v>2193</v>
      </c>
      <c r="BL744">
        <v>2785</v>
      </c>
      <c r="BM744">
        <v>1126</v>
      </c>
      <c r="BN744">
        <v>198</v>
      </c>
      <c r="BO744">
        <v>29213</v>
      </c>
      <c r="BP744">
        <v>16397</v>
      </c>
      <c r="BQ744">
        <v>4106</v>
      </c>
      <c r="BR744">
        <v>176</v>
      </c>
      <c r="BS744">
        <v>233844</v>
      </c>
      <c r="BT744">
        <v>78000</v>
      </c>
      <c r="BU744" s="1">
        <v>41640</v>
      </c>
      <c r="BV744" s="1">
        <v>42004</v>
      </c>
      <c r="BW744" s="31">
        <v>1</v>
      </c>
    </row>
    <row r="745" spans="1:75" hidden="1" x14ac:dyDescent="0.25">
      <c r="A745" t="s">
        <v>89</v>
      </c>
      <c r="B745" t="s">
        <v>3187</v>
      </c>
      <c r="C745">
        <v>2015</v>
      </c>
      <c r="D745" t="s">
        <v>3188</v>
      </c>
      <c r="E745" t="s">
        <v>3189</v>
      </c>
      <c r="F745" t="s">
        <v>3190</v>
      </c>
      <c r="G745">
        <v>80631</v>
      </c>
      <c r="H745">
        <v>-104.72436</v>
      </c>
      <c r="I745">
        <v>40.391145000000002</v>
      </c>
      <c r="J745">
        <v>8</v>
      </c>
      <c r="K745">
        <v>123</v>
      </c>
      <c r="L745" t="s">
        <v>2847</v>
      </c>
      <c r="M745">
        <v>277670</v>
      </c>
      <c r="N745" t="s">
        <v>80</v>
      </c>
      <c r="O745" t="s">
        <v>1650</v>
      </c>
      <c r="P745" t="s">
        <v>90</v>
      </c>
      <c r="Q745" t="s">
        <v>458</v>
      </c>
      <c r="R745">
        <v>251308</v>
      </c>
      <c r="S745">
        <v>248391</v>
      </c>
      <c r="T745">
        <v>0</v>
      </c>
      <c r="U745">
        <v>13</v>
      </c>
      <c r="V745">
        <v>1</v>
      </c>
      <c r="W745">
        <v>45.6</v>
      </c>
      <c r="X745">
        <v>55.65</v>
      </c>
      <c r="Y745">
        <v>124.15</v>
      </c>
      <c r="Z745">
        <v>179.8</v>
      </c>
      <c r="AA745">
        <v>23355372</v>
      </c>
      <c r="AB745">
        <v>0</v>
      </c>
      <c r="AC745">
        <v>0</v>
      </c>
      <c r="AD745">
        <v>396517</v>
      </c>
      <c r="AE745">
        <v>23751889</v>
      </c>
      <c r="AF745">
        <v>7397396</v>
      </c>
      <c r="AG745">
        <v>1896817</v>
      </c>
      <c r="AH745">
        <v>9294213</v>
      </c>
      <c r="AI745">
        <v>890411</v>
      </c>
      <c r="AJ745">
        <v>507696</v>
      </c>
      <c r="AK745">
        <v>347144</v>
      </c>
      <c r="AL745">
        <v>1745251</v>
      </c>
      <c r="AM745">
        <v>3601784</v>
      </c>
      <c r="AN745">
        <v>14641248</v>
      </c>
      <c r="AO745">
        <v>0</v>
      </c>
      <c r="AP745">
        <v>0</v>
      </c>
      <c r="AQ745">
        <v>0</v>
      </c>
      <c r="AR745">
        <v>1089997</v>
      </c>
      <c r="AS745">
        <v>1089997</v>
      </c>
      <c r="AT745">
        <v>7944070</v>
      </c>
      <c r="AU745">
        <v>659139</v>
      </c>
      <c r="AV745">
        <v>106178</v>
      </c>
      <c r="AW745">
        <v>52141</v>
      </c>
      <c r="AX745">
        <v>9413</v>
      </c>
      <c r="AY745">
        <v>83229</v>
      </c>
      <c r="AZ745">
        <v>0</v>
      </c>
      <c r="BA745">
        <v>96</v>
      </c>
      <c r="BB745">
        <v>0</v>
      </c>
      <c r="BC745">
        <v>96</v>
      </c>
      <c r="BD745">
        <v>1100</v>
      </c>
      <c r="BE745">
        <v>39975</v>
      </c>
      <c r="BF745">
        <v>1516114</v>
      </c>
      <c r="BG745">
        <v>366615</v>
      </c>
      <c r="BH745">
        <v>119511</v>
      </c>
      <c r="BI745">
        <v>2749021</v>
      </c>
      <c r="BJ745">
        <v>19141</v>
      </c>
      <c r="BK745">
        <v>8844</v>
      </c>
      <c r="BL745">
        <v>5527</v>
      </c>
      <c r="BM745">
        <v>2903</v>
      </c>
      <c r="BN745">
        <v>919</v>
      </c>
      <c r="BO745">
        <v>108891</v>
      </c>
      <c r="BP745">
        <v>72401</v>
      </c>
      <c r="BQ745">
        <v>10169</v>
      </c>
      <c r="BR745">
        <v>498</v>
      </c>
      <c r="BS745">
        <v>330053</v>
      </c>
      <c r="BT745">
        <v>47000</v>
      </c>
      <c r="BU745" s="1">
        <v>41640</v>
      </c>
      <c r="BV745" s="1">
        <v>42004</v>
      </c>
      <c r="BW745" s="31">
        <v>3</v>
      </c>
    </row>
    <row r="746" spans="1:75" hidden="1" x14ac:dyDescent="0.25">
      <c r="A746" t="s">
        <v>89</v>
      </c>
      <c r="B746" t="s">
        <v>3191</v>
      </c>
      <c r="C746">
        <v>2015</v>
      </c>
      <c r="D746" t="s">
        <v>3192</v>
      </c>
      <c r="E746" t="s">
        <v>3193</v>
      </c>
      <c r="F746" t="s">
        <v>3194</v>
      </c>
      <c r="G746">
        <v>81144</v>
      </c>
      <c r="H746">
        <v>-106.14534639999999</v>
      </c>
      <c r="I746">
        <v>37.580170500000001</v>
      </c>
      <c r="J746">
        <v>8</v>
      </c>
      <c r="K746">
        <v>105</v>
      </c>
      <c r="L746" t="s">
        <v>3195</v>
      </c>
      <c r="M746">
        <v>11607</v>
      </c>
      <c r="N746" t="s">
        <v>80</v>
      </c>
      <c r="O746" t="s">
        <v>1650</v>
      </c>
      <c r="P746" t="s">
        <v>90</v>
      </c>
      <c r="Q746" t="s">
        <v>458</v>
      </c>
      <c r="R746">
        <v>11736</v>
      </c>
      <c r="S746">
        <v>11600</v>
      </c>
      <c r="T746">
        <v>1</v>
      </c>
      <c r="U746">
        <v>2</v>
      </c>
      <c r="V746">
        <v>0</v>
      </c>
      <c r="W746">
        <v>0</v>
      </c>
      <c r="X746">
        <v>4</v>
      </c>
      <c r="Y746">
        <v>7</v>
      </c>
      <c r="Z746">
        <v>11</v>
      </c>
      <c r="AA746">
        <v>297270</v>
      </c>
      <c r="AB746">
        <v>2469</v>
      </c>
      <c r="AC746">
        <v>250</v>
      </c>
      <c r="AD746">
        <v>5000</v>
      </c>
      <c r="AE746">
        <v>304989</v>
      </c>
      <c r="AF746">
        <v>137553</v>
      </c>
      <c r="AG746">
        <v>12727</v>
      </c>
      <c r="AH746">
        <v>150280</v>
      </c>
      <c r="AI746">
        <v>36520</v>
      </c>
      <c r="AJ746">
        <v>0</v>
      </c>
      <c r="AK746">
        <v>2800</v>
      </c>
      <c r="AL746">
        <v>39320</v>
      </c>
      <c r="AM746">
        <v>84388</v>
      </c>
      <c r="AN746">
        <v>273988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72011</v>
      </c>
      <c r="AV746">
        <v>146</v>
      </c>
      <c r="AW746">
        <v>1550</v>
      </c>
      <c r="AX746">
        <v>0</v>
      </c>
      <c r="AY746">
        <v>1992</v>
      </c>
      <c r="AZ746">
        <v>0</v>
      </c>
      <c r="BA746">
        <v>0</v>
      </c>
      <c r="BB746">
        <v>0</v>
      </c>
      <c r="BC746">
        <v>0</v>
      </c>
      <c r="BD746">
        <v>112</v>
      </c>
      <c r="BE746">
        <v>5250</v>
      </c>
      <c r="BF746">
        <v>59740</v>
      </c>
      <c r="BG746">
        <v>18310</v>
      </c>
      <c r="BH746">
        <v>23818</v>
      </c>
      <c r="BI746">
        <v>69095</v>
      </c>
      <c r="BJ746">
        <v>110</v>
      </c>
      <c r="BK746">
        <v>100</v>
      </c>
      <c r="BL746">
        <v>126</v>
      </c>
      <c r="BM746">
        <v>117</v>
      </c>
      <c r="BN746">
        <v>5</v>
      </c>
      <c r="BO746">
        <v>811</v>
      </c>
      <c r="BP746">
        <v>797</v>
      </c>
      <c r="BQ746">
        <v>12</v>
      </c>
      <c r="BR746">
        <v>49</v>
      </c>
      <c r="BS746">
        <v>17277</v>
      </c>
      <c r="BT746">
        <v>17011</v>
      </c>
      <c r="BU746" s="1">
        <v>41640</v>
      </c>
      <c r="BV746" s="1">
        <v>42004</v>
      </c>
      <c r="BW746" s="31">
        <v>1</v>
      </c>
    </row>
    <row r="747" spans="1:75" hidden="1" x14ac:dyDescent="0.25">
      <c r="A747" t="s">
        <v>89</v>
      </c>
      <c r="B747" t="s">
        <v>3196</v>
      </c>
      <c r="C747">
        <v>2015</v>
      </c>
      <c r="D747" t="s">
        <v>3197</v>
      </c>
      <c r="E747" t="s">
        <v>3198</v>
      </c>
      <c r="F747" t="s">
        <v>3199</v>
      </c>
      <c r="G747">
        <v>80815</v>
      </c>
      <c r="H747">
        <v>-103.0675688</v>
      </c>
      <c r="I747">
        <v>39.291369099999997</v>
      </c>
      <c r="J747">
        <v>8</v>
      </c>
      <c r="K747">
        <v>63</v>
      </c>
      <c r="L747" t="s">
        <v>2814</v>
      </c>
      <c r="M747">
        <v>8072</v>
      </c>
      <c r="N747" t="s">
        <v>121</v>
      </c>
      <c r="O747" t="s">
        <v>96</v>
      </c>
      <c r="P747" t="s">
        <v>82</v>
      </c>
      <c r="Q747" t="s">
        <v>458</v>
      </c>
      <c r="R747">
        <v>564</v>
      </c>
      <c r="S747">
        <v>557</v>
      </c>
      <c r="T747">
        <v>1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19464</v>
      </c>
      <c r="AB747">
        <v>3000</v>
      </c>
      <c r="AC747">
        <v>0</v>
      </c>
      <c r="AD747">
        <v>0</v>
      </c>
      <c r="AE747">
        <v>22464</v>
      </c>
      <c r="AF747" t="s">
        <v>84</v>
      </c>
      <c r="AG747" t="s">
        <v>84</v>
      </c>
      <c r="AH747" t="s">
        <v>84</v>
      </c>
      <c r="AI747">
        <v>3388</v>
      </c>
      <c r="AJ747">
        <v>0</v>
      </c>
      <c r="AK747">
        <v>0</v>
      </c>
      <c r="AL747">
        <v>3388</v>
      </c>
      <c r="AM747" t="s">
        <v>84</v>
      </c>
      <c r="AN747">
        <v>8025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8233</v>
      </c>
      <c r="AV747">
        <v>0</v>
      </c>
      <c r="AW747">
        <v>114</v>
      </c>
      <c r="AX747">
        <v>0</v>
      </c>
      <c r="AY747">
        <v>525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1764</v>
      </c>
      <c r="BF747">
        <v>2454</v>
      </c>
      <c r="BG747">
        <v>275</v>
      </c>
      <c r="BH747">
        <v>577</v>
      </c>
      <c r="BI747">
        <v>9870</v>
      </c>
      <c r="BJ747">
        <v>270</v>
      </c>
      <c r="BK747">
        <v>483</v>
      </c>
      <c r="BL747">
        <v>2</v>
      </c>
      <c r="BM747">
        <v>1</v>
      </c>
      <c r="BN747">
        <v>1</v>
      </c>
      <c r="BO747">
        <v>214</v>
      </c>
      <c r="BP747">
        <v>184</v>
      </c>
      <c r="BQ747">
        <v>30</v>
      </c>
      <c r="BR747">
        <v>6</v>
      </c>
      <c r="BS747">
        <v>1250</v>
      </c>
      <c r="BT747">
        <v>40</v>
      </c>
      <c r="BU747" s="1">
        <v>41640</v>
      </c>
      <c r="BV747" s="1">
        <v>42004</v>
      </c>
      <c r="BW747" s="31">
        <v>1</v>
      </c>
    </row>
    <row r="748" spans="1:75" hidden="1" x14ac:dyDescent="0.25">
      <c r="A748" t="s">
        <v>89</v>
      </c>
      <c r="B748" t="s">
        <v>3200</v>
      </c>
      <c r="C748">
        <v>2015</v>
      </c>
      <c r="D748" t="s">
        <v>3201</v>
      </c>
      <c r="E748" t="s">
        <v>3202</v>
      </c>
      <c r="F748" t="s">
        <v>3203</v>
      </c>
      <c r="G748">
        <v>80728</v>
      </c>
      <c r="H748">
        <v>-102.8410035</v>
      </c>
      <c r="I748">
        <v>40.684594099999998</v>
      </c>
      <c r="J748">
        <v>8</v>
      </c>
      <c r="K748">
        <v>75</v>
      </c>
      <c r="L748" t="s">
        <v>3124</v>
      </c>
      <c r="M748">
        <v>22524</v>
      </c>
      <c r="N748" t="s">
        <v>80</v>
      </c>
      <c r="O748" t="s">
        <v>101</v>
      </c>
      <c r="P748" t="s">
        <v>82</v>
      </c>
      <c r="Q748" t="s">
        <v>458</v>
      </c>
      <c r="R748">
        <v>942</v>
      </c>
      <c r="S748">
        <v>931</v>
      </c>
      <c r="T748">
        <v>1</v>
      </c>
      <c r="U748">
        <v>0</v>
      </c>
      <c r="V748">
        <v>0</v>
      </c>
      <c r="W748">
        <v>0</v>
      </c>
      <c r="X748">
        <v>0.6</v>
      </c>
      <c r="Y748">
        <v>0.5</v>
      </c>
      <c r="Z748">
        <v>1.1000000000000001</v>
      </c>
      <c r="AA748">
        <v>11943</v>
      </c>
      <c r="AB748">
        <v>36337</v>
      </c>
      <c r="AC748">
        <v>250</v>
      </c>
      <c r="AD748">
        <v>3063</v>
      </c>
      <c r="AE748">
        <v>51593</v>
      </c>
      <c r="AF748" t="s">
        <v>84</v>
      </c>
      <c r="AG748" t="s">
        <v>84</v>
      </c>
      <c r="AH748" t="s">
        <v>84</v>
      </c>
      <c r="AI748">
        <v>4559</v>
      </c>
      <c r="AJ748">
        <v>4433</v>
      </c>
      <c r="AK748">
        <v>1717</v>
      </c>
      <c r="AL748">
        <v>10709</v>
      </c>
      <c r="AM748" t="s">
        <v>84</v>
      </c>
      <c r="AN748">
        <v>45345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13569</v>
      </c>
      <c r="AV748">
        <v>207</v>
      </c>
      <c r="AW748">
        <v>786</v>
      </c>
      <c r="AX748">
        <v>0</v>
      </c>
      <c r="AY748">
        <v>891</v>
      </c>
      <c r="AZ748">
        <v>0</v>
      </c>
      <c r="BA748">
        <v>15</v>
      </c>
      <c r="BB748">
        <v>0</v>
      </c>
      <c r="BC748">
        <v>15</v>
      </c>
      <c r="BD748">
        <v>49</v>
      </c>
      <c r="BE748">
        <v>1689</v>
      </c>
      <c r="BF748">
        <v>32104</v>
      </c>
      <c r="BG748">
        <v>1083</v>
      </c>
      <c r="BH748">
        <v>470</v>
      </c>
      <c r="BI748">
        <v>12624</v>
      </c>
      <c r="BJ748">
        <v>228</v>
      </c>
      <c r="BK748">
        <v>77</v>
      </c>
      <c r="BL748">
        <v>159</v>
      </c>
      <c r="BM748">
        <v>76</v>
      </c>
      <c r="BN748">
        <v>62</v>
      </c>
      <c r="BO748">
        <v>2431</v>
      </c>
      <c r="BP748">
        <v>1629</v>
      </c>
      <c r="BQ748">
        <v>417</v>
      </c>
      <c r="BR748">
        <v>37</v>
      </c>
      <c r="BS748">
        <v>2362</v>
      </c>
      <c r="BT748">
        <v>559</v>
      </c>
      <c r="BU748" s="1">
        <v>41640</v>
      </c>
      <c r="BV748" s="1">
        <v>42004</v>
      </c>
      <c r="BW748" s="31">
        <v>1</v>
      </c>
    </row>
    <row r="749" spans="1:75" hidden="1" x14ac:dyDescent="0.25">
      <c r="A749" t="s">
        <v>89</v>
      </c>
      <c r="B749" t="s">
        <v>3204</v>
      </c>
      <c r="C749">
        <v>2015</v>
      </c>
      <c r="D749" t="s">
        <v>3205</v>
      </c>
      <c r="E749" t="s">
        <v>3206</v>
      </c>
      <c r="F749" t="s">
        <v>3207</v>
      </c>
      <c r="G749">
        <v>80545</v>
      </c>
      <c r="H749">
        <v>-105.590322</v>
      </c>
      <c r="I749">
        <v>40.801473999999999</v>
      </c>
      <c r="J749">
        <v>8</v>
      </c>
      <c r="K749">
        <v>69</v>
      </c>
      <c r="L749" t="s">
        <v>2792</v>
      </c>
      <c r="M749">
        <v>324122</v>
      </c>
      <c r="N749" t="s">
        <v>80</v>
      </c>
      <c r="O749" t="s">
        <v>1650</v>
      </c>
      <c r="P749" t="s">
        <v>82</v>
      </c>
      <c r="Q749" t="s">
        <v>458</v>
      </c>
      <c r="R749">
        <v>1751</v>
      </c>
      <c r="S749">
        <v>1731</v>
      </c>
      <c r="T749">
        <v>1</v>
      </c>
      <c r="U749">
        <v>0</v>
      </c>
      <c r="V749">
        <v>0</v>
      </c>
      <c r="W749">
        <v>1</v>
      </c>
      <c r="X749">
        <v>2.1</v>
      </c>
      <c r="Y749">
        <v>0.56999999999999995</v>
      </c>
      <c r="Z749">
        <v>2.67</v>
      </c>
      <c r="AA749">
        <v>119359</v>
      </c>
      <c r="AB749">
        <v>9206</v>
      </c>
      <c r="AC749">
        <v>5150</v>
      </c>
      <c r="AD749">
        <v>34981</v>
      </c>
      <c r="AE749">
        <v>168696</v>
      </c>
      <c r="AF749">
        <v>86564</v>
      </c>
      <c r="AG749">
        <v>20954</v>
      </c>
      <c r="AH749">
        <v>107518</v>
      </c>
      <c r="AI749">
        <v>5808</v>
      </c>
      <c r="AJ749">
        <v>1669</v>
      </c>
      <c r="AK749">
        <v>6038</v>
      </c>
      <c r="AL749">
        <v>13515</v>
      </c>
      <c r="AM749">
        <v>110396</v>
      </c>
      <c r="AN749">
        <v>231429</v>
      </c>
      <c r="AO749">
        <v>0</v>
      </c>
      <c r="AP749">
        <v>0</v>
      </c>
      <c r="AQ749">
        <v>0</v>
      </c>
      <c r="AR749">
        <v>480</v>
      </c>
      <c r="AS749">
        <v>480</v>
      </c>
      <c r="AT749">
        <v>480</v>
      </c>
      <c r="AU749">
        <v>9691</v>
      </c>
      <c r="AV749">
        <v>14965</v>
      </c>
      <c r="AW749">
        <v>985</v>
      </c>
      <c r="AX749">
        <v>9305</v>
      </c>
      <c r="AY749">
        <v>1929</v>
      </c>
      <c r="AZ749">
        <v>617</v>
      </c>
      <c r="BA749">
        <v>3</v>
      </c>
      <c r="BB749">
        <v>0</v>
      </c>
      <c r="BC749">
        <v>3</v>
      </c>
      <c r="BD749">
        <v>27</v>
      </c>
      <c r="BE749">
        <v>1975</v>
      </c>
      <c r="BF749">
        <v>14634</v>
      </c>
      <c r="BG749">
        <v>806</v>
      </c>
      <c r="BH749">
        <v>1511</v>
      </c>
      <c r="BI749">
        <v>18566</v>
      </c>
      <c r="BJ749">
        <v>1239</v>
      </c>
      <c r="BK749">
        <v>321</v>
      </c>
      <c r="BL749">
        <v>268</v>
      </c>
      <c r="BM749">
        <v>117</v>
      </c>
      <c r="BN749">
        <v>18</v>
      </c>
      <c r="BO749">
        <v>2680</v>
      </c>
      <c r="BP749">
        <v>1297</v>
      </c>
      <c r="BQ749">
        <v>42</v>
      </c>
      <c r="BR749">
        <v>18</v>
      </c>
      <c r="BS749">
        <v>2829</v>
      </c>
      <c r="BT749">
        <v>1886</v>
      </c>
      <c r="BU749" s="1">
        <v>41640</v>
      </c>
      <c r="BV749" s="1">
        <v>42004</v>
      </c>
      <c r="BW749" s="31">
        <v>1</v>
      </c>
    </row>
    <row r="750" spans="1:75" hidden="1" x14ac:dyDescent="0.25">
      <c r="A750" t="s">
        <v>89</v>
      </c>
      <c r="B750" t="s">
        <v>3208</v>
      </c>
      <c r="C750">
        <v>2015</v>
      </c>
      <c r="D750" t="s">
        <v>3209</v>
      </c>
      <c r="E750" t="s">
        <v>3210</v>
      </c>
      <c r="F750" t="s">
        <v>3211</v>
      </c>
      <c r="G750">
        <v>80810</v>
      </c>
      <c r="H750">
        <v>-102.348641</v>
      </c>
      <c r="I750">
        <v>38.821347000000003</v>
      </c>
      <c r="J750">
        <v>8</v>
      </c>
      <c r="K750">
        <v>17</v>
      </c>
      <c r="L750" t="s">
        <v>3212</v>
      </c>
      <c r="M750">
        <v>1871</v>
      </c>
      <c r="N750" t="s">
        <v>80</v>
      </c>
      <c r="O750" t="s">
        <v>1650</v>
      </c>
      <c r="P750" t="s">
        <v>82</v>
      </c>
      <c r="Q750" t="s">
        <v>458</v>
      </c>
      <c r="R750">
        <v>1394</v>
      </c>
      <c r="S750">
        <v>1378</v>
      </c>
      <c r="T750">
        <v>1</v>
      </c>
      <c r="U750">
        <v>0</v>
      </c>
      <c r="V750">
        <v>0</v>
      </c>
      <c r="W750">
        <v>0</v>
      </c>
      <c r="X750">
        <v>2.5</v>
      </c>
      <c r="Y750">
        <v>0</v>
      </c>
      <c r="Z750">
        <v>2.5</v>
      </c>
      <c r="AA750">
        <v>111298</v>
      </c>
      <c r="AB750">
        <v>3000</v>
      </c>
      <c r="AC750">
        <v>250</v>
      </c>
      <c r="AD750">
        <v>2826</v>
      </c>
      <c r="AE750">
        <v>117374</v>
      </c>
      <c r="AF750">
        <v>59453</v>
      </c>
      <c r="AG750">
        <v>4541</v>
      </c>
      <c r="AH750">
        <v>63994</v>
      </c>
      <c r="AI750">
        <v>13273</v>
      </c>
      <c r="AJ750">
        <v>3093</v>
      </c>
      <c r="AK750">
        <v>4776</v>
      </c>
      <c r="AL750">
        <v>21142</v>
      </c>
      <c r="AM750">
        <v>25204</v>
      </c>
      <c r="AN750">
        <v>11034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2309</v>
      </c>
      <c r="AU750">
        <v>16198</v>
      </c>
      <c r="AV750">
        <v>494</v>
      </c>
      <c r="AW750">
        <v>842</v>
      </c>
      <c r="AX750">
        <v>0</v>
      </c>
      <c r="AY750">
        <v>1922</v>
      </c>
      <c r="AZ750">
        <v>0</v>
      </c>
      <c r="BA750">
        <v>5</v>
      </c>
      <c r="BB750">
        <v>0</v>
      </c>
      <c r="BC750">
        <v>5</v>
      </c>
      <c r="BD750">
        <v>28</v>
      </c>
      <c r="BE750">
        <v>2210</v>
      </c>
      <c r="BF750">
        <v>6684</v>
      </c>
      <c r="BG750">
        <v>2228</v>
      </c>
      <c r="BH750">
        <v>725</v>
      </c>
      <c r="BI750">
        <v>14413</v>
      </c>
      <c r="BJ750">
        <v>65</v>
      </c>
      <c r="BK750">
        <v>431</v>
      </c>
      <c r="BL750">
        <v>57</v>
      </c>
      <c r="BM750">
        <v>38</v>
      </c>
      <c r="BN750">
        <v>4</v>
      </c>
      <c r="BO750">
        <v>656</v>
      </c>
      <c r="BP750">
        <v>443</v>
      </c>
      <c r="BQ750">
        <v>17</v>
      </c>
      <c r="BR750">
        <v>6</v>
      </c>
      <c r="BS750">
        <v>981</v>
      </c>
      <c r="BT750">
        <v>110</v>
      </c>
      <c r="BU750" s="1">
        <v>41640</v>
      </c>
      <c r="BV750" s="1">
        <v>42004</v>
      </c>
      <c r="BW750" s="31">
        <v>1</v>
      </c>
    </row>
    <row r="751" spans="1:75" hidden="1" x14ac:dyDescent="0.25">
      <c r="A751" t="s">
        <v>89</v>
      </c>
      <c r="B751" t="s">
        <v>3213</v>
      </c>
      <c r="C751">
        <v>2015</v>
      </c>
      <c r="D751" t="s">
        <v>3214</v>
      </c>
      <c r="E751" t="s">
        <v>3215</v>
      </c>
      <c r="F751" t="s">
        <v>3216</v>
      </c>
      <c r="G751">
        <v>81432</v>
      </c>
      <c r="H751">
        <v>-107.772204</v>
      </c>
      <c r="I751">
        <v>38.192861000000001</v>
      </c>
      <c r="J751">
        <v>8</v>
      </c>
      <c r="K751">
        <v>91</v>
      </c>
      <c r="L751" t="s">
        <v>3058</v>
      </c>
      <c r="M751">
        <v>4629</v>
      </c>
      <c r="N751" t="s">
        <v>80</v>
      </c>
      <c r="O751" t="s">
        <v>1650</v>
      </c>
      <c r="P751" t="s">
        <v>82</v>
      </c>
      <c r="Q751" t="s">
        <v>458</v>
      </c>
      <c r="R751">
        <v>2455</v>
      </c>
      <c r="S751">
        <v>2427</v>
      </c>
      <c r="T751">
        <v>1</v>
      </c>
      <c r="U751">
        <v>0</v>
      </c>
      <c r="V751">
        <v>0</v>
      </c>
      <c r="W751">
        <v>0</v>
      </c>
      <c r="X751">
        <v>3.5</v>
      </c>
      <c r="Y751">
        <v>0</v>
      </c>
      <c r="Z751">
        <v>3.5</v>
      </c>
      <c r="AA751">
        <v>284664</v>
      </c>
      <c r="AB751">
        <v>3000</v>
      </c>
      <c r="AC751">
        <v>0</v>
      </c>
      <c r="AD751">
        <v>59616</v>
      </c>
      <c r="AE751">
        <v>347280</v>
      </c>
      <c r="AF751">
        <v>150253</v>
      </c>
      <c r="AG751">
        <v>38585</v>
      </c>
      <c r="AH751">
        <v>188838</v>
      </c>
      <c r="AI751">
        <v>44773</v>
      </c>
      <c r="AJ751">
        <v>3200</v>
      </c>
      <c r="AK751">
        <v>10758</v>
      </c>
      <c r="AL751">
        <v>58731</v>
      </c>
      <c r="AM751">
        <v>36502</v>
      </c>
      <c r="AN751">
        <v>284071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56141</v>
      </c>
      <c r="AU751">
        <v>24106</v>
      </c>
      <c r="AV751">
        <v>12279</v>
      </c>
      <c r="AW751">
        <v>1854</v>
      </c>
      <c r="AX751">
        <v>3694</v>
      </c>
      <c r="AY751">
        <v>2957</v>
      </c>
      <c r="AZ751">
        <v>617</v>
      </c>
      <c r="BA751">
        <v>0</v>
      </c>
      <c r="BB751">
        <v>0</v>
      </c>
      <c r="BC751">
        <v>0</v>
      </c>
      <c r="BD751">
        <v>120</v>
      </c>
      <c r="BE751">
        <v>2600</v>
      </c>
      <c r="BF751">
        <v>57480</v>
      </c>
      <c r="BG751">
        <v>5837</v>
      </c>
      <c r="BH751">
        <v>4694</v>
      </c>
      <c r="BI751">
        <v>41686</v>
      </c>
      <c r="BJ751">
        <v>0</v>
      </c>
      <c r="BK751">
        <v>654</v>
      </c>
      <c r="BL751">
        <v>164</v>
      </c>
      <c r="BM751">
        <v>129</v>
      </c>
      <c r="BN751">
        <v>14</v>
      </c>
      <c r="BO751">
        <v>2636</v>
      </c>
      <c r="BP751">
        <v>1219</v>
      </c>
      <c r="BQ751">
        <v>119</v>
      </c>
      <c r="BR751">
        <v>13</v>
      </c>
      <c r="BS751">
        <v>11828</v>
      </c>
      <c r="BT751">
        <v>2179</v>
      </c>
      <c r="BU751" s="1">
        <v>41640</v>
      </c>
      <c r="BV751" s="1">
        <v>42004</v>
      </c>
      <c r="BW751" s="31">
        <v>1</v>
      </c>
    </row>
    <row r="752" spans="1:75" hidden="1" x14ac:dyDescent="0.25">
      <c r="A752" t="s">
        <v>89</v>
      </c>
      <c r="B752" t="s">
        <v>3217</v>
      </c>
      <c r="C752">
        <v>2015</v>
      </c>
      <c r="D752" t="s">
        <v>3218</v>
      </c>
      <c r="E752" t="s">
        <v>3219</v>
      </c>
      <c r="F752" t="s">
        <v>3220</v>
      </c>
      <c r="G752">
        <v>81020</v>
      </c>
      <c r="H752">
        <v>-104.65703360000001</v>
      </c>
      <c r="I752">
        <v>37.4011949</v>
      </c>
      <c r="J752">
        <v>8</v>
      </c>
      <c r="K752">
        <v>71</v>
      </c>
      <c r="L752" t="s">
        <v>2988</v>
      </c>
      <c r="M752">
        <v>14052</v>
      </c>
      <c r="N752" t="s">
        <v>80</v>
      </c>
      <c r="O752" t="s">
        <v>96</v>
      </c>
      <c r="P752" t="s">
        <v>82</v>
      </c>
      <c r="Q752" t="s">
        <v>458</v>
      </c>
      <c r="R752">
        <v>495</v>
      </c>
      <c r="S752">
        <v>489</v>
      </c>
      <c r="T752">
        <v>1</v>
      </c>
      <c r="U752">
        <v>0</v>
      </c>
      <c r="V752">
        <v>0</v>
      </c>
      <c r="W752">
        <v>0</v>
      </c>
      <c r="X752">
        <v>0.3</v>
      </c>
      <c r="Y752">
        <v>0.3</v>
      </c>
      <c r="Z752">
        <v>0.6</v>
      </c>
      <c r="AA752">
        <v>8832</v>
      </c>
      <c r="AB752">
        <v>3000</v>
      </c>
      <c r="AC752">
        <v>250</v>
      </c>
      <c r="AD752">
        <v>0</v>
      </c>
      <c r="AE752">
        <v>12082</v>
      </c>
      <c r="AF752" t="s">
        <v>84</v>
      </c>
      <c r="AG752" t="s">
        <v>84</v>
      </c>
      <c r="AH752" t="s">
        <v>84</v>
      </c>
      <c r="AI752">
        <v>2154</v>
      </c>
      <c r="AJ752">
        <v>0</v>
      </c>
      <c r="AK752">
        <v>514</v>
      </c>
      <c r="AL752">
        <v>2668</v>
      </c>
      <c r="AM752" t="s">
        <v>84</v>
      </c>
      <c r="AN752">
        <v>13077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5072</v>
      </c>
      <c r="AV752">
        <v>0</v>
      </c>
      <c r="AW752">
        <v>119</v>
      </c>
      <c r="AX752">
        <v>0</v>
      </c>
      <c r="AY752">
        <v>3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960</v>
      </c>
      <c r="BF752">
        <v>1900</v>
      </c>
      <c r="BG752">
        <v>70</v>
      </c>
      <c r="BH752">
        <v>487</v>
      </c>
      <c r="BI752">
        <v>500</v>
      </c>
      <c r="BJ752">
        <v>0</v>
      </c>
      <c r="BK752">
        <v>0</v>
      </c>
      <c r="BL752">
        <v>8</v>
      </c>
      <c r="BM752">
        <v>7</v>
      </c>
      <c r="BN752">
        <v>0</v>
      </c>
      <c r="BO752">
        <v>87</v>
      </c>
      <c r="BP752">
        <v>77</v>
      </c>
      <c r="BQ752">
        <v>0</v>
      </c>
      <c r="BR752">
        <v>9</v>
      </c>
      <c r="BS752">
        <v>1382</v>
      </c>
      <c r="BT752">
        <v>75</v>
      </c>
      <c r="BU752" s="1">
        <v>41640</v>
      </c>
      <c r="BV752" s="1">
        <v>42004</v>
      </c>
      <c r="BW752" s="31">
        <v>1</v>
      </c>
    </row>
    <row r="753" spans="1:75" hidden="1" x14ac:dyDescent="0.25">
      <c r="A753" t="s">
        <v>89</v>
      </c>
      <c r="B753" t="s">
        <v>3221</v>
      </c>
      <c r="C753">
        <v>2015</v>
      </c>
      <c r="D753" t="s">
        <v>3222</v>
      </c>
      <c r="E753" t="s">
        <v>3223</v>
      </c>
      <c r="F753" t="s">
        <v>3224</v>
      </c>
      <c r="G753">
        <v>81253</v>
      </c>
      <c r="H753">
        <v>-105.08581460000001</v>
      </c>
      <c r="I753">
        <v>38.237227400000002</v>
      </c>
      <c r="J753">
        <v>8</v>
      </c>
      <c r="K753">
        <v>27</v>
      </c>
      <c r="L753" t="s">
        <v>2842</v>
      </c>
      <c r="M753">
        <v>4361</v>
      </c>
      <c r="N753" t="s">
        <v>80</v>
      </c>
      <c r="O753" t="s">
        <v>89</v>
      </c>
      <c r="P753" t="s">
        <v>82</v>
      </c>
      <c r="Q753" t="s">
        <v>458</v>
      </c>
      <c r="R753">
        <v>352</v>
      </c>
      <c r="S753">
        <v>348</v>
      </c>
      <c r="T753">
        <v>1</v>
      </c>
      <c r="U753">
        <v>0</v>
      </c>
      <c r="V753">
        <v>0</v>
      </c>
      <c r="W753">
        <v>0</v>
      </c>
      <c r="X753">
        <v>0.25</v>
      </c>
      <c r="Y753">
        <v>0</v>
      </c>
      <c r="Z753">
        <v>0.25</v>
      </c>
      <c r="AA753">
        <v>6000</v>
      </c>
      <c r="AB753">
        <v>0</v>
      </c>
      <c r="AC753">
        <v>0</v>
      </c>
      <c r="AD753">
        <v>4060</v>
      </c>
      <c r="AE753">
        <v>10060</v>
      </c>
      <c r="AF753" t="s">
        <v>84</v>
      </c>
      <c r="AG753" t="s">
        <v>84</v>
      </c>
      <c r="AH753" t="s">
        <v>84</v>
      </c>
      <c r="AI753">
        <v>820</v>
      </c>
      <c r="AJ753">
        <v>0</v>
      </c>
      <c r="AK753">
        <v>650</v>
      </c>
      <c r="AL753">
        <v>1470</v>
      </c>
      <c r="AM753" t="s">
        <v>84</v>
      </c>
      <c r="AN753">
        <v>9157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8820</v>
      </c>
      <c r="AV753">
        <v>0</v>
      </c>
      <c r="AW753">
        <v>187</v>
      </c>
      <c r="AX753">
        <v>0</v>
      </c>
      <c r="AY753">
        <v>438</v>
      </c>
      <c r="AZ753">
        <v>0</v>
      </c>
      <c r="BA753">
        <v>0</v>
      </c>
      <c r="BB753">
        <v>0</v>
      </c>
      <c r="BC753">
        <v>0</v>
      </c>
      <c r="BD753">
        <v>7</v>
      </c>
      <c r="BE753">
        <v>918</v>
      </c>
      <c r="BF753">
        <v>4678</v>
      </c>
      <c r="BG753">
        <v>40</v>
      </c>
      <c r="BH753">
        <v>357</v>
      </c>
      <c r="BI753">
        <v>6486</v>
      </c>
      <c r="BJ753">
        <v>0</v>
      </c>
      <c r="BK753">
        <v>2</v>
      </c>
      <c r="BL753">
        <v>4</v>
      </c>
      <c r="BM753">
        <v>0</v>
      </c>
      <c r="BN753">
        <v>0</v>
      </c>
      <c r="BO753">
        <v>220</v>
      </c>
      <c r="BP753">
        <v>0</v>
      </c>
      <c r="BQ753">
        <v>0</v>
      </c>
      <c r="BR753">
        <v>3</v>
      </c>
      <c r="BS753">
        <v>2045</v>
      </c>
      <c r="BT753">
        <v>250</v>
      </c>
      <c r="BU753" s="1">
        <v>41640</v>
      </c>
      <c r="BV753" s="1">
        <v>42004</v>
      </c>
      <c r="BW753" s="31">
        <v>1</v>
      </c>
    </row>
    <row r="754" spans="1:75" hidden="1" x14ac:dyDescent="0.25">
      <c r="A754" t="s">
        <v>89</v>
      </c>
      <c r="B754" t="s">
        <v>3225</v>
      </c>
      <c r="C754">
        <v>2015</v>
      </c>
      <c r="D754" t="s">
        <v>3226</v>
      </c>
      <c r="E754" t="s">
        <v>3227</v>
      </c>
      <c r="F754" t="s">
        <v>3228</v>
      </c>
      <c r="G754">
        <v>80466</v>
      </c>
      <c r="H754">
        <v>-105.5122602</v>
      </c>
      <c r="I754">
        <v>39.962554400000002</v>
      </c>
      <c r="J754">
        <v>8</v>
      </c>
      <c r="K754">
        <v>13</v>
      </c>
      <c r="L754" t="s">
        <v>2796</v>
      </c>
      <c r="M754">
        <v>313333</v>
      </c>
      <c r="N754" t="s">
        <v>80</v>
      </c>
      <c r="O754" t="s">
        <v>1650</v>
      </c>
      <c r="P754" t="s">
        <v>82</v>
      </c>
      <c r="Q754" t="s">
        <v>458</v>
      </c>
      <c r="R754">
        <v>3432</v>
      </c>
      <c r="S754">
        <v>3392</v>
      </c>
      <c r="T754">
        <v>1</v>
      </c>
      <c r="U754">
        <v>0</v>
      </c>
      <c r="V754">
        <v>0</v>
      </c>
      <c r="W754">
        <v>0</v>
      </c>
      <c r="X754">
        <v>1</v>
      </c>
      <c r="Y754">
        <v>3.5</v>
      </c>
      <c r="Z754">
        <v>4.5</v>
      </c>
      <c r="AA754">
        <v>259219</v>
      </c>
      <c r="AB754">
        <v>3000</v>
      </c>
      <c r="AC754">
        <v>250</v>
      </c>
      <c r="AD754">
        <v>5503</v>
      </c>
      <c r="AE754">
        <v>267972</v>
      </c>
      <c r="AF754">
        <v>133936</v>
      </c>
      <c r="AG754">
        <v>11789</v>
      </c>
      <c r="AH754">
        <v>145725</v>
      </c>
      <c r="AI754">
        <v>20316</v>
      </c>
      <c r="AJ754">
        <v>5307</v>
      </c>
      <c r="AK754">
        <v>3754</v>
      </c>
      <c r="AL754">
        <v>29377</v>
      </c>
      <c r="AM754">
        <v>62138</v>
      </c>
      <c r="AN754">
        <v>237240</v>
      </c>
      <c r="AO754">
        <v>135395</v>
      </c>
      <c r="AP754">
        <v>0</v>
      </c>
      <c r="AQ754">
        <v>0</v>
      </c>
      <c r="AR754">
        <v>7319</v>
      </c>
      <c r="AS754">
        <v>142714</v>
      </c>
      <c r="AT754">
        <v>0</v>
      </c>
      <c r="AU754">
        <v>13358</v>
      </c>
      <c r="AV754">
        <v>14965</v>
      </c>
      <c r="AW754">
        <v>695</v>
      </c>
      <c r="AX754">
        <v>9305</v>
      </c>
      <c r="AY754">
        <v>575</v>
      </c>
      <c r="AZ754">
        <v>617</v>
      </c>
      <c r="BA754">
        <v>3</v>
      </c>
      <c r="BB754">
        <v>0</v>
      </c>
      <c r="BC754">
        <v>3</v>
      </c>
      <c r="BD754">
        <v>61</v>
      </c>
      <c r="BE754">
        <v>2448</v>
      </c>
      <c r="BF754">
        <v>54284</v>
      </c>
      <c r="BG754">
        <v>842</v>
      </c>
      <c r="BH754">
        <v>4514</v>
      </c>
      <c r="BI754">
        <v>39177</v>
      </c>
      <c r="BJ754">
        <v>923</v>
      </c>
      <c r="BK754">
        <v>1581</v>
      </c>
      <c r="BL754">
        <v>232</v>
      </c>
      <c r="BM754">
        <v>158</v>
      </c>
      <c r="BN754">
        <v>7</v>
      </c>
      <c r="BO754">
        <v>3014</v>
      </c>
      <c r="BP754">
        <v>2501</v>
      </c>
      <c r="BQ754">
        <v>41</v>
      </c>
      <c r="BR754">
        <v>10</v>
      </c>
      <c r="BS754">
        <v>12240</v>
      </c>
      <c r="BT754">
        <v>2789</v>
      </c>
      <c r="BU754" s="1">
        <v>41640</v>
      </c>
      <c r="BV754" s="1">
        <v>42004</v>
      </c>
      <c r="BW754" s="31">
        <v>1</v>
      </c>
    </row>
    <row r="755" spans="1:75" hidden="1" x14ac:dyDescent="0.25">
      <c r="A755" t="s">
        <v>89</v>
      </c>
      <c r="B755" t="s">
        <v>3229</v>
      </c>
      <c r="C755">
        <v>2015</v>
      </c>
      <c r="D755" t="s">
        <v>3230</v>
      </c>
      <c r="E755" t="s">
        <v>3231</v>
      </c>
      <c r="F755" t="s">
        <v>3169</v>
      </c>
      <c r="G755">
        <v>80758</v>
      </c>
      <c r="H755">
        <v>-102.2279271</v>
      </c>
      <c r="I755">
        <v>40.080508600000002</v>
      </c>
      <c r="J755">
        <v>8</v>
      </c>
      <c r="K755">
        <v>125</v>
      </c>
      <c r="L755" t="s">
        <v>1745</v>
      </c>
      <c r="M755">
        <v>10202</v>
      </c>
      <c r="N755" t="s">
        <v>80</v>
      </c>
      <c r="O755" t="s">
        <v>101</v>
      </c>
      <c r="P755" t="s">
        <v>82</v>
      </c>
      <c r="Q755" t="s">
        <v>458</v>
      </c>
      <c r="R755">
        <v>27500</v>
      </c>
      <c r="S755">
        <v>27181</v>
      </c>
      <c r="T755">
        <v>0</v>
      </c>
      <c r="U755">
        <v>0</v>
      </c>
      <c r="V755">
        <v>1</v>
      </c>
      <c r="W755">
        <v>0</v>
      </c>
      <c r="X755">
        <v>1</v>
      </c>
      <c r="Y755">
        <v>1.5</v>
      </c>
      <c r="Z755">
        <v>2.5</v>
      </c>
      <c r="AA755">
        <v>96522</v>
      </c>
      <c r="AB755">
        <v>6682</v>
      </c>
      <c r="AC755">
        <v>0</v>
      </c>
      <c r="AD755">
        <v>3944</v>
      </c>
      <c r="AE755">
        <v>107148</v>
      </c>
      <c r="AF755">
        <v>63040</v>
      </c>
      <c r="AG755">
        <v>6522</v>
      </c>
      <c r="AH755">
        <v>69562</v>
      </c>
      <c r="AI755">
        <v>9271</v>
      </c>
      <c r="AJ755">
        <v>560</v>
      </c>
      <c r="AK755">
        <v>400</v>
      </c>
      <c r="AL755">
        <v>10231</v>
      </c>
      <c r="AM755">
        <v>36771</v>
      </c>
      <c r="AN755">
        <v>116564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61987</v>
      </c>
      <c r="AV755">
        <v>428</v>
      </c>
      <c r="AW755">
        <v>490</v>
      </c>
      <c r="AX755">
        <v>0</v>
      </c>
      <c r="AY755">
        <v>68</v>
      </c>
      <c r="AZ755">
        <v>0</v>
      </c>
      <c r="BA755">
        <v>1</v>
      </c>
      <c r="BB755">
        <v>0</v>
      </c>
      <c r="BC755">
        <v>1</v>
      </c>
      <c r="BD755">
        <v>6</v>
      </c>
      <c r="BE755">
        <v>2640</v>
      </c>
      <c r="BF755">
        <v>42600</v>
      </c>
      <c r="BG755">
        <v>200</v>
      </c>
      <c r="BH755">
        <v>6152</v>
      </c>
      <c r="BI755">
        <v>170680</v>
      </c>
      <c r="BJ755">
        <v>2015</v>
      </c>
      <c r="BK755">
        <v>916</v>
      </c>
      <c r="BL755">
        <v>80</v>
      </c>
      <c r="BM755">
        <v>48</v>
      </c>
      <c r="BN755">
        <v>8</v>
      </c>
      <c r="BO755">
        <v>2978</v>
      </c>
      <c r="BP755">
        <v>2500</v>
      </c>
      <c r="BQ755">
        <v>58</v>
      </c>
      <c r="BR755">
        <v>3</v>
      </c>
      <c r="BS755">
        <v>45</v>
      </c>
      <c r="BT755">
        <v>150</v>
      </c>
      <c r="BU755" s="1">
        <v>41640</v>
      </c>
      <c r="BV755" s="1">
        <v>42004</v>
      </c>
      <c r="BW755" s="31">
        <v>1</v>
      </c>
    </row>
    <row r="756" spans="1:75" hidden="1" x14ac:dyDescent="0.25">
      <c r="A756" t="s">
        <v>3232</v>
      </c>
      <c r="B756" t="s">
        <v>3233</v>
      </c>
      <c r="C756">
        <v>2015</v>
      </c>
      <c r="D756" t="s">
        <v>3234</v>
      </c>
      <c r="E756" t="s">
        <v>3235</v>
      </c>
      <c r="F756" t="s">
        <v>3236</v>
      </c>
      <c r="G756">
        <v>6232</v>
      </c>
      <c r="H756">
        <v>-72.375282999999996</v>
      </c>
      <c r="I756">
        <v>41.739418999999998</v>
      </c>
      <c r="J756">
        <v>9</v>
      </c>
      <c r="K756">
        <v>13</v>
      </c>
      <c r="L756" t="s">
        <v>3237</v>
      </c>
      <c r="M756">
        <v>151367</v>
      </c>
      <c r="N756" t="s">
        <v>80</v>
      </c>
      <c r="O756" t="s">
        <v>96</v>
      </c>
      <c r="P756" t="s">
        <v>82</v>
      </c>
      <c r="Q756" t="s">
        <v>458</v>
      </c>
      <c r="R756">
        <v>3273</v>
      </c>
      <c r="S756">
        <v>2691</v>
      </c>
      <c r="T756">
        <v>1</v>
      </c>
      <c r="U756">
        <v>0</v>
      </c>
      <c r="V756">
        <v>0</v>
      </c>
      <c r="W756">
        <v>0.65</v>
      </c>
      <c r="X756">
        <v>0.65</v>
      </c>
      <c r="Y756">
        <v>1.08</v>
      </c>
      <c r="Z756">
        <v>1.73</v>
      </c>
      <c r="AA756">
        <v>108094</v>
      </c>
      <c r="AB756">
        <v>1338</v>
      </c>
      <c r="AC756">
        <v>0</v>
      </c>
      <c r="AD756">
        <v>5308</v>
      </c>
      <c r="AE756">
        <v>114740</v>
      </c>
      <c r="AF756" t="s">
        <v>84</v>
      </c>
      <c r="AG756" t="s">
        <v>84</v>
      </c>
      <c r="AH756" t="s">
        <v>84</v>
      </c>
      <c r="AI756">
        <v>12587</v>
      </c>
      <c r="AJ756">
        <v>0</v>
      </c>
      <c r="AK756">
        <v>0</v>
      </c>
      <c r="AL756">
        <v>12587</v>
      </c>
      <c r="AM756" t="s">
        <v>84</v>
      </c>
      <c r="AN756">
        <v>111454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19961</v>
      </c>
      <c r="AV756">
        <v>716</v>
      </c>
      <c r="AW756">
        <v>770</v>
      </c>
      <c r="AX756">
        <v>2653</v>
      </c>
      <c r="AY756">
        <v>1142</v>
      </c>
      <c r="AZ756">
        <v>0</v>
      </c>
      <c r="BA756">
        <v>0</v>
      </c>
      <c r="BB756">
        <v>40</v>
      </c>
      <c r="BC756">
        <v>40</v>
      </c>
      <c r="BD756">
        <v>15</v>
      </c>
      <c r="BE756">
        <v>2124</v>
      </c>
      <c r="BF756">
        <v>11092</v>
      </c>
      <c r="BG756">
        <v>1205</v>
      </c>
      <c r="BH756">
        <v>2916</v>
      </c>
      <c r="BI756">
        <v>20171</v>
      </c>
      <c r="BJ756">
        <v>951</v>
      </c>
      <c r="BK756">
        <v>772</v>
      </c>
      <c r="BL756">
        <v>116</v>
      </c>
      <c r="BM756">
        <v>93</v>
      </c>
      <c r="BN756">
        <v>0</v>
      </c>
      <c r="BO756">
        <v>1185</v>
      </c>
      <c r="BP756">
        <v>509</v>
      </c>
      <c r="BQ756">
        <v>0</v>
      </c>
      <c r="BR756">
        <v>2</v>
      </c>
      <c r="BS756">
        <v>600</v>
      </c>
      <c r="BT756">
        <v>-1</v>
      </c>
      <c r="BU756" s="1">
        <v>41456</v>
      </c>
      <c r="BV756" s="1">
        <v>41820</v>
      </c>
      <c r="BW756" s="31">
        <v>1</v>
      </c>
    </row>
    <row r="757" spans="1:75" hidden="1" x14ac:dyDescent="0.25">
      <c r="A757" t="s">
        <v>3232</v>
      </c>
      <c r="B757" t="s">
        <v>3238</v>
      </c>
      <c r="C757">
        <v>2015</v>
      </c>
      <c r="D757" t="s">
        <v>3239</v>
      </c>
      <c r="E757" t="s">
        <v>3240</v>
      </c>
      <c r="F757" t="s">
        <v>3241</v>
      </c>
      <c r="G757">
        <v>6401</v>
      </c>
      <c r="H757">
        <v>-73.076897000000002</v>
      </c>
      <c r="I757">
        <v>41.345064000000001</v>
      </c>
      <c r="J757">
        <v>9</v>
      </c>
      <c r="K757">
        <v>9</v>
      </c>
      <c r="L757" t="s">
        <v>3242</v>
      </c>
      <c r="M757">
        <v>861277</v>
      </c>
      <c r="N757" t="s">
        <v>80</v>
      </c>
      <c r="O757" t="s">
        <v>96</v>
      </c>
      <c r="P757" t="s">
        <v>82</v>
      </c>
      <c r="Q757" t="s">
        <v>458</v>
      </c>
      <c r="R757">
        <v>19020</v>
      </c>
      <c r="S757">
        <v>15637</v>
      </c>
      <c r="T757">
        <v>1</v>
      </c>
      <c r="U757">
        <v>0</v>
      </c>
      <c r="V757">
        <v>0</v>
      </c>
      <c r="W757">
        <v>0.88</v>
      </c>
      <c r="X757">
        <v>1.75</v>
      </c>
      <c r="Y757">
        <v>5.25</v>
      </c>
      <c r="Z757">
        <v>7</v>
      </c>
      <c r="AA757">
        <v>491707</v>
      </c>
      <c r="AB757">
        <v>2003</v>
      </c>
      <c r="AC757">
        <v>0</v>
      </c>
      <c r="AD757">
        <v>34080</v>
      </c>
      <c r="AE757">
        <v>527790</v>
      </c>
      <c r="AF757">
        <v>404681</v>
      </c>
      <c r="AG757">
        <v>131117</v>
      </c>
      <c r="AH757">
        <v>535798</v>
      </c>
      <c r="AI757">
        <v>33279</v>
      </c>
      <c r="AJ757">
        <v>3515</v>
      </c>
      <c r="AK757">
        <v>4070</v>
      </c>
      <c r="AL757">
        <v>40864</v>
      </c>
      <c r="AM757">
        <v>82245</v>
      </c>
      <c r="AN757">
        <v>658907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90906</v>
      </c>
      <c r="AV757">
        <v>4911</v>
      </c>
      <c r="AW757">
        <v>1700</v>
      </c>
      <c r="AX757">
        <v>4416</v>
      </c>
      <c r="AY757">
        <v>2487</v>
      </c>
      <c r="AZ757">
        <v>0</v>
      </c>
      <c r="BA757">
        <v>6</v>
      </c>
      <c r="BB757">
        <v>40</v>
      </c>
      <c r="BC757">
        <v>46</v>
      </c>
      <c r="BD757">
        <v>144</v>
      </c>
      <c r="BE757">
        <v>2596</v>
      </c>
      <c r="BF757">
        <v>87000</v>
      </c>
      <c r="BG757">
        <v>16537</v>
      </c>
      <c r="BH757">
        <v>11151</v>
      </c>
      <c r="BI757">
        <v>107578</v>
      </c>
      <c r="BJ757">
        <v>4841</v>
      </c>
      <c r="BK757">
        <v>3759</v>
      </c>
      <c r="BL757">
        <v>788</v>
      </c>
      <c r="BM757">
        <v>234</v>
      </c>
      <c r="BN757">
        <v>4</v>
      </c>
      <c r="BO757">
        <v>7001</v>
      </c>
      <c r="BP757">
        <v>3451</v>
      </c>
      <c r="BQ757">
        <v>42</v>
      </c>
      <c r="BR757">
        <v>6</v>
      </c>
      <c r="BS757">
        <v>9851</v>
      </c>
      <c r="BT757">
        <v>-1</v>
      </c>
      <c r="BU757" s="1">
        <v>41456</v>
      </c>
      <c r="BV757" s="1">
        <v>41820</v>
      </c>
      <c r="BW757" s="31">
        <v>1</v>
      </c>
    </row>
    <row r="758" spans="1:75" hidden="1" x14ac:dyDescent="0.25">
      <c r="A758" t="s">
        <v>3232</v>
      </c>
      <c r="B758" t="s">
        <v>3243</v>
      </c>
      <c r="C758">
        <v>2015</v>
      </c>
      <c r="D758" t="s">
        <v>3244</v>
      </c>
      <c r="E758" t="s">
        <v>3245</v>
      </c>
      <c r="F758" t="s">
        <v>3246</v>
      </c>
      <c r="G758">
        <v>6278</v>
      </c>
      <c r="H758">
        <v>-72.161980200000002</v>
      </c>
      <c r="I758">
        <v>41.863664900000003</v>
      </c>
      <c r="J758">
        <v>9</v>
      </c>
      <c r="K758">
        <v>15</v>
      </c>
      <c r="L758" t="s">
        <v>3247</v>
      </c>
      <c r="M758">
        <v>116998</v>
      </c>
      <c r="N758" t="s">
        <v>80</v>
      </c>
      <c r="O758" t="s">
        <v>96</v>
      </c>
      <c r="P758" t="s">
        <v>82</v>
      </c>
      <c r="Q758" t="s">
        <v>458</v>
      </c>
      <c r="R758">
        <v>4281</v>
      </c>
      <c r="S758">
        <v>3519</v>
      </c>
      <c r="T758">
        <v>1</v>
      </c>
      <c r="U758">
        <v>0</v>
      </c>
      <c r="V758">
        <v>0</v>
      </c>
      <c r="W758">
        <v>1.31</v>
      </c>
      <c r="X758">
        <v>2.54</v>
      </c>
      <c r="Y758">
        <v>1.45</v>
      </c>
      <c r="Z758">
        <v>3.99</v>
      </c>
      <c r="AA758">
        <v>168835</v>
      </c>
      <c r="AB758">
        <v>1318</v>
      </c>
      <c r="AC758">
        <v>0</v>
      </c>
      <c r="AD758">
        <v>10380</v>
      </c>
      <c r="AE758">
        <v>180533</v>
      </c>
      <c r="AF758">
        <v>121563</v>
      </c>
      <c r="AG758">
        <v>29436</v>
      </c>
      <c r="AH758">
        <v>150999</v>
      </c>
      <c r="AI758">
        <v>6546</v>
      </c>
      <c r="AJ758">
        <v>0</v>
      </c>
      <c r="AK758">
        <v>2280</v>
      </c>
      <c r="AL758">
        <v>8826</v>
      </c>
      <c r="AM758">
        <v>18764</v>
      </c>
      <c r="AN758">
        <v>178589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26877</v>
      </c>
      <c r="AV758">
        <v>716</v>
      </c>
      <c r="AW758">
        <v>762</v>
      </c>
      <c r="AX758">
        <v>2653</v>
      </c>
      <c r="AY758">
        <v>1183</v>
      </c>
      <c r="AZ758">
        <v>0</v>
      </c>
      <c r="BA758">
        <v>0</v>
      </c>
      <c r="BB758">
        <v>40</v>
      </c>
      <c r="BC758">
        <v>40</v>
      </c>
      <c r="BD758">
        <v>60</v>
      </c>
      <c r="BE758">
        <v>2028</v>
      </c>
      <c r="BF758">
        <v>14799</v>
      </c>
      <c r="BG758">
        <v>1989</v>
      </c>
      <c r="BH758">
        <v>2014</v>
      </c>
      <c r="BI758">
        <v>39215</v>
      </c>
      <c r="BJ758">
        <v>482</v>
      </c>
      <c r="BK758">
        <v>1276</v>
      </c>
      <c r="BL758">
        <v>267</v>
      </c>
      <c r="BM758">
        <v>142</v>
      </c>
      <c r="BN758">
        <v>8</v>
      </c>
      <c r="BO758">
        <v>5444</v>
      </c>
      <c r="BP758">
        <v>2652</v>
      </c>
      <c r="BQ758">
        <v>77</v>
      </c>
      <c r="BR758">
        <v>7</v>
      </c>
      <c r="BS758">
        <v>7207</v>
      </c>
      <c r="BT758">
        <v>-1</v>
      </c>
      <c r="BU758" s="1">
        <v>41456</v>
      </c>
      <c r="BV758" s="1">
        <v>41820</v>
      </c>
      <c r="BW758" s="31">
        <v>1</v>
      </c>
    </row>
    <row r="759" spans="1:75" hidden="1" x14ac:dyDescent="0.25">
      <c r="A759" t="s">
        <v>3232</v>
      </c>
      <c r="B759" t="s">
        <v>3248</v>
      </c>
      <c r="C759">
        <v>2015</v>
      </c>
      <c r="D759" t="s">
        <v>3249</v>
      </c>
      <c r="E759" t="s">
        <v>3250</v>
      </c>
      <c r="F759" t="s">
        <v>3251</v>
      </c>
      <c r="G759">
        <v>6001</v>
      </c>
      <c r="H759">
        <v>-72.860347000000004</v>
      </c>
      <c r="I759">
        <v>41.790295</v>
      </c>
      <c r="J759">
        <v>9</v>
      </c>
      <c r="K759">
        <v>3</v>
      </c>
      <c r="L759" t="s">
        <v>602</v>
      </c>
      <c r="M759">
        <v>897985</v>
      </c>
      <c r="N759" t="s">
        <v>80</v>
      </c>
      <c r="O759" t="s">
        <v>81</v>
      </c>
      <c r="P759" t="s">
        <v>82</v>
      </c>
      <c r="Q759" t="s">
        <v>458</v>
      </c>
      <c r="R759">
        <v>18386</v>
      </c>
      <c r="S759">
        <v>15115</v>
      </c>
      <c r="T759">
        <v>1</v>
      </c>
      <c r="U759">
        <v>0</v>
      </c>
      <c r="V759">
        <v>0</v>
      </c>
      <c r="W759">
        <v>7.98</v>
      </c>
      <c r="X759">
        <v>10.49</v>
      </c>
      <c r="Y759">
        <v>4.0999999999999996</v>
      </c>
      <c r="Z759">
        <v>14.59</v>
      </c>
      <c r="AA759">
        <v>1402013</v>
      </c>
      <c r="AB759">
        <v>7176</v>
      </c>
      <c r="AC759">
        <v>2900</v>
      </c>
      <c r="AD759">
        <v>79624</v>
      </c>
      <c r="AE759">
        <v>1491713</v>
      </c>
      <c r="AF759">
        <v>823130</v>
      </c>
      <c r="AG759">
        <v>371168</v>
      </c>
      <c r="AH759">
        <v>1194298</v>
      </c>
      <c r="AI759">
        <v>98763</v>
      </c>
      <c r="AJ759">
        <v>42778</v>
      </c>
      <c r="AK759">
        <v>20682</v>
      </c>
      <c r="AL759">
        <v>162223</v>
      </c>
      <c r="AM759">
        <v>131727</v>
      </c>
      <c r="AN759">
        <v>1488248</v>
      </c>
      <c r="AO759">
        <v>0</v>
      </c>
      <c r="AP759">
        <v>0</v>
      </c>
      <c r="AQ759">
        <v>0</v>
      </c>
      <c r="AR759">
        <v>225464</v>
      </c>
      <c r="AS759">
        <v>225464</v>
      </c>
      <c r="AT759">
        <v>0</v>
      </c>
      <c r="AU759">
        <v>94973</v>
      </c>
      <c r="AV759">
        <v>8425</v>
      </c>
      <c r="AW759">
        <v>6155</v>
      </c>
      <c r="AX759">
        <v>7340</v>
      </c>
      <c r="AY759">
        <v>6163</v>
      </c>
      <c r="AZ759">
        <v>247</v>
      </c>
      <c r="BA759">
        <v>21</v>
      </c>
      <c r="BB759">
        <v>40</v>
      </c>
      <c r="BC759">
        <v>61</v>
      </c>
      <c r="BD759">
        <v>246</v>
      </c>
      <c r="BE759">
        <v>2798</v>
      </c>
      <c r="BF759">
        <v>155592</v>
      </c>
      <c r="BG759">
        <v>30222</v>
      </c>
      <c r="BH759">
        <v>9111</v>
      </c>
      <c r="BI759">
        <v>297237</v>
      </c>
      <c r="BJ759">
        <v>8680</v>
      </c>
      <c r="BK759">
        <v>9686</v>
      </c>
      <c r="BL759">
        <v>935</v>
      </c>
      <c r="BM759">
        <v>517</v>
      </c>
      <c r="BN759">
        <v>93</v>
      </c>
      <c r="BO759">
        <v>20902</v>
      </c>
      <c r="BP759">
        <v>12570</v>
      </c>
      <c r="BQ759">
        <v>1811</v>
      </c>
      <c r="BR759">
        <v>37</v>
      </c>
      <c r="BS759">
        <v>14066</v>
      </c>
      <c r="BT759">
        <v>13334</v>
      </c>
      <c r="BU759" s="1">
        <v>41456</v>
      </c>
      <c r="BV759" s="1">
        <v>41820</v>
      </c>
      <c r="BW759" s="31">
        <v>1</v>
      </c>
    </row>
    <row r="760" spans="1:75" hidden="1" x14ac:dyDescent="0.25">
      <c r="A760" t="s">
        <v>3232</v>
      </c>
      <c r="B760" t="s">
        <v>3252</v>
      </c>
      <c r="C760">
        <v>2015</v>
      </c>
      <c r="D760" t="s">
        <v>3253</v>
      </c>
      <c r="E760" t="s">
        <v>3254</v>
      </c>
      <c r="F760" t="s">
        <v>3255</v>
      </c>
      <c r="G760">
        <v>6403</v>
      </c>
      <c r="H760">
        <v>-73.060498499999994</v>
      </c>
      <c r="I760">
        <v>41.4453757</v>
      </c>
      <c r="J760">
        <v>9</v>
      </c>
      <c r="K760">
        <v>9</v>
      </c>
      <c r="L760" t="s">
        <v>3242</v>
      </c>
      <c r="M760">
        <v>861277</v>
      </c>
      <c r="N760" t="s">
        <v>80</v>
      </c>
      <c r="O760" t="s">
        <v>96</v>
      </c>
      <c r="P760" t="s">
        <v>82</v>
      </c>
      <c r="Q760" t="s">
        <v>458</v>
      </c>
      <c r="R760">
        <v>6052</v>
      </c>
      <c r="S760">
        <v>4975</v>
      </c>
      <c r="T760">
        <v>1</v>
      </c>
      <c r="U760">
        <v>0</v>
      </c>
      <c r="V760">
        <v>0</v>
      </c>
      <c r="W760">
        <v>0.75</v>
      </c>
      <c r="X760">
        <v>2.25</v>
      </c>
      <c r="Y760">
        <v>0.38</v>
      </c>
      <c r="Z760">
        <v>2.63</v>
      </c>
      <c r="AA760">
        <v>262258</v>
      </c>
      <c r="AB760">
        <v>1400</v>
      </c>
      <c r="AC760">
        <v>0</v>
      </c>
      <c r="AD760">
        <v>13642</v>
      </c>
      <c r="AE760">
        <v>277300</v>
      </c>
      <c r="AF760">
        <v>123838</v>
      </c>
      <c r="AG760">
        <v>90929</v>
      </c>
      <c r="AH760">
        <v>214767</v>
      </c>
      <c r="AI760">
        <v>11024</v>
      </c>
      <c r="AJ760">
        <v>10596</v>
      </c>
      <c r="AK760">
        <v>4684</v>
      </c>
      <c r="AL760">
        <v>26304</v>
      </c>
      <c r="AM760">
        <v>33732</v>
      </c>
      <c r="AN760">
        <v>274803</v>
      </c>
      <c r="AO760">
        <v>11000</v>
      </c>
      <c r="AP760">
        <v>0</v>
      </c>
      <c r="AQ760">
        <v>0</v>
      </c>
      <c r="AR760">
        <v>0</v>
      </c>
      <c r="AS760">
        <v>11000</v>
      </c>
      <c r="AT760">
        <v>0</v>
      </c>
      <c r="AU760">
        <v>15569</v>
      </c>
      <c r="AV760">
        <v>7162</v>
      </c>
      <c r="AW760">
        <v>357</v>
      </c>
      <c r="AX760">
        <v>4772</v>
      </c>
      <c r="AY760">
        <v>2358</v>
      </c>
      <c r="AZ760">
        <v>0</v>
      </c>
      <c r="BA760">
        <v>7</v>
      </c>
      <c r="BB760">
        <v>40</v>
      </c>
      <c r="BC760">
        <v>47</v>
      </c>
      <c r="BD760">
        <v>10</v>
      </c>
      <c r="BE760">
        <v>2020</v>
      </c>
      <c r="BF760">
        <v>15221</v>
      </c>
      <c r="BG760">
        <v>2050</v>
      </c>
      <c r="BH760">
        <v>2176</v>
      </c>
      <c r="BI760">
        <v>31027</v>
      </c>
      <c r="BJ760">
        <v>3851</v>
      </c>
      <c r="BK760">
        <v>2612</v>
      </c>
      <c r="BL760">
        <v>261</v>
      </c>
      <c r="BM760">
        <v>196</v>
      </c>
      <c r="BN760">
        <v>1</v>
      </c>
      <c r="BO760">
        <v>3862</v>
      </c>
      <c r="BP760">
        <v>3239</v>
      </c>
      <c r="BQ760">
        <v>100</v>
      </c>
      <c r="BR760">
        <v>6</v>
      </c>
      <c r="BS760">
        <v>2209</v>
      </c>
      <c r="BT760">
        <v>-1</v>
      </c>
      <c r="BU760" s="1">
        <v>41456</v>
      </c>
      <c r="BV760" s="1">
        <v>41820</v>
      </c>
      <c r="BW760" s="31">
        <v>1</v>
      </c>
    </row>
    <row r="761" spans="1:75" hidden="1" x14ac:dyDescent="0.25">
      <c r="A761" t="s">
        <v>3232</v>
      </c>
      <c r="B761" t="s">
        <v>3256</v>
      </c>
      <c r="C761">
        <v>2015</v>
      </c>
      <c r="D761" t="s">
        <v>3257</v>
      </c>
      <c r="E761" t="s">
        <v>3258</v>
      </c>
      <c r="F761" t="s">
        <v>3259</v>
      </c>
      <c r="G761">
        <v>6037</v>
      </c>
      <c r="H761">
        <v>-72.777043599999999</v>
      </c>
      <c r="I761">
        <v>41.630817499999999</v>
      </c>
      <c r="J761">
        <v>9</v>
      </c>
      <c r="K761">
        <v>3</v>
      </c>
      <c r="L761" t="s">
        <v>602</v>
      </c>
      <c r="M761">
        <v>897985</v>
      </c>
      <c r="N761" t="s">
        <v>80</v>
      </c>
      <c r="O761" t="s">
        <v>81</v>
      </c>
      <c r="P761" t="s">
        <v>82</v>
      </c>
      <c r="Q761" t="s">
        <v>83</v>
      </c>
      <c r="R761">
        <v>20590</v>
      </c>
      <c r="S761">
        <v>16927</v>
      </c>
      <c r="T761">
        <v>1</v>
      </c>
      <c r="U761">
        <v>0</v>
      </c>
      <c r="V761">
        <v>0</v>
      </c>
      <c r="W761">
        <v>0</v>
      </c>
      <c r="X761">
        <v>0.2</v>
      </c>
      <c r="Y761">
        <v>0</v>
      </c>
      <c r="Z761">
        <v>0.2</v>
      </c>
      <c r="AA761">
        <v>3500</v>
      </c>
      <c r="AB761">
        <v>0</v>
      </c>
      <c r="AC761">
        <v>0</v>
      </c>
      <c r="AD761">
        <v>2499</v>
      </c>
      <c r="AE761">
        <v>5999</v>
      </c>
      <c r="AF761" t="s">
        <v>84</v>
      </c>
      <c r="AG761" t="s">
        <v>84</v>
      </c>
      <c r="AH761" t="s">
        <v>84</v>
      </c>
      <c r="AI761">
        <v>2006</v>
      </c>
      <c r="AJ761">
        <v>0</v>
      </c>
      <c r="AK761">
        <v>0</v>
      </c>
      <c r="AL761">
        <v>2006</v>
      </c>
      <c r="AM761" t="s">
        <v>84</v>
      </c>
      <c r="AN761">
        <v>6237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7984</v>
      </c>
      <c r="AV761">
        <v>716</v>
      </c>
      <c r="AW761">
        <v>0</v>
      </c>
      <c r="AX761">
        <v>2653</v>
      </c>
      <c r="AY761">
        <v>0</v>
      </c>
      <c r="AZ761">
        <v>0</v>
      </c>
      <c r="BA761">
        <v>0</v>
      </c>
      <c r="BB761">
        <v>40</v>
      </c>
      <c r="BC761">
        <v>40</v>
      </c>
      <c r="BD761">
        <v>3</v>
      </c>
      <c r="BE761">
        <v>404</v>
      </c>
      <c r="BF761">
        <v>1210</v>
      </c>
      <c r="BG761">
        <v>119</v>
      </c>
      <c r="BH761">
        <v>258</v>
      </c>
      <c r="BI761">
        <v>1748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1</v>
      </c>
      <c r="BS761">
        <v>45</v>
      </c>
      <c r="BT761">
        <v>-1</v>
      </c>
      <c r="BU761" s="1">
        <v>41456</v>
      </c>
      <c r="BV761" s="1">
        <v>41820</v>
      </c>
      <c r="BW761" s="31">
        <v>1</v>
      </c>
    </row>
    <row r="762" spans="1:75" hidden="1" x14ac:dyDescent="0.25">
      <c r="A762" t="s">
        <v>3232</v>
      </c>
      <c r="B762" t="s">
        <v>3260</v>
      </c>
      <c r="C762">
        <v>2015</v>
      </c>
      <c r="D762" t="s">
        <v>3261</v>
      </c>
      <c r="E762" t="s">
        <v>3262</v>
      </c>
      <c r="F762" t="s">
        <v>3259</v>
      </c>
      <c r="G762">
        <v>6037</v>
      </c>
      <c r="H762">
        <v>-72.770625100000004</v>
      </c>
      <c r="I762">
        <v>41.627770599999998</v>
      </c>
      <c r="J762">
        <v>9</v>
      </c>
      <c r="K762">
        <v>3</v>
      </c>
      <c r="L762" t="s">
        <v>602</v>
      </c>
      <c r="M762">
        <v>897985</v>
      </c>
      <c r="N762" t="s">
        <v>80</v>
      </c>
      <c r="O762" t="s">
        <v>96</v>
      </c>
      <c r="P762" t="s">
        <v>82</v>
      </c>
      <c r="Q762" t="s">
        <v>458</v>
      </c>
      <c r="R762">
        <v>20590</v>
      </c>
      <c r="S762">
        <v>16927</v>
      </c>
      <c r="T762">
        <v>1</v>
      </c>
      <c r="U762">
        <v>0</v>
      </c>
      <c r="V762">
        <v>0</v>
      </c>
      <c r="W762">
        <v>4.8</v>
      </c>
      <c r="X762">
        <v>6.1</v>
      </c>
      <c r="Y762">
        <v>4.63</v>
      </c>
      <c r="Z762">
        <v>10.73</v>
      </c>
      <c r="AA762">
        <v>947211</v>
      </c>
      <c r="AB762">
        <v>4519</v>
      </c>
      <c r="AC762">
        <v>6142</v>
      </c>
      <c r="AD762">
        <v>17200</v>
      </c>
      <c r="AE762">
        <v>975072</v>
      </c>
      <c r="AF762">
        <v>608321</v>
      </c>
      <c r="AG762">
        <v>223530</v>
      </c>
      <c r="AH762">
        <v>831851</v>
      </c>
      <c r="AI762">
        <v>89237</v>
      </c>
      <c r="AJ762">
        <v>15329</v>
      </c>
      <c r="AK762">
        <v>18654</v>
      </c>
      <c r="AL762">
        <v>123220</v>
      </c>
      <c r="AM762">
        <v>177803</v>
      </c>
      <c r="AN762">
        <v>1132874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83789</v>
      </c>
      <c r="AV762">
        <v>9238</v>
      </c>
      <c r="AW762">
        <v>6842</v>
      </c>
      <c r="AX762">
        <v>7374</v>
      </c>
      <c r="AY762">
        <v>6739</v>
      </c>
      <c r="AZ762">
        <v>271</v>
      </c>
      <c r="BA762">
        <v>9</v>
      </c>
      <c r="BB762">
        <v>40</v>
      </c>
      <c r="BC762">
        <v>49</v>
      </c>
      <c r="BD762">
        <v>129</v>
      </c>
      <c r="BE762">
        <v>2756</v>
      </c>
      <c r="BF762">
        <v>104461</v>
      </c>
      <c r="BG762">
        <v>15665</v>
      </c>
      <c r="BH762">
        <v>6930</v>
      </c>
      <c r="BI762">
        <v>182030</v>
      </c>
      <c r="BJ762">
        <v>7781</v>
      </c>
      <c r="BK762">
        <v>5481</v>
      </c>
      <c r="BL762">
        <v>405</v>
      </c>
      <c r="BM762">
        <v>252</v>
      </c>
      <c r="BN762">
        <v>8</v>
      </c>
      <c r="BO762">
        <v>8648</v>
      </c>
      <c r="BP762">
        <v>6378</v>
      </c>
      <c r="BQ762">
        <v>142</v>
      </c>
      <c r="BR762">
        <v>14</v>
      </c>
      <c r="BS762">
        <v>12447</v>
      </c>
      <c r="BT762">
        <v>-1</v>
      </c>
      <c r="BU762" s="1">
        <v>41456</v>
      </c>
      <c r="BV762" s="1">
        <v>41820</v>
      </c>
      <c r="BW762" s="31">
        <v>1</v>
      </c>
    </row>
    <row r="763" spans="1:75" hidden="1" x14ac:dyDescent="0.25">
      <c r="A763" t="s">
        <v>3232</v>
      </c>
      <c r="B763" t="s">
        <v>3263</v>
      </c>
      <c r="C763">
        <v>2015</v>
      </c>
      <c r="D763" t="s">
        <v>3264</v>
      </c>
      <c r="E763" t="s">
        <v>3265</v>
      </c>
      <c r="F763" t="s">
        <v>3259</v>
      </c>
      <c r="G763">
        <v>6037</v>
      </c>
      <c r="H763">
        <v>-72.746025000000003</v>
      </c>
      <c r="I763">
        <v>41.620536000000001</v>
      </c>
      <c r="J763">
        <v>9</v>
      </c>
      <c r="K763">
        <v>3</v>
      </c>
      <c r="L763" t="s">
        <v>602</v>
      </c>
      <c r="M763">
        <v>897985</v>
      </c>
      <c r="N763" t="s">
        <v>80</v>
      </c>
      <c r="O763" t="s">
        <v>81</v>
      </c>
      <c r="P763" t="s">
        <v>82</v>
      </c>
      <c r="Q763" t="s">
        <v>458</v>
      </c>
      <c r="R763">
        <v>20590</v>
      </c>
      <c r="S763">
        <v>16927</v>
      </c>
      <c r="T763">
        <v>1</v>
      </c>
      <c r="U763">
        <v>0</v>
      </c>
      <c r="V763">
        <v>0</v>
      </c>
      <c r="W763">
        <v>0.25</v>
      </c>
      <c r="X763">
        <v>0.25</v>
      </c>
      <c r="Y763">
        <v>0.5</v>
      </c>
      <c r="Z763">
        <v>0.75</v>
      </c>
      <c r="AA763">
        <v>3500</v>
      </c>
      <c r="AB763">
        <v>0</v>
      </c>
      <c r="AC763">
        <v>0</v>
      </c>
      <c r="AD763">
        <v>38681</v>
      </c>
      <c r="AE763">
        <v>42181</v>
      </c>
      <c r="AF763" t="s">
        <v>84</v>
      </c>
      <c r="AG763" t="s">
        <v>84</v>
      </c>
      <c r="AH763" t="s">
        <v>84</v>
      </c>
      <c r="AI763">
        <v>4500</v>
      </c>
      <c r="AJ763">
        <v>0</v>
      </c>
      <c r="AK763">
        <v>300</v>
      </c>
      <c r="AL763">
        <v>4800</v>
      </c>
      <c r="AM763" t="s">
        <v>84</v>
      </c>
      <c r="AN763">
        <v>2946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23205</v>
      </c>
      <c r="AV763">
        <v>716</v>
      </c>
      <c r="AW763">
        <v>56</v>
      </c>
      <c r="AX763">
        <v>2653</v>
      </c>
      <c r="AY763">
        <v>88</v>
      </c>
      <c r="AZ763">
        <v>0</v>
      </c>
      <c r="BA763">
        <v>0</v>
      </c>
      <c r="BB763">
        <v>40</v>
      </c>
      <c r="BC763">
        <v>40</v>
      </c>
      <c r="BD763">
        <v>2</v>
      </c>
      <c r="BE763">
        <v>460</v>
      </c>
      <c r="BF763">
        <v>3413</v>
      </c>
      <c r="BG763">
        <v>27</v>
      </c>
      <c r="BH763">
        <v>829</v>
      </c>
      <c r="BI763">
        <v>7854</v>
      </c>
      <c r="BJ763">
        <v>0</v>
      </c>
      <c r="BK763">
        <v>0</v>
      </c>
      <c r="BL763">
        <v>400</v>
      </c>
      <c r="BM763">
        <v>396</v>
      </c>
      <c r="BN763">
        <v>0</v>
      </c>
      <c r="BO763">
        <v>3092</v>
      </c>
      <c r="BP763">
        <v>2969</v>
      </c>
      <c r="BQ763">
        <v>0</v>
      </c>
      <c r="BR763">
        <v>0</v>
      </c>
      <c r="BS763">
        <v>0</v>
      </c>
      <c r="BT763">
        <v>0</v>
      </c>
      <c r="BU763" s="1">
        <v>41456</v>
      </c>
      <c r="BV763" s="1">
        <v>41820</v>
      </c>
      <c r="BW763" s="31">
        <v>1</v>
      </c>
    </row>
    <row r="764" spans="1:75" hidden="1" x14ac:dyDescent="0.25">
      <c r="A764" t="s">
        <v>3232</v>
      </c>
      <c r="B764" t="s">
        <v>3266</v>
      </c>
      <c r="C764">
        <v>2015</v>
      </c>
      <c r="D764" t="s">
        <v>1897</v>
      </c>
      <c r="E764" t="s">
        <v>3267</v>
      </c>
      <c r="F764" t="s">
        <v>3268</v>
      </c>
      <c r="G764">
        <v>6524</v>
      </c>
      <c r="H764">
        <v>-72.995148</v>
      </c>
      <c r="I764">
        <v>41.427419999999998</v>
      </c>
      <c r="J764">
        <v>9</v>
      </c>
      <c r="K764">
        <v>9</v>
      </c>
      <c r="L764" t="s">
        <v>3242</v>
      </c>
      <c r="M764">
        <v>861277</v>
      </c>
      <c r="N764" t="s">
        <v>80</v>
      </c>
      <c r="O764" t="s">
        <v>81</v>
      </c>
      <c r="P764" t="s">
        <v>82</v>
      </c>
      <c r="Q764" t="s">
        <v>458</v>
      </c>
      <c r="R764">
        <v>5540</v>
      </c>
      <c r="S764">
        <v>4554</v>
      </c>
      <c r="T764">
        <v>1</v>
      </c>
      <c r="U764">
        <v>0</v>
      </c>
      <c r="V764">
        <v>0</v>
      </c>
      <c r="W764">
        <v>1</v>
      </c>
      <c r="X764">
        <v>1.65</v>
      </c>
      <c r="Y764">
        <v>1.24</v>
      </c>
      <c r="Z764">
        <v>2.89</v>
      </c>
      <c r="AA764">
        <v>172000</v>
      </c>
      <c r="AB764">
        <v>1277</v>
      </c>
      <c r="AC764">
        <v>0</v>
      </c>
      <c r="AD764">
        <v>42610</v>
      </c>
      <c r="AE764">
        <v>215887</v>
      </c>
      <c r="AF764">
        <v>117414</v>
      </c>
      <c r="AG764">
        <v>12956</v>
      </c>
      <c r="AH764">
        <v>130370</v>
      </c>
      <c r="AI764">
        <v>12535</v>
      </c>
      <c r="AJ764">
        <v>350</v>
      </c>
      <c r="AK764">
        <v>1395</v>
      </c>
      <c r="AL764">
        <v>14280</v>
      </c>
      <c r="AM764">
        <v>66904</v>
      </c>
      <c r="AN764">
        <v>211554</v>
      </c>
      <c r="AO764">
        <v>10000</v>
      </c>
      <c r="AP764">
        <v>0</v>
      </c>
      <c r="AQ764">
        <v>0</v>
      </c>
      <c r="AR764">
        <v>0</v>
      </c>
      <c r="AS764">
        <v>10000</v>
      </c>
      <c r="AT764">
        <v>10000</v>
      </c>
      <c r="AU764">
        <v>41901</v>
      </c>
      <c r="AV764">
        <v>6512</v>
      </c>
      <c r="AW764">
        <v>424</v>
      </c>
      <c r="AX764">
        <v>5537</v>
      </c>
      <c r="AY764">
        <v>1163</v>
      </c>
      <c r="AZ764">
        <v>0</v>
      </c>
      <c r="BA764">
        <v>1</v>
      </c>
      <c r="BB764">
        <v>40</v>
      </c>
      <c r="BC764">
        <v>41</v>
      </c>
      <c r="BD764">
        <v>55</v>
      </c>
      <c r="BE764">
        <v>1768</v>
      </c>
      <c r="BF764">
        <v>8870</v>
      </c>
      <c r="BG764">
        <v>811</v>
      </c>
      <c r="BH764">
        <v>3155</v>
      </c>
      <c r="BI764">
        <v>23412</v>
      </c>
      <c r="BJ764">
        <v>277</v>
      </c>
      <c r="BK764">
        <v>218</v>
      </c>
      <c r="BL764">
        <v>181</v>
      </c>
      <c r="BM764">
        <v>88</v>
      </c>
      <c r="BN764">
        <v>19</v>
      </c>
      <c r="BO764">
        <v>2062</v>
      </c>
      <c r="BP764">
        <v>719</v>
      </c>
      <c r="BQ764">
        <v>85</v>
      </c>
      <c r="BR764">
        <v>5</v>
      </c>
      <c r="BS764">
        <v>1583</v>
      </c>
      <c r="BT764">
        <v>-1</v>
      </c>
      <c r="BU764" s="1">
        <v>41456</v>
      </c>
      <c r="BV764" s="1">
        <v>41820</v>
      </c>
      <c r="BW764" s="31">
        <v>1</v>
      </c>
    </row>
    <row r="765" spans="1:75" hidden="1" x14ac:dyDescent="0.25">
      <c r="A765" t="s">
        <v>3232</v>
      </c>
      <c r="B765" t="s">
        <v>3269</v>
      </c>
      <c r="C765">
        <v>2015</v>
      </c>
      <c r="D765" t="s">
        <v>3270</v>
      </c>
      <c r="E765" t="s">
        <v>3271</v>
      </c>
      <c r="F765" t="s">
        <v>100</v>
      </c>
      <c r="G765">
        <v>6801</v>
      </c>
      <c r="H765">
        <v>-73.414780899999997</v>
      </c>
      <c r="I765">
        <v>41.371263800000001</v>
      </c>
      <c r="J765">
        <v>9</v>
      </c>
      <c r="K765">
        <v>1</v>
      </c>
      <c r="L765" t="s">
        <v>800</v>
      </c>
      <c r="M765">
        <v>945438</v>
      </c>
      <c r="N765" t="s">
        <v>80</v>
      </c>
      <c r="O765" t="s">
        <v>96</v>
      </c>
      <c r="P765" t="s">
        <v>82</v>
      </c>
      <c r="Q765" t="s">
        <v>458</v>
      </c>
      <c r="R765">
        <v>19264</v>
      </c>
      <c r="S765">
        <v>15837</v>
      </c>
      <c r="T765">
        <v>1</v>
      </c>
      <c r="U765">
        <v>0</v>
      </c>
      <c r="V765">
        <v>0</v>
      </c>
      <c r="W765">
        <v>3.5</v>
      </c>
      <c r="X765">
        <v>3.5</v>
      </c>
      <c r="Y765">
        <v>9.6999999999999993</v>
      </c>
      <c r="Z765">
        <v>13.2</v>
      </c>
      <c r="AA765">
        <v>805908</v>
      </c>
      <c r="AB765">
        <v>3561</v>
      </c>
      <c r="AC765">
        <v>4466</v>
      </c>
      <c r="AD765">
        <v>12714</v>
      </c>
      <c r="AE765">
        <v>826649</v>
      </c>
      <c r="AF765">
        <v>619134</v>
      </c>
      <c r="AG765">
        <v>77168</v>
      </c>
      <c r="AH765">
        <v>696302</v>
      </c>
      <c r="AI765">
        <v>74939</v>
      </c>
      <c r="AJ765">
        <v>24607</v>
      </c>
      <c r="AK765">
        <v>14872</v>
      </c>
      <c r="AL765">
        <v>114418</v>
      </c>
      <c r="AM765">
        <v>211608</v>
      </c>
      <c r="AN765">
        <v>1022328</v>
      </c>
      <c r="AO765">
        <v>0</v>
      </c>
      <c r="AP765">
        <v>0</v>
      </c>
      <c r="AQ765">
        <v>0</v>
      </c>
      <c r="AR765">
        <v>20569</v>
      </c>
      <c r="AS765">
        <v>20569</v>
      </c>
      <c r="AT765">
        <v>90662</v>
      </c>
      <c r="AU765">
        <v>111995</v>
      </c>
      <c r="AV765">
        <v>6399</v>
      </c>
      <c r="AW765">
        <v>6842</v>
      </c>
      <c r="AX765">
        <v>4697</v>
      </c>
      <c r="AY765">
        <v>4471</v>
      </c>
      <c r="AZ765">
        <v>0</v>
      </c>
      <c r="BA765">
        <v>11</v>
      </c>
      <c r="BB765">
        <v>40</v>
      </c>
      <c r="BC765">
        <v>51</v>
      </c>
      <c r="BD765">
        <v>139</v>
      </c>
      <c r="BE765">
        <v>2808</v>
      </c>
      <c r="BF765">
        <v>136270</v>
      </c>
      <c r="BG765">
        <v>19019</v>
      </c>
      <c r="BH765">
        <v>14606</v>
      </c>
      <c r="BI765">
        <v>154796</v>
      </c>
      <c r="BJ765">
        <v>4239</v>
      </c>
      <c r="BK765">
        <v>8579</v>
      </c>
      <c r="BL765">
        <v>257</v>
      </c>
      <c r="BM765">
        <v>115</v>
      </c>
      <c r="BN765">
        <v>19</v>
      </c>
      <c r="BO765">
        <v>6361</v>
      </c>
      <c r="BP765">
        <v>4394</v>
      </c>
      <c r="BQ765">
        <v>184</v>
      </c>
      <c r="BR765">
        <v>27</v>
      </c>
      <c r="BS765">
        <v>28118</v>
      </c>
      <c r="BT765">
        <v>-1</v>
      </c>
      <c r="BU765" s="1">
        <v>41456</v>
      </c>
      <c r="BV765" s="1">
        <v>41820</v>
      </c>
      <c r="BW765" s="31">
        <v>1</v>
      </c>
    </row>
    <row r="766" spans="1:75" hidden="1" x14ac:dyDescent="0.25">
      <c r="A766" t="s">
        <v>3232</v>
      </c>
      <c r="B766" t="s">
        <v>3272</v>
      </c>
      <c r="C766">
        <v>2015</v>
      </c>
      <c r="D766" t="s">
        <v>3273</v>
      </c>
      <c r="E766" t="s">
        <v>3274</v>
      </c>
      <c r="F766" t="s">
        <v>3275</v>
      </c>
      <c r="G766">
        <v>6751</v>
      </c>
      <c r="H766">
        <v>-73.208500599999994</v>
      </c>
      <c r="I766">
        <v>41.638691399999999</v>
      </c>
      <c r="J766">
        <v>9</v>
      </c>
      <c r="K766">
        <v>5</v>
      </c>
      <c r="L766" t="s">
        <v>3276</v>
      </c>
      <c r="M766">
        <v>184993</v>
      </c>
      <c r="N766" t="s">
        <v>80</v>
      </c>
      <c r="O766" t="s">
        <v>96</v>
      </c>
      <c r="P766" t="s">
        <v>82</v>
      </c>
      <c r="Q766" t="s">
        <v>458</v>
      </c>
      <c r="R766">
        <v>3553</v>
      </c>
      <c r="S766">
        <v>2921</v>
      </c>
      <c r="T766">
        <v>1</v>
      </c>
      <c r="U766">
        <v>0</v>
      </c>
      <c r="V766">
        <v>0</v>
      </c>
      <c r="W766">
        <v>0</v>
      </c>
      <c r="X766">
        <v>2.15</v>
      </c>
      <c r="Y766">
        <v>0.1</v>
      </c>
      <c r="Z766">
        <v>2.25</v>
      </c>
      <c r="AA766">
        <v>124396</v>
      </c>
      <c r="AB766">
        <v>1339</v>
      </c>
      <c r="AC766">
        <v>0</v>
      </c>
      <c r="AD766">
        <v>10116</v>
      </c>
      <c r="AE766">
        <v>135851</v>
      </c>
      <c r="AF766">
        <v>88555</v>
      </c>
      <c r="AG766">
        <v>6776</v>
      </c>
      <c r="AH766">
        <v>95331</v>
      </c>
      <c r="AI766">
        <v>3222</v>
      </c>
      <c r="AJ766">
        <v>0</v>
      </c>
      <c r="AK766">
        <v>435</v>
      </c>
      <c r="AL766">
        <v>3657</v>
      </c>
      <c r="AM766">
        <v>18958</v>
      </c>
      <c r="AN766">
        <v>117946</v>
      </c>
      <c r="AO766">
        <v>124396</v>
      </c>
      <c r="AP766">
        <v>0</v>
      </c>
      <c r="AQ766">
        <v>0</v>
      </c>
      <c r="AR766">
        <v>0</v>
      </c>
      <c r="AS766">
        <v>124396</v>
      </c>
      <c r="AT766">
        <v>0</v>
      </c>
      <c r="AU766">
        <v>16823</v>
      </c>
      <c r="AV766">
        <v>716</v>
      </c>
      <c r="AW766">
        <v>270</v>
      </c>
      <c r="AX766">
        <v>2653</v>
      </c>
      <c r="AY766">
        <v>468</v>
      </c>
      <c r="AZ766">
        <v>0</v>
      </c>
      <c r="BA766">
        <v>1</v>
      </c>
      <c r="BB766">
        <v>40</v>
      </c>
      <c r="BC766">
        <v>41</v>
      </c>
      <c r="BD766">
        <v>34</v>
      </c>
      <c r="BE766">
        <v>2068</v>
      </c>
      <c r="BF766">
        <v>12408</v>
      </c>
      <c r="BG766">
        <v>2100</v>
      </c>
      <c r="BH766">
        <v>2270</v>
      </c>
      <c r="BI766">
        <v>14706</v>
      </c>
      <c r="BJ766">
        <v>341</v>
      </c>
      <c r="BK766">
        <v>288</v>
      </c>
      <c r="BL766">
        <v>116</v>
      </c>
      <c r="BM766">
        <v>96</v>
      </c>
      <c r="BN766">
        <v>3</v>
      </c>
      <c r="BO766">
        <v>976</v>
      </c>
      <c r="BP766">
        <v>797</v>
      </c>
      <c r="BQ766">
        <v>34</v>
      </c>
      <c r="BR766">
        <v>4</v>
      </c>
      <c r="BS766">
        <v>5900</v>
      </c>
      <c r="BT766">
        <v>-1</v>
      </c>
      <c r="BU766" s="1">
        <v>41456</v>
      </c>
      <c r="BV766" s="1">
        <v>41820</v>
      </c>
      <c r="BW766" s="31">
        <v>1</v>
      </c>
    </row>
    <row r="767" spans="1:75" hidden="1" x14ac:dyDescent="0.25">
      <c r="A767" t="s">
        <v>3232</v>
      </c>
      <c r="B767" t="s">
        <v>3277</v>
      </c>
      <c r="C767">
        <v>2015</v>
      </c>
      <c r="D767" t="s">
        <v>3278</v>
      </c>
      <c r="E767" t="s">
        <v>3279</v>
      </c>
      <c r="F767" t="s">
        <v>3280</v>
      </c>
      <c r="G767">
        <v>6002</v>
      </c>
      <c r="H767">
        <v>-72.747508999999994</v>
      </c>
      <c r="I767">
        <v>41.894615999999999</v>
      </c>
      <c r="J767">
        <v>9</v>
      </c>
      <c r="K767">
        <v>3</v>
      </c>
      <c r="L767" t="s">
        <v>602</v>
      </c>
      <c r="M767">
        <v>897985</v>
      </c>
      <c r="N767" t="s">
        <v>80</v>
      </c>
      <c r="O767" t="s">
        <v>96</v>
      </c>
      <c r="P767" t="s">
        <v>90</v>
      </c>
      <c r="Q767" t="s">
        <v>458</v>
      </c>
      <c r="R767">
        <v>20673</v>
      </c>
      <c r="S767">
        <v>16995</v>
      </c>
      <c r="T767">
        <v>1</v>
      </c>
      <c r="U767">
        <v>1</v>
      </c>
      <c r="V767">
        <v>0</v>
      </c>
      <c r="W767">
        <v>7.45</v>
      </c>
      <c r="X767">
        <v>7.45</v>
      </c>
      <c r="Y767">
        <v>8.3000000000000007</v>
      </c>
      <c r="Z767">
        <v>15.75</v>
      </c>
      <c r="AA767">
        <v>1536677</v>
      </c>
      <c r="AB767">
        <v>15223</v>
      </c>
      <c r="AC767">
        <v>3000</v>
      </c>
      <c r="AD767">
        <v>40029</v>
      </c>
      <c r="AE767">
        <v>1594929</v>
      </c>
      <c r="AF767">
        <v>1145139</v>
      </c>
      <c r="AG767">
        <v>86600</v>
      </c>
      <c r="AH767">
        <v>1231739</v>
      </c>
      <c r="AI767">
        <v>83210</v>
      </c>
      <c r="AJ767">
        <v>17082</v>
      </c>
      <c r="AK767">
        <v>34482</v>
      </c>
      <c r="AL767">
        <v>134774</v>
      </c>
      <c r="AM767">
        <v>247834</v>
      </c>
      <c r="AN767">
        <v>1614347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112344</v>
      </c>
      <c r="AV767">
        <v>8638</v>
      </c>
      <c r="AW767">
        <v>6838</v>
      </c>
      <c r="AX767">
        <v>7323</v>
      </c>
      <c r="AY767">
        <v>12942</v>
      </c>
      <c r="AZ767">
        <v>235</v>
      </c>
      <c r="BA767">
        <v>17</v>
      </c>
      <c r="BB767">
        <v>40</v>
      </c>
      <c r="BC767">
        <v>57</v>
      </c>
      <c r="BD767">
        <v>155</v>
      </c>
      <c r="BE767">
        <v>4650</v>
      </c>
      <c r="BF767">
        <v>159189</v>
      </c>
      <c r="BG767">
        <v>20961</v>
      </c>
      <c r="BH767">
        <v>8454</v>
      </c>
      <c r="BI767">
        <v>209868</v>
      </c>
      <c r="BJ767">
        <v>4588</v>
      </c>
      <c r="BK767">
        <v>6999</v>
      </c>
      <c r="BL767">
        <v>963</v>
      </c>
      <c r="BM767">
        <v>486</v>
      </c>
      <c r="BN767">
        <v>52</v>
      </c>
      <c r="BO767">
        <v>16924</v>
      </c>
      <c r="BP767">
        <v>9394</v>
      </c>
      <c r="BQ767">
        <v>1216</v>
      </c>
      <c r="BR767">
        <v>32</v>
      </c>
      <c r="BS767">
        <v>39404</v>
      </c>
      <c r="BT767">
        <v>-1</v>
      </c>
      <c r="BU767" s="1">
        <v>41456</v>
      </c>
      <c r="BV767" s="1">
        <v>41820</v>
      </c>
      <c r="BW767" s="31">
        <v>1</v>
      </c>
    </row>
    <row r="768" spans="1:75" hidden="1" x14ac:dyDescent="0.25">
      <c r="A768" t="s">
        <v>3232</v>
      </c>
      <c r="B768" t="s">
        <v>3281</v>
      </c>
      <c r="C768">
        <v>2015</v>
      </c>
      <c r="D768" t="s">
        <v>3282</v>
      </c>
      <c r="E768" t="s">
        <v>3283</v>
      </c>
      <c r="F768" t="s">
        <v>3284</v>
      </c>
      <c r="G768">
        <v>6043</v>
      </c>
      <c r="H768">
        <v>-72.435136999999997</v>
      </c>
      <c r="I768">
        <v>41.770766000000002</v>
      </c>
      <c r="J768">
        <v>9</v>
      </c>
      <c r="K768">
        <v>13</v>
      </c>
      <c r="L768" t="s">
        <v>3237</v>
      </c>
      <c r="M768">
        <v>151367</v>
      </c>
      <c r="N768" t="s">
        <v>80</v>
      </c>
      <c r="O768" t="s">
        <v>96</v>
      </c>
      <c r="P768" t="s">
        <v>82</v>
      </c>
      <c r="Q768" t="s">
        <v>458</v>
      </c>
      <c r="R768">
        <v>4948</v>
      </c>
      <c r="S768">
        <v>4068</v>
      </c>
      <c r="T768">
        <v>1</v>
      </c>
      <c r="U768">
        <v>0</v>
      </c>
      <c r="V768">
        <v>0</v>
      </c>
      <c r="W768">
        <v>0.93</v>
      </c>
      <c r="X768">
        <v>2.8</v>
      </c>
      <c r="Y768">
        <v>2.9</v>
      </c>
      <c r="Z768">
        <v>5.7</v>
      </c>
      <c r="AA768">
        <v>237060</v>
      </c>
      <c r="AB768">
        <v>2115</v>
      </c>
      <c r="AC768">
        <v>0</v>
      </c>
      <c r="AD768">
        <v>1244</v>
      </c>
      <c r="AE768">
        <v>240419</v>
      </c>
      <c r="AF768">
        <v>184836</v>
      </c>
      <c r="AG768">
        <v>25086</v>
      </c>
      <c r="AH768">
        <v>209922</v>
      </c>
      <c r="AI768">
        <v>25094</v>
      </c>
      <c r="AJ768">
        <v>1279</v>
      </c>
      <c r="AK768">
        <v>6506</v>
      </c>
      <c r="AL768">
        <v>32879</v>
      </c>
      <c r="AM768">
        <v>29850</v>
      </c>
      <c r="AN768">
        <v>272651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39661</v>
      </c>
      <c r="AV768">
        <v>6170</v>
      </c>
      <c r="AW768">
        <v>3658</v>
      </c>
      <c r="AX768">
        <v>10103</v>
      </c>
      <c r="AY768">
        <v>4473</v>
      </c>
      <c r="AZ768">
        <v>0</v>
      </c>
      <c r="BA768">
        <v>0</v>
      </c>
      <c r="BB768">
        <v>40</v>
      </c>
      <c r="BC768">
        <v>40</v>
      </c>
      <c r="BD768">
        <v>69</v>
      </c>
      <c r="BE768">
        <v>2315</v>
      </c>
      <c r="BF768">
        <v>50000</v>
      </c>
      <c r="BG768">
        <v>2985</v>
      </c>
      <c r="BH768">
        <v>1850</v>
      </c>
      <c r="BI768">
        <v>39598</v>
      </c>
      <c r="BJ768">
        <v>2147</v>
      </c>
      <c r="BK768">
        <v>1921</v>
      </c>
      <c r="BL768">
        <v>48</v>
      </c>
      <c r="BM768">
        <v>38</v>
      </c>
      <c r="BN768">
        <v>1</v>
      </c>
      <c r="BO768">
        <v>650</v>
      </c>
      <c r="BP768">
        <v>272</v>
      </c>
      <c r="BQ768">
        <v>10</v>
      </c>
      <c r="BR768">
        <v>9</v>
      </c>
      <c r="BS768">
        <v>3510</v>
      </c>
      <c r="BT768">
        <v>-1</v>
      </c>
      <c r="BU768" s="1">
        <v>41456</v>
      </c>
      <c r="BV768" s="1">
        <v>41820</v>
      </c>
      <c r="BW768" s="31">
        <v>1</v>
      </c>
    </row>
    <row r="769" spans="1:75" hidden="1" x14ac:dyDescent="0.25">
      <c r="A769" t="s">
        <v>3232</v>
      </c>
      <c r="B769" t="s">
        <v>3285</v>
      </c>
      <c r="C769">
        <v>2015</v>
      </c>
      <c r="D769" t="s">
        <v>3286</v>
      </c>
      <c r="E769" t="s">
        <v>3287</v>
      </c>
      <c r="F769" t="s">
        <v>3288</v>
      </c>
      <c r="G769">
        <v>6405</v>
      </c>
      <c r="H769">
        <v>-72.813973000000004</v>
      </c>
      <c r="I769">
        <v>41.279834999999999</v>
      </c>
      <c r="J769">
        <v>9</v>
      </c>
      <c r="K769">
        <v>9</v>
      </c>
      <c r="L769" t="s">
        <v>3242</v>
      </c>
      <c r="M769">
        <v>861277</v>
      </c>
      <c r="N769" t="s">
        <v>80</v>
      </c>
      <c r="O769" t="s">
        <v>81</v>
      </c>
      <c r="P769" t="s">
        <v>82</v>
      </c>
      <c r="Q769" t="s">
        <v>458</v>
      </c>
      <c r="R769">
        <v>27988</v>
      </c>
      <c r="S769">
        <v>23009</v>
      </c>
      <c r="T769">
        <v>1</v>
      </c>
      <c r="U769">
        <v>0</v>
      </c>
      <c r="V769">
        <v>0</v>
      </c>
      <c r="W769">
        <v>7</v>
      </c>
      <c r="X769">
        <v>9</v>
      </c>
      <c r="Y769">
        <v>8</v>
      </c>
      <c r="Z769">
        <v>17</v>
      </c>
      <c r="AA769">
        <v>1220435</v>
      </c>
      <c r="AB769">
        <v>6576</v>
      </c>
      <c r="AC769">
        <v>0</v>
      </c>
      <c r="AD769">
        <v>206089</v>
      </c>
      <c r="AE769">
        <v>1433100</v>
      </c>
      <c r="AF769">
        <v>778032</v>
      </c>
      <c r="AG769">
        <v>223379</v>
      </c>
      <c r="AH769">
        <v>1001411</v>
      </c>
      <c r="AI769">
        <v>78033</v>
      </c>
      <c r="AJ769">
        <v>4562</v>
      </c>
      <c r="AK769">
        <v>14382</v>
      </c>
      <c r="AL769">
        <v>96977</v>
      </c>
      <c r="AM769">
        <v>345807</v>
      </c>
      <c r="AN769">
        <v>1444195</v>
      </c>
      <c r="AO769">
        <v>5845</v>
      </c>
      <c r="AP769">
        <v>0</v>
      </c>
      <c r="AQ769">
        <v>0</v>
      </c>
      <c r="AR769">
        <v>5250</v>
      </c>
      <c r="AS769">
        <v>11095</v>
      </c>
      <c r="AT769">
        <v>0</v>
      </c>
      <c r="AU769">
        <v>64265</v>
      </c>
      <c r="AV769">
        <v>3851</v>
      </c>
      <c r="AW769">
        <v>3271</v>
      </c>
      <c r="AX769">
        <v>4528</v>
      </c>
      <c r="AY769">
        <v>5965</v>
      </c>
      <c r="AZ769">
        <v>0</v>
      </c>
      <c r="BA769">
        <v>3</v>
      </c>
      <c r="BB769">
        <v>40</v>
      </c>
      <c r="BC769">
        <v>43</v>
      </c>
      <c r="BD769">
        <v>143</v>
      </c>
      <c r="BE769">
        <v>3231</v>
      </c>
      <c r="BF769">
        <v>189784</v>
      </c>
      <c r="BG769">
        <v>75203</v>
      </c>
      <c r="BH769">
        <v>10048</v>
      </c>
      <c r="BI769">
        <v>214902</v>
      </c>
      <c r="BJ769">
        <v>17325</v>
      </c>
      <c r="BK769">
        <v>26065</v>
      </c>
      <c r="BL769">
        <v>672</v>
      </c>
      <c r="BM769">
        <v>408</v>
      </c>
      <c r="BN769">
        <v>21</v>
      </c>
      <c r="BO769">
        <v>17620</v>
      </c>
      <c r="BP769">
        <v>11909</v>
      </c>
      <c r="BQ769">
        <v>119</v>
      </c>
      <c r="BR769">
        <v>21</v>
      </c>
      <c r="BS769">
        <v>29775</v>
      </c>
      <c r="BT769">
        <v>-1</v>
      </c>
      <c r="BU769" s="1">
        <v>41456</v>
      </c>
      <c r="BV769" s="1">
        <v>41820</v>
      </c>
      <c r="BW769" s="31">
        <v>1</v>
      </c>
    </row>
    <row r="770" spans="1:75" hidden="1" x14ac:dyDescent="0.25">
      <c r="A770" t="s">
        <v>3232</v>
      </c>
      <c r="B770" t="s">
        <v>3289</v>
      </c>
      <c r="C770">
        <v>2015</v>
      </c>
      <c r="D770" t="s">
        <v>3290</v>
      </c>
      <c r="E770" t="s">
        <v>3291</v>
      </c>
      <c r="F770" t="s">
        <v>3292</v>
      </c>
      <c r="G770">
        <v>6405</v>
      </c>
      <c r="H770">
        <v>-72.809044</v>
      </c>
      <c r="I770">
        <v>41.279274000000001</v>
      </c>
      <c r="J770">
        <v>9</v>
      </c>
      <c r="K770">
        <v>9</v>
      </c>
      <c r="L770" t="s">
        <v>3242</v>
      </c>
      <c r="M770">
        <v>861277</v>
      </c>
      <c r="N770" t="s">
        <v>80</v>
      </c>
      <c r="O770" t="s">
        <v>96</v>
      </c>
      <c r="P770" t="s">
        <v>82</v>
      </c>
      <c r="Q770" t="s">
        <v>458</v>
      </c>
      <c r="R770">
        <v>27988</v>
      </c>
      <c r="S770">
        <v>23009</v>
      </c>
      <c r="T770">
        <v>1</v>
      </c>
      <c r="U770">
        <v>0</v>
      </c>
      <c r="V770">
        <v>0</v>
      </c>
      <c r="W770">
        <v>1.49</v>
      </c>
      <c r="X770">
        <v>2.85</v>
      </c>
      <c r="Y770">
        <v>1.49</v>
      </c>
      <c r="Z770">
        <v>4.34</v>
      </c>
      <c r="AA770">
        <v>205232</v>
      </c>
      <c r="AB770">
        <v>329</v>
      </c>
      <c r="AC770">
        <v>0</v>
      </c>
      <c r="AD770">
        <v>19654</v>
      </c>
      <c r="AE770">
        <v>225215</v>
      </c>
      <c r="AF770">
        <v>159782</v>
      </c>
      <c r="AG770">
        <v>28126</v>
      </c>
      <c r="AH770">
        <v>187908</v>
      </c>
      <c r="AI770">
        <v>17361</v>
      </c>
      <c r="AJ770">
        <v>354</v>
      </c>
      <c r="AK770">
        <v>5850</v>
      </c>
      <c r="AL770">
        <v>23565</v>
      </c>
      <c r="AM770">
        <v>26469</v>
      </c>
      <c r="AN770">
        <v>237942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17674</v>
      </c>
      <c r="AV770">
        <v>6512</v>
      </c>
      <c r="AW770">
        <v>1619</v>
      </c>
      <c r="AX770">
        <v>5538</v>
      </c>
      <c r="AY770">
        <v>1874</v>
      </c>
      <c r="AZ770">
        <v>0</v>
      </c>
      <c r="BA770">
        <v>1</v>
      </c>
      <c r="BB770">
        <v>40</v>
      </c>
      <c r="BC770">
        <v>41</v>
      </c>
      <c r="BD770">
        <v>28</v>
      </c>
      <c r="BE770">
        <v>2964</v>
      </c>
      <c r="BF770">
        <v>29119</v>
      </c>
      <c r="BG770">
        <v>9344</v>
      </c>
      <c r="BH770">
        <v>2492</v>
      </c>
      <c r="BI770">
        <v>31196</v>
      </c>
      <c r="BJ770">
        <v>5179</v>
      </c>
      <c r="BK770">
        <v>4447</v>
      </c>
      <c r="BL770">
        <v>194</v>
      </c>
      <c r="BM770">
        <v>139</v>
      </c>
      <c r="BN770">
        <v>5</v>
      </c>
      <c r="BO770">
        <v>5448</v>
      </c>
      <c r="BP770">
        <v>2535</v>
      </c>
      <c r="BQ770">
        <v>85</v>
      </c>
      <c r="BR770">
        <v>10</v>
      </c>
      <c r="BS770">
        <v>8240</v>
      </c>
      <c r="BT770">
        <v>-1</v>
      </c>
      <c r="BU770" s="1">
        <v>41456</v>
      </c>
      <c r="BV770" s="1">
        <v>41820</v>
      </c>
      <c r="BW770" s="31">
        <v>1</v>
      </c>
    </row>
    <row r="771" spans="1:75" hidden="1" x14ac:dyDescent="0.25">
      <c r="A771" t="s">
        <v>3232</v>
      </c>
      <c r="B771" t="s">
        <v>3293</v>
      </c>
      <c r="C771">
        <v>2015</v>
      </c>
      <c r="D771" t="s">
        <v>3294</v>
      </c>
      <c r="E771" t="s">
        <v>3295</v>
      </c>
      <c r="F771" t="s">
        <v>1281</v>
      </c>
      <c r="G771">
        <v>6604</v>
      </c>
      <c r="H771">
        <v>-73.189914099999996</v>
      </c>
      <c r="I771">
        <v>41.1756125</v>
      </c>
      <c r="J771">
        <v>9</v>
      </c>
      <c r="K771">
        <v>1</v>
      </c>
      <c r="L771" t="s">
        <v>800</v>
      </c>
      <c r="M771">
        <v>945438</v>
      </c>
      <c r="N771" t="s">
        <v>80</v>
      </c>
      <c r="O771" t="s">
        <v>96</v>
      </c>
      <c r="P771" t="s">
        <v>90</v>
      </c>
      <c r="Q771" t="s">
        <v>458</v>
      </c>
      <c r="R771">
        <v>147216</v>
      </c>
      <c r="S771">
        <v>121028</v>
      </c>
      <c r="T771">
        <v>1</v>
      </c>
      <c r="U771">
        <v>4</v>
      </c>
      <c r="V771">
        <v>0</v>
      </c>
      <c r="W771">
        <v>17.079999999999998</v>
      </c>
      <c r="X771">
        <v>21.45</v>
      </c>
      <c r="Y771">
        <v>31.23</v>
      </c>
      <c r="Z771">
        <v>52.68</v>
      </c>
      <c r="AA771">
        <v>6877801</v>
      </c>
      <c r="AB771">
        <v>3540</v>
      </c>
      <c r="AC771">
        <v>0</v>
      </c>
      <c r="AD771">
        <v>114557</v>
      </c>
      <c r="AE771">
        <v>6995898</v>
      </c>
      <c r="AF771">
        <v>3060665</v>
      </c>
      <c r="AG771">
        <v>996446</v>
      </c>
      <c r="AH771">
        <v>4057111</v>
      </c>
      <c r="AI771">
        <v>497429</v>
      </c>
      <c r="AJ771">
        <v>100000</v>
      </c>
      <c r="AK771">
        <v>100000</v>
      </c>
      <c r="AL771">
        <v>697429</v>
      </c>
      <c r="AM771">
        <v>1744929</v>
      </c>
      <c r="AN771">
        <v>6499469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121272</v>
      </c>
      <c r="AU771">
        <v>394080</v>
      </c>
      <c r="AV771">
        <v>9358</v>
      </c>
      <c r="AW771">
        <v>13820</v>
      </c>
      <c r="AX771">
        <v>4253</v>
      </c>
      <c r="AY771">
        <v>45625</v>
      </c>
      <c r="AZ771">
        <v>0</v>
      </c>
      <c r="BA771">
        <v>36</v>
      </c>
      <c r="BB771">
        <v>40</v>
      </c>
      <c r="BC771">
        <v>76</v>
      </c>
      <c r="BD771">
        <v>598</v>
      </c>
      <c r="BE771">
        <v>13660</v>
      </c>
      <c r="BF771">
        <v>411428</v>
      </c>
      <c r="BG771">
        <v>99656</v>
      </c>
      <c r="BH771">
        <v>34976</v>
      </c>
      <c r="BI771">
        <v>485909</v>
      </c>
      <c r="BJ771">
        <v>730</v>
      </c>
      <c r="BK771">
        <v>179</v>
      </c>
      <c r="BL771">
        <v>1191</v>
      </c>
      <c r="BM771">
        <v>213</v>
      </c>
      <c r="BN771">
        <v>57</v>
      </c>
      <c r="BO771">
        <v>24501</v>
      </c>
      <c r="BP771">
        <v>7423</v>
      </c>
      <c r="BQ771">
        <v>1035</v>
      </c>
      <c r="BR771">
        <v>285</v>
      </c>
      <c r="BS771">
        <v>172815</v>
      </c>
      <c r="BT771">
        <v>-1</v>
      </c>
      <c r="BU771" s="1">
        <v>41456</v>
      </c>
      <c r="BV771" s="1">
        <v>41820</v>
      </c>
      <c r="BW771" s="31">
        <v>2</v>
      </c>
    </row>
    <row r="772" spans="1:75" hidden="1" x14ac:dyDescent="0.25">
      <c r="A772" t="s">
        <v>3232</v>
      </c>
      <c r="B772" t="s">
        <v>3296</v>
      </c>
      <c r="C772">
        <v>2015</v>
      </c>
      <c r="D772" t="s">
        <v>3297</v>
      </c>
      <c r="E772" t="s">
        <v>3298</v>
      </c>
      <c r="F772" t="s">
        <v>3299</v>
      </c>
      <c r="G772">
        <v>6752</v>
      </c>
      <c r="H772">
        <v>-73.365518300000005</v>
      </c>
      <c r="I772">
        <v>41.532789999999999</v>
      </c>
      <c r="J772">
        <v>9</v>
      </c>
      <c r="K772">
        <v>5</v>
      </c>
      <c r="L772" t="s">
        <v>3276</v>
      </c>
      <c r="M772">
        <v>184993</v>
      </c>
      <c r="N772" t="s">
        <v>80</v>
      </c>
      <c r="O772" t="s">
        <v>81</v>
      </c>
      <c r="P772" t="s">
        <v>82</v>
      </c>
      <c r="Q772" t="s">
        <v>458</v>
      </c>
      <c r="R772">
        <v>1696</v>
      </c>
      <c r="S772">
        <v>1394</v>
      </c>
      <c r="T772">
        <v>1</v>
      </c>
      <c r="U772">
        <v>0</v>
      </c>
      <c r="V772">
        <v>0</v>
      </c>
      <c r="W772">
        <v>0</v>
      </c>
      <c r="X772">
        <v>1.05</v>
      </c>
      <c r="Y772">
        <v>0.93</v>
      </c>
      <c r="Z772">
        <v>1.98</v>
      </c>
      <c r="AA772">
        <v>81600</v>
      </c>
      <c r="AB772">
        <v>1373</v>
      </c>
      <c r="AC772">
        <v>0</v>
      </c>
      <c r="AD772">
        <v>42048</v>
      </c>
      <c r="AE772">
        <v>125021</v>
      </c>
      <c r="AF772" t="s">
        <v>84</v>
      </c>
      <c r="AG772" t="s">
        <v>84</v>
      </c>
      <c r="AH772" t="s">
        <v>84</v>
      </c>
      <c r="AI772">
        <v>13058</v>
      </c>
      <c r="AJ772">
        <v>901</v>
      </c>
      <c r="AK772">
        <v>925</v>
      </c>
      <c r="AL772">
        <v>14884</v>
      </c>
      <c r="AM772" t="s">
        <v>84</v>
      </c>
      <c r="AN772">
        <v>128171</v>
      </c>
      <c r="AO772">
        <v>0</v>
      </c>
      <c r="AP772">
        <v>0</v>
      </c>
      <c r="AQ772">
        <v>0</v>
      </c>
      <c r="AR772">
        <v>15825</v>
      </c>
      <c r="AS772">
        <v>15825</v>
      </c>
      <c r="AT772">
        <v>0</v>
      </c>
      <c r="AU772">
        <v>31087</v>
      </c>
      <c r="AV772">
        <v>751</v>
      </c>
      <c r="AW772">
        <v>946</v>
      </c>
      <c r="AX772">
        <v>2716</v>
      </c>
      <c r="AY772">
        <v>784</v>
      </c>
      <c r="AZ772">
        <v>0</v>
      </c>
      <c r="BA772">
        <v>0</v>
      </c>
      <c r="BB772">
        <v>40</v>
      </c>
      <c r="BC772">
        <v>40</v>
      </c>
      <c r="BD772">
        <v>34</v>
      </c>
      <c r="BE772">
        <v>1300</v>
      </c>
      <c r="BF772">
        <v>20595</v>
      </c>
      <c r="BG772">
        <v>700</v>
      </c>
      <c r="BH772">
        <v>845</v>
      </c>
      <c r="BI772">
        <v>16780</v>
      </c>
      <c r="BJ772">
        <v>388</v>
      </c>
      <c r="BK772">
        <v>153</v>
      </c>
      <c r="BL772">
        <v>345</v>
      </c>
      <c r="BM772">
        <v>317</v>
      </c>
      <c r="BN772">
        <v>12</v>
      </c>
      <c r="BO772">
        <v>4384</v>
      </c>
      <c r="BP772">
        <v>3744</v>
      </c>
      <c r="BQ772">
        <v>225</v>
      </c>
      <c r="BR772">
        <v>6</v>
      </c>
      <c r="BS772">
        <v>4175</v>
      </c>
      <c r="BT772">
        <v>-1</v>
      </c>
      <c r="BU772" s="1">
        <v>41456</v>
      </c>
      <c r="BV772" s="1">
        <v>41820</v>
      </c>
      <c r="BW772" s="31">
        <v>1</v>
      </c>
    </row>
    <row r="773" spans="1:75" hidden="1" x14ac:dyDescent="0.25">
      <c r="A773" t="s">
        <v>3232</v>
      </c>
      <c r="B773" t="s">
        <v>3300</v>
      </c>
      <c r="C773">
        <v>2015</v>
      </c>
      <c r="D773" t="s">
        <v>3301</v>
      </c>
      <c r="E773" t="s">
        <v>3302</v>
      </c>
      <c r="F773" t="s">
        <v>3303</v>
      </c>
      <c r="G773">
        <v>6010</v>
      </c>
      <c r="H773">
        <v>-72.942370199999999</v>
      </c>
      <c r="I773">
        <v>41.673400600000001</v>
      </c>
      <c r="J773">
        <v>9</v>
      </c>
      <c r="K773">
        <v>3</v>
      </c>
      <c r="L773" t="s">
        <v>602</v>
      </c>
      <c r="M773">
        <v>897985</v>
      </c>
      <c r="N773" t="s">
        <v>80</v>
      </c>
      <c r="O773" t="s">
        <v>96</v>
      </c>
      <c r="P773" t="s">
        <v>90</v>
      </c>
      <c r="Q773" t="s">
        <v>458</v>
      </c>
      <c r="R773">
        <v>60568</v>
      </c>
      <c r="S773">
        <v>49793</v>
      </c>
      <c r="T773">
        <v>1</v>
      </c>
      <c r="U773">
        <v>1</v>
      </c>
      <c r="V773">
        <v>0</v>
      </c>
      <c r="W773">
        <v>9.3800000000000008</v>
      </c>
      <c r="X773">
        <v>19.989999999999998</v>
      </c>
      <c r="Y773">
        <v>11.64</v>
      </c>
      <c r="Z773">
        <v>31.63</v>
      </c>
      <c r="AA773">
        <v>2148212</v>
      </c>
      <c r="AB773">
        <v>4580</v>
      </c>
      <c r="AC773">
        <v>0</v>
      </c>
      <c r="AD773">
        <v>46456</v>
      </c>
      <c r="AE773">
        <v>2199248</v>
      </c>
      <c r="AF773">
        <v>1402031</v>
      </c>
      <c r="AG773">
        <v>491602</v>
      </c>
      <c r="AH773">
        <v>1893633</v>
      </c>
      <c r="AI773">
        <v>166310</v>
      </c>
      <c r="AJ773">
        <v>28978</v>
      </c>
      <c r="AK773">
        <v>27534</v>
      </c>
      <c r="AL773">
        <v>222822</v>
      </c>
      <c r="AM773">
        <v>348587</v>
      </c>
      <c r="AN773">
        <v>2465042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62362</v>
      </c>
      <c r="AU773">
        <v>195314</v>
      </c>
      <c r="AV773">
        <v>7974</v>
      </c>
      <c r="AW773">
        <v>6933</v>
      </c>
      <c r="AX773">
        <v>7289</v>
      </c>
      <c r="AY773">
        <v>10447</v>
      </c>
      <c r="AZ773">
        <v>235</v>
      </c>
      <c r="BA773">
        <v>11</v>
      </c>
      <c r="BB773">
        <v>40</v>
      </c>
      <c r="BC773">
        <v>51</v>
      </c>
      <c r="BD773">
        <v>208</v>
      </c>
      <c r="BE773">
        <v>6023</v>
      </c>
      <c r="BF773">
        <v>350500</v>
      </c>
      <c r="BG773">
        <v>16766</v>
      </c>
      <c r="BH773">
        <v>18371</v>
      </c>
      <c r="BI773">
        <v>311455</v>
      </c>
      <c r="BJ773">
        <v>14818</v>
      </c>
      <c r="BK773">
        <v>9845</v>
      </c>
      <c r="BL773">
        <v>1470</v>
      </c>
      <c r="BM773">
        <v>1103</v>
      </c>
      <c r="BN773">
        <v>116</v>
      </c>
      <c r="BO773">
        <v>34597</v>
      </c>
      <c r="BP773">
        <v>26668</v>
      </c>
      <c r="BQ773">
        <v>2291</v>
      </c>
      <c r="BR773">
        <v>38</v>
      </c>
      <c r="BS773">
        <v>39522</v>
      </c>
      <c r="BT773">
        <v>-1</v>
      </c>
      <c r="BU773" s="1">
        <v>41456</v>
      </c>
      <c r="BV773" s="1">
        <v>41820</v>
      </c>
      <c r="BW773" s="31">
        <v>1</v>
      </c>
    </row>
    <row r="774" spans="1:75" hidden="1" x14ac:dyDescent="0.25">
      <c r="A774" t="s">
        <v>3232</v>
      </c>
      <c r="B774" t="s">
        <v>3304</v>
      </c>
      <c r="C774">
        <v>2015</v>
      </c>
      <c r="D774" t="s">
        <v>3305</v>
      </c>
      <c r="E774" t="s">
        <v>3306</v>
      </c>
      <c r="F774" t="s">
        <v>3307</v>
      </c>
      <c r="G774">
        <v>6804</v>
      </c>
      <c r="H774">
        <v>-73.391042999999996</v>
      </c>
      <c r="I774">
        <v>41.470669000000001</v>
      </c>
      <c r="J774">
        <v>9</v>
      </c>
      <c r="K774">
        <v>1</v>
      </c>
      <c r="L774" t="s">
        <v>800</v>
      </c>
      <c r="M774">
        <v>945438</v>
      </c>
      <c r="N774" t="s">
        <v>80</v>
      </c>
      <c r="O774" t="s">
        <v>96</v>
      </c>
      <c r="P774" t="s">
        <v>82</v>
      </c>
      <c r="Q774" t="s">
        <v>458</v>
      </c>
      <c r="R774">
        <v>16860</v>
      </c>
      <c r="S774">
        <v>13861</v>
      </c>
      <c r="T774">
        <v>1</v>
      </c>
      <c r="U774">
        <v>0</v>
      </c>
      <c r="V774">
        <v>0</v>
      </c>
      <c r="W774">
        <v>3.25</v>
      </c>
      <c r="X774">
        <v>4.13</v>
      </c>
      <c r="Y774">
        <v>4.43</v>
      </c>
      <c r="Z774">
        <v>8.56</v>
      </c>
      <c r="AA774">
        <v>616602</v>
      </c>
      <c r="AB774">
        <v>3133</v>
      </c>
      <c r="AC774">
        <v>0</v>
      </c>
      <c r="AD774">
        <v>22194</v>
      </c>
      <c r="AE774">
        <v>641929</v>
      </c>
      <c r="AF774">
        <v>451256</v>
      </c>
      <c r="AG774">
        <v>96262</v>
      </c>
      <c r="AH774">
        <v>547518</v>
      </c>
      <c r="AI774">
        <v>44234</v>
      </c>
      <c r="AJ774">
        <v>9663</v>
      </c>
      <c r="AK774">
        <v>21910</v>
      </c>
      <c r="AL774">
        <v>75807</v>
      </c>
      <c r="AM774">
        <v>100706</v>
      </c>
      <c r="AN774">
        <v>724031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55203</v>
      </c>
      <c r="AV774">
        <v>6388</v>
      </c>
      <c r="AW774">
        <v>3725</v>
      </c>
      <c r="AX774">
        <v>4649</v>
      </c>
      <c r="AY774">
        <v>5170</v>
      </c>
      <c r="AZ774">
        <v>0</v>
      </c>
      <c r="BA774">
        <v>4</v>
      </c>
      <c r="BB774">
        <v>40</v>
      </c>
      <c r="BC774">
        <v>44</v>
      </c>
      <c r="BD774">
        <v>94</v>
      </c>
      <c r="BE774">
        <v>2756</v>
      </c>
      <c r="BF774">
        <v>98988</v>
      </c>
      <c r="BG774">
        <v>4342</v>
      </c>
      <c r="BH774">
        <v>11264</v>
      </c>
      <c r="BI774">
        <v>147721</v>
      </c>
      <c r="BJ774">
        <v>6506</v>
      </c>
      <c r="BK774">
        <v>9284</v>
      </c>
      <c r="BL774">
        <v>552</v>
      </c>
      <c r="BM774">
        <v>335</v>
      </c>
      <c r="BN774">
        <v>15</v>
      </c>
      <c r="BO774">
        <v>9617</v>
      </c>
      <c r="BP774">
        <v>7457</v>
      </c>
      <c r="BQ774">
        <v>265</v>
      </c>
      <c r="BR774">
        <v>16</v>
      </c>
      <c r="BS774">
        <v>14932</v>
      </c>
      <c r="BT774">
        <v>-1</v>
      </c>
      <c r="BU774" s="1">
        <v>41456</v>
      </c>
      <c r="BV774" s="1">
        <v>41820</v>
      </c>
      <c r="BW774" s="31">
        <v>1</v>
      </c>
    </row>
    <row r="775" spans="1:75" hidden="1" x14ac:dyDescent="0.25">
      <c r="A775" t="s">
        <v>3232</v>
      </c>
      <c r="B775" t="s">
        <v>3308</v>
      </c>
      <c r="C775">
        <v>2015</v>
      </c>
      <c r="D775" t="s">
        <v>3309</v>
      </c>
      <c r="E775" t="s">
        <v>3310</v>
      </c>
      <c r="F775" t="s">
        <v>3311</v>
      </c>
      <c r="G775">
        <v>6234</v>
      </c>
      <c r="H775">
        <v>-71.949658999999997</v>
      </c>
      <c r="I775">
        <v>41.787556000000002</v>
      </c>
      <c r="J775">
        <v>9</v>
      </c>
      <c r="K775">
        <v>15</v>
      </c>
      <c r="L775" t="s">
        <v>3247</v>
      </c>
      <c r="M775">
        <v>116998</v>
      </c>
      <c r="N775" t="s">
        <v>80</v>
      </c>
      <c r="O775" t="s">
        <v>81</v>
      </c>
      <c r="P775" t="s">
        <v>82</v>
      </c>
      <c r="Q775" t="s">
        <v>458</v>
      </c>
      <c r="R775">
        <v>8280</v>
      </c>
      <c r="S775">
        <v>6807</v>
      </c>
      <c r="T775">
        <v>1</v>
      </c>
      <c r="U775">
        <v>0</v>
      </c>
      <c r="V775">
        <v>0</v>
      </c>
      <c r="W775">
        <v>0</v>
      </c>
      <c r="X775">
        <v>1</v>
      </c>
      <c r="Y775">
        <v>1.1499999999999999</v>
      </c>
      <c r="Z775">
        <v>2.15</v>
      </c>
      <c r="AA775">
        <v>118803</v>
      </c>
      <c r="AB775">
        <v>1230</v>
      </c>
      <c r="AC775">
        <v>0</v>
      </c>
      <c r="AD775">
        <v>5582</v>
      </c>
      <c r="AE775">
        <v>125615</v>
      </c>
      <c r="AF775">
        <v>76434</v>
      </c>
      <c r="AG775">
        <v>7002</v>
      </c>
      <c r="AH775">
        <v>83436</v>
      </c>
      <c r="AI775">
        <v>6544</v>
      </c>
      <c r="AJ775">
        <v>8678</v>
      </c>
      <c r="AK775">
        <v>2056</v>
      </c>
      <c r="AL775">
        <v>17278</v>
      </c>
      <c r="AM775">
        <v>30434</v>
      </c>
      <c r="AN775">
        <v>131148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23508</v>
      </c>
      <c r="AV775">
        <v>4972</v>
      </c>
      <c r="AW775">
        <v>105</v>
      </c>
      <c r="AX775">
        <v>5968</v>
      </c>
      <c r="AY775">
        <v>25</v>
      </c>
      <c r="AZ775">
        <v>0</v>
      </c>
      <c r="BA775">
        <v>6</v>
      </c>
      <c r="BB775">
        <v>40</v>
      </c>
      <c r="BC775">
        <v>46</v>
      </c>
      <c r="BD775">
        <v>12</v>
      </c>
      <c r="BE775">
        <v>1456</v>
      </c>
      <c r="BF775">
        <v>12009</v>
      </c>
      <c r="BG775">
        <v>856</v>
      </c>
      <c r="BH775">
        <v>2393</v>
      </c>
      <c r="BI775">
        <v>17330</v>
      </c>
      <c r="BJ775">
        <v>897</v>
      </c>
      <c r="BK775">
        <v>963</v>
      </c>
      <c r="BL775">
        <v>71</v>
      </c>
      <c r="BM775">
        <v>64</v>
      </c>
      <c r="BN775">
        <v>0</v>
      </c>
      <c r="BO775">
        <v>1642</v>
      </c>
      <c r="BP775">
        <v>1400</v>
      </c>
      <c r="BQ775">
        <v>0</v>
      </c>
      <c r="BR775">
        <v>3</v>
      </c>
      <c r="BS775">
        <v>2256</v>
      </c>
      <c r="BT775">
        <v>-1</v>
      </c>
      <c r="BU775" s="1">
        <v>41456</v>
      </c>
      <c r="BV775" s="1">
        <v>41820</v>
      </c>
      <c r="BW775" s="31">
        <v>1</v>
      </c>
    </row>
    <row r="776" spans="1:75" hidden="1" x14ac:dyDescent="0.25">
      <c r="A776" t="s">
        <v>3232</v>
      </c>
      <c r="B776" t="s">
        <v>3312</v>
      </c>
      <c r="C776">
        <v>2015</v>
      </c>
      <c r="D776" t="s">
        <v>2811</v>
      </c>
      <c r="E776" t="s">
        <v>3313</v>
      </c>
      <c r="F776" t="s">
        <v>2813</v>
      </c>
      <c r="G776">
        <v>6013</v>
      </c>
      <c r="H776">
        <v>-72.967235200000005</v>
      </c>
      <c r="I776">
        <v>41.770054399999999</v>
      </c>
      <c r="J776">
        <v>9</v>
      </c>
      <c r="K776">
        <v>3</v>
      </c>
      <c r="L776" t="s">
        <v>602</v>
      </c>
      <c r="M776">
        <v>897985</v>
      </c>
      <c r="N776" t="s">
        <v>80</v>
      </c>
      <c r="O776" t="s">
        <v>96</v>
      </c>
      <c r="P776" t="s">
        <v>82</v>
      </c>
      <c r="Q776" t="s">
        <v>458</v>
      </c>
      <c r="R776">
        <v>9494</v>
      </c>
      <c r="S776">
        <v>7805</v>
      </c>
      <c r="T776">
        <v>1</v>
      </c>
      <c r="U776">
        <v>0</v>
      </c>
      <c r="V776">
        <v>0</v>
      </c>
      <c r="W776">
        <v>2.35</v>
      </c>
      <c r="X776">
        <v>2.35</v>
      </c>
      <c r="Y776">
        <v>2.88</v>
      </c>
      <c r="Z776">
        <v>5.23</v>
      </c>
      <c r="AA776">
        <v>314719</v>
      </c>
      <c r="AB776">
        <v>2567</v>
      </c>
      <c r="AC776">
        <v>0</v>
      </c>
      <c r="AD776">
        <v>26075</v>
      </c>
      <c r="AE776">
        <v>343361</v>
      </c>
      <c r="AF776">
        <v>200236</v>
      </c>
      <c r="AG776">
        <v>90534</v>
      </c>
      <c r="AH776">
        <v>290770</v>
      </c>
      <c r="AI776">
        <v>31277</v>
      </c>
      <c r="AJ776">
        <v>4876</v>
      </c>
      <c r="AK776">
        <v>3662</v>
      </c>
      <c r="AL776">
        <v>39815</v>
      </c>
      <c r="AM776">
        <v>92824</v>
      </c>
      <c r="AN776">
        <v>423409</v>
      </c>
      <c r="AO776">
        <v>39000</v>
      </c>
      <c r="AP776">
        <v>0</v>
      </c>
      <c r="AQ776">
        <v>0</v>
      </c>
      <c r="AR776">
        <v>0</v>
      </c>
      <c r="AS776">
        <v>39000</v>
      </c>
      <c r="AT776">
        <v>39000</v>
      </c>
      <c r="AU776">
        <v>54270</v>
      </c>
      <c r="AV776">
        <v>8884</v>
      </c>
      <c r="AW776">
        <v>2044</v>
      </c>
      <c r="AX776">
        <v>7341</v>
      </c>
      <c r="AY776">
        <v>1972</v>
      </c>
      <c r="AZ776">
        <v>235</v>
      </c>
      <c r="BA776">
        <v>5</v>
      </c>
      <c r="BB776">
        <v>40</v>
      </c>
      <c r="BC776">
        <v>45</v>
      </c>
      <c r="BD776">
        <v>71</v>
      </c>
      <c r="BE776">
        <v>2745</v>
      </c>
      <c r="BF776">
        <v>42906</v>
      </c>
      <c r="BG776">
        <v>3276</v>
      </c>
      <c r="BH776">
        <v>4033</v>
      </c>
      <c r="BI776">
        <v>74043</v>
      </c>
      <c r="BJ776">
        <v>2441</v>
      </c>
      <c r="BK776">
        <v>1834</v>
      </c>
      <c r="BL776">
        <v>345</v>
      </c>
      <c r="BM776">
        <v>258</v>
      </c>
      <c r="BN776">
        <v>34</v>
      </c>
      <c r="BO776">
        <v>4898</v>
      </c>
      <c r="BP776">
        <v>4038</v>
      </c>
      <c r="BQ776">
        <v>242</v>
      </c>
      <c r="BR776">
        <v>6</v>
      </c>
      <c r="BS776">
        <v>1615</v>
      </c>
      <c r="BT776">
        <v>-1</v>
      </c>
      <c r="BU776" s="1">
        <v>41456</v>
      </c>
      <c r="BV776" s="1">
        <v>41820</v>
      </c>
      <c r="BW776" s="31">
        <v>1</v>
      </c>
    </row>
    <row r="777" spans="1:75" hidden="1" x14ac:dyDescent="0.25">
      <c r="A777" t="s">
        <v>3232</v>
      </c>
      <c r="B777" t="s">
        <v>3314</v>
      </c>
      <c r="C777">
        <v>2015</v>
      </c>
      <c r="D777" t="s">
        <v>3315</v>
      </c>
      <c r="E777" t="s">
        <v>3316</v>
      </c>
      <c r="F777" t="s">
        <v>3317</v>
      </c>
      <c r="G777">
        <v>6031</v>
      </c>
      <c r="H777">
        <v>-73.361214000000004</v>
      </c>
      <c r="I777">
        <v>41.956471000000001</v>
      </c>
      <c r="J777">
        <v>9</v>
      </c>
      <c r="K777">
        <v>5</v>
      </c>
      <c r="L777" t="s">
        <v>3276</v>
      </c>
      <c r="M777">
        <v>184993</v>
      </c>
      <c r="N777" t="s">
        <v>80</v>
      </c>
      <c r="O777" t="s">
        <v>81</v>
      </c>
      <c r="P777" t="s">
        <v>82</v>
      </c>
      <c r="Q777" t="s">
        <v>458</v>
      </c>
      <c r="R777">
        <v>1214</v>
      </c>
      <c r="S777">
        <v>998</v>
      </c>
      <c r="T777">
        <v>1</v>
      </c>
      <c r="U777">
        <v>0</v>
      </c>
      <c r="V777">
        <v>0</v>
      </c>
      <c r="W777">
        <v>0</v>
      </c>
      <c r="X777">
        <v>1.9</v>
      </c>
      <c r="Y777">
        <v>0.25</v>
      </c>
      <c r="Z777">
        <v>2.15</v>
      </c>
      <c r="AA777">
        <v>38000</v>
      </c>
      <c r="AB777">
        <v>2337</v>
      </c>
      <c r="AC777">
        <v>0</v>
      </c>
      <c r="AD777">
        <v>103289</v>
      </c>
      <c r="AE777">
        <v>143626</v>
      </c>
      <c r="AF777">
        <v>68974</v>
      </c>
      <c r="AG777">
        <v>7881</v>
      </c>
      <c r="AH777">
        <v>76855</v>
      </c>
      <c r="AI777">
        <v>8100</v>
      </c>
      <c r="AJ777">
        <v>375</v>
      </c>
      <c r="AK777">
        <v>4000</v>
      </c>
      <c r="AL777">
        <v>12475</v>
      </c>
      <c r="AM777">
        <v>14281</v>
      </c>
      <c r="AN777">
        <v>103611</v>
      </c>
      <c r="AO777">
        <v>0</v>
      </c>
      <c r="AP777">
        <v>55155</v>
      </c>
      <c r="AQ777">
        <v>0</v>
      </c>
      <c r="AR777">
        <v>0</v>
      </c>
      <c r="AS777">
        <v>55155</v>
      </c>
      <c r="AT777">
        <v>55155</v>
      </c>
      <c r="AU777">
        <v>21520</v>
      </c>
      <c r="AV777">
        <v>6322</v>
      </c>
      <c r="AW777">
        <v>454</v>
      </c>
      <c r="AX777">
        <v>4655</v>
      </c>
      <c r="AY777">
        <v>1153</v>
      </c>
      <c r="AZ777">
        <v>0</v>
      </c>
      <c r="BA777">
        <v>1</v>
      </c>
      <c r="BB777">
        <v>40</v>
      </c>
      <c r="BC777">
        <v>41</v>
      </c>
      <c r="BD777">
        <v>51</v>
      </c>
      <c r="BE777">
        <v>1456</v>
      </c>
      <c r="BF777">
        <v>17992</v>
      </c>
      <c r="BG777">
        <v>982</v>
      </c>
      <c r="BH777">
        <v>970</v>
      </c>
      <c r="BI777">
        <v>13728</v>
      </c>
      <c r="BJ777">
        <v>859</v>
      </c>
      <c r="BK777">
        <v>908</v>
      </c>
      <c r="BL777">
        <v>348</v>
      </c>
      <c r="BM777">
        <v>179</v>
      </c>
      <c r="BN777">
        <v>15</v>
      </c>
      <c r="BO777">
        <v>4453</v>
      </c>
      <c r="BP777">
        <v>1746</v>
      </c>
      <c r="BQ777">
        <v>86</v>
      </c>
      <c r="BR777">
        <v>5</v>
      </c>
      <c r="BS777">
        <v>2337</v>
      </c>
      <c r="BT777">
        <v>-1</v>
      </c>
      <c r="BU777" s="1">
        <v>41456</v>
      </c>
      <c r="BV777" s="1">
        <v>41820</v>
      </c>
      <c r="BW777" s="31">
        <v>1</v>
      </c>
    </row>
    <row r="778" spans="1:75" hidden="1" x14ac:dyDescent="0.25">
      <c r="A778" t="s">
        <v>3232</v>
      </c>
      <c r="B778" t="s">
        <v>3318</v>
      </c>
      <c r="C778">
        <v>2015</v>
      </c>
      <c r="D778" t="s">
        <v>3319</v>
      </c>
      <c r="E778" t="s">
        <v>3320</v>
      </c>
      <c r="F778" t="s">
        <v>3321</v>
      </c>
      <c r="G778">
        <v>6331</v>
      </c>
      <c r="H778">
        <v>-71.994017700000001</v>
      </c>
      <c r="I778">
        <v>41.697844199999999</v>
      </c>
      <c r="J778">
        <v>9</v>
      </c>
      <c r="K778">
        <v>15</v>
      </c>
      <c r="L778" t="s">
        <v>3247</v>
      </c>
      <c r="M778">
        <v>116998</v>
      </c>
      <c r="N778" t="s">
        <v>80</v>
      </c>
      <c r="O778" t="s">
        <v>96</v>
      </c>
      <c r="P778" t="s">
        <v>82</v>
      </c>
      <c r="Q778" t="s">
        <v>458</v>
      </c>
      <c r="R778">
        <v>5096</v>
      </c>
      <c r="S778">
        <v>4189</v>
      </c>
      <c r="T778">
        <v>1</v>
      </c>
      <c r="U778">
        <v>0</v>
      </c>
      <c r="V778">
        <v>0</v>
      </c>
      <c r="W778">
        <v>0.56000000000000005</v>
      </c>
      <c r="X778">
        <v>1.74</v>
      </c>
      <c r="Y778">
        <v>1.38</v>
      </c>
      <c r="Z778">
        <v>3.12</v>
      </c>
      <c r="AA778">
        <v>120135</v>
      </c>
      <c r="AB778">
        <v>2452</v>
      </c>
      <c r="AC778">
        <v>5000</v>
      </c>
      <c r="AD778">
        <v>7542</v>
      </c>
      <c r="AE778">
        <v>135129</v>
      </c>
      <c r="AF778">
        <v>95494</v>
      </c>
      <c r="AG778">
        <v>13682</v>
      </c>
      <c r="AH778">
        <v>109176</v>
      </c>
      <c r="AI778">
        <v>9174</v>
      </c>
      <c r="AJ778">
        <v>6391</v>
      </c>
      <c r="AK778">
        <v>5044</v>
      </c>
      <c r="AL778">
        <v>20609</v>
      </c>
      <c r="AM778">
        <v>44973</v>
      </c>
      <c r="AN778">
        <v>174758</v>
      </c>
      <c r="AO778">
        <v>20000</v>
      </c>
      <c r="AP778">
        <v>0</v>
      </c>
      <c r="AQ778">
        <v>0</v>
      </c>
      <c r="AR778">
        <v>0</v>
      </c>
      <c r="AS778">
        <v>20000</v>
      </c>
      <c r="AT778">
        <v>0</v>
      </c>
      <c r="AU778">
        <v>17389</v>
      </c>
      <c r="AV778">
        <v>762</v>
      </c>
      <c r="AW778">
        <v>556</v>
      </c>
      <c r="AX778">
        <v>2971</v>
      </c>
      <c r="AY778">
        <v>1884</v>
      </c>
      <c r="AZ778">
        <v>0</v>
      </c>
      <c r="BA778">
        <v>1</v>
      </c>
      <c r="BB778">
        <v>40</v>
      </c>
      <c r="BC778">
        <v>41</v>
      </c>
      <c r="BD778">
        <v>24</v>
      </c>
      <c r="BE778">
        <v>2272</v>
      </c>
      <c r="BF778">
        <v>36271</v>
      </c>
      <c r="BG778">
        <v>2373</v>
      </c>
      <c r="BH778">
        <v>2290</v>
      </c>
      <c r="BI778">
        <v>47226</v>
      </c>
      <c r="BJ778">
        <v>570</v>
      </c>
      <c r="BK778">
        <v>1749</v>
      </c>
      <c r="BL778">
        <v>259</v>
      </c>
      <c r="BM778">
        <v>190</v>
      </c>
      <c r="BN778">
        <v>5</v>
      </c>
      <c r="BO778">
        <v>3564</v>
      </c>
      <c r="BP778">
        <v>2716</v>
      </c>
      <c r="BQ778">
        <v>15</v>
      </c>
      <c r="BR778">
        <v>6</v>
      </c>
      <c r="BS778">
        <v>2257</v>
      </c>
      <c r="BT778">
        <v>-1</v>
      </c>
      <c r="BU778" s="1">
        <v>41456</v>
      </c>
      <c r="BV778" s="1">
        <v>41820</v>
      </c>
      <c r="BW778" s="31">
        <v>1</v>
      </c>
    </row>
    <row r="779" spans="1:75" hidden="1" x14ac:dyDescent="0.25">
      <c r="A779" t="s">
        <v>3232</v>
      </c>
      <c r="B779" t="s">
        <v>3322</v>
      </c>
      <c r="C779">
        <v>2015</v>
      </c>
      <c r="D779" t="s">
        <v>3323</v>
      </c>
      <c r="E779" t="s">
        <v>3324</v>
      </c>
      <c r="F779" t="s">
        <v>3325</v>
      </c>
      <c r="G779">
        <v>6019</v>
      </c>
      <c r="H779">
        <v>-72.919724000000002</v>
      </c>
      <c r="I779">
        <v>41.821904000000004</v>
      </c>
      <c r="J779">
        <v>9</v>
      </c>
      <c r="K779">
        <v>3</v>
      </c>
      <c r="L779" t="s">
        <v>602</v>
      </c>
      <c r="M779">
        <v>897985</v>
      </c>
      <c r="N779" t="s">
        <v>80</v>
      </c>
      <c r="O779" t="s">
        <v>96</v>
      </c>
      <c r="P779" t="s">
        <v>82</v>
      </c>
      <c r="Q779" t="s">
        <v>458</v>
      </c>
      <c r="R779">
        <v>10357</v>
      </c>
      <c r="S779">
        <v>8515</v>
      </c>
      <c r="T779">
        <v>1</v>
      </c>
      <c r="U779">
        <v>0</v>
      </c>
      <c r="V779">
        <v>0</v>
      </c>
      <c r="W779">
        <v>3.03</v>
      </c>
      <c r="X779">
        <v>4.78</v>
      </c>
      <c r="Y779">
        <v>4.59</v>
      </c>
      <c r="Z779">
        <v>9.3699999999999992</v>
      </c>
      <c r="AA779">
        <v>569969</v>
      </c>
      <c r="AB779">
        <v>12992</v>
      </c>
      <c r="AC779">
        <v>0</v>
      </c>
      <c r="AD779">
        <v>18407</v>
      </c>
      <c r="AE779">
        <v>601368</v>
      </c>
      <c r="AF779">
        <v>453814</v>
      </c>
      <c r="AG779">
        <v>58380</v>
      </c>
      <c r="AH779">
        <v>512194</v>
      </c>
      <c r="AI779">
        <v>48769</v>
      </c>
      <c r="AJ779">
        <v>12626</v>
      </c>
      <c r="AK779">
        <v>15248</v>
      </c>
      <c r="AL779">
        <v>76643</v>
      </c>
      <c r="AM779">
        <v>53195</v>
      </c>
      <c r="AN779">
        <v>642032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67327</v>
      </c>
      <c r="AV779">
        <v>8877</v>
      </c>
      <c r="AW779">
        <v>3688</v>
      </c>
      <c r="AX779">
        <v>7319</v>
      </c>
      <c r="AY779">
        <v>6071</v>
      </c>
      <c r="AZ779">
        <v>235</v>
      </c>
      <c r="BA779">
        <v>7</v>
      </c>
      <c r="BB779">
        <v>40</v>
      </c>
      <c r="BC779">
        <v>47</v>
      </c>
      <c r="BD779">
        <v>107</v>
      </c>
      <c r="BE779">
        <v>2769</v>
      </c>
      <c r="BF779">
        <v>97050</v>
      </c>
      <c r="BG779">
        <v>17926</v>
      </c>
      <c r="BH779">
        <v>4086</v>
      </c>
      <c r="BI779">
        <v>160233</v>
      </c>
      <c r="BJ779">
        <v>5403</v>
      </c>
      <c r="BK779">
        <v>5953</v>
      </c>
      <c r="BL779">
        <v>445</v>
      </c>
      <c r="BM779">
        <v>212</v>
      </c>
      <c r="BN779">
        <v>46</v>
      </c>
      <c r="BO779">
        <v>9059</v>
      </c>
      <c r="BP779">
        <v>6740</v>
      </c>
      <c r="BQ779">
        <v>608</v>
      </c>
      <c r="BR779">
        <v>16</v>
      </c>
      <c r="BS779">
        <v>12856</v>
      </c>
      <c r="BT779">
        <v>-1</v>
      </c>
      <c r="BU779" s="1">
        <v>41456</v>
      </c>
      <c r="BV779" s="1">
        <v>41820</v>
      </c>
      <c r="BW779" s="31">
        <v>1</v>
      </c>
    </row>
    <row r="780" spans="1:75" hidden="1" x14ac:dyDescent="0.25">
      <c r="A780" t="s">
        <v>3232</v>
      </c>
      <c r="B780" t="s">
        <v>3326</v>
      </c>
      <c r="C780">
        <v>2015</v>
      </c>
      <c r="D780" t="s">
        <v>3327</v>
      </c>
      <c r="E780" t="s">
        <v>3328</v>
      </c>
      <c r="F780" t="s">
        <v>3329</v>
      </c>
      <c r="G780">
        <v>6235</v>
      </c>
      <c r="H780">
        <v>-72.127615700000007</v>
      </c>
      <c r="I780">
        <v>41.799048599999999</v>
      </c>
      <c r="J780">
        <v>9</v>
      </c>
      <c r="K780">
        <v>15</v>
      </c>
      <c r="L780" t="s">
        <v>3247</v>
      </c>
      <c r="M780">
        <v>116998</v>
      </c>
      <c r="N780" t="s">
        <v>80</v>
      </c>
      <c r="O780" t="s">
        <v>96</v>
      </c>
      <c r="P780" t="s">
        <v>82</v>
      </c>
      <c r="Q780" t="s">
        <v>458</v>
      </c>
      <c r="R780">
        <v>2276</v>
      </c>
      <c r="S780">
        <v>1871</v>
      </c>
      <c r="T780">
        <v>1</v>
      </c>
      <c r="U780">
        <v>0</v>
      </c>
      <c r="V780">
        <v>0</v>
      </c>
      <c r="W780">
        <v>0</v>
      </c>
      <c r="X780">
        <v>0.83</v>
      </c>
      <c r="Y780">
        <v>0</v>
      </c>
      <c r="Z780">
        <v>0.83</v>
      </c>
      <c r="AA780">
        <v>71763</v>
      </c>
      <c r="AB780">
        <v>1203</v>
      </c>
      <c r="AC780">
        <v>0</v>
      </c>
      <c r="AD780">
        <v>15905</v>
      </c>
      <c r="AE780">
        <v>88871</v>
      </c>
      <c r="AF780" t="s">
        <v>84</v>
      </c>
      <c r="AG780" t="s">
        <v>84</v>
      </c>
      <c r="AH780" t="s">
        <v>84</v>
      </c>
      <c r="AI780">
        <v>6391</v>
      </c>
      <c r="AJ780">
        <v>0</v>
      </c>
      <c r="AK780">
        <v>1740</v>
      </c>
      <c r="AL780">
        <v>8131</v>
      </c>
      <c r="AM780" t="s">
        <v>84</v>
      </c>
      <c r="AN780">
        <v>88211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15580</v>
      </c>
      <c r="AV780">
        <v>4451</v>
      </c>
      <c r="AW780">
        <v>325</v>
      </c>
      <c r="AX780">
        <v>4231</v>
      </c>
      <c r="AY780">
        <v>1561</v>
      </c>
      <c r="AZ780">
        <v>0</v>
      </c>
      <c r="BA780">
        <v>0</v>
      </c>
      <c r="BB780">
        <v>40</v>
      </c>
      <c r="BC780">
        <v>40</v>
      </c>
      <c r="BD780">
        <v>10</v>
      </c>
      <c r="BE780">
        <v>1196</v>
      </c>
      <c r="BF780">
        <v>6420</v>
      </c>
      <c r="BG780">
        <v>875</v>
      </c>
      <c r="BH780">
        <v>1610</v>
      </c>
      <c r="BI780">
        <v>7128</v>
      </c>
      <c r="BJ780">
        <v>0</v>
      </c>
      <c r="BK780">
        <v>23</v>
      </c>
      <c r="BL780">
        <v>65</v>
      </c>
      <c r="BM780">
        <v>63</v>
      </c>
      <c r="BN780">
        <v>0</v>
      </c>
      <c r="BO780">
        <v>640</v>
      </c>
      <c r="BP780">
        <v>620</v>
      </c>
      <c r="BQ780">
        <v>0</v>
      </c>
      <c r="BR780">
        <v>3</v>
      </c>
      <c r="BS780">
        <v>1820</v>
      </c>
      <c r="BT780">
        <v>-1</v>
      </c>
      <c r="BU780" s="1">
        <v>41456</v>
      </c>
      <c r="BV780" s="1">
        <v>41820</v>
      </c>
      <c r="BW780" s="31">
        <v>1</v>
      </c>
    </row>
    <row r="781" spans="1:75" hidden="1" x14ac:dyDescent="0.25">
      <c r="A781" t="s">
        <v>3232</v>
      </c>
      <c r="B781" t="s">
        <v>3330</v>
      </c>
      <c r="C781">
        <v>2015</v>
      </c>
      <c r="D781" t="s">
        <v>3331</v>
      </c>
      <c r="E781" t="s">
        <v>3332</v>
      </c>
      <c r="F781" t="s">
        <v>3333</v>
      </c>
      <c r="G781">
        <v>6412</v>
      </c>
      <c r="H781">
        <v>-72.453392699999995</v>
      </c>
      <c r="I781">
        <v>41.401636799999999</v>
      </c>
      <c r="J781">
        <v>9</v>
      </c>
      <c r="K781">
        <v>7</v>
      </c>
      <c r="L781" t="s">
        <v>3334</v>
      </c>
      <c r="M781">
        <v>164943</v>
      </c>
      <c r="N781" t="s">
        <v>80</v>
      </c>
      <c r="O781" t="s">
        <v>96</v>
      </c>
      <c r="P781" t="s">
        <v>82</v>
      </c>
      <c r="Q781" t="s">
        <v>458</v>
      </c>
      <c r="R781">
        <v>4343</v>
      </c>
      <c r="S781">
        <v>3570</v>
      </c>
      <c r="T781">
        <v>1</v>
      </c>
      <c r="U781">
        <v>0</v>
      </c>
      <c r="V781">
        <v>0</v>
      </c>
      <c r="W781">
        <v>0.79</v>
      </c>
      <c r="X781">
        <v>1.61</v>
      </c>
      <c r="Y781">
        <v>0.38</v>
      </c>
      <c r="Z781">
        <v>1.99</v>
      </c>
      <c r="AA781">
        <v>123360</v>
      </c>
      <c r="AB781">
        <v>1491</v>
      </c>
      <c r="AC781">
        <v>0</v>
      </c>
      <c r="AD781">
        <v>1556</v>
      </c>
      <c r="AE781">
        <v>126407</v>
      </c>
      <c r="AF781" t="s">
        <v>84</v>
      </c>
      <c r="AG781" t="s">
        <v>84</v>
      </c>
      <c r="AH781" t="s">
        <v>84</v>
      </c>
      <c r="AI781">
        <v>14814</v>
      </c>
      <c r="AJ781">
        <v>1804</v>
      </c>
      <c r="AK781">
        <v>250</v>
      </c>
      <c r="AL781">
        <v>16868</v>
      </c>
      <c r="AM781" t="s">
        <v>84</v>
      </c>
      <c r="AN781">
        <v>174487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10050</v>
      </c>
      <c r="AU781">
        <v>18684</v>
      </c>
      <c r="AV781">
        <v>7913</v>
      </c>
      <c r="AW781">
        <v>927</v>
      </c>
      <c r="AX781">
        <v>7287</v>
      </c>
      <c r="AY781">
        <v>1198</v>
      </c>
      <c r="AZ781">
        <v>234</v>
      </c>
      <c r="BA781">
        <v>4</v>
      </c>
      <c r="BB781">
        <v>40</v>
      </c>
      <c r="BC781">
        <v>44</v>
      </c>
      <c r="BD781">
        <v>73</v>
      </c>
      <c r="BE781">
        <v>2048</v>
      </c>
      <c r="BF781">
        <v>18632</v>
      </c>
      <c r="BG781">
        <v>2368</v>
      </c>
      <c r="BH781">
        <v>1641</v>
      </c>
      <c r="BI781">
        <v>30694</v>
      </c>
      <c r="BJ781">
        <v>1071</v>
      </c>
      <c r="BK781">
        <v>1471</v>
      </c>
      <c r="BL781">
        <v>112</v>
      </c>
      <c r="BM781">
        <v>48</v>
      </c>
      <c r="BN781">
        <v>3</v>
      </c>
      <c r="BO781">
        <v>1743</v>
      </c>
      <c r="BP781">
        <v>835</v>
      </c>
      <c r="BQ781">
        <v>52</v>
      </c>
      <c r="BR781">
        <v>1</v>
      </c>
      <c r="BS781">
        <v>819</v>
      </c>
      <c r="BT781">
        <v>-1</v>
      </c>
      <c r="BU781" s="1">
        <v>41456</v>
      </c>
      <c r="BV781" s="1">
        <v>41820</v>
      </c>
      <c r="BW781" s="31">
        <v>1</v>
      </c>
    </row>
    <row r="782" spans="1:75" hidden="1" x14ac:dyDescent="0.25">
      <c r="A782" t="s">
        <v>3232</v>
      </c>
      <c r="B782" t="s">
        <v>3335</v>
      </c>
      <c r="C782">
        <v>2015</v>
      </c>
      <c r="D782" t="s">
        <v>3336</v>
      </c>
      <c r="E782" t="s">
        <v>3337</v>
      </c>
      <c r="F782" t="s">
        <v>3338</v>
      </c>
      <c r="G782">
        <v>6413</v>
      </c>
      <c r="H782">
        <v>-72.530279300000004</v>
      </c>
      <c r="I782">
        <v>41.291585300000001</v>
      </c>
      <c r="J782">
        <v>9</v>
      </c>
      <c r="K782">
        <v>7</v>
      </c>
      <c r="L782" t="s">
        <v>3334</v>
      </c>
      <c r="M782">
        <v>164943</v>
      </c>
      <c r="N782" t="s">
        <v>80</v>
      </c>
      <c r="O782" t="s">
        <v>81</v>
      </c>
      <c r="P782" t="s">
        <v>82</v>
      </c>
      <c r="Q782" t="s">
        <v>458</v>
      </c>
      <c r="R782">
        <v>13180</v>
      </c>
      <c r="S782">
        <v>10835</v>
      </c>
      <c r="T782">
        <v>1</v>
      </c>
      <c r="U782">
        <v>0</v>
      </c>
      <c r="V782">
        <v>0</v>
      </c>
      <c r="W782">
        <v>4.13</v>
      </c>
      <c r="X782">
        <v>5.81</v>
      </c>
      <c r="Y782">
        <v>4.7</v>
      </c>
      <c r="Z782">
        <v>10.51</v>
      </c>
      <c r="AA782">
        <v>740104</v>
      </c>
      <c r="AB782">
        <v>13594</v>
      </c>
      <c r="AC782">
        <v>0</v>
      </c>
      <c r="AD782">
        <v>131381</v>
      </c>
      <c r="AE782">
        <v>885079</v>
      </c>
      <c r="AF782">
        <v>497852</v>
      </c>
      <c r="AG782">
        <v>88504</v>
      </c>
      <c r="AH782">
        <v>586356</v>
      </c>
      <c r="AI782">
        <v>56500</v>
      </c>
      <c r="AJ782">
        <v>4500</v>
      </c>
      <c r="AK782">
        <v>10000</v>
      </c>
      <c r="AL782">
        <v>71000</v>
      </c>
      <c r="AM782">
        <v>221348</v>
      </c>
      <c r="AN782">
        <v>878704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67636</v>
      </c>
      <c r="AV782">
        <v>716</v>
      </c>
      <c r="AW782">
        <v>5377</v>
      </c>
      <c r="AX782">
        <v>2653</v>
      </c>
      <c r="AY782">
        <v>10670</v>
      </c>
      <c r="AZ782">
        <v>0</v>
      </c>
      <c r="BA782">
        <v>8</v>
      </c>
      <c r="BB782">
        <v>40</v>
      </c>
      <c r="BC782">
        <v>48</v>
      </c>
      <c r="BD782">
        <v>140</v>
      </c>
      <c r="BE782">
        <v>3016</v>
      </c>
      <c r="BF782">
        <v>110805</v>
      </c>
      <c r="BG782">
        <v>48090</v>
      </c>
      <c r="BH782">
        <v>9795</v>
      </c>
      <c r="BI782">
        <v>259334</v>
      </c>
      <c r="BJ782">
        <v>770</v>
      </c>
      <c r="BK782">
        <v>1564</v>
      </c>
      <c r="BL782">
        <v>541</v>
      </c>
      <c r="BM782">
        <v>416</v>
      </c>
      <c r="BN782">
        <v>45</v>
      </c>
      <c r="BO782">
        <v>10940</v>
      </c>
      <c r="BP782">
        <v>8051</v>
      </c>
      <c r="BQ782">
        <v>1369</v>
      </c>
      <c r="BR782">
        <v>30</v>
      </c>
      <c r="BS782">
        <v>98692</v>
      </c>
      <c r="BT782">
        <v>5990</v>
      </c>
      <c r="BU782" s="1">
        <v>41456</v>
      </c>
      <c r="BV782" s="1">
        <v>41820</v>
      </c>
      <c r="BW782" s="31">
        <v>1</v>
      </c>
    </row>
    <row r="783" spans="1:75" hidden="1" x14ac:dyDescent="0.25">
      <c r="A783" t="s">
        <v>3232</v>
      </c>
      <c r="B783" t="s">
        <v>3339</v>
      </c>
      <c r="C783">
        <v>2015</v>
      </c>
      <c r="D783" t="s">
        <v>3340</v>
      </c>
      <c r="E783" t="s">
        <v>3341</v>
      </c>
      <c r="F783" t="s">
        <v>3342</v>
      </c>
      <c r="G783">
        <v>6415</v>
      </c>
      <c r="H783">
        <v>-72.332926400000005</v>
      </c>
      <c r="I783">
        <v>41.574391499999997</v>
      </c>
      <c r="J783">
        <v>9</v>
      </c>
      <c r="K783">
        <v>11</v>
      </c>
      <c r="L783" t="s">
        <v>3343</v>
      </c>
      <c r="M783">
        <v>273676</v>
      </c>
      <c r="N783" t="s">
        <v>80</v>
      </c>
      <c r="O783" t="s">
        <v>96</v>
      </c>
      <c r="P783" t="s">
        <v>82</v>
      </c>
      <c r="Q783" t="s">
        <v>458</v>
      </c>
      <c r="R783">
        <v>16210</v>
      </c>
      <c r="S783">
        <v>13326</v>
      </c>
      <c r="T783">
        <v>1</v>
      </c>
      <c r="U783">
        <v>0</v>
      </c>
      <c r="V783">
        <v>0</v>
      </c>
      <c r="W783">
        <v>1.88</v>
      </c>
      <c r="X783">
        <v>1.88</v>
      </c>
      <c r="Y783">
        <v>6.47</v>
      </c>
      <c r="Z783">
        <v>8.35</v>
      </c>
      <c r="AA783">
        <v>535201</v>
      </c>
      <c r="AB783">
        <v>5702</v>
      </c>
      <c r="AC783">
        <v>0</v>
      </c>
      <c r="AD783">
        <v>25472</v>
      </c>
      <c r="AE783">
        <v>566375</v>
      </c>
      <c r="AF783">
        <v>377596</v>
      </c>
      <c r="AG783">
        <v>126974</v>
      </c>
      <c r="AH783">
        <v>504570</v>
      </c>
      <c r="AI783">
        <v>44943</v>
      </c>
      <c r="AJ783">
        <v>8214</v>
      </c>
      <c r="AK783">
        <v>6370</v>
      </c>
      <c r="AL783">
        <v>59527</v>
      </c>
      <c r="AM783">
        <v>115202</v>
      </c>
      <c r="AN783">
        <v>679299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53197</v>
      </c>
      <c r="AV783">
        <v>8252</v>
      </c>
      <c r="AW783">
        <v>2754</v>
      </c>
      <c r="AX783">
        <v>7311</v>
      </c>
      <c r="AY783">
        <v>4451</v>
      </c>
      <c r="AZ783">
        <v>235</v>
      </c>
      <c r="BA783">
        <v>4</v>
      </c>
      <c r="BB783">
        <v>40</v>
      </c>
      <c r="BC783">
        <v>44</v>
      </c>
      <c r="BD783">
        <v>86</v>
      </c>
      <c r="BE783">
        <v>2548</v>
      </c>
      <c r="BF783">
        <v>86225</v>
      </c>
      <c r="BG783">
        <v>9872</v>
      </c>
      <c r="BH783">
        <v>8234</v>
      </c>
      <c r="BI783">
        <v>139374</v>
      </c>
      <c r="BJ783">
        <v>4612</v>
      </c>
      <c r="BK783">
        <v>5225</v>
      </c>
      <c r="BL783">
        <v>554</v>
      </c>
      <c r="BM783">
        <v>357</v>
      </c>
      <c r="BN783">
        <v>5</v>
      </c>
      <c r="BO783">
        <v>9388</v>
      </c>
      <c r="BP783">
        <v>5871</v>
      </c>
      <c r="BQ783">
        <v>72</v>
      </c>
      <c r="BR783">
        <v>18</v>
      </c>
      <c r="BS783">
        <v>19022</v>
      </c>
      <c r="BT783">
        <v>-1</v>
      </c>
      <c r="BU783" s="1">
        <v>41456</v>
      </c>
      <c r="BV783" s="1">
        <v>41820</v>
      </c>
      <c r="BW783" s="31">
        <v>1</v>
      </c>
    </row>
    <row r="784" spans="1:75" hidden="1" x14ac:dyDescent="0.25">
      <c r="A784" t="s">
        <v>3232</v>
      </c>
      <c r="B784" t="s">
        <v>3344</v>
      </c>
      <c r="C784">
        <v>2015</v>
      </c>
      <c r="D784" t="s">
        <v>3345</v>
      </c>
      <c r="E784" t="s">
        <v>3346</v>
      </c>
      <c r="F784" t="s">
        <v>1427</v>
      </c>
      <c r="G784">
        <v>6237</v>
      </c>
      <c r="H784">
        <v>-72.303462999999994</v>
      </c>
      <c r="I784">
        <v>41.703645999999999</v>
      </c>
      <c r="J784">
        <v>9</v>
      </c>
      <c r="K784">
        <v>13</v>
      </c>
      <c r="L784" t="s">
        <v>3237</v>
      </c>
      <c r="M784">
        <v>151367</v>
      </c>
      <c r="N784" t="s">
        <v>80</v>
      </c>
      <c r="O784" t="s">
        <v>81</v>
      </c>
      <c r="P784" t="s">
        <v>82</v>
      </c>
      <c r="Q784" t="s">
        <v>458</v>
      </c>
      <c r="R784">
        <v>5460</v>
      </c>
      <c r="S784">
        <v>4489</v>
      </c>
      <c r="T784">
        <v>1</v>
      </c>
      <c r="U784">
        <v>0</v>
      </c>
      <c r="V784">
        <v>0</v>
      </c>
      <c r="W784">
        <v>2.63</v>
      </c>
      <c r="X784">
        <v>3.03</v>
      </c>
      <c r="Y784">
        <v>1.28</v>
      </c>
      <c r="Z784">
        <v>4.3099999999999996</v>
      </c>
      <c r="AA784">
        <v>321962</v>
      </c>
      <c r="AB784">
        <v>3225</v>
      </c>
      <c r="AC784">
        <v>0</v>
      </c>
      <c r="AD784">
        <v>28480</v>
      </c>
      <c r="AE784">
        <v>353667</v>
      </c>
      <c r="AF784">
        <v>197517</v>
      </c>
      <c r="AG784">
        <v>27074</v>
      </c>
      <c r="AH784">
        <v>224591</v>
      </c>
      <c r="AI784">
        <v>39248</v>
      </c>
      <c r="AJ784">
        <v>81</v>
      </c>
      <c r="AK784">
        <v>11430</v>
      </c>
      <c r="AL784">
        <v>50759</v>
      </c>
      <c r="AM784">
        <v>71455</v>
      </c>
      <c r="AN784">
        <v>346805</v>
      </c>
      <c r="AO784">
        <v>0</v>
      </c>
      <c r="AP784">
        <v>0</v>
      </c>
      <c r="AQ784">
        <v>0</v>
      </c>
      <c r="AR784">
        <v>10000</v>
      </c>
      <c r="AS784">
        <v>10000</v>
      </c>
      <c r="AT784">
        <v>0</v>
      </c>
      <c r="AU784">
        <v>49121</v>
      </c>
      <c r="AV784">
        <v>28716</v>
      </c>
      <c r="AW784">
        <v>5142</v>
      </c>
      <c r="AX784">
        <v>2653</v>
      </c>
      <c r="AY784">
        <v>5770</v>
      </c>
      <c r="AZ784">
        <v>0</v>
      </c>
      <c r="BA784">
        <v>0</v>
      </c>
      <c r="BB784">
        <v>40</v>
      </c>
      <c r="BC784">
        <v>40</v>
      </c>
      <c r="BD784">
        <v>93</v>
      </c>
      <c r="BE784">
        <v>2596</v>
      </c>
      <c r="BF784">
        <v>32985</v>
      </c>
      <c r="BG784">
        <v>3431</v>
      </c>
      <c r="BH784">
        <v>3454</v>
      </c>
      <c r="BI784">
        <v>68633</v>
      </c>
      <c r="BJ784">
        <v>1481</v>
      </c>
      <c r="BK784">
        <v>2003</v>
      </c>
      <c r="BL784">
        <v>256</v>
      </c>
      <c r="BM784">
        <v>184</v>
      </c>
      <c r="BN784">
        <v>12</v>
      </c>
      <c r="BO784">
        <v>3321</v>
      </c>
      <c r="BP784">
        <v>2694</v>
      </c>
      <c r="BQ784">
        <v>146</v>
      </c>
      <c r="BR784">
        <v>6</v>
      </c>
      <c r="BS784">
        <v>2601</v>
      </c>
      <c r="BT784">
        <v>-1</v>
      </c>
      <c r="BU784" s="1">
        <v>41456</v>
      </c>
      <c r="BV784" s="1">
        <v>41820</v>
      </c>
      <c r="BW784" s="31">
        <v>1</v>
      </c>
    </row>
    <row r="785" spans="1:75" hidden="1" x14ac:dyDescent="0.25">
      <c r="A785" t="s">
        <v>3232</v>
      </c>
      <c r="B785" t="s">
        <v>3347</v>
      </c>
      <c r="C785">
        <v>2015</v>
      </c>
      <c r="D785" t="s">
        <v>3348</v>
      </c>
      <c r="E785" t="s">
        <v>3349</v>
      </c>
      <c r="F785" t="s">
        <v>3350</v>
      </c>
      <c r="G785">
        <v>6753</v>
      </c>
      <c r="H785">
        <v>-73.330216399999998</v>
      </c>
      <c r="I785">
        <v>41.842304800000001</v>
      </c>
      <c r="J785">
        <v>9</v>
      </c>
      <c r="K785">
        <v>5</v>
      </c>
      <c r="L785" t="s">
        <v>3276</v>
      </c>
      <c r="M785">
        <v>184993</v>
      </c>
      <c r="N785" t="s">
        <v>80</v>
      </c>
      <c r="O785" t="s">
        <v>81</v>
      </c>
      <c r="P785" t="s">
        <v>82</v>
      </c>
      <c r="Q785" t="s">
        <v>458</v>
      </c>
      <c r="R785">
        <v>1412</v>
      </c>
      <c r="S785">
        <v>1161</v>
      </c>
      <c r="T785">
        <v>1</v>
      </c>
      <c r="U785">
        <v>0</v>
      </c>
      <c r="V785">
        <v>0</v>
      </c>
      <c r="W785">
        <v>0</v>
      </c>
      <c r="X785">
        <v>0.88</v>
      </c>
      <c r="Y785">
        <v>0.2</v>
      </c>
      <c r="Z785">
        <v>1.08</v>
      </c>
      <c r="AA785">
        <v>37300</v>
      </c>
      <c r="AB785">
        <v>1248</v>
      </c>
      <c r="AC785">
        <v>0</v>
      </c>
      <c r="AD785">
        <v>126446</v>
      </c>
      <c r="AE785">
        <v>164994</v>
      </c>
      <c r="AF785" t="s">
        <v>84</v>
      </c>
      <c r="AG785" t="s">
        <v>84</v>
      </c>
      <c r="AH785" t="s">
        <v>84</v>
      </c>
      <c r="AI785">
        <v>8289</v>
      </c>
      <c r="AJ785">
        <v>500</v>
      </c>
      <c r="AK785">
        <v>1210</v>
      </c>
      <c r="AL785">
        <v>9999</v>
      </c>
      <c r="AM785" t="s">
        <v>84</v>
      </c>
      <c r="AN785">
        <v>146445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28674</v>
      </c>
      <c r="AV785">
        <v>6170</v>
      </c>
      <c r="AW785">
        <v>1515</v>
      </c>
      <c r="AX785">
        <v>4649</v>
      </c>
      <c r="AY785">
        <v>2273</v>
      </c>
      <c r="AZ785">
        <v>0</v>
      </c>
      <c r="BA785">
        <v>0</v>
      </c>
      <c r="BB785">
        <v>40</v>
      </c>
      <c r="BC785">
        <v>40</v>
      </c>
      <c r="BD785">
        <v>20</v>
      </c>
      <c r="BE785">
        <v>1560</v>
      </c>
      <c r="BF785">
        <v>17400</v>
      </c>
      <c r="BG785">
        <v>1040</v>
      </c>
      <c r="BH785">
        <v>824</v>
      </c>
      <c r="BI785">
        <v>21540</v>
      </c>
      <c r="BJ785">
        <v>422</v>
      </c>
      <c r="BK785">
        <v>632</v>
      </c>
      <c r="BL785">
        <v>239</v>
      </c>
      <c r="BM785">
        <v>113</v>
      </c>
      <c r="BN785">
        <v>3</v>
      </c>
      <c r="BO785">
        <v>3463</v>
      </c>
      <c r="BP785">
        <v>945</v>
      </c>
      <c r="BQ785">
        <v>40</v>
      </c>
      <c r="BR785">
        <v>5</v>
      </c>
      <c r="BS785">
        <v>11010</v>
      </c>
      <c r="BT785">
        <v>-1</v>
      </c>
      <c r="BU785" s="1">
        <v>41456</v>
      </c>
      <c r="BV785" s="1">
        <v>41820</v>
      </c>
      <c r="BW785" s="31">
        <v>1</v>
      </c>
    </row>
    <row r="786" spans="1:75" hidden="1" x14ac:dyDescent="0.25">
      <c r="A786" t="s">
        <v>3232</v>
      </c>
      <c r="B786" t="s">
        <v>3351</v>
      </c>
      <c r="C786">
        <v>2015</v>
      </c>
      <c r="D786" t="s">
        <v>3352</v>
      </c>
      <c r="E786" t="s">
        <v>3353</v>
      </c>
      <c r="F786" t="s">
        <v>3354</v>
      </c>
      <c r="G786">
        <v>6416</v>
      </c>
      <c r="H786">
        <v>-72.651177000000004</v>
      </c>
      <c r="I786">
        <v>41.598363999999997</v>
      </c>
      <c r="J786">
        <v>9</v>
      </c>
      <c r="K786">
        <v>7</v>
      </c>
      <c r="L786" t="s">
        <v>3334</v>
      </c>
      <c r="M786">
        <v>164943</v>
      </c>
      <c r="N786" t="s">
        <v>80</v>
      </c>
      <c r="O786" t="s">
        <v>96</v>
      </c>
      <c r="P786" t="s">
        <v>82</v>
      </c>
      <c r="Q786" t="s">
        <v>458</v>
      </c>
      <c r="R786">
        <v>14178</v>
      </c>
      <c r="S786">
        <v>11656</v>
      </c>
      <c r="T786">
        <v>1</v>
      </c>
      <c r="U786">
        <v>0</v>
      </c>
      <c r="V786">
        <v>0</v>
      </c>
      <c r="W786">
        <v>2.35</v>
      </c>
      <c r="X786">
        <v>3.7</v>
      </c>
      <c r="Y786">
        <v>5.73</v>
      </c>
      <c r="Z786">
        <v>9.43</v>
      </c>
      <c r="AA786">
        <v>536772</v>
      </c>
      <c r="AB786">
        <v>3199</v>
      </c>
      <c r="AC786">
        <v>0</v>
      </c>
      <c r="AD786">
        <v>12727</v>
      </c>
      <c r="AE786">
        <v>552698</v>
      </c>
      <c r="AF786">
        <v>427469</v>
      </c>
      <c r="AG786">
        <v>131039</v>
      </c>
      <c r="AH786">
        <v>558508</v>
      </c>
      <c r="AI786">
        <v>50060</v>
      </c>
      <c r="AJ786">
        <v>13047</v>
      </c>
      <c r="AK786">
        <v>0</v>
      </c>
      <c r="AL786">
        <v>63107</v>
      </c>
      <c r="AM786">
        <v>145803</v>
      </c>
      <c r="AN786">
        <v>767418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73136</v>
      </c>
      <c r="AV786">
        <v>7974</v>
      </c>
      <c r="AW786">
        <v>3900</v>
      </c>
      <c r="AX786">
        <v>7289</v>
      </c>
      <c r="AY786">
        <v>4700</v>
      </c>
      <c r="AZ786">
        <v>233</v>
      </c>
      <c r="BA786">
        <v>12</v>
      </c>
      <c r="BB786">
        <v>40</v>
      </c>
      <c r="BC786">
        <v>52</v>
      </c>
      <c r="BD786">
        <v>125</v>
      </c>
      <c r="BE786">
        <v>2584</v>
      </c>
      <c r="BF786">
        <v>115022</v>
      </c>
      <c r="BG786">
        <v>5962</v>
      </c>
      <c r="BH786">
        <v>5593</v>
      </c>
      <c r="BI786">
        <v>101127</v>
      </c>
      <c r="BJ786">
        <v>4323</v>
      </c>
      <c r="BK786">
        <v>1075</v>
      </c>
      <c r="BL786">
        <v>216</v>
      </c>
      <c r="BM786">
        <v>115</v>
      </c>
      <c r="BN786">
        <v>2</v>
      </c>
      <c r="BO786">
        <v>3956</v>
      </c>
      <c r="BP786">
        <v>2478</v>
      </c>
      <c r="BQ786">
        <v>45</v>
      </c>
      <c r="BR786">
        <v>7</v>
      </c>
      <c r="BS786">
        <v>8551</v>
      </c>
      <c r="BT786">
        <v>-1</v>
      </c>
      <c r="BU786" s="1">
        <v>41456</v>
      </c>
      <c r="BV786" s="1">
        <v>41820</v>
      </c>
      <c r="BW786" s="31">
        <v>1</v>
      </c>
    </row>
    <row r="787" spans="1:75" hidden="1" x14ac:dyDescent="0.25">
      <c r="A787" t="s">
        <v>3232</v>
      </c>
      <c r="B787" t="s">
        <v>3355</v>
      </c>
      <c r="C787">
        <v>2015</v>
      </c>
      <c r="D787" t="s">
        <v>3356</v>
      </c>
      <c r="E787" t="s">
        <v>3357</v>
      </c>
      <c r="F787" t="s">
        <v>3358</v>
      </c>
      <c r="G787">
        <v>6810</v>
      </c>
      <c r="H787">
        <v>-73.451612900000001</v>
      </c>
      <c r="I787">
        <v>41.393722500000003</v>
      </c>
      <c r="J787">
        <v>9</v>
      </c>
      <c r="K787">
        <v>1</v>
      </c>
      <c r="L787" t="s">
        <v>800</v>
      </c>
      <c r="M787">
        <v>945438</v>
      </c>
      <c r="N787" t="s">
        <v>80</v>
      </c>
      <c r="O787" t="s">
        <v>96</v>
      </c>
      <c r="P787" t="s">
        <v>82</v>
      </c>
      <c r="Q787" t="s">
        <v>83</v>
      </c>
      <c r="R787">
        <v>83684</v>
      </c>
      <c r="S787">
        <v>68797</v>
      </c>
      <c r="T787">
        <v>1</v>
      </c>
      <c r="U787">
        <v>0</v>
      </c>
      <c r="V787">
        <v>0</v>
      </c>
      <c r="W787">
        <v>6.5</v>
      </c>
      <c r="X787">
        <v>6.5</v>
      </c>
      <c r="Y787">
        <v>17.690000000000001</v>
      </c>
      <c r="Z787">
        <v>24.19</v>
      </c>
      <c r="AA787">
        <v>1906053</v>
      </c>
      <c r="AB787">
        <v>10488</v>
      </c>
      <c r="AC787">
        <v>0</v>
      </c>
      <c r="AD787">
        <v>69500</v>
      </c>
      <c r="AE787">
        <v>1986041</v>
      </c>
      <c r="AF787">
        <v>1557489</v>
      </c>
      <c r="AG787">
        <v>14616</v>
      </c>
      <c r="AH787">
        <v>1572105</v>
      </c>
      <c r="AI787">
        <v>145250</v>
      </c>
      <c r="AJ787">
        <v>33234</v>
      </c>
      <c r="AK787">
        <v>32500</v>
      </c>
      <c r="AL787">
        <v>210984</v>
      </c>
      <c r="AM787">
        <v>427918</v>
      </c>
      <c r="AN787">
        <v>2211007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81681</v>
      </c>
      <c r="AV787">
        <v>5391</v>
      </c>
      <c r="AW787">
        <v>9527</v>
      </c>
      <c r="AX787">
        <v>2653</v>
      </c>
      <c r="AY787">
        <v>9209</v>
      </c>
      <c r="AZ787">
        <v>0</v>
      </c>
      <c r="BA787">
        <v>8</v>
      </c>
      <c r="BB787">
        <v>40</v>
      </c>
      <c r="BC787">
        <v>48</v>
      </c>
      <c r="BD787">
        <v>185</v>
      </c>
      <c r="BE787">
        <v>2510</v>
      </c>
      <c r="BF787">
        <v>375586</v>
      </c>
      <c r="BG787">
        <v>78643</v>
      </c>
      <c r="BH787">
        <v>24856</v>
      </c>
      <c r="BI787">
        <v>575198</v>
      </c>
      <c r="BJ787">
        <v>1637</v>
      </c>
      <c r="BK787">
        <v>2771</v>
      </c>
      <c r="BL787">
        <v>765</v>
      </c>
      <c r="BM787">
        <v>225</v>
      </c>
      <c r="BN787">
        <v>175</v>
      </c>
      <c r="BO787">
        <v>14460</v>
      </c>
      <c r="BP787">
        <v>7698</v>
      </c>
      <c r="BQ787">
        <v>1450</v>
      </c>
      <c r="BR787">
        <v>83</v>
      </c>
      <c r="BS787">
        <v>85042</v>
      </c>
      <c r="BT787">
        <v>32558</v>
      </c>
      <c r="BU787" s="1">
        <v>41456</v>
      </c>
      <c r="BV787" s="1">
        <v>41820</v>
      </c>
      <c r="BW787" s="31">
        <v>1</v>
      </c>
    </row>
    <row r="788" spans="1:75" hidden="1" x14ac:dyDescent="0.25">
      <c r="A788" t="s">
        <v>3232</v>
      </c>
      <c r="B788" t="s">
        <v>3359</v>
      </c>
      <c r="C788">
        <v>2015</v>
      </c>
      <c r="D788" t="s">
        <v>3360</v>
      </c>
      <c r="E788" t="s">
        <v>3361</v>
      </c>
      <c r="F788" t="s">
        <v>3358</v>
      </c>
      <c r="G788">
        <v>6810</v>
      </c>
      <c r="H788">
        <v>-73.442787999999993</v>
      </c>
      <c r="I788">
        <v>41.334536</v>
      </c>
      <c r="J788">
        <v>9</v>
      </c>
      <c r="K788">
        <v>1</v>
      </c>
      <c r="L788" t="s">
        <v>800</v>
      </c>
      <c r="M788">
        <v>945438</v>
      </c>
      <c r="N788" t="s">
        <v>121</v>
      </c>
      <c r="O788" t="s">
        <v>81</v>
      </c>
      <c r="P788" t="s">
        <v>82</v>
      </c>
      <c r="Q788" t="s">
        <v>83</v>
      </c>
      <c r="R788">
        <v>83684</v>
      </c>
      <c r="S788">
        <v>68797</v>
      </c>
      <c r="T788">
        <v>1</v>
      </c>
      <c r="U788">
        <v>0</v>
      </c>
      <c r="V788">
        <v>0</v>
      </c>
      <c r="W788">
        <v>12.36</v>
      </c>
      <c r="X788">
        <v>13.88</v>
      </c>
      <c r="Y788">
        <v>22.46</v>
      </c>
      <c r="Z788">
        <v>36.340000000000003</v>
      </c>
      <c r="AA788">
        <v>3021867</v>
      </c>
      <c r="AB788">
        <v>105461</v>
      </c>
      <c r="AC788">
        <v>0</v>
      </c>
      <c r="AD788">
        <v>126312</v>
      </c>
      <c r="AE788">
        <v>3253640</v>
      </c>
      <c r="AF788">
        <v>1868028</v>
      </c>
      <c r="AG788">
        <v>443303</v>
      </c>
      <c r="AH788">
        <v>2311331</v>
      </c>
      <c r="AI788">
        <v>183759</v>
      </c>
      <c r="AJ788">
        <v>65989</v>
      </c>
      <c r="AK788">
        <v>46777</v>
      </c>
      <c r="AL788">
        <v>296525</v>
      </c>
      <c r="AM788">
        <v>633577</v>
      </c>
      <c r="AN788">
        <v>3241433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476720</v>
      </c>
      <c r="AU788">
        <v>359260</v>
      </c>
      <c r="AV788">
        <v>14541</v>
      </c>
      <c r="AW788">
        <v>8863</v>
      </c>
      <c r="AX788">
        <v>7453</v>
      </c>
      <c r="AY788">
        <v>13253</v>
      </c>
      <c r="AZ788">
        <v>176</v>
      </c>
      <c r="BA788">
        <v>23</v>
      </c>
      <c r="BB788">
        <v>47</v>
      </c>
      <c r="BC788">
        <v>70</v>
      </c>
      <c r="BD788">
        <v>274</v>
      </c>
      <c r="BE788">
        <v>1971</v>
      </c>
      <c r="BF788">
        <v>369250</v>
      </c>
      <c r="BG788">
        <v>51436</v>
      </c>
      <c r="BH788">
        <v>31617</v>
      </c>
      <c r="BI788">
        <v>421279</v>
      </c>
      <c r="BJ788">
        <v>25536</v>
      </c>
      <c r="BK788">
        <v>27095</v>
      </c>
      <c r="BL788">
        <v>1175</v>
      </c>
      <c r="BM788">
        <v>634</v>
      </c>
      <c r="BN788">
        <v>92</v>
      </c>
      <c r="BO788">
        <v>22595</v>
      </c>
      <c r="BP788">
        <v>15191</v>
      </c>
      <c r="BQ788">
        <v>1111</v>
      </c>
      <c r="BR788">
        <v>77</v>
      </c>
      <c r="BS788">
        <v>75997</v>
      </c>
      <c r="BT788">
        <v>-1</v>
      </c>
      <c r="BU788" s="1">
        <v>41456</v>
      </c>
      <c r="BV788" s="1">
        <v>41820</v>
      </c>
      <c r="BW788" s="31">
        <v>1</v>
      </c>
    </row>
    <row r="789" spans="1:75" hidden="1" x14ac:dyDescent="0.25">
      <c r="A789" t="s">
        <v>3232</v>
      </c>
      <c r="B789" t="s">
        <v>3362</v>
      </c>
      <c r="C789">
        <v>2015</v>
      </c>
      <c r="D789" t="s">
        <v>3363</v>
      </c>
      <c r="E789" t="s">
        <v>3364</v>
      </c>
      <c r="F789" t="s">
        <v>3365</v>
      </c>
      <c r="G789">
        <v>6820</v>
      </c>
      <c r="H789">
        <v>-73.477841999999995</v>
      </c>
      <c r="I789">
        <v>41.068646000000001</v>
      </c>
      <c r="J789">
        <v>9</v>
      </c>
      <c r="K789">
        <v>1</v>
      </c>
      <c r="L789" t="s">
        <v>800</v>
      </c>
      <c r="M789">
        <v>945438</v>
      </c>
      <c r="N789" t="s">
        <v>80</v>
      </c>
      <c r="O789" t="s">
        <v>81</v>
      </c>
      <c r="P789" t="s">
        <v>82</v>
      </c>
      <c r="Q789" t="s">
        <v>458</v>
      </c>
      <c r="R789">
        <v>21330</v>
      </c>
      <c r="S789">
        <v>17536</v>
      </c>
      <c r="T789">
        <v>1</v>
      </c>
      <c r="U789">
        <v>0</v>
      </c>
      <c r="V789">
        <v>0</v>
      </c>
      <c r="W789">
        <v>10.5</v>
      </c>
      <c r="X789">
        <v>12.19</v>
      </c>
      <c r="Y789">
        <v>15.86</v>
      </c>
      <c r="Z789">
        <v>28.05</v>
      </c>
      <c r="AA789">
        <v>3400566</v>
      </c>
      <c r="AB789">
        <v>69660</v>
      </c>
      <c r="AC789">
        <v>0</v>
      </c>
      <c r="AD789">
        <v>1026080</v>
      </c>
      <c r="AE789">
        <v>4496306</v>
      </c>
      <c r="AF789">
        <v>2066509</v>
      </c>
      <c r="AG789">
        <v>699173</v>
      </c>
      <c r="AH789">
        <v>2765682</v>
      </c>
      <c r="AI789">
        <v>260545</v>
      </c>
      <c r="AJ789">
        <v>186007</v>
      </c>
      <c r="AK789">
        <v>88836</v>
      </c>
      <c r="AL789">
        <v>535388</v>
      </c>
      <c r="AM789">
        <v>1140905</v>
      </c>
      <c r="AN789">
        <v>4441975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116720</v>
      </c>
      <c r="AV789">
        <v>4721</v>
      </c>
      <c r="AW789">
        <v>5863</v>
      </c>
      <c r="AX789">
        <v>3653</v>
      </c>
      <c r="AY789">
        <v>11299</v>
      </c>
      <c r="AZ789">
        <v>0</v>
      </c>
      <c r="BA789">
        <v>30</v>
      </c>
      <c r="BB789">
        <v>40</v>
      </c>
      <c r="BC789">
        <v>70</v>
      </c>
      <c r="BD789">
        <v>275</v>
      </c>
      <c r="BE789">
        <v>3744</v>
      </c>
      <c r="BF789">
        <v>361833</v>
      </c>
      <c r="BG789">
        <v>89018</v>
      </c>
      <c r="BH789">
        <v>13663</v>
      </c>
      <c r="BI789">
        <v>662493</v>
      </c>
      <c r="BJ789">
        <v>1339</v>
      </c>
      <c r="BK789">
        <v>664</v>
      </c>
      <c r="BL789">
        <v>1537</v>
      </c>
      <c r="BM789">
        <v>776</v>
      </c>
      <c r="BN789">
        <v>178</v>
      </c>
      <c r="BO789">
        <v>51776</v>
      </c>
      <c r="BP789">
        <v>24094</v>
      </c>
      <c r="BQ789">
        <v>2051</v>
      </c>
      <c r="BR789">
        <v>71</v>
      </c>
      <c r="BS789">
        <v>156432</v>
      </c>
      <c r="BT789">
        <v>105551</v>
      </c>
      <c r="BU789" s="1">
        <v>41456</v>
      </c>
      <c r="BV789" s="1">
        <v>41820</v>
      </c>
      <c r="BW789" s="31">
        <v>1</v>
      </c>
    </row>
    <row r="790" spans="1:75" hidden="1" x14ac:dyDescent="0.25">
      <c r="A790" t="s">
        <v>3232</v>
      </c>
      <c r="B790" t="s">
        <v>3366</v>
      </c>
      <c r="C790">
        <v>2015</v>
      </c>
      <c r="D790" t="s">
        <v>3367</v>
      </c>
      <c r="E790" t="s">
        <v>3368</v>
      </c>
      <c r="F790" t="s">
        <v>3369</v>
      </c>
      <c r="G790">
        <v>6417</v>
      </c>
      <c r="H790">
        <v>-72.435992999999996</v>
      </c>
      <c r="I790">
        <v>41.386814999999999</v>
      </c>
      <c r="J790">
        <v>9</v>
      </c>
      <c r="K790">
        <v>7</v>
      </c>
      <c r="L790" t="s">
        <v>3334</v>
      </c>
      <c r="M790">
        <v>164943</v>
      </c>
      <c r="N790" t="s">
        <v>80</v>
      </c>
      <c r="O790" t="s">
        <v>96</v>
      </c>
      <c r="P790" t="s">
        <v>82</v>
      </c>
      <c r="Q790" t="s">
        <v>458</v>
      </c>
      <c r="R790">
        <v>4589</v>
      </c>
      <c r="S790">
        <v>3773</v>
      </c>
      <c r="T790">
        <v>1</v>
      </c>
      <c r="U790">
        <v>0</v>
      </c>
      <c r="V790">
        <v>0</v>
      </c>
      <c r="W790">
        <v>1.05</v>
      </c>
      <c r="X790">
        <v>1.74</v>
      </c>
      <c r="Y790">
        <v>1.28</v>
      </c>
      <c r="Z790">
        <v>3.02</v>
      </c>
      <c r="AA790">
        <v>217850</v>
      </c>
      <c r="AB790">
        <v>1639</v>
      </c>
      <c r="AC790">
        <v>0</v>
      </c>
      <c r="AD790">
        <v>10027</v>
      </c>
      <c r="AE790">
        <v>229516</v>
      </c>
      <c r="AF790">
        <v>113365</v>
      </c>
      <c r="AG790">
        <v>20238</v>
      </c>
      <c r="AH790">
        <v>133603</v>
      </c>
      <c r="AI790">
        <v>15418</v>
      </c>
      <c r="AJ790">
        <v>3125</v>
      </c>
      <c r="AK790">
        <v>5702</v>
      </c>
      <c r="AL790">
        <v>24245</v>
      </c>
      <c r="AM790">
        <v>67723</v>
      </c>
      <c r="AN790">
        <v>225571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33042</v>
      </c>
      <c r="AV790">
        <v>14610</v>
      </c>
      <c r="AW790">
        <v>2176</v>
      </c>
      <c r="AX790">
        <v>10397</v>
      </c>
      <c r="AY790">
        <v>2252</v>
      </c>
      <c r="AZ790">
        <v>0</v>
      </c>
      <c r="BA790">
        <v>4</v>
      </c>
      <c r="BB790">
        <v>40</v>
      </c>
      <c r="BC790">
        <v>44</v>
      </c>
      <c r="BD790">
        <v>113</v>
      </c>
      <c r="BE790">
        <v>2340</v>
      </c>
      <c r="BF790">
        <v>30000</v>
      </c>
      <c r="BG790">
        <v>2500</v>
      </c>
      <c r="BH790">
        <v>3246</v>
      </c>
      <c r="BI790">
        <v>34479</v>
      </c>
      <c r="BJ790">
        <v>406</v>
      </c>
      <c r="BK790">
        <v>448</v>
      </c>
      <c r="BL790">
        <v>185</v>
      </c>
      <c r="BM790">
        <v>89</v>
      </c>
      <c r="BN790">
        <v>9</v>
      </c>
      <c r="BO790">
        <v>1966</v>
      </c>
      <c r="BP790">
        <v>1143</v>
      </c>
      <c r="BQ790">
        <v>58</v>
      </c>
      <c r="BR790">
        <v>5</v>
      </c>
      <c r="BS790">
        <v>2700</v>
      </c>
      <c r="BT790">
        <v>-1</v>
      </c>
      <c r="BU790" s="1">
        <v>41456</v>
      </c>
      <c r="BV790" s="1">
        <v>41820</v>
      </c>
      <c r="BW790" s="31">
        <v>1</v>
      </c>
    </row>
    <row r="791" spans="1:75" hidden="1" x14ac:dyDescent="0.25">
      <c r="A791" t="s">
        <v>3232</v>
      </c>
      <c r="B791" t="s">
        <v>3370</v>
      </c>
      <c r="C791">
        <v>2015</v>
      </c>
      <c r="D791" t="s">
        <v>3371</v>
      </c>
      <c r="E791" t="s">
        <v>3372</v>
      </c>
      <c r="F791" t="s">
        <v>3373</v>
      </c>
      <c r="G791">
        <v>6418</v>
      </c>
      <c r="H791">
        <v>-73.101190000000003</v>
      </c>
      <c r="I791">
        <v>41.330720999999997</v>
      </c>
      <c r="J791">
        <v>9</v>
      </c>
      <c r="K791">
        <v>9</v>
      </c>
      <c r="L791" t="s">
        <v>3242</v>
      </c>
      <c r="M791">
        <v>861277</v>
      </c>
      <c r="N791" t="s">
        <v>80</v>
      </c>
      <c r="O791" t="s">
        <v>81</v>
      </c>
      <c r="P791" t="s">
        <v>82</v>
      </c>
      <c r="Q791" t="s">
        <v>458</v>
      </c>
      <c r="R791">
        <v>12801</v>
      </c>
      <c r="S791">
        <v>10524</v>
      </c>
      <c r="T791">
        <v>1</v>
      </c>
      <c r="U791">
        <v>0</v>
      </c>
      <c r="V791">
        <v>0</v>
      </c>
      <c r="W791">
        <v>2.88</v>
      </c>
      <c r="X791">
        <v>3.75</v>
      </c>
      <c r="Y791">
        <v>2.93</v>
      </c>
      <c r="Z791">
        <v>6.68</v>
      </c>
      <c r="AA791">
        <v>500</v>
      </c>
      <c r="AB791">
        <v>7822</v>
      </c>
      <c r="AC791">
        <v>0</v>
      </c>
      <c r="AD791">
        <v>541940</v>
      </c>
      <c r="AE791">
        <v>550262</v>
      </c>
      <c r="AF791">
        <v>237479</v>
      </c>
      <c r="AG791">
        <v>33886</v>
      </c>
      <c r="AH791">
        <v>271365</v>
      </c>
      <c r="AI791">
        <v>27891</v>
      </c>
      <c r="AJ791">
        <v>6579</v>
      </c>
      <c r="AK791">
        <v>14381</v>
      </c>
      <c r="AL791">
        <v>48851</v>
      </c>
      <c r="AM791">
        <v>184260</v>
      </c>
      <c r="AN791">
        <v>504476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55755</v>
      </c>
      <c r="AV791">
        <v>4939</v>
      </c>
      <c r="AW791">
        <v>2594</v>
      </c>
      <c r="AX791">
        <v>4326</v>
      </c>
      <c r="AY791">
        <v>4620</v>
      </c>
      <c r="AZ791">
        <v>0</v>
      </c>
      <c r="BA791">
        <v>6</v>
      </c>
      <c r="BB791">
        <v>40</v>
      </c>
      <c r="BC791">
        <v>46</v>
      </c>
      <c r="BD791">
        <v>101</v>
      </c>
      <c r="BE791">
        <v>2420</v>
      </c>
      <c r="BF791">
        <v>55329</v>
      </c>
      <c r="BG791">
        <v>7698</v>
      </c>
      <c r="BH791">
        <v>3224</v>
      </c>
      <c r="BI791">
        <v>57527</v>
      </c>
      <c r="BJ791">
        <v>2049</v>
      </c>
      <c r="BK791">
        <v>983</v>
      </c>
      <c r="BL791">
        <v>545</v>
      </c>
      <c r="BM791">
        <v>284</v>
      </c>
      <c r="BN791">
        <v>65</v>
      </c>
      <c r="BO791">
        <v>12197</v>
      </c>
      <c r="BP791">
        <v>10313</v>
      </c>
      <c r="BQ791">
        <v>467</v>
      </c>
      <c r="BR791">
        <v>34</v>
      </c>
      <c r="BS791">
        <v>12093</v>
      </c>
      <c r="BT791">
        <v>-1</v>
      </c>
      <c r="BU791" s="1">
        <v>41456</v>
      </c>
      <c r="BV791" s="1">
        <v>41820</v>
      </c>
      <c r="BW791" s="31">
        <v>1</v>
      </c>
    </row>
    <row r="792" spans="1:75" hidden="1" x14ac:dyDescent="0.25">
      <c r="A792" t="s">
        <v>3232</v>
      </c>
      <c r="B792" t="s">
        <v>3374</v>
      </c>
      <c r="C792">
        <v>2015</v>
      </c>
      <c r="D792" t="s">
        <v>3375</v>
      </c>
      <c r="E792" t="s">
        <v>3376</v>
      </c>
      <c r="F792" t="s">
        <v>3373</v>
      </c>
      <c r="G792">
        <v>6418</v>
      </c>
      <c r="H792">
        <v>-73.089341899999994</v>
      </c>
      <c r="I792">
        <v>41.326203900000003</v>
      </c>
      <c r="J792">
        <v>9</v>
      </c>
      <c r="K792">
        <v>9</v>
      </c>
      <c r="L792" t="s">
        <v>3242</v>
      </c>
      <c r="M792">
        <v>861277</v>
      </c>
      <c r="N792" t="s">
        <v>80</v>
      </c>
      <c r="O792" t="s">
        <v>96</v>
      </c>
      <c r="P792" t="s">
        <v>82</v>
      </c>
      <c r="Q792" t="s">
        <v>458</v>
      </c>
      <c r="R792">
        <v>12801</v>
      </c>
      <c r="S792">
        <v>10524</v>
      </c>
      <c r="T792">
        <v>1</v>
      </c>
      <c r="U792">
        <v>0</v>
      </c>
      <c r="V792">
        <v>0</v>
      </c>
      <c r="W792">
        <v>0.45</v>
      </c>
      <c r="X792">
        <v>4.0999999999999996</v>
      </c>
      <c r="Y792">
        <v>3.65</v>
      </c>
      <c r="Z792">
        <v>7.75</v>
      </c>
      <c r="AA792">
        <v>444011</v>
      </c>
      <c r="AB792">
        <v>4618</v>
      </c>
      <c r="AC792">
        <v>0</v>
      </c>
      <c r="AD792">
        <v>48415</v>
      </c>
      <c r="AE792">
        <v>497044</v>
      </c>
      <c r="AF792">
        <v>305211</v>
      </c>
      <c r="AG792">
        <v>64709</v>
      </c>
      <c r="AH792">
        <v>369920</v>
      </c>
      <c r="AI792">
        <v>64386</v>
      </c>
      <c r="AJ792">
        <v>9321</v>
      </c>
      <c r="AK792">
        <v>1265</v>
      </c>
      <c r="AL792">
        <v>74972</v>
      </c>
      <c r="AM792">
        <v>117784</v>
      </c>
      <c r="AN792">
        <v>562676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67399</v>
      </c>
      <c r="AV792">
        <v>6170</v>
      </c>
      <c r="AW792">
        <v>2498</v>
      </c>
      <c r="AX792">
        <v>4649</v>
      </c>
      <c r="AY792">
        <v>3856</v>
      </c>
      <c r="AZ792">
        <v>0</v>
      </c>
      <c r="BA792">
        <v>7</v>
      </c>
      <c r="BB792">
        <v>40</v>
      </c>
      <c r="BC792">
        <v>47</v>
      </c>
      <c r="BD792">
        <v>80</v>
      </c>
      <c r="BE792">
        <v>2860</v>
      </c>
      <c r="BF792">
        <v>98500</v>
      </c>
      <c r="BG792">
        <v>7200</v>
      </c>
      <c r="BH792">
        <v>8162</v>
      </c>
      <c r="BI792">
        <v>59645</v>
      </c>
      <c r="BJ792">
        <v>4516</v>
      </c>
      <c r="BK792">
        <v>2416</v>
      </c>
      <c r="BL792">
        <v>565</v>
      </c>
      <c r="BM792">
        <v>308</v>
      </c>
      <c r="BN792">
        <v>82</v>
      </c>
      <c r="BO792">
        <v>9412</v>
      </c>
      <c r="BP792">
        <v>4766</v>
      </c>
      <c r="BQ792">
        <v>437</v>
      </c>
      <c r="BR792">
        <v>19</v>
      </c>
      <c r="BS792">
        <v>19300</v>
      </c>
      <c r="BT792">
        <v>-1</v>
      </c>
      <c r="BU792" s="1">
        <v>41456</v>
      </c>
      <c r="BV792" s="1">
        <v>41820</v>
      </c>
      <c r="BW792" s="31">
        <v>1</v>
      </c>
    </row>
    <row r="793" spans="1:75" hidden="1" x14ac:dyDescent="0.25">
      <c r="A793" t="s">
        <v>3232</v>
      </c>
      <c r="B793" t="s">
        <v>3377</v>
      </c>
      <c r="C793">
        <v>2015</v>
      </c>
      <c r="D793" t="s">
        <v>3378</v>
      </c>
      <c r="E793" t="s">
        <v>3379</v>
      </c>
      <c r="F793" t="s">
        <v>3380</v>
      </c>
      <c r="G793">
        <v>6422</v>
      </c>
      <c r="H793">
        <v>-72.680989800000006</v>
      </c>
      <c r="I793">
        <v>41.471397099999997</v>
      </c>
      <c r="J793">
        <v>9</v>
      </c>
      <c r="K793">
        <v>7</v>
      </c>
      <c r="L793" t="s">
        <v>3334</v>
      </c>
      <c r="M793">
        <v>164943</v>
      </c>
      <c r="N793" t="s">
        <v>80</v>
      </c>
      <c r="O793" t="s">
        <v>96</v>
      </c>
      <c r="P793" t="s">
        <v>82</v>
      </c>
      <c r="Q793" t="s">
        <v>458</v>
      </c>
      <c r="R793">
        <v>7361</v>
      </c>
      <c r="S793">
        <v>6052</v>
      </c>
      <c r="T793">
        <v>1</v>
      </c>
      <c r="U793">
        <v>0</v>
      </c>
      <c r="V793">
        <v>0</v>
      </c>
      <c r="W793">
        <v>3.63</v>
      </c>
      <c r="X793">
        <v>6.63</v>
      </c>
      <c r="Y793">
        <v>3.43</v>
      </c>
      <c r="Z793">
        <v>10.06</v>
      </c>
      <c r="AA793">
        <v>476864</v>
      </c>
      <c r="AB793">
        <v>18363</v>
      </c>
      <c r="AC793">
        <v>0</v>
      </c>
      <c r="AD793">
        <v>23441</v>
      </c>
      <c r="AE793">
        <v>518668</v>
      </c>
      <c r="AF793">
        <v>340960</v>
      </c>
      <c r="AG793">
        <v>50331</v>
      </c>
      <c r="AH793">
        <v>391291</v>
      </c>
      <c r="AI793">
        <v>42150</v>
      </c>
      <c r="AJ793">
        <v>1029</v>
      </c>
      <c r="AK793">
        <v>9850</v>
      </c>
      <c r="AL793">
        <v>53029</v>
      </c>
      <c r="AM793">
        <v>83060</v>
      </c>
      <c r="AN793">
        <v>52738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55383</v>
      </c>
      <c r="AV793">
        <v>6512</v>
      </c>
      <c r="AW793">
        <v>2689</v>
      </c>
      <c r="AX793">
        <v>5538</v>
      </c>
      <c r="AY793">
        <v>6275</v>
      </c>
      <c r="AZ793">
        <v>0</v>
      </c>
      <c r="BA793">
        <v>0</v>
      </c>
      <c r="BB793">
        <v>40</v>
      </c>
      <c r="BC793">
        <v>40</v>
      </c>
      <c r="BD793">
        <v>67</v>
      </c>
      <c r="BE793">
        <v>3016</v>
      </c>
      <c r="BF793">
        <v>69067</v>
      </c>
      <c r="BG793">
        <v>3900</v>
      </c>
      <c r="BH793">
        <v>3831</v>
      </c>
      <c r="BI793">
        <v>162193</v>
      </c>
      <c r="BJ793">
        <v>12414</v>
      </c>
      <c r="BK793">
        <v>10102</v>
      </c>
      <c r="BL793">
        <v>343</v>
      </c>
      <c r="BM793">
        <v>228</v>
      </c>
      <c r="BN793">
        <v>82</v>
      </c>
      <c r="BO793">
        <v>6012</v>
      </c>
      <c r="BP793">
        <v>3247</v>
      </c>
      <c r="BQ793">
        <v>1214</v>
      </c>
      <c r="BR793">
        <v>12</v>
      </c>
      <c r="BS793">
        <v>5217</v>
      </c>
      <c r="BT793">
        <v>-1</v>
      </c>
      <c r="BU793" s="1">
        <v>41456</v>
      </c>
      <c r="BV793" s="1">
        <v>41820</v>
      </c>
      <c r="BW793" s="31">
        <v>1</v>
      </c>
    </row>
    <row r="794" spans="1:75" hidden="1" x14ac:dyDescent="0.25">
      <c r="A794" t="s">
        <v>3232</v>
      </c>
      <c r="B794" t="s">
        <v>3381</v>
      </c>
      <c r="C794">
        <v>2015</v>
      </c>
      <c r="D794" t="s">
        <v>3382</v>
      </c>
      <c r="E794" t="s">
        <v>3383</v>
      </c>
      <c r="F794" t="s">
        <v>3384</v>
      </c>
      <c r="G794">
        <v>6026</v>
      </c>
      <c r="H794">
        <v>-72.729620499999996</v>
      </c>
      <c r="I794">
        <v>41.942936199999998</v>
      </c>
      <c r="J794">
        <v>9</v>
      </c>
      <c r="K794">
        <v>3</v>
      </c>
      <c r="L794" t="s">
        <v>602</v>
      </c>
      <c r="M794">
        <v>897985</v>
      </c>
      <c r="N794" t="s">
        <v>80</v>
      </c>
      <c r="O794" t="s">
        <v>81</v>
      </c>
      <c r="P794" t="s">
        <v>82</v>
      </c>
      <c r="Q794" t="s">
        <v>458</v>
      </c>
      <c r="R794">
        <v>5212</v>
      </c>
      <c r="S794">
        <v>4285</v>
      </c>
      <c r="T794">
        <v>1</v>
      </c>
      <c r="U794">
        <v>0</v>
      </c>
      <c r="V794">
        <v>0</v>
      </c>
      <c r="W794">
        <v>0.05</v>
      </c>
      <c r="X794">
        <v>2.1</v>
      </c>
      <c r="Y794">
        <v>2.48</v>
      </c>
      <c r="Z794">
        <v>4.58</v>
      </c>
      <c r="AA794">
        <v>185000</v>
      </c>
      <c r="AB794">
        <v>2145</v>
      </c>
      <c r="AC794">
        <v>0</v>
      </c>
      <c r="AD794">
        <v>119534</v>
      </c>
      <c r="AE794">
        <v>306679</v>
      </c>
      <c r="AF794">
        <v>157650</v>
      </c>
      <c r="AG794">
        <v>12060</v>
      </c>
      <c r="AH794">
        <v>169710</v>
      </c>
      <c r="AI794">
        <v>20101</v>
      </c>
      <c r="AJ794">
        <v>3057</v>
      </c>
      <c r="AK794">
        <v>4053</v>
      </c>
      <c r="AL794">
        <v>27211</v>
      </c>
      <c r="AM794">
        <v>92025</v>
      </c>
      <c r="AN794">
        <v>288946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37864</v>
      </c>
      <c r="AV794">
        <v>13589</v>
      </c>
      <c r="AW794">
        <v>732</v>
      </c>
      <c r="AX794">
        <v>10397</v>
      </c>
      <c r="AY794">
        <v>2824</v>
      </c>
      <c r="AZ794">
        <v>468</v>
      </c>
      <c r="BA794">
        <v>3</v>
      </c>
      <c r="BB794">
        <v>40</v>
      </c>
      <c r="BC794">
        <v>43</v>
      </c>
      <c r="BD794">
        <v>86</v>
      </c>
      <c r="BE794">
        <v>2652</v>
      </c>
      <c r="BF794">
        <v>63718</v>
      </c>
      <c r="BG794">
        <v>4258</v>
      </c>
      <c r="BH794">
        <v>4326</v>
      </c>
      <c r="BI794">
        <v>51011</v>
      </c>
      <c r="BJ794">
        <v>551</v>
      </c>
      <c r="BK794">
        <v>719</v>
      </c>
      <c r="BL794">
        <v>275</v>
      </c>
      <c r="BM794">
        <v>147</v>
      </c>
      <c r="BN794">
        <v>3</v>
      </c>
      <c r="BO794">
        <v>4417</v>
      </c>
      <c r="BP794">
        <v>1994</v>
      </c>
      <c r="BQ794">
        <v>114</v>
      </c>
      <c r="BR794">
        <v>17</v>
      </c>
      <c r="BS794">
        <v>2233</v>
      </c>
      <c r="BT794">
        <v>-1</v>
      </c>
      <c r="BU794" s="1">
        <v>41456</v>
      </c>
      <c r="BV794" s="1">
        <v>41820</v>
      </c>
      <c r="BW794" s="31">
        <v>1</v>
      </c>
    </row>
    <row r="795" spans="1:75" hidden="1" x14ac:dyDescent="0.25">
      <c r="A795" t="s">
        <v>3232</v>
      </c>
      <c r="B795" t="s">
        <v>3385</v>
      </c>
      <c r="C795">
        <v>2015</v>
      </c>
      <c r="D795" t="s">
        <v>3386</v>
      </c>
      <c r="E795" t="s">
        <v>3387</v>
      </c>
      <c r="F795" t="s">
        <v>3388</v>
      </c>
      <c r="G795">
        <v>6469</v>
      </c>
      <c r="H795">
        <v>-72.449655000000007</v>
      </c>
      <c r="I795">
        <v>41.499991999999999</v>
      </c>
      <c r="J795">
        <v>9</v>
      </c>
      <c r="K795">
        <v>7</v>
      </c>
      <c r="L795" t="s">
        <v>3334</v>
      </c>
      <c r="M795">
        <v>164943</v>
      </c>
      <c r="N795" t="s">
        <v>80</v>
      </c>
      <c r="O795" t="s">
        <v>96</v>
      </c>
      <c r="P795" t="s">
        <v>90</v>
      </c>
      <c r="Q795" t="s">
        <v>458</v>
      </c>
      <c r="R795">
        <v>9147</v>
      </c>
      <c r="S795">
        <v>7520</v>
      </c>
      <c r="T795">
        <v>1</v>
      </c>
      <c r="U795">
        <v>1</v>
      </c>
      <c r="V795">
        <v>0</v>
      </c>
      <c r="W795">
        <v>1.05</v>
      </c>
      <c r="X795">
        <v>5.88</v>
      </c>
      <c r="Y795">
        <v>0.98</v>
      </c>
      <c r="Z795">
        <v>6.86</v>
      </c>
      <c r="AA795">
        <v>247833</v>
      </c>
      <c r="AB795">
        <v>1372</v>
      </c>
      <c r="AC795">
        <v>0</v>
      </c>
      <c r="AD795">
        <v>68918</v>
      </c>
      <c r="AE795">
        <v>318123</v>
      </c>
      <c r="AF795">
        <v>235737</v>
      </c>
      <c r="AG795">
        <v>51559</v>
      </c>
      <c r="AH795">
        <v>287296</v>
      </c>
      <c r="AI795">
        <v>16710</v>
      </c>
      <c r="AJ795">
        <v>0</v>
      </c>
      <c r="AK795">
        <v>8429</v>
      </c>
      <c r="AL795">
        <v>25139</v>
      </c>
      <c r="AM795">
        <v>92075</v>
      </c>
      <c r="AN795">
        <v>404510</v>
      </c>
      <c r="AO795">
        <v>10000</v>
      </c>
      <c r="AP795">
        <v>0</v>
      </c>
      <c r="AQ795">
        <v>0</v>
      </c>
      <c r="AR795">
        <v>0</v>
      </c>
      <c r="AS795">
        <v>10000</v>
      </c>
      <c r="AT795">
        <v>10000</v>
      </c>
      <c r="AU795">
        <v>41677</v>
      </c>
      <c r="AV795">
        <v>6512</v>
      </c>
      <c r="AW795">
        <v>1477</v>
      </c>
      <c r="AX795">
        <v>5538</v>
      </c>
      <c r="AY795">
        <v>4652</v>
      </c>
      <c r="AZ795">
        <v>0</v>
      </c>
      <c r="BA795">
        <v>0</v>
      </c>
      <c r="BB795">
        <v>40</v>
      </c>
      <c r="BC795">
        <v>40</v>
      </c>
      <c r="BD795">
        <v>87</v>
      </c>
      <c r="BE795">
        <v>4940</v>
      </c>
      <c r="BF795">
        <v>40972</v>
      </c>
      <c r="BG795">
        <v>900</v>
      </c>
      <c r="BH795">
        <v>4021</v>
      </c>
      <c r="BI795">
        <v>52229</v>
      </c>
      <c r="BJ795">
        <v>1950</v>
      </c>
      <c r="BK795">
        <v>3361</v>
      </c>
      <c r="BL795">
        <v>366</v>
      </c>
      <c r="BM795">
        <v>162</v>
      </c>
      <c r="BN795">
        <v>60</v>
      </c>
      <c r="BO795">
        <v>3785</v>
      </c>
      <c r="BP795">
        <v>2232</v>
      </c>
      <c r="BQ795">
        <v>545</v>
      </c>
      <c r="BR795">
        <v>12</v>
      </c>
      <c r="BS795">
        <v>8424</v>
      </c>
      <c r="BT795">
        <v>-1</v>
      </c>
      <c r="BU795" s="1">
        <v>41456</v>
      </c>
      <c r="BV795" s="1">
        <v>41820</v>
      </c>
      <c r="BW795" s="31">
        <v>1</v>
      </c>
    </row>
    <row r="796" spans="1:75" hidden="1" x14ac:dyDescent="0.25">
      <c r="A796" t="s">
        <v>3232</v>
      </c>
      <c r="B796" t="s">
        <v>3389</v>
      </c>
      <c r="C796">
        <v>2015</v>
      </c>
      <c r="D796" t="s">
        <v>3390</v>
      </c>
      <c r="E796" t="s">
        <v>3391</v>
      </c>
      <c r="F796" t="s">
        <v>3392</v>
      </c>
      <c r="G796">
        <v>6424</v>
      </c>
      <c r="H796">
        <v>-72.510936200000003</v>
      </c>
      <c r="I796">
        <v>41.594191899999998</v>
      </c>
      <c r="J796">
        <v>9</v>
      </c>
      <c r="K796">
        <v>7</v>
      </c>
      <c r="L796" t="s">
        <v>3334</v>
      </c>
      <c r="M796">
        <v>164943</v>
      </c>
      <c r="N796" t="s">
        <v>80</v>
      </c>
      <c r="O796" t="s">
        <v>96</v>
      </c>
      <c r="P796" t="s">
        <v>82</v>
      </c>
      <c r="Q796" t="s">
        <v>458</v>
      </c>
      <c r="R796">
        <v>12912</v>
      </c>
      <c r="S796">
        <v>10615</v>
      </c>
      <c r="T796">
        <v>1</v>
      </c>
      <c r="U796">
        <v>0</v>
      </c>
      <c r="V796">
        <v>0</v>
      </c>
      <c r="W796">
        <v>2.0499999999999998</v>
      </c>
      <c r="X796">
        <v>2.88</v>
      </c>
      <c r="Y796">
        <v>4.03</v>
      </c>
      <c r="Z796">
        <v>6.91</v>
      </c>
      <c r="AA796">
        <v>390557</v>
      </c>
      <c r="AB796">
        <v>3741</v>
      </c>
      <c r="AC796">
        <v>0</v>
      </c>
      <c r="AD796">
        <v>18665</v>
      </c>
      <c r="AE796">
        <v>412963</v>
      </c>
      <c r="AF796">
        <v>274280</v>
      </c>
      <c r="AG796">
        <v>70094</v>
      </c>
      <c r="AH796">
        <v>344374</v>
      </c>
      <c r="AI796">
        <v>48000</v>
      </c>
      <c r="AJ796">
        <v>22680</v>
      </c>
      <c r="AK796">
        <v>24000</v>
      </c>
      <c r="AL796">
        <v>94680</v>
      </c>
      <c r="AM796">
        <v>115109</v>
      </c>
      <c r="AN796">
        <v>554163</v>
      </c>
      <c r="AO796">
        <v>8480</v>
      </c>
      <c r="AP796">
        <v>0</v>
      </c>
      <c r="AQ796">
        <v>0</v>
      </c>
      <c r="AR796">
        <v>0</v>
      </c>
      <c r="AS796">
        <v>8480</v>
      </c>
      <c r="AT796">
        <v>8085</v>
      </c>
      <c r="AU796">
        <v>67430</v>
      </c>
      <c r="AV796">
        <v>1916</v>
      </c>
      <c r="AW796">
        <v>4527</v>
      </c>
      <c r="AX796">
        <v>5853</v>
      </c>
      <c r="AY796">
        <v>6017</v>
      </c>
      <c r="AZ796">
        <v>0</v>
      </c>
      <c r="BA796">
        <v>15</v>
      </c>
      <c r="BB796">
        <v>40</v>
      </c>
      <c r="BC796">
        <v>55</v>
      </c>
      <c r="BD796">
        <v>75</v>
      </c>
      <c r="BE796">
        <v>2628</v>
      </c>
      <c r="BF796">
        <v>127651</v>
      </c>
      <c r="BG796">
        <v>8482</v>
      </c>
      <c r="BH796">
        <v>7421</v>
      </c>
      <c r="BI796">
        <v>141078</v>
      </c>
      <c r="BJ796">
        <v>660</v>
      </c>
      <c r="BK796">
        <v>632</v>
      </c>
      <c r="BL796">
        <v>427</v>
      </c>
      <c r="BM796">
        <v>319</v>
      </c>
      <c r="BN796">
        <v>10</v>
      </c>
      <c r="BO796">
        <v>13781</v>
      </c>
      <c r="BP796">
        <v>8211</v>
      </c>
      <c r="BQ796">
        <v>224</v>
      </c>
      <c r="BR796">
        <v>8</v>
      </c>
      <c r="BS796">
        <v>13737</v>
      </c>
      <c r="BT796">
        <v>2298</v>
      </c>
      <c r="BU796" s="1">
        <v>41456</v>
      </c>
      <c r="BV796" s="1">
        <v>41820</v>
      </c>
      <c r="BW796" s="31">
        <v>1</v>
      </c>
    </row>
    <row r="797" spans="1:75" hidden="1" x14ac:dyDescent="0.25">
      <c r="A797" t="s">
        <v>3232</v>
      </c>
      <c r="B797" t="s">
        <v>3393</v>
      </c>
      <c r="C797">
        <v>2015</v>
      </c>
      <c r="D797" t="s">
        <v>3394</v>
      </c>
      <c r="E797" t="s">
        <v>3395</v>
      </c>
      <c r="F797" t="s">
        <v>3392</v>
      </c>
      <c r="G797">
        <v>6456</v>
      </c>
      <c r="H797">
        <v>-72.550292999999996</v>
      </c>
      <c r="I797">
        <v>41.552289999999999</v>
      </c>
      <c r="J797">
        <v>9</v>
      </c>
      <c r="K797">
        <v>7</v>
      </c>
      <c r="L797" t="s">
        <v>3334</v>
      </c>
      <c r="M797">
        <v>164943</v>
      </c>
      <c r="N797" t="s">
        <v>121</v>
      </c>
      <c r="O797" t="s">
        <v>81</v>
      </c>
      <c r="P797" t="s">
        <v>82</v>
      </c>
      <c r="Q797" t="s">
        <v>83</v>
      </c>
      <c r="R797">
        <v>12912</v>
      </c>
      <c r="S797">
        <v>10615</v>
      </c>
      <c r="T797">
        <v>1</v>
      </c>
      <c r="U797">
        <v>0</v>
      </c>
      <c r="V797">
        <v>0</v>
      </c>
      <c r="W797">
        <v>2.41</v>
      </c>
      <c r="X797">
        <v>4.09</v>
      </c>
      <c r="Y797">
        <v>3.49</v>
      </c>
      <c r="Z797">
        <v>7.58</v>
      </c>
      <c r="AA797">
        <v>501444</v>
      </c>
      <c r="AB797">
        <v>6309</v>
      </c>
      <c r="AC797">
        <v>0</v>
      </c>
      <c r="AD797">
        <v>19958</v>
      </c>
      <c r="AE797">
        <v>527711</v>
      </c>
      <c r="AF797">
        <v>321472</v>
      </c>
      <c r="AG797">
        <v>69359</v>
      </c>
      <c r="AH797">
        <v>390831</v>
      </c>
      <c r="AI797">
        <v>45968</v>
      </c>
      <c r="AJ797">
        <v>9159</v>
      </c>
      <c r="AK797">
        <v>12497</v>
      </c>
      <c r="AL797">
        <v>67624</v>
      </c>
      <c r="AM797">
        <v>99358</v>
      </c>
      <c r="AN797">
        <v>557813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88627</v>
      </c>
      <c r="AU797">
        <v>55505</v>
      </c>
      <c r="AV797">
        <v>8365</v>
      </c>
      <c r="AW797">
        <v>3433</v>
      </c>
      <c r="AX797">
        <v>6839</v>
      </c>
      <c r="AY797">
        <v>4396</v>
      </c>
      <c r="AZ797">
        <v>180</v>
      </c>
      <c r="BA797">
        <v>17</v>
      </c>
      <c r="BB797">
        <v>42</v>
      </c>
      <c r="BC797">
        <v>59</v>
      </c>
      <c r="BD797">
        <v>109</v>
      </c>
      <c r="BE797">
        <v>2236</v>
      </c>
      <c r="BF797">
        <v>83105</v>
      </c>
      <c r="BG797">
        <v>8825</v>
      </c>
      <c r="BH797">
        <v>6275</v>
      </c>
      <c r="BI797">
        <v>116810</v>
      </c>
      <c r="BJ797">
        <v>11145</v>
      </c>
      <c r="BK797">
        <v>9784</v>
      </c>
      <c r="BL797">
        <v>377</v>
      </c>
      <c r="BM797">
        <v>231</v>
      </c>
      <c r="BN797">
        <v>32</v>
      </c>
      <c r="BO797">
        <v>7074</v>
      </c>
      <c r="BP797">
        <v>4709</v>
      </c>
      <c r="BQ797">
        <v>338</v>
      </c>
      <c r="BR797">
        <v>16</v>
      </c>
      <c r="BS797">
        <v>12507</v>
      </c>
      <c r="BT797">
        <v>-1</v>
      </c>
      <c r="BU797" s="1">
        <v>41456</v>
      </c>
      <c r="BV797" s="1">
        <v>41820</v>
      </c>
      <c r="BW797" s="31">
        <v>1</v>
      </c>
    </row>
    <row r="798" spans="1:75" hidden="1" x14ac:dyDescent="0.25">
      <c r="A798" t="s">
        <v>3232</v>
      </c>
      <c r="B798" t="s">
        <v>3396</v>
      </c>
      <c r="C798">
        <v>2015</v>
      </c>
      <c r="D798" t="s">
        <v>3397</v>
      </c>
      <c r="E798" t="s">
        <v>3398</v>
      </c>
      <c r="F798" t="s">
        <v>3399</v>
      </c>
      <c r="G798">
        <v>6108</v>
      </c>
      <c r="H798">
        <v>-72.644339000000002</v>
      </c>
      <c r="I798">
        <v>41.768424000000003</v>
      </c>
      <c r="J798">
        <v>9</v>
      </c>
      <c r="K798">
        <v>3</v>
      </c>
      <c r="L798" t="s">
        <v>602</v>
      </c>
      <c r="M798">
        <v>897985</v>
      </c>
      <c r="N798" t="s">
        <v>80</v>
      </c>
      <c r="O798" t="s">
        <v>96</v>
      </c>
      <c r="P798" t="s">
        <v>90</v>
      </c>
      <c r="Q798" t="s">
        <v>458</v>
      </c>
      <c r="R798">
        <v>51199</v>
      </c>
      <c r="S798">
        <v>42091</v>
      </c>
      <c r="T798">
        <v>1</v>
      </c>
      <c r="U798">
        <v>1</v>
      </c>
      <c r="V798">
        <v>0</v>
      </c>
      <c r="W798">
        <v>5.38</v>
      </c>
      <c r="X798">
        <v>10.35</v>
      </c>
      <c r="Y798">
        <v>6.63</v>
      </c>
      <c r="Z798">
        <v>16.98</v>
      </c>
      <c r="AA798">
        <v>910417</v>
      </c>
      <c r="AB798">
        <v>2802</v>
      </c>
      <c r="AC798">
        <v>3000</v>
      </c>
      <c r="AD798">
        <v>100</v>
      </c>
      <c r="AE798">
        <v>916319</v>
      </c>
      <c r="AF798">
        <v>695284</v>
      </c>
      <c r="AG798">
        <v>308172</v>
      </c>
      <c r="AH798">
        <v>1003456</v>
      </c>
      <c r="AI798">
        <v>56069</v>
      </c>
      <c r="AJ798">
        <v>3717</v>
      </c>
      <c r="AK798">
        <v>18254</v>
      </c>
      <c r="AL798">
        <v>78040</v>
      </c>
      <c r="AM798">
        <v>78722</v>
      </c>
      <c r="AN798">
        <v>1160218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2205413</v>
      </c>
      <c r="AU798">
        <v>190188</v>
      </c>
      <c r="AV798">
        <v>7974</v>
      </c>
      <c r="AW798">
        <v>4576</v>
      </c>
      <c r="AX798">
        <v>7289</v>
      </c>
      <c r="AY798">
        <v>3740</v>
      </c>
      <c r="AZ798">
        <v>235</v>
      </c>
      <c r="BA798">
        <v>2</v>
      </c>
      <c r="BB798">
        <v>40</v>
      </c>
      <c r="BC798">
        <v>42</v>
      </c>
      <c r="BD798">
        <v>25</v>
      </c>
      <c r="BE798">
        <v>4608</v>
      </c>
      <c r="BF798">
        <v>76250</v>
      </c>
      <c r="BG798">
        <v>8239</v>
      </c>
      <c r="BH798">
        <v>12314</v>
      </c>
      <c r="BI798">
        <v>113898</v>
      </c>
      <c r="BJ798">
        <v>5280</v>
      </c>
      <c r="BK798">
        <v>1423</v>
      </c>
      <c r="BL798">
        <v>304</v>
      </c>
      <c r="BM798">
        <v>166</v>
      </c>
      <c r="BN798">
        <v>13</v>
      </c>
      <c r="BO798">
        <v>6834</v>
      </c>
      <c r="BP798">
        <v>5828</v>
      </c>
      <c r="BQ798">
        <v>394</v>
      </c>
      <c r="BR798">
        <v>38</v>
      </c>
      <c r="BS798">
        <v>68048</v>
      </c>
      <c r="BT798">
        <v>-1</v>
      </c>
      <c r="BU798" s="1">
        <v>41456</v>
      </c>
      <c r="BV798" s="1">
        <v>41820</v>
      </c>
      <c r="BW798" s="31">
        <v>1</v>
      </c>
    </row>
    <row r="799" spans="1:75" hidden="1" x14ac:dyDescent="0.25">
      <c r="A799" t="s">
        <v>3232</v>
      </c>
      <c r="B799" t="s">
        <v>3400</v>
      </c>
      <c r="C799">
        <v>2015</v>
      </c>
      <c r="D799" t="s">
        <v>3401</v>
      </c>
      <c r="E799" t="s">
        <v>3402</v>
      </c>
      <c r="F799" t="s">
        <v>3403</v>
      </c>
      <c r="G799">
        <v>6512</v>
      </c>
      <c r="H799">
        <v>-72.870124599999997</v>
      </c>
      <c r="I799">
        <v>41.2772127</v>
      </c>
      <c r="J799">
        <v>9</v>
      </c>
      <c r="K799">
        <v>9</v>
      </c>
      <c r="L799" t="s">
        <v>3242</v>
      </c>
      <c r="M799">
        <v>861277</v>
      </c>
      <c r="N799" t="s">
        <v>80</v>
      </c>
      <c r="O799" t="s">
        <v>81</v>
      </c>
      <c r="P799" t="s">
        <v>82</v>
      </c>
      <c r="Q799" t="s">
        <v>458</v>
      </c>
      <c r="R799">
        <v>29121</v>
      </c>
      <c r="S799">
        <v>23941</v>
      </c>
      <c r="T799">
        <v>1</v>
      </c>
      <c r="U799">
        <v>0</v>
      </c>
      <c r="V799">
        <v>0</v>
      </c>
      <c r="W799">
        <v>4.25</v>
      </c>
      <c r="X799">
        <v>6.05</v>
      </c>
      <c r="Y799">
        <v>4.46</v>
      </c>
      <c r="Z799">
        <v>10.51</v>
      </c>
      <c r="AA799">
        <v>744839</v>
      </c>
      <c r="AB799">
        <v>3182</v>
      </c>
      <c r="AC799">
        <v>0</v>
      </c>
      <c r="AD799">
        <v>72396</v>
      </c>
      <c r="AE799">
        <v>820417</v>
      </c>
      <c r="AF799">
        <v>438706</v>
      </c>
      <c r="AG799">
        <v>193396</v>
      </c>
      <c r="AH799">
        <v>632102</v>
      </c>
      <c r="AI799">
        <v>40962</v>
      </c>
      <c r="AJ799">
        <v>3304</v>
      </c>
      <c r="AK799">
        <v>6406</v>
      </c>
      <c r="AL799">
        <v>50672</v>
      </c>
      <c r="AM799">
        <v>123201</v>
      </c>
      <c r="AN799">
        <v>805975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59714</v>
      </c>
      <c r="AV799">
        <v>6170</v>
      </c>
      <c r="AW799">
        <v>2316</v>
      </c>
      <c r="AX799">
        <v>4229</v>
      </c>
      <c r="AY799">
        <v>5190</v>
      </c>
      <c r="AZ799">
        <v>0</v>
      </c>
      <c r="BA799">
        <v>3</v>
      </c>
      <c r="BB799">
        <v>40</v>
      </c>
      <c r="BC799">
        <v>43</v>
      </c>
      <c r="BD799">
        <v>50</v>
      </c>
      <c r="BE799">
        <v>2596</v>
      </c>
      <c r="BF799">
        <v>122510</v>
      </c>
      <c r="BG799">
        <v>21586</v>
      </c>
      <c r="BH799">
        <v>9263</v>
      </c>
      <c r="BI799">
        <v>116672</v>
      </c>
      <c r="BJ799">
        <v>8093</v>
      </c>
      <c r="BK799">
        <v>4571</v>
      </c>
      <c r="BL799">
        <v>754</v>
      </c>
      <c r="BM799">
        <v>230</v>
      </c>
      <c r="BN799">
        <v>56</v>
      </c>
      <c r="BO799">
        <v>16192</v>
      </c>
      <c r="BP799">
        <v>7118</v>
      </c>
      <c r="BQ799">
        <v>903</v>
      </c>
      <c r="BR799">
        <v>17</v>
      </c>
      <c r="BS799">
        <v>18551</v>
      </c>
      <c r="BT799">
        <v>3603</v>
      </c>
      <c r="BU799" s="1">
        <v>41456</v>
      </c>
      <c r="BV799" s="1">
        <v>41820</v>
      </c>
      <c r="BW799" s="31">
        <v>1</v>
      </c>
    </row>
    <row r="800" spans="1:75" hidden="1" x14ac:dyDescent="0.25">
      <c r="A800" t="s">
        <v>3232</v>
      </c>
      <c r="B800" t="s">
        <v>3404</v>
      </c>
      <c r="C800">
        <v>2015</v>
      </c>
      <c r="D800" t="s">
        <v>3405</v>
      </c>
      <c r="E800" t="s">
        <v>3406</v>
      </c>
      <c r="F800" t="s">
        <v>3407</v>
      </c>
      <c r="G800">
        <v>6357</v>
      </c>
      <c r="H800">
        <v>-72.216957800000003</v>
      </c>
      <c r="I800">
        <v>41.346711399999997</v>
      </c>
      <c r="J800">
        <v>9</v>
      </c>
      <c r="K800">
        <v>11</v>
      </c>
      <c r="L800" t="s">
        <v>3343</v>
      </c>
      <c r="M800">
        <v>273676</v>
      </c>
      <c r="N800" t="s">
        <v>80</v>
      </c>
      <c r="O800" t="s">
        <v>81</v>
      </c>
      <c r="P800" t="s">
        <v>82</v>
      </c>
      <c r="Q800" t="s">
        <v>458</v>
      </c>
      <c r="R800">
        <v>18937</v>
      </c>
      <c r="S800">
        <v>15568</v>
      </c>
      <c r="T800">
        <v>1</v>
      </c>
      <c r="U800">
        <v>0</v>
      </c>
      <c r="V800">
        <v>0</v>
      </c>
      <c r="W800">
        <v>6.53</v>
      </c>
      <c r="X800">
        <v>6.91</v>
      </c>
      <c r="Y800">
        <v>6.32</v>
      </c>
      <c r="Z800">
        <v>13.23</v>
      </c>
      <c r="AA800">
        <v>1003298</v>
      </c>
      <c r="AB800">
        <v>3861</v>
      </c>
      <c r="AC800">
        <v>0</v>
      </c>
      <c r="AD800">
        <v>70217</v>
      </c>
      <c r="AE800">
        <v>1077376</v>
      </c>
      <c r="AF800">
        <v>628995</v>
      </c>
      <c r="AG800">
        <v>222699</v>
      </c>
      <c r="AH800">
        <v>851694</v>
      </c>
      <c r="AI800">
        <v>83539</v>
      </c>
      <c r="AJ800">
        <v>10037</v>
      </c>
      <c r="AK800">
        <v>20992</v>
      </c>
      <c r="AL800">
        <v>114568</v>
      </c>
      <c r="AM800">
        <v>251000</v>
      </c>
      <c r="AN800">
        <v>1217262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111573</v>
      </c>
      <c r="AV800">
        <v>5565</v>
      </c>
      <c r="AW800">
        <v>3495</v>
      </c>
      <c r="AX800">
        <v>5194</v>
      </c>
      <c r="AY800">
        <v>5672</v>
      </c>
      <c r="AZ800">
        <v>0</v>
      </c>
      <c r="BA800">
        <v>6</v>
      </c>
      <c r="BB800">
        <v>40</v>
      </c>
      <c r="BC800">
        <v>46</v>
      </c>
      <c r="BD800">
        <v>174</v>
      </c>
      <c r="BE800">
        <v>3109</v>
      </c>
      <c r="BF800">
        <v>93756</v>
      </c>
      <c r="BG800">
        <v>6191</v>
      </c>
      <c r="BH800">
        <v>7860</v>
      </c>
      <c r="BI800">
        <v>175231</v>
      </c>
      <c r="BJ800">
        <v>20573</v>
      </c>
      <c r="BK800">
        <v>17319</v>
      </c>
      <c r="BL800">
        <v>582</v>
      </c>
      <c r="BM800">
        <v>469</v>
      </c>
      <c r="BN800">
        <v>15</v>
      </c>
      <c r="BO800">
        <v>3598</v>
      </c>
      <c r="BP800">
        <v>2007</v>
      </c>
      <c r="BQ800">
        <v>86</v>
      </c>
      <c r="BR800">
        <v>25</v>
      </c>
      <c r="BS800">
        <v>13484</v>
      </c>
      <c r="BT800">
        <v>2008</v>
      </c>
      <c r="BU800" s="1">
        <v>41456</v>
      </c>
      <c r="BV800" s="1">
        <v>41820</v>
      </c>
      <c r="BW800" s="31">
        <v>1</v>
      </c>
    </row>
    <row r="801" spans="1:75" hidden="1" x14ac:dyDescent="0.25">
      <c r="A801" t="s">
        <v>3232</v>
      </c>
      <c r="B801" t="s">
        <v>3408</v>
      </c>
      <c r="C801">
        <v>2015</v>
      </c>
      <c r="D801" t="s">
        <v>3409</v>
      </c>
      <c r="E801" t="s">
        <v>3410</v>
      </c>
      <c r="F801" t="s">
        <v>3411</v>
      </c>
      <c r="G801">
        <v>6612</v>
      </c>
      <c r="H801">
        <v>-73.296910999999994</v>
      </c>
      <c r="I801">
        <v>41.252150999999998</v>
      </c>
      <c r="J801">
        <v>9</v>
      </c>
      <c r="K801">
        <v>1</v>
      </c>
      <c r="L801" t="s">
        <v>800</v>
      </c>
      <c r="M801">
        <v>945438</v>
      </c>
      <c r="N801" t="s">
        <v>80</v>
      </c>
      <c r="O801" t="s">
        <v>96</v>
      </c>
      <c r="P801" t="s">
        <v>82</v>
      </c>
      <c r="Q801" t="s">
        <v>458</v>
      </c>
      <c r="R801">
        <v>7616</v>
      </c>
      <c r="S801">
        <v>6261</v>
      </c>
      <c r="T801">
        <v>1</v>
      </c>
      <c r="U801">
        <v>0</v>
      </c>
      <c r="V801">
        <v>0</v>
      </c>
      <c r="W801">
        <v>3.98</v>
      </c>
      <c r="X801">
        <v>5.4</v>
      </c>
      <c r="Y801">
        <v>2.2000000000000002</v>
      </c>
      <c r="Z801">
        <v>7.6</v>
      </c>
      <c r="AA801">
        <v>560893</v>
      </c>
      <c r="AB801">
        <v>2906</v>
      </c>
      <c r="AC801">
        <v>0</v>
      </c>
      <c r="AD801">
        <v>37439</v>
      </c>
      <c r="AE801">
        <v>601238</v>
      </c>
      <c r="AF801">
        <v>368400</v>
      </c>
      <c r="AG801">
        <v>213673</v>
      </c>
      <c r="AH801">
        <v>582073</v>
      </c>
      <c r="AI801">
        <v>50730</v>
      </c>
      <c r="AJ801">
        <v>18377</v>
      </c>
      <c r="AK801">
        <v>25709</v>
      </c>
      <c r="AL801">
        <v>94816</v>
      </c>
      <c r="AM801">
        <v>134046</v>
      </c>
      <c r="AN801">
        <v>810935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60795</v>
      </c>
      <c r="AV801">
        <v>4452</v>
      </c>
      <c r="AW801">
        <v>4523</v>
      </c>
      <c r="AX801">
        <v>4229</v>
      </c>
      <c r="AY801">
        <v>5420</v>
      </c>
      <c r="AZ801">
        <v>0</v>
      </c>
      <c r="BA801">
        <v>9</v>
      </c>
      <c r="BB801">
        <v>40</v>
      </c>
      <c r="BC801">
        <v>49</v>
      </c>
      <c r="BD801">
        <v>110</v>
      </c>
      <c r="BE801">
        <v>2444</v>
      </c>
      <c r="BF801">
        <v>56255</v>
      </c>
      <c r="BG801">
        <v>9500</v>
      </c>
      <c r="BH801">
        <v>2546</v>
      </c>
      <c r="BI801">
        <v>87477</v>
      </c>
      <c r="BJ801">
        <v>650</v>
      </c>
      <c r="BK801">
        <v>682</v>
      </c>
      <c r="BL801">
        <v>385</v>
      </c>
      <c r="BM801">
        <v>349</v>
      </c>
      <c r="BN801">
        <v>9</v>
      </c>
      <c r="BO801">
        <v>5596</v>
      </c>
      <c r="BP801">
        <v>4754</v>
      </c>
      <c r="BQ801">
        <v>133</v>
      </c>
      <c r="BR801">
        <v>9</v>
      </c>
      <c r="BS801">
        <v>9400</v>
      </c>
      <c r="BT801">
        <v>-1</v>
      </c>
      <c r="BU801" s="1">
        <v>41456</v>
      </c>
      <c r="BV801" s="1">
        <v>41820</v>
      </c>
      <c r="BW801" s="31">
        <v>1</v>
      </c>
    </row>
    <row r="802" spans="1:75" hidden="1" x14ac:dyDescent="0.25">
      <c r="A802" t="s">
        <v>3232</v>
      </c>
      <c r="B802" t="s">
        <v>3412</v>
      </c>
      <c r="C802">
        <v>2015</v>
      </c>
      <c r="D802" t="s">
        <v>3413</v>
      </c>
      <c r="E802" t="s">
        <v>3414</v>
      </c>
      <c r="F802" t="s">
        <v>3415</v>
      </c>
      <c r="G802">
        <v>6016</v>
      </c>
      <c r="H802">
        <v>-72.546109999999999</v>
      </c>
      <c r="I802">
        <v>41.919319000000002</v>
      </c>
      <c r="J802">
        <v>9</v>
      </c>
      <c r="K802">
        <v>3</v>
      </c>
      <c r="L802" t="s">
        <v>602</v>
      </c>
      <c r="M802">
        <v>897985</v>
      </c>
      <c r="N802" t="s">
        <v>121</v>
      </c>
      <c r="O802" t="s">
        <v>81</v>
      </c>
      <c r="P802" t="s">
        <v>82</v>
      </c>
      <c r="Q802" t="s">
        <v>83</v>
      </c>
      <c r="R802">
        <v>11406</v>
      </c>
      <c r="S802">
        <v>9377</v>
      </c>
      <c r="T802">
        <v>1</v>
      </c>
      <c r="U802">
        <v>0</v>
      </c>
      <c r="V802">
        <v>0</v>
      </c>
      <c r="W802">
        <v>2.13</v>
      </c>
      <c r="X802">
        <v>3.62</v>
      </c>
      <c r="Y802">
        <v>3.08</v>
      </c>
      <c r="Z802">
        <v>6.7</v>
      </c>
      <c r="AA802">
        <v>440066</v>
      </c>
      <c r="AB802">
        <v>6267</v>
      </c>
      <c r="AC802">
        <v>0</v>
      </c>
      <c r="AD802">
        <v>19828</v>
      </c>
      <c r="AE802">
        <v>466161</v>
      </c>
      <c r="AF802">
        <v>283977</v>
      </c>
      <c r="AG802">
        <v>61269</v>
      </c>
      <c r="AH802">
        <v>345246</v>
      </c>
      <c r="AI802">
        <v>40607</v>
      </c>
      <c r="AJ802">
        <v>8091</v>
      </c>
      <c r="AK802">
        <v>11040</v>
      </c>
      <c r="AL802">
        <v>59738</v>
      </c>
      <c r="AM802">
        <v>87769</v>
      </c>
      <c r="AN802">
        <v>492753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78290</v>
      </c>
      <c r="AU802">
        <v>49031</v>
      </c>
      <c r="AV802">
        <v>8365</v>
      </c>
      <c r="AW802">
        <v>3032</v>
      </c>
      <c r="AX802">
        <v>6041</v>
      </c>
      <c r="AY802">
        <v>3883</v>
      </c>
      <c r="AZ802">
        <v>159</v>
      </c>
      <c r="BA802">
        <v>17</v>
      </c>
      <c r="BB802">
        <v>42</v>
      </c>
      <c r="BC802">
        <v>59</v>
      </c>
      <c r="BD802">
        <v>96</v>
      </c>
      <c r="BE802">
        <v>2236</v>
      </c>
      <c r="BF802">
        <v>73412</v>
      </c>
      <c r="BG802">
        <v>7796</v>
      </c>
      <c r="BH802">
        <v>5543</v>
      </c>
      <c r="BI802">
        <v>103186</v>
      </c>
      <c r="BJ802">
        <v>9846</v>
      </c>
      <c r="BK802">
        <v>8643</v>
      </c>
      <c r="BL802">
        <v>333</v>
      </c>
      <c r="BM802">
        <v>204</v>
      </c>
      <c r="BN802">
        <v>28</v>
      </c>
      <c r="BO802">
        <v>6249</v>
      </c>
      <c r="BP802">
        <v>4159</v>
      </c>
      <c r="BQ802">
        <v>298</v>
      </c>
      <c r="BR802">
        <v>14</v>
      </c>
      <c r="BS802">
        <v>11048</v>
      </c>
      <c r="BT802">
        <v>-1</v>
      </c>
      <c r="BU802" s="1">
        <v>41456</v>
      </c>
      <c r="BV802" s="1">
        <v>41820</v>
      </c>
      <c r="BW802" s="31">
        <v>1</v>
      </c>
    </row>
    <row r="803" spans="1:75" hidden="1" x14ac:dyDescent="0.25">
      <c r="A803" t="s">
        <v>3232</v>
      </c>
      <c r="B803" t="s">
        <v>3416</v>
      </c>
      <c r="C803">
        <v>2015</v>
      </c>
      <c r="D803" t="s">
        <v>3417</v>
      </c>
      <c r="E803" t="s">
        <v>3418</v>
      </c>
      <c r="F803" t="s">
        <v>3419</v>
      </c>
      <c r="G803">
        <v>6088</v>
      </c>
      <c r="H803">
        <v>-72.608186000000003</v>
      </c>
      <c r="I803">
        <v>41.897781999999999</v>
      </c>
      <c r="J803">
        <v>9</v>
      </c>
      <c r="K803">
        <v>3</v>
      </c>
      <c r="L803" t="s">
        <v>602</v>
      </c>
      <c r="M803">
        <v>897985</v>
      </c>
      <c r="N803" t="s">
        <v>80</v>
      </c>
      <c r="O803" t="s">
        <v>81</v>
      </c>
      <c r="P803" t="s">
        <v>82</v>
      </c>
      <c r="Q803" t="s">
        <v>458</v>
      </c>
      <c r="R803">
        <v>11406</v>
      </c>
      <c r="S803">
        <v>9377</v>
      </c>
      <c r="T803">
        <v>1</v>
      </c>
      <c r="U803">
        <v>0</v>
      </c>
      <c r="V803">
        <v>0</v>
      </c>
      <c r="W803">
        <v>0</v>
      </c>
      <c r="X803">
        <v>0.88</v>
      </c>
      <c r="Y803">
        <v>3.5</v>
      </c>
      <c r="Z803">
        <v>4.38</v>
      </c>
      <c r="AA803">
        <v>232973</v>
      </c>
      <c r="AB803">
        <v>1841</v>
      </c>
      <c r="AC803">
        <v>0</v>
      </c>
      <c r="AD803">
        <v>117355</v>
      </c>
      <c r="AE803">
        <v>352169</v>
      </c>
      <c r="AF803">
        <v>189401</v>
      </c>
      <c r="AG803">
        <v>17674</v>
      </c>
      <c r="AH803">
        <v>207075</v>
      </c>
      <c r="AI803">
        <v>15881</v>
      </c>
      <c r="AJ803">
        <v>0</v>
      </c>
      <c r="AK803">
        <v>1264</v>
      </c>
      <c r="AL803">
        <v>17145</v>
      </c>
      <c r="AM803">
        <v>152220</v>
      </c>
      <c r="AN803">
        <v>37644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36651</v>
      </c>
      <c r="AV803">
        <v>8298</v>
      </c>
      <c r="AW803">
        <v>1119</v>
      </c>
      <c r="AX803">
        <v>7289</v>
      </c>
      <c r="AY803">
        <v>2271</v>
      </c>
      <c r="AZ803">
        <v>235</v>
      </c>
      <c r="BA803">
        <v>0</v>
      </c>
      <c r="BB803">
        <v>40</v>
      </c>
      <c r="BC803">
        <v>40</v>
      </c>
      <c r="BD803">
        <v>46</v>
      </c>
      <c r="BE803">
        <v>2306</v>
      </c>
      <c r="BF803">
        <v>34526</v>
      </c>
      <c r="BG803">
        <v>17211</v>
      </c>
      <c r="BH803">
        <v>2653</v>
      </c>
      <c r="BI803">
        <v>48615</v>
      </c>
      <c r="BJ803">
        <v>1213</v>
      </c>
      <c r="BK803">
        <v>1759</v>
      </c>
      <c r="BL803">
        <v>107</v>
      </c>
      <c r="BM803">
        <v>87</v>
      </c>
      <c r="BN803">
        <v>0</v>
      </c>
      <c r="BO803">
        <v>2177</v>
      </c>
      <c r="BP803">
        <v>1971</v>
      </c>
      <c r="BQ803">
        <v>0</v>
      </c>
      <c r="BR803">
        <v>11</v>
      </c>
      <c r="BS803">
        <v>3473</v>
      </c>
      <c r="BT803">
        <v>-1</v>
      </c>
      <c r="BU803" s="1">
        <v>41456</v>
      </c>
      <c r="BV803" s="1">
        <v>41820</v>
      </c>
      <c r="BW803" s="31">
        <v>1</v>
      </c>
    </row>
    <row r="804" spans="1:75" hidden="1" x14ac:dyDescent="0.25">
      <c r="A804" t="s">
        <v>3232</v>
      </c>
      <c r="B804" t="s">
        <v>3420</v>
      </c>
      <c r="C804">
        <v>2015</v>
      </c>
      <c r="D804" t="s">
        <v>3421</v>
      </c>
      <c r="E804" t="s">
        <v>3422</v>
      </c>
      <c r="F804" t="s">
        <v>3423</v>
      </c>
      <c r="G804">
        <v>6029</v>
      </c>
      <c r="H804">
        <v>-72.473500000000001</v>
      </c>
      <c r="I804">
        <v>41.903438000000001</v>
      </c>
      <c r="J804">
        <v>9</v>
      </c>
      <c r="K804">
        <v>13</v>
      </c>
      <c r="L804" t="s">
        <v>3237</v>
      </c>
      <c r="M804">
        <v>151367</v>
      </c>
      <c r="N804" t="s">
        <v>80</v>
      </c>
      <c r="O804" t="s">
        <v>96</v>
      </c>
      <c r="P804" t="s">
        <v>82</v>
      </c>
      <c r="Q804" t="s">
        <v>458</v>
      </c>
      <c r="R804">
        <v>15786</v>
      </c>
      <c r="S804">
        <v>12978</v>
      </c>
      <c r="T804">
        <v>1</v>
      </c>
      <c r="U804">
        <v>0</v>
      </c>
      <c r="V804">
        <v>0</v>
      </c>
      <c r="W804">
        <v>1.84</v>
      </c>
      <c r="X804">
        <v>2.89</v>
      </c>
      <c r="Y804">
        <v>6.46</v>
      </c>
      <c r="Z804">
        <v>9.35</v>
      </c>
      <c r="AA804">
        <v>688724</v>
      </c>
      <c r="AB804">
        <v>3655</v>
      </c>
      <c r="AC804">
        <v>5000</v>
      </c>
      <c r="AD804">
        <v>53335</v>
      </c>
      <c r="AE804">
        <v>750714</v>
      </c>
      <c r="AF804">
        <v>444577</v>
      </c>
      <c r="AG804">
        <v>34522</v>
      </c>
      <c r="AH804">
        <v>479099</v>
      </c>
      <c r="AI804">
        <v>52259</v>
      </c>
      <c r="AJ804">
        <v>12322</v>
      </c>
      <c r="AK804">
        <v>9315</v>
      </c>
      <c r="AL804">
        <v>73896</v>
      </c>
      <c r="AM804">
        <v>197196</v>
      </c>
      <c r="AN804">
        <v>750191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59617</v>
      </c>
      <c r="AV804">
        <v>6170</v>
      </c>
      <c r="AW804">
        <v>4206</v>
      </c>
      <c r="AX804">
        <v>4649</v>
      </c>
      <c r="AY804">
        <v>3409</v>
      </c>
      <c r="AZ804">
        <v>0</v>
      </c>
      <c r="BA804">
        <v>11</v>
      </c>
      <c r="BB804">
        <v>40</v>
      </c>
      <c r="BC804">
        <v>51</v>
      </c>
      <c r="BD804">
        <v>75</v>
      </c>
      <c r="BE804">
        <v>2928</v>
      </c>
      <c r="BF804">
        <v>117902</v>
      </c>
      <c r="BG804">
        <v>3226</v>
      </c>
      <c r="BH804">
        <v>11948</v>
      </c>
      <c r="BI804">
        <v>141249</v>
      </c>
      <c r="BJ804">
        <v>7579</v>
      </c>
      <c r="BK804">
        <v>5532</v>
      </c>
      <c r="BL804">
        <v>225</v>
      </c>
      <c r="BM804">
        <v>99</v>
      </c>
      <c r="BN804">
        <v>28</v>
      </c>
      <c r="BO804">
        <v>5895</v>
      </c>
      <c r="BP804">
        <v>2259</v>
      </c>
      <c r="BQ804">
        <v>160</v>
      </c>
      <c r="BR804">
        <v>15</v>
      </c>
      <c r="BS804">
        <v>12555</v>
      </c>
      <c r="BT804">
        <v>-1</v>
      </c>
      <c r="BU804" s="1">
        <v>41456</v>
      </c>
      <c r="BV804" s="1">
        <v>41820</v>
      </c>
      <c r="BW804" s="31">
        <v>1</v>
      </c>
    </row>
    <row r="805" spans="1:75" hidden="1" x14ac:dyDescent="0.25">
      <c r="A805" t="s">
        <v>3232</v>
      </c>
      <c r="B805" t="s">
        <v>3424</v>
      </c>
      <c r="C805">
        <v>2015</v>
      </c>
      <c r="D805" t="s">
        <v>3425</v>
      </c>
      <c r="E805" t="s">
        <v>3426</v>
      </c>
      <c r="F805" t="s">
        <v>3427</v>
      </c>
      <c r="G805">
        <v>6082</v>
      </c>
      <c r="H805">
        <v>-72.5548924</v>
      </c>
      <c r="I805">
        <v>41.9858142</v>
      </c>
      <c r="J805">
        <v>9</v>
      </c>
      <c r="K805">
        <v>3</v>
      </c>
      <c r="L805" t="s">
        <v>602</v>
      </c>
      <c r="M805">
        <v>897985</v>
      </c>
      <c r="N805" t="s">
        <v>80</v>
      </c>
      <c r="O805" t="s">
        <v>96</v>
      </c>
      <c r="P805" t="s">
        <v>90</v>
      </c>
      <c r="Q805" t="s">
        <v>458</v>
      </c>
      <c r="R805">
        <v>44748</v>
      </c>
      <c r="S805">
        <v>36788</v>
      </c>
      <c r="T805">
        <v>1</v>
      </c>
      <c r="U805">
        <v>1</v>
      </c>
      <c r="V805">
        <v>0</v>
      </c>
      <c r="W805">
        <v>4.95</v>
      </c>
      <c r="X805">
        <v>4.95</v>
      </c>
      <c r="Y805">
        <v>17.2</v>
      </c>
      <c r="Z805">
        <v>22.15</v>
      </c>
      <c r="AA805">
        <v>1616242</v>
      </c>
      <c r="AB805">
        <v>9952</v>
      </c>
      <c r="AC805">
        <v>0</v>
      </c>
      <c r="AD805">
        <v>31070</v>
      </c>
      <c r="AE805">
        <v>1657264</v>
      </c>
      <c r="AF805">
        <v>1062140</v>
      </c>
      <c r="AG805">
        <v>263139</v>
      </c>
      <c r="AH805">
        <v>1325279</v>
      </c>
      <c r="AI805">
        <v>104350</v>
      </c>
      <c r="AJ805">
        <v>29200</v>
      </c>
      <c r="AK805">
        <v>22000</v>
      </c>
      <c r="AL805">
        <v>155550</v>
      </c>
      <c r="AM805">
        <v>155124</v>
      </c>
      <c r="AN805">
        <v>1635953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119278</v>
      </c>
      <c r="AV805">
        <v>17525</v>
      </c>
      <c r="AW805">
        <v>4792</v>
      </c>
      <c r="AX805">
        <v>8407</v>
      </c>
      <c r="AY805">
        <v>15862</v>
      </c>
      <c r="AZ805">
        <v>296</v>
      </c>
      <c r="BA805">
        <v>13</v>
      </c>
      <c r="BB805">
        <v>40</v>
      </c>
      <c r="BC805">
        <v>53</v>
      </c>
      <c r="BD805">
        <v>232</v>
      </c>
      <c r="BE805">
        <v>6066</v>
      </c>
      <c r="BF805">
        <v>261669</v>
      </c>
      <c r="BG805">
        <v>31178</v>
      </c>
      <c r="BH805">
        <v>18342</v>
      </c>
      <c r="BI805">
        <v>309780</v>
      </c>
      <c r="BJ805">
        <v>8750</v>
      </c>
      <c r="BK805">
        <v>8015</v>
      </c>
      <c r="BL805">
        <v>338</v>
      </c>
      <c r="BM805">
        <v>155</v>
      </c>
      <c r="BN805">
        <v>6</v>
      </c>
      <c r="BO805">
        <v>20958</v>
      </c>
      <c r="BP805">
        <v>13853</v>
      </c>
      <c r="BQ805">
        <v>71</v>
      </c>
      <c r="BR805">
        <v>32</v>
      </c>
      <c r="BS805">
        <v>61128</v>
      </c>
      <c r="BT805">
        <v>-1</v>
      </c>
      <c r="BU805" s="1">
        <v>41456</v>
      </c>
      <c r="BV805" s="1">
        <v>41820</v>
      </c>
      <c r="BW805" s="31">
        <v>1</v>
      </c>
    </row>
    <row r="806" spans="1:75" hidden="1" x14ac:dyDescent="0.25">
      <c r="A806" t="s">
        <v>3232</v>
      </c>
      <c r="B806" t="s">
        <v>3428</v>
      </c>
      <c r="C806">
        <v>2015</v>
      </c>
      <c r="D806" t="s">
        <v>3429</v>
      </c>
      <c r="E806" t="s">
        <v>3430</v>
      </c>
      <c r="F806" t="s">
        <v>3431</v>
      </c>
      <c r="G806">
        <v>6426</v>
      </c>
      <c r="H806">
        <v>-72.396755999999996</v>
      </c>
      <c r="I806">
        <v>41.353861999999999</v>
      </c>
      <c r="J806">
        <v>9</v>
      </c>
      <c r="K806">
        <v>7</v>
      </c>
      <c r="L806" t="s">
        <v>3334</v>
      </c>
      <c r="M806">
        <v>164943</v>
      </c>
      <c r="N806" t="s">
        <v>80</v>
      </c>
      <c r="O806" t="s">
        <v>81</v>
      </c>
      <c r="P806" t="s">
        <v>82</v>
      </c>
      <c r="Q806" t="s">
        <v>458</v>
      </c>
      <c r="R806">
        <v>6633</v>
      </c>
      <c r="S806">
        <v>5453</v>
      </c>
      <c r="T806">
        <v>1</v>
      </c>
      <c r="U806">
        <v>0</v>
      </c>
      <c r="V806">
        <v>0</v>
      </c>
      <c r="W806">
        <v>3.18</v>
      </c>
      <c r="X806">
        <v>4.95</v>
      </c>
      <c r="Y806">
        <v>1.78</v>
      </c>
      <c r="Z806">
        <v>6.73</v>
      </c>
      <c r="AA806">
        <v>270000</v>
      </c>
      <c r="AB806">
        <v>5018</v>
      </c>
      <c r="AC806">
        <v>0</v>
      </c>
      <c r="AD806">
        <v>279640</v>
      </c>
      <c r="AE806">
        <v>554658</v>
      </c>
      <c r="AF806">
        <v>337234</v>
      </c>
      <c r="AG806">
        <v>0</v>
      </c>
      <c r="AH806">
        <v>337234</v>
      </c>
      <c r="AI806">
        <v>22828</v>
      </c>
      <c r="AJ806">
        <v>5219</v>
      </c>
      <c r="AK806">
        <v>12429</v>
      </c>
      <c r="AL806">
        <v>40476</v>
      </c>
      <c r="AM806">
        <v>111820</v>
      </c>
      <c r="AN806">
        <v>48953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104171</v>
      </c>
      <c r="AU806">
        <v>38030</v>
      </c>
      <c r="AV806">
        <v>6844</v>
      </c>
      <c r="AW806">
        <v>2758</v>
      </c>
      <c r="AX806">
        <v>5262</v>
      </c>
      <c r="AY806">
        <v>3026</v>
      </c>
      <c r="AZ806">
        <v>0</v>
      </c>
      <c r="BA806">
        <v>3</v>
      </c>
      <c r="BB806">
        <v>40</v>
      </c>
      <c r="BC806">
        <v>43</v>
      </c>
      <c r="BD806">
        <v>42</v>
      </c>
      <c r="BE806">
        <v>2444</v>
      </c>
      <c r="BF806">
        <v>63578</v>
      </c>
      <c r="BG806">
        <v>4850</v>
      </c>
      <c r="BH806">
        <v>2457</v>
      </c>
      <c r="BI806">
        <v>68278</v>
      </c>
      <c r="BJ806">
        <v>7489</v>
      </c>
      <c r="BK806">
        <v>8620</v>
      </c>
      <c r="BL806">
        <v>460</v>
      </c>
      <c r="BM806">
        <v>183</v>
      </c>
      <c r="BN806">
        <v>48</v>
      </c>
      <c r="BO806">
        <v>11195</v>
      </c>
      <c r="BP806">
        <v>5573</v>
      </c>
      <c r="BQ806">
        <v>576</v>
      </c>
      <c r="BR806">
        <v>13</v>
      </c>
      <c r="BS806">
        <v>12000</v>
      </c>
      <c r="BT806">
        <v>-1</v>
      </c>
      <c r="BU806" s="1">
        <v>41456</v>
      </c>
      <c r="BV806" s="1">
        <v>41820</v>
      </c>
      <c r="BW806" s="31">
        <v>1</v>
      </c>
    </row>
    <row r="807" spans="1:75" hidden="1" x14ac:dyDescent="0.25">
      <c r="A807" t="s">
        <v>3232</v>
      </c>
      <c r="B807" t="s">
        <v>3432</v>
      </c>
      <c r="C807">
        <v>2015</v>
      </c>
      <c r="D807" t="s">
        <v>3433</v>
      </c>
      <c r="E807" t="s">
        <v>3434</v>
      </c>
      <c r="F807" t="s">
        <v>3435</v>
      </c>
      <c r="G807">
        <v>6442</v>
      </c>
      <c r="H807">
        <v>-72.440763000000004</v>
      </c>
      <c r="I807">
        <v>41.348289999999999</v>
      </c>
      <c r="J807">
        <v>9</v>
      </c>
      <c r="K807">
        <v>7</v>
      </c>
      <c r="L807" t="s">
        <v>3334</v>
      </c>
      <c r="M807">
        <v>164943</v>
      </c>
      <c r="N807" t="s">
        <v>80</v>
      </c>
      <c r="O807" t="s">
        <v>81</v>
      </c>
      <c r="P807" t="s">
        <v>82</v>
      </c>
      <c r="Q807" t="s">
        <v>83</v>
      </c>
      <c r="R807">
        <v>6633</v>
      </c>
      <c r="S807">
        <v>5453</v>
      </c>
      <c r="T807">
        <v>1</v>
      </c>
      <c r="U807">
        <v>0</v>
      </c>
      <c r="V807">
        <v>0</v>
      </c>
      <c r="W807">
        <v>0.2</v>
      </c>
      <c r="X807">
        <v>1.76</v>
      </c>
      <c r="Y807">
        <v>0.05</v>
      </c>
      <c r="Z807">
        <v>1.81</v>
      </c>
      <c r="AA807">
        <v>100583</v>
      </c>
      <c r="AB807">
        <v>164</v>
      </c>
      <c r="AC807">
        <v>0</v>
      </c>
      <c r="AD807">
        <v>43901</v>
      </c>
      <c r="AE807">
        <v>144648</v>
      </c>
      <c r="AF807" t="s">
        <v>84</v>
      </c>
      <c r="AG807" t="s">
        <v>84</v>
      </c>
      <c r="AH807" t="s">
        <v>84</v>
      </c>
      <c r="AI807">
        <v>11317</v>
      </c>
      <c r="AJ807">
        <v>5179</v>
      </c>
      <c r="AK807">
        <v>3607</v>
      </c>
      <c r="AL807">
        <v>20103</v>
      </c>
      <c r="AM807" t="s">
        <v>84</v>
      </c>
      <c r="AN807">
        <v>130663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19964</v>
      </c>
      <c r="AU807">
        <v>9428</v>
      </c>
      <c r="AV807">
        <v>5264</v>
      </c>
      <c r="AW807">
        <v>519</v>
      </c>
      <c r="AX807">
        <v>4763</v>
      </c>
      <c r="AY807">
        <v>1676</v>
      </c>
      <c r="AZ807">
        <v>0</v>
      </c>
      <c r="BA807">
        <v>10</v>
      </c>
      <c r="BB807">
        <v>17</v>
      </c>
      <c r="BC807">
        <v>27</v>
      </c>
      <c r="BD807">
        <v>20</v>
      </c>
      <c r="BE807">
        <v>1612</v>
      </c>
      <c r="BF807">
        <v>12011</v>
      </c>
      <c r="BG807">
        <v>2142</v>
      </c>
      <c r="BH807">
        <v>832</v>
      </c>
      <c r="BI807">
        <v>10322</v>
      </c>
      <c r="BJ807">
        <v>2208</v>
      </c>
      <c r="BK807">
        <v>2431</v>
      </c>
      <c r="BL807">
        <v>86</v>
      </c>
      <c r="BM807">
        <v>60</v>
      </c>
      <c r="BN807">
        <v>0</v>
      </c>
      <c r="BO807">
        <v>757</v>
      </c>
      <c r="BP807">
        <v>541</v>
      </c>
      <c r="BQ807">
        <v>0</v>
      </c>
      <c r="BR807">
        <v>6</v>
      </c>
      <c r="BS807">
        <v>5378</v>
      </c>
      <c r="BT807">
        <v>-1</v>
      </c>
      <c r="BU807" s="1">
        <v>41456</v>
      </c>
      <c r="BV807" s="1">
        <v>41820</v>
      </c>
      <c r="BW807" s="31">
        <v>1</v>
      </c>
    </row>
    <row r="808" spans="1:75" hidden="1" x14ac:dyDescent="0.25">
      <c r="A808" t="s">
        <v>3232</v>
      </c>
      <c r="B808" t="s">
        <v>3436</v>
      </c>
      <c r="C808">
        <v>2015</v>
      </c>
      <c r="D808" t="s">
        <v>3437</v>
      </c>
      <c r="E808" t="s">
        <v>3438</v>
      </c>
      <c r="F808" t="s">
        <v>800</v>
      </c>
      <c r="G808">
        <v>6824</v>
      </c>
      <c r="H808">
        <v>-73.255747999999997</v>
      </c>
      <c r="I808">
        <v>41.141478999999997</v>
      </c>
      <c r="J808">
        <v>9</v>
      </c>
      <c r="K808">
        <v>1</v>
      </c>
      <c r="L808" t="s">
        <v>800</v>
      </c>
      <c r="M808">
        <v>945438</v>
      </c>
      <c r="N808" t="s">
        <v>80</v>
      </c>
      <c r="O808" t="s">
        <v>96</v>
      </c>
      <c r="P808" t="s">
        <v>90</v>
      </c>
      <c r="Q808" t="s">
        <v>458</v>
      </c>
      <c r="R808">
        <v>60855</v>
      </c>
      <c r="S808">
        <v>50029</v>
      </c>
      <c r="T808">
        <v>1</v>
      </c>
      <c r="U808">
        <v>1</v>
      </c>
      <c r="V808">
        <v>0</v>
      </c>
      <c r="W808">
        <v>17.3</v>
      </c>
      <c r="X808">
        <v>19.93</v>
      </c>
      <c r="Y808">
        <v>22.03</v>
      </c>
      <c r="Z808">
        <v>41.96</v>
      </c>
      <c r="AA808">
        <v>4220461</v>
      </c>
      <c r="AB808">
        <v>34791</v>
      </c>
      <c r="AC808">
        <v>5000</v>
      </c>
      <c r="AD808">
        <v>103166</v>
      </c>
      <c r="AE808">
        <v>4363418</v>
      </c>
      <c r="AF808">
        <v>2501350</v>
      </c>
      <c r="AG808">
        <v>764104</v>
      </c>
      <c r="AH808">
        <v>3265454</v>
      </c>
      <c r="AI808">
        <v>260571</v>
      </c>
      <c r="AJ808">
        <v>164022</v>
      </c>
      <c r="AK808">
        <v>110131</v>
      </c>
      <c r="AL808">
        <v>534724</v>
      </c>
      <c r="AM808">
        <v>334621</v>
      </c>
      <c r="AN808">
        <v>4134799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270669</v>
      </c>
      <c r="AV808">
        <v>5291</v>
      </c>
      <c r="AW808">
        <v>18483</v>
      </c>
      <c r="AX808">
        <v>3587</v>
      </c>
      <c r="AY808">
        <v>20906</v>
      </c>
      <c r="AZ808">
        <v>14</v>
      </c>
      <c r="BA808">
        <v>23</v>
      </c>
      <c r="BB808">
        <v>40</v>
      </c>
      <c r="BC808">
        <v>63</v>
      </c>
      <c r="BD808">
        <v>400</v>
      </c>
      <c r="BE808">
        <v>6465</v>
      </c>
      <c r="BF808">
        <v>558999</v>
      </c>
      <c r="BG808">
        <v>114582</v>
      </c>
      <c r="BH808">
        <v>32372</v>
      </c>
      <c r="BI808">
        <v>956590</v>
      </c>
      <c r="BJ808">
        <v>1654</v>
      </c>
      <c r="BK808">
        <v>1903</v>
      </c>
      <c r="BL808">
        <v>1769</v>
      </c>
      <c r="BM808">
        <v>806</v>
      </c>
      <c r="BN808">
        <v>238</v>
      </c>
      <c r="BO808">
        <v>39572</v>
      </c>
      <c r="BP808">
        <v>22888</v>
      </c>
      <c r="BQ808">
        <v>4827</v>
      </c>
      <c r="BR808">
        <v>64</v>
      </c>
      <c r="BS808">
        <v>61618</v>
      </c>
      <c r="BT808">
        <v>-1</v>
      </c>
      <c r="BU808" s="1">
        <v>41456</v>
      </c>
      <c r="BV808" s="1">
        <v>41820</v>
      </c>
      <c r="BW808" s="31">
        <v>1</v>
      </c>
    </row>
    <row r="809" spans="1:75" hidden="1" x14ac:dyDescent="0.25">
      <c r="A809" t="s">
        <v>3232</v>
      </c>
      <c r="B809" t="s">
        <v>3439</v>
      </c>
      <c r="C809">
        <v>2015</v>
      </c>
      <c r="D809" t="s">
        <v>3440</v>
      </c>
      <c r="E809" t="s">
        <v>3441</v>
      </c>
      <c r="F809" t="s">
        <v>3442</v>
      </c>
      <c r="G809">
        <v>6890</v>
      </c>
      <c r="H809">
        <v>-73.288872999999995</v>
      </c>
      <c r="I809">
        <v>41.133158999999999</v>
      </c>
      <c r="J809">
        <v>9</v>
      </c>
      <c r="K809">
        <v>1</v>
      </c>
      <c r="L809" t="s">
        <v>800</v>
      </c>
      <c r="M809">
        <v>945438</v>
      </c>
      <c r="N809" t="s">
        <v>80</v>
      </c>
      <c r="O809" t="s">
        <v>81</v>
      </c>
      <c r="P809" t="s">
        <v>82</v>
      </c>
      <c r="Q809" t="s">
        <v>458</v>
      </c>
      <c r="R809">
        <v>60855</v>
      </c>
      <c r="S809">
        <v>50029</v>
      </c>
      <c r="T809">
        <v>1</v>
      </c>
      <c r="U809">
        <v>0</v>
      </c>
      <c r="V809">
        <v>0</v>
      </c>
      <c r="W809">
        <v>3</v>
      </c>
      <c r="X809">
        <v>7.38</v>
      </c>
      <c r="Y809">
        <v>3.38</v>
      </c>
      <c r="Z809">
        <v>10.76</v>
      </c>
      <c r="AA809">
        <v>350000</v>
      </c>
      <c r="AB809">
        <v>571</v>
      </c>
      <c r="AC809">
        <v>0</v>
      </c>
      <c r="AD809">
        <v>768086</v>
      </c>
      <c r="AE809">
        <v>1118657</v>
      </c>
      <c r="AF809">
        <v>576429</v>
      </c>
      <c r="AG809">
        <v>71526</v>
      </c>
      <c r="AH809">
        <v>647955</v>
      </c>
      <c r="AI809">
        <v>48750</v>
      </c>
      <c r="AJ809">
        <v>0</v>
      </c>
      <c r="AK809">
        <v>0</v>
      </c>
      <c r="AL809">
        <v>48750</v>
      </c>
      <c r="AM809">
        <v>338983</v>
      </c>
      <c r="AN809">
        <v>1035688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112959</v>
      </c>
      <c r="AV809">
        <v>4252</v>
      </c>
      <c r="AW809">
        <v>1594</v>
      </c>
      <c r="AX809">
        <v>3503</v>
      </c>
      <c r="AY809">
        <v>719</v>
      </c>
      <c r="AZ809">
        <v>8</v>
      </c>
      <c r="BA809">
        <v>15</v>
      </c>
      <c r="BB809">
        <v>40</v>
      </c>
      <c r="BC809">
        <v>55</v>
      </c>
      <c r="BD809">
        <v>40</v>
      </c>
      <c r="BE809">
        <v>2448</v>
      </c>
      <c r="BF809">
        <v>90000</v>
      </c>
      <c r="BG809">
        <v>4000</v>
      </c>
      <c r="BH809">
        <v>1134</v>
      </c>
      <c r="BI809">
        <v>38261</v>
      </c>
      <c r="BJ809">
        <v>86</v>
      </c>
      <c r="BK809">
        <v>236</v>
      </c>
      <c r="BL809">
        <v>495</v>
      </c>
      <c r="BM809">
        <v>338</v>
      </c>
      <c r="BN809">
        <v>16</v>
      </c>
      <c r="BO809">
        <v>29901</v>
      </c>
      <c r="BP809">
        <v>7459</v>
      </c>
      <c r="BQ809">
        <v>368</v>
      </c>
      <c r="BR809">
        <v>4</v>
      </c>
      <c r="BS809">
        <v>5583</v>
      </c>
      <c r="BT809">
        <v>-1</v>
      </c>
      <c r="BU809" s="1">
        <v>41456</v>
      </c>
      <c r="BV809" s="1">
        <v>41820</v>
      </c>
      <c r="BW809" s="31">
        <v>1</v>
      </c>
    </row>
    <row r="810" spans="1:75" hidden="1" x14ac:dyDescent="0.25">
      <c r="A810" t="s">
        <v>3232</v>
      </c>
      <c r="B810" t="s">
        <v>3443</v>
      </c>
      <c r="C810">
        <v>2015</v>
      </c>
      <c r="D810" t="s">
        <v>3444</v>
      </c>
      <c r="E810" t="s">
        <v>3445</v>
      </c>
      <c r="F810" t="s">
        <v>3446</v>
      </c>
      <c r="G810">
        <v>6032</v>
      </c>
      <c r="H810">
        <v>-72.867243000000002</v>
      </c>
      <c r="I810">
        <v>41.749709000000003</v>
      </c>
      <c r="J810">
        <v>9</v>
      </c>
      <c r="K810">
        <v>3</v>
      </c>
      <c r="L810" t="s">
        <v>602</v>
      </c>
      <c r="M810">
        <v>897985</v>
      </c>
      <c r="N810" t="s">
        <v>80</v>
      </c>
      <c r="O810" t="s">
        <v>81</v>
      </c>
      <c r="P810" t="s">
        <v>90</v>
      </c>
      <c r="Q810" t="s">
        <v>458</v>
      </c>
      <c r="R810">
        <v>25613</v>
      </c>
      <c r="S810">
        <v>21057</v>
      </c>
      <c r="T810">
        <v>1</v>
      </c>
      <c r="U810">
        <v>1</v>
      </c>
      <c r="V810">
        <v>0</v>
      </c>
      <c r="W810">
        <v>4.38</v>
      </c>
      <c r="X810">
        <v>4.38</v>
      </c>
      <c r="Y810">
        <v>25.63</v>
      </c>
      <c r="Z810">
        <v>30.01</v>
      </c>
      <c r="AA810">
        <v>2226664</v>
      </c>
      <c r="AB810">
        <v>13892</v>
      </c>
      <c r="AC810">
        <v>0</v>
      </c>
      <c r="AD810">
        <v>249202</v>
      </c>
      <c r="AE810">
        <v>2489758</v>
      </c>
      <c r="AF810">
        <v>1388661</v>
      </c>
      <c r="AG810">
        <v>347475</v>
      </c>
      <c r="AH810">
        <v>1736136</v>
      </c>
      <c r="AI810">
        <v>142596</v>
      </c>
      <c r="AJ810">
        <v>11240</v>
      </c>
      <c r="AK810">
        <v>52145</v>
      </c>
      <c r="AL810">
        <v>205981</v>
      </c>
      <c r="AM810">
        <v>375096</v>
      </c>
      <c r="AN810">
        <v>2317213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178979</v>
      </c>
      <c r="AV810">
        <v>7260</v>
      </c>
      <c r="AW810">
        <v>11316</v>
      </c>
      <c r="AX810">
        <v>5807</v>
      </c>
      <c r="AY810">
        <v>12355</v>
      </c>
      <c r="AZ810">
        <v>238</v>
      </c>
      <c r="BA810">
        <v>11</v>
      </c>
      <c r="BB810">
        <v>40</v>
      </c>
      <c r="BC810">
        <v>51</v>
      </c>
      <c r="BD810">
        <v>148</v>
      </c>
      <c r="BE810">
        <v>5372</v>
      </c>
      <c r="BF810">
        <v>199874</v>
      </c>
      <c r="BG810">
        <v>44319</v>
      </c>
      <c r="BH810">
        <v>19543</v>
      </c>
      <c r="BI810">
        <v>428862</v>
      </c>
      <c r="BJ810">
        <v>933</v>
      </c>
      <c r="BK810">
        <v>4398</v>
      </c>
      <c r="BL810">
        <v>1123</v>
      </c>
      <c r="BM810">
        <v>747</v>
      </c>
      <c r="BN810">
        <v>156</v>
      </c>
      <c r="BO810">
        <v>26376</v>
      </c>
      <c r="BP810">
        <v>20395</v>
      </c>
      <c r="BQ810">
        <v>1866</v>
      </c>
      <c r="BR810">
        <v>40</v>
      </c>
      <c r="BS810">
        <v>28361</v>
      </c>
      <c r="BT810">
        <v>5755</v>
      </c>
      <c r="BU810" s="1">
        <v>41456</v>
      </c>
      <c r="BV810" s="1">
        <v>41820</v>
      </c>
      <c r="BW810" s="31">
        <v>1</v>
      </c>
    </row>
    <row r="811" spans="1:75" hidden="1" x14ac:dyDescent="0.25">
      <c r="A811" t="s">
        <v>3232</v>
      </c>
      <c r="B811" t="s">
        <v>3447</v>
      </c>
      <c r="C811">
        <v>2015</v>
      </c>
      <c r="D811" t="s">
        <v>3448</v>
      </c>
      <c r="E811" t="s">
        <v>3449</v>
      </c>
      <c r="F811" t="s">
        <v>3450</v>
      </c>
      <c r="G811">
        <v>6033</v>
      </c>
      <c r="H811">
        <v>-72.538103300000003</v>
      </c>
      <c r="I811">
        <v>41.696692900000002</v>
      </c>
      <c r="J811">
        <v>9</v>
      </c>
      <c r="K811">
        <v>3</v>
      </c>
      <c r="L811" t="s">
        <v>602</v>
      </c>
      <c r="M811">
        <v>897985</v>
      </c>
      <c r="N811" t="s">
        <v>121</v>
      </c>
      <c r="O811" t="s">
        <v>81</v>
      </c>
      <c r="P811" t="s">
        <v>82</v>
      </c>
      <c r="Q811" t="s">
        <v>458</v>
      </c>
      <c r="R811">
        <v>34768</v>
      </c>
      <c r="S811">
        <v>28583</v>
      </c>
      <c r="T811">
        <v>1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7500</v>
      </c>
      <c r="AB811">
        <v>22</v>
      </c>
      <c r="AC811">
        <v>0</v>
      </c>
      <c r="AD811">
        <v>10593</v>
      </c>
      <c r="AE811">
        <v>18115</v>
      </c>
      <c r="AF811" t="s">
        <v>84</v>
      </c>
      <c r="AG811" t="s">
        <v>84</v>
      </c>
      <c r="AH811" t="s">
        <v>84</v>
      </c>
      <c r="AI811">
        <v>6818</v>
      </c>
      <c r="AJ811">
        <v>0</v>
      </c>
      <c r="AK811">
        <v>0</v>
      </c>
      <c r="AL811">
        <v>6818</v>
      </c>
      <c r="AM811" t="s">
        <v>84</v>
      </c>
      <c r="AN811">
        <v>17613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13332</v>
      </c>
      <c r="AV811">
        <v>716</v>
      </c>
      <c r="AW811">
        <v>0</v>
      </c>
      <c r="AX811">
        <v>2653</v>
      </c>
      <c r="AY811">
        <v>18</v>
      </c>
      <c r="AZ811">
        <v>0</v>
      </c>
      <c r="BA811">
        <v>0</v>
      </c>
      <c r="BB811">
        <v>40</v>
      </c>
      <c r="BC811">
        <v>40</v>
      </c>
      <c r="BD811">
        <v>41</v>
      </c>
      <c r="BE811">
        <v>1052</v>
      </c>
      <c r="BF811">
        <v>4049</v>
      </c>
      <c r="BG811">
        <v>0</v>
      </c>
      <c r="BH811">
        <v>320</v>
      </c>
      <c r="BI811">
        <v>7211</v>
      </c>
      <c r="BJ811">
        <v>0</v>
      </c>
      <c r="BK811">
        <v>0</v>
      </c>
      <c r="BL811">
        <v>2</v>
      </c>
      <c r="BM811">
        <v>0</v>
      </c>
      <c r="BN811">
        <v>0</v>
      </c>
      <c r="BO811">
        <v>15</v>
      </c>
      <c r="BP811">
        <v>0</v>
      </c>
      <c r="BQ811">
        <v>0</v>
      </c>
      <c r="BR811">
        <v>0</v>
      </c>
      <c r="BS811">
        <v>0</v>
      </c>
      <c r="BT811">
        <v>0</v>
      </c>
      <c r="BU811" s="1">
        <v>41456</v>
      </c>
      <c r="BV811" s="1">
        <v>41820</v>
      </c>
      <c r="BW811" s="31">
        <v>1</v>
      </c>
    </row>
    <row r="812" spans="1:75" hidden="1" x14ac:dyDescent="0.25">
      <c r="A812" t="s">
        <v>3232</v>
      </c>
      <c r="B812" t="s">
        <v>3451</v>
      </c>
      <c r="C812">
        <v>2015</v>
      </c>
      <c r="D812" t="s">
        <v>3452</v>
      </c>
      <c r="E812" t="s">
        <v>3453</v>
      </c>
      <c r="F812" t="s">
        <v>3450</v>
      </c>
      <c r="G812">
        <v>6033</v>
      </c>
      <c r="H812">
        <v>-72.608982999999995</v>
      </c>
      <c r="I812">
        <v>41.713039000000002</v>
      </c>
      <c r="J812">
        <v>9</v>
      </c>
      <c r="K812">
        <v>3</v>
      </c>
      <c r="L812" t="s">
        <v>602</v>
      </c>
      <c r="M812">
        <v>897985</v>
      </c>
      <c r="N812" t="s">
        <v>80</v>
      </c>
      <c r="O812" t="s">
        <v>96</v>
      </c>
      <c r="P812" t="s">
        <v>82</v>
      </c>
      <c r="Q812" t="s">
        <v>83</v>
      </c>
      <c r="R812">
        <v>34768</v>
      </c>
      <c r="S812">
        <v>28583</v>
      </c>
      <c r="T812">
        <v>1</v>
      </c>
      <c r="U812">
        <v>0</v>
      </c>
      <c r="V812">
        <v>0</v>
      </c>
      <c r="W812">
        <v>7.69</v>
      </c>
      <c r="X812">
        <v>7.69</v>
      </c>
      <c r="Y812">
        <v>5.33</v>
      </c>
      <c r="Z812">
        <v>13.02</v>
      </c>
      <c r="AA812">
        <v>1671188</v>
      </c>
      <c r="AB812">
        <v>15826</v>
      </c>
      <c r="AC812">
        <v>0</v>
      </c>
      <c r="AD812">
        <v>55776</v>
      </c>
      <c r="AE812">
        <v>1742790</v>
      </c>
      <c r="AF812">
        <v>836508</v>
      </c>
      <c r="AG812">
        <v>337721</v>
      </c>
      <c r="AH812">
        <v>1174229</v>
      </c>
      <c r="AI812">
        <v>145152</v>
      </c>
      <c r="AJ812">
        <v>90434</v>
      </c>
      <c r="AK812">
        <v>36072</v>
      </c>
      <c r="AL812">
        <v>271658</v>
      </c>
      <c r="AM812">
        <v>205866</v>
      </c>
      <c r="AN812">
        <v>1651753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34095</v>
      </c>
      <c r="AU812">
        <v>123324</v>
      </c>
      <c r="AV812">
        <v>24172</v>
      </c>
      <c r="AW812">
        <v>10854</v>
      </c>
      <c r="AX812">
        <v>10111</v>
      </c>
      <c r="AY812">
        <v>9644</v>
      </c>
      <c r="AZ812">
        <v>234</v>
      </c>
      <c r="BA812">
        <v>19</v>
      </c>
      <c r="BB812">
        <v>40</v>
      </c>
      <c r="BC812">
        <v>59</v>
      </c>
      <c r="BD812">
        <v>200</v>
      </c>
      <c r="BE812">
        <v>3248</v>
      </c>
      <c r="BF812">
        <v>301865</v>
      </c>
      <c r="BG812">
        <v>17702</v>
      </c>
      <c r="BH812">
        <v>16425</v>
      </c>
      <c r="BI812">
        <v>452381</v>
      </c>
      <c r="BJ812">
        <v>10354</v>
      </c>
      <c r="BK812">
        <v>13336</v>
      </c>
      <c r="BL812">
        <v>674</v>
      </c>
      <c r="BM812">
        <v>629</v>
      </c>
      <c r="BN812">
        <v>25</v>
      </c>
      <c r="BO812">
        <v>11962</v>
      </c>
      <c r="BP812">
        <v>10646</v>
      </c>
      <c r="BQ812">
        <v>947</v>
      </c>
      <c r="BR812">
        <v>30</v>
      </c>
      <c r="BS812">
        <v>36253</v>
      </c>
      <c r="BT812">
        <v>-1</v>
      </c>
      <c r="BU812" s="1">
        <v>41456</v>
      </c>
      <c r="BV812" s="1">
        <v>41820</v>
      </c>
      <c r="BW812" s="31">
        <v>1</v>
      </c>
    </row>
    <row r="813" spans="1:75" hidden="1" x14ac:dyDescent="0.25">
      <c r="A813" t="s">
        <v>3232</v>
      </c>
      <c r="B813" t="s">
        <v>3454</v>
      </c>
      <c r="C813">
        <v>2015</v>
      </c>
      <c r="D813" t="s">
        <v>3455</v>
      </c>
      <c r="E813" t="s">
        <v>3456</v>
      </c>
      <c r="F813" t="s">
        <v>3450</v>
      </c>
      <c r="G813">
        <v>6073</v>
      </c>
      <c r="H813">
        <v>-72.606014000000002</v>
      </c>
      <c r="I813">
        <v>41.667389</v>
      </c>
      <c r="J813">
        <v>9</v>
      </c>
      <c r="K813">
        <v>3</v>
      </c>
      <c r="L813" t="s">
        <v>602</v>
      </c>
      <c r="M813">
        <v>897985</v>
      </c>
      <c r="N813" t="s">
        <v>121</v>
      </c>
      <c r="O813" t="s">
        <v>81</v>
      </c>
      <c r="P813" t="s">
        <v>82</v>
      </c>
      <c r="Q813" t="s">
        <v>83</v>
      </c>
      <c r="R813">
        <v>34768</v>
      </c>
      <c r="S813">
        <v>28583</v>
      </c>
      <c r="T813">
        <v>1</v>
      </c>
      <c r="U813">
        <v>0</v>
      </c>
      <c r="V813">
        <v>0</v>
      </c>
      <c r="W813">
        <v>5.91</v>
      </c>
      <c r="X813">
        <v>7.96</v>
      </c>
      <c r="Y813">
        <v>8.85</v>
      </c>
      <c r="Z813">
        <v>16.809999999999999</v>
      </c>
      <c r="AA813">
        <v>1166492</v>
      </c>
      <c r="AB813">
        <v>37380</v>
      </c>
      <c r="AC813">
        <v>0</v>
      </c>
      <c r="AD813">
        <v>63810</v>
      </c>
      <c r="AE813">
        <v>1267682</v>
      </c>
      <c r="AF813">
        <v>802014</v>
      </c>
      <c r="AG813">
        <v>181794</v>
      </c>
      <c r="AH813">
        <v>983808</v>
      </c>
      <c r="AI813">
        <v>93164</v>
      </c>
      <c r="AJ813">
        <v>24641</v>
      </c>
      <c r="AK813">
        <v>26922</v>
      </c>
      <c r="AL813">
        <v>144727</v>
      </c>
      <c r="AM813">
        <v>185894</v>
      </c>
      <c r="AN813">
        <v>1314429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116846</v>
      </c>
      <c r="AU813">
        <v>108199</v>
      </c>
      <c r="AV813">
        <v>13002</v>
      </c>
      <c r="AW813">
        <v>6518</v>
      </c>
      <c r="AX813">
        <v>5923</v>
      </c>
      <c r="AY813">
        <v>7646</v>
      </c>
      <c r="AZ813">
        <v>312</v>
      </c>
      <c r="BA813">
        <v>17</v>
      </c>
      <c r="BB813">
        <v>47</v>
      </c>
      <c r="BC813">
        <v>64</v>
      </c>
      <c r="BD813">
        <v>167</v>
      </c>
      <c r="BE813">
        <v>2529</v>
      </c>
      <c r="BF813">
        <v>198809</v>
      </c>
      <c r="BG813">
        <v>25922</v>
      </c>
      <c r="BH813">
        <v>16188</v>
      </c>
      <c r="BI813">
        <v>293774</v>
      </c>
      <c r="BJ813">
        <v>28669</v>
      </c>
      <c r="BK813">
        <v>27226</v>
      </c>
      <c r="BL813">
        <v>480</v>
      </c>
      <c r="BM813">
        <v>287</v>
      </c>
      <c r="BN813">
        <v>52</v>
      </c>
      <c r="BO813">
        <v>10651</v>
      </c>
      <c r="BP813">
        <v>7327</v>
      </c>
      <c r="BQ813">
        <v>656</v>
      </c>
      <c r="BR813">
        <v>26</v>
      </c>
      <c r="BS813">
        <v>32106</v>
      </c>
      <c r="BT813">
        <v>-1</v>
      </c>
      <c r="BU813" s="1">
        <v>41456</v>
      </c>
      <c r="BV813" s="1">
        <v>41820</v>
      </c>
      <c r="BW813" s="31">
        <v>1</v>
      </c>
    </row>
    <row r="814" spans="1:75" hidden="1" x14ac:dyDescent="0.25">
      <c r="A814" t="s">
        <v>3232</v>
      </c>
      <c r="B814" t="s">
        <v>3457</v>
      </c>
      <c r="C814">
        <v>2015</v>
      </c>
      <c r="D814" t="s">
        <v>3458</v>
      </c>
      <c r="E814" t="s">
        <v>3459</v>
      </c>
      <c r="F814" t="s">
        <v>3460</v>
      </c>
      <c r="G814">
        <v>6756</v>
      </c>
      <c r="H814">
        <v>-73.201542200000006</v>
      </c>
      <c r="I814">
        <v>41.838258199999999</v>
      </c>
      <c r="J814">
        <v>9</v>
      </c>
      <c r="K814">
        <v>5</v>
      </c>
      <c r="L814" t="s">
        <v>3276</v>
      </c>
      <c r="M814">
        <v>184993</v>
      </c>
      <c r="N814" t="s">
        <v>80</v>
      </c>
      <c r="O814" t="s">
        <v>96</v>
      </c>
      <c r="P814" t="s">
        <v>82</v>
      </c>
      <c r="Q814" t="s">
        <v>458</v>
      </c>
      <c r="R814">
        <v>2945</v>
      </c>
      <c r="S814">
        <v>2421</v>
      </c>
      <c r="T814">
        <v>1</v>
      </c>
      <c r="U814">
        <v>0</v>
      </c>
      <c r="V814">
        <v>0</v>
      </c>
      <c r="W814">
        <v>0.88</v>
      </c>
      <c r="X814">
        <v>2.58</v>
      </c>
      <c r="Y814">
        <v>0</v>
      </c>
      <c r="Z814">
        <v>2.58</v>
      </c>
      <c r="AA814">
        <v>139820</v>
      </c>
      <c r="AB814">
        <v>1388</v>
      </c>
      <c r="AC814">
        <v>0</v>
      </c>
      <c r="AD814">
        <v>9000</v>
      </c>
      <c r="AE814">
        <v>150208</v>
      </c>
      <c r="AF814">
        <v>105760</v>
      </c>
      <c r="AG814">
        <v>13121</v>
      </c>
      <c r="AH814">
        <v>118881</v>
      </c>
      <c r="AI814">
        <v>17100</v>
      </c>
      <c r="AJ814">
        <v>1500</v>
      </c>
      <c r="AK814">
        <v>4550</v>
      </c>
      <c r="AL814">
        <v>23150</v>
      </c>
      <c r="AM814">
        <v>7601</v>
      </c>
      <c r="AN814">
        <v>149632</v>
      </c>
      <c r="AO814">
        <v>1500</v>
      </c>
      <c r="AP814">
        <v>0</v>
      </c>
      <c r="AQ814">
        <v>0</v>
      </c>
      <c r="AR814">
        <v>0</v>
      </c>
      <c r="AS814">
        <v>1500</v>
      </c>
      <c r="AT814">
        <v>1500</v>
      </c>
      <c r="AU814">
        <v>27533</v>
      </c>
      <c r="AV814">
        <v>9036</v>
      </c>
      <c r="AW814">
        <v>800</v>
      </c>
      <c r="AX814">
        <v>7334</v>
      </c>
      <c r="AY814">
        <v>2100</v>
      </c>
      <c r="AZ814">
        <v>230</v>
      </c>
      <c r="BA814">
        <v>0</v>
      </c>
      <c r="BB814">
        <v>40</v>
      </c>
      <c r="BC814">
        <v>40</v>
      </c>
      <c r="BD814">
        <v>55</v>
      </c>
      <c r="BE814">
        <v>2428</v>
      </c>
      <c r="BF814">
        <v>11874</v>
      </c>
      <c r="BG814">
        <v>274</v>
      </c>
      <c r="BH814">
        <v>2620</v>
      </c>
      <c r="BI814">
        <v>24699</v>
      </c>
      <c r="BJ814">
        <v>635</v>
      </c>
      <c r="BK814">
        <v>1273</v>
      </c>
      <c r="BL814">
        <v>170</v>
      </c>
      <c r="BM814">
        <v>130</v>
      </c>
      <c r="BN814">
        <v>6</v>
      </c>
      <c r="BO814">
        <v>1575</v>
      </c>
      <c r="BP814">
        <v>850</v>
      </c>
      <c r="BQ814">
        <v>75</v>
      </c>
      <c r="BR814">
        <v>5</v>
      </c>
      <c r="BS814">
        <v>1875</v>
      </c>
      <c r="BT814">
        <v>-1</v>
      </c>
      <c r="BU814" s="1">
        <v>41456</v>
      </c>
      <c r="BV814" s="1">
        <v>41820</v>
      </c>
      <c r="BW814" s="31">
        <v>1</v>
      </c>
    </row>
    <row r="815" spans="1:75" hidden="1" x14ac:dyDescent="0.25">
      <c r="A815" t="s">
        <v>3232</v>
      </c>
      <c r="B815" t="s">
        <v>3461</v>
      </c>
      <c r="C815">
        <v>2015</v>
      </c>
      <c r="D815" t="s">
        <v>3462</v>
      </c>
      <c r="E815" t="s">
        <v>3463</v>
      </c>
      <c r="F815" t="s">
        <v>2912</v>
      </c>
      <c r="G815">
        <v>6035</v>
      </c>
      <c r="H815">
        <v>-72.792439000000002</v>
      </c>
      <c r="I815">
        <v>41.955809000000002</v>
      </c>
      <c r="J815">
        <v>9</v>
      </c>
      <c r="K815">
        <v>3</v>
      </c>
      <c r="L815" t="s">
        <v>602</v>
      </c>
      <c r="M815">
        <v>897985</v>
      </c>
      <c r="N815" t="s">
        <v>80</v>
      </c>
      <c r="O815" t="s">
        <v>96</v>
      </c>
      <c r="P815" t="s">
        <v>90</v>
      </c>
      <c r="Q815" t="s">
        <v>458</v>
      </c>
      <c r="R815">
        <v>11323</v>
      </c>
      <c r="S815">
        <v>9309</v>
      </c>
      <c r="T815">
        <v>1</v>
      </c>
      <c r="U815">
        <v>1</v>
      </c>
      <c r="V815">
        <v>0</v>
      </c>
      <c r="W815">
        <v>1.75</v>
      </c>
      <c r="X815">
        <v>3.5</v>
      </c>
      <c r="Y815">
        <v>4.38</v>
      </c>
      <c r="Z815">
        <v>7.88</v>
      </c>
      <c r="AA815">
        <v>467538</v>
      </c>
      <c r="AB815">
        <v>3013</v>
      </c>
      <c r="AC815">
        <v>0</v>
      </c>
      <c r="AD815">
        <v>19262</v>
      </c>
      <c r="AE815">
        <v>489813</v>
      </c>
      <c r="AF815">
        <v>362960</v>
      </c>
      <c r="AG815">
        <v>108892</v>
      </c>
      <c r="AH815">
        <v>471852</v>
      </c>
      <c r="AI815">
        <v>42467</v>
      </c>
      <c r="AJ815">
        <v>17032</v>
      </c>
      <c r="AK815">
        <v>3364</v>
      </c>
      <c r="AL815">
        <v>62863</v>
      </c>
      <c r="AM815">
        <v>76126</v>
      </c>
      <c r="AN815">
        <v>610841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60948</v>
      </c>
      <c r="AV815">
        <v>7979</v>
      </c>
      <c r="AW815">
        <v>2904</v>
      </c>
      <c r="AX815">
        <v>7289</v>
      </c>
      <c r="AY815">
        <v>6139</v>
      </c>
      <c r="AZ815">
        <v>235</v>
      </c>
      <c r="BA815">
        <v>9</v>
      </c>
      <c r="BB815">
        <v>40</v>
      </c>
      <c r="BC815">
        <v>49</v>
      </c>
      <c r="BD815">
        <v>233</v>
      </c>
      <c r="BE815">
        <v>3416</v>
      </c>
      <c r="BF815">
        <v>62895</v>
      </c>
      <c r="BG815">
        <v>15100</v>
      </c>
      <c r="BH815">
        <v>7804</v>
      </c>
      <c r="BI815">
        <v>130635</v>
      </c>
      <c r="BJ815">
        <v>849</v>
      </c>
      <c r="BK815">
        <v>2449</v>
      </c>
      <c r="BL815">
        <v>395</v>
      </c>
      <c r="BM815">
        <v>192</v>
      </c>
      <c r="BN815">
        <v>14</v>
      </c>
      <c r="BO815">
        <v>4053</v>
      </c>
      <c r="BP815">
        <v>2392</v>
      </c>
      <c r="BQ815">
        <v>80</v>
      </c>
      <c r="BR815">
        <v>23</v>
      </c>
      <c r="BS815">
        <v>4830</v>
      </c>
      <c r="BT815">
        <v>-1</v>
      </c>
      <c r="BU815" s="1">
        <v>41456</v>
      </c>
      <c r="BV815" s="1">
        <v>41820</v>
      </c>
      <c r="BW815" s="31">
        <v>1</v>
      </c>
    </row>
    <row r="816" spans="1:75" hidden="1" x14ac:dyDescent="0.25">
      <c r="A816" t="s">
        <v>3232</v>
      </c>
      <c r="B816" t="s">
        <v>3464</v>
      </c>
      <c r="C816">
        <v>2015</v>
      </c>
      <c r="D816" t="s">
        <v>3465</v>
      </c>
      <c r="E816" t="s">
        <v>3466</v>
      </c>
      <c r="F816" t="s">
        <v>3467</v>
      </c>
      <c r="G816">
        <v>6830</v>
      </c>
      <c r="H816">
        <v>-73.628911000000002</v>
      </c>
      <c r="I816">
        <v>41.028823000000003</v>
      </c>
      <c r="J816">
        <v>9</v>
      </c>
      <c r="K816">
        <v>1</v>
      </c>
      <c r="L816" t="s">
        <v>800</v>
      </c>
      <c r="M816">
        <v>945438</v>
      </c>
      <c r="N816" t="s">
        <v>80</v>
      </c>
      <c r="O816" t="s">
        <v>81</v>
      </c>
      <c r="P816" t="s">
        <v>90</v>
      </c>
      <c r="Q816" t="s">
        <v>458</v>
      </c>
      <c r="R816">
        <v>62396</v>
      </c>
      <c r="S816">
        <v>51296</v>
      </c>
      <c r="T816">
        <v>1</v>
      </c>
      <c r="U816">
        <v>2</v>
      </c>
      <c r="V816">
        <v>0</v>
      </c>
      <c r="W816">
        <v>24</v>
      </c>
      <c r="X816">
        <v>45</v>
      </c>
      <c r="Y816">
        <v>47.23</v>
      </c>
      <c r="Z816">
        <v>92.23</v>
      </c>
      <c r="AA816">
        <v>7659230</v>
      </c>
      <c r="AB816">
        <v>37379</v>
      </c>
      <c r="AC816">
        <v>0</v>
      </c>
      <c r="AD816">
        <v>2892973</v>
      </c>
      <c r="AE816">
        <v>10589582</v>
      </c>
      <c r="AF816">
        <v>5669285</v>
      </c>
      <c r="AG816">
        <v>217248</v>
      </c>
      <c r="AH816">
        <v>5886533</v>
      </c>
      <c r="AI816">
        <v>842826</v>
      </c>
      <c r="AJ816">
        <v>246513</v>
      </c>
      <c r="AK816">
        <v>203182</v>
      </c>
      <c r="AL816">
        <v>1292521</v>
      </c>
      <c r="AM816">
        <v>2011978</v>
      </c>
      <c r="AN816">
        <v>9191032</v>
      </c>
      <c r="AO816">
        <v>265000</v>
      </c>
      <c r="AP816">
        <v>0</v>
      </c>
      <c r="AQ816">
        <v>0</v>
      </c>
      <c r="AR816">
        <v>0</v>
      </c>
      <c r="AS816">
        <v>265000</v>
      </c>
      <c r="AT816">
        <v>60907</v>
      </c>
      <c r="AU816">
        <v>356941</v>
      </c>
      <c r="AV816">
        <v>23161</v>
      </c>
      <c r="AW816">
        <v>53256</v>
      </c>
      <c r="AX816">
        <v>12070</v>
      </c>
      <c r="AY816">
        <v>35194</v>
      </c>
      <c r="AZ816">
        <v>0</v>
      </c>
      <c r="BA816">
        <v>41</v>
      </c>
      <c r="BB816">
        <v>40</v>
      </c>
      <c r="BC816">
        <v>81</v>
      </c>
      <c r="BD816">
        <v>597</v>
      </c>
      <c r="BE816">
        <v>8258</v>
      </c>
      <c r="BF816">
        <v>671836</v>
      </c>
      <c r="BG816">
        <v>173931</v>
      </c>
      <c r="BH816">
        <v>34321</v>
      </c>
      <c r="BI816">
        <v>1271646</v>
      </c>
      <c r="BJ816">
        <v>3855</v>
      </c>
      <c r="BK816">
        <v>1632</v>
      </c>
      <c r="BL816">
        <v>1557</v>
      </c>
      <c r="BM816">
        <v>612</v>
      </c>
      <c r="BN816">
        <v>204</v>
      </c>
      <c r="BO816">
        <v>51512</v>
      </c>
      <c r="BP816">
        <v>21510</v>
      </c>
      <c r="BQ816">
        <v>7170</v>
      </c>
      <c r="BR816">
        <v>100</v>
      </c>
      <c r="BS816">
        <v>465468</v>
      </c>
      <c r="BT816">
        <v>-1</v>
      </c>
      <c r="BU816" s="1">
        <v>41456</v>
      </c>
      <c r="BV816" s="1">
        <v>41820</v>
      </c>
      <c r="BW816" s="31">
        <v>2</v>
      </c>
    </row>
    <row r="817" spans="1:75" hidden="1" x14ac:dyDescent="0.25">
      <c r="A817" t="s">
        <v>3232</v>
      </c>
      <c r="B817" t="s">
        <v>3468</v>
      </c>
      <c r="C817">
        <v>2015</v>
      </c>
      <c r="D817" t="s">
        <v>3469</v>
      </c>
      <c r="E817" t="s">
        <v>3470</v>
      </c>
      <c r="F817" t="s">
        <v>3471</v>
      </c>
      <c r="G817">
        <v>6870</v>
      </c>
      <c r="H817">
        <v>-73.569620999999998</v>
      </c>
      <c r="I817">
        <v>41.038074000000002</v>
      </c>
      <c r="J817">
        <v>9</v>
      </c>
      <c r="K817">
        <v>1</v>
      </c>
      <c r="L817" t="s">
        <v>800</v>
      </c>
      <c r="M817">
        <v>945438</v>
      </c>
      <c r="N817" t="s">
        <v>80</v>
      </c>
      <c r="O817" t="s">
        <v>81</v>
      </c>
      <c r="P817" t="s">
        <v>82</v>
      </c>
      <c r="Q817" t="s">
        <v>458</v>
      </c>
      <c r="R817">
        <v>62396</v>
      </c>
      <c r="S817">
        <v>51296</v>
      </c>
      <c r="T817">
        <v>1</v>
      </c>
      <c r="U817">
        <v>0</v>
      </c>
      <c r="V817">
        <v>0</v>
      </c>
      <c r="W817">
        <v>10.25</v>
      </c>
      <c r="X817">
        <v>10.25</v>
      </c>
      <c r="Y817">
        <v>10.83</v>
      </c>
      <c r="Z817">
        <v>21.08</v>
      </c>
      <c r="AA817">
        <v>1517267</v>
      </c>
      <c r="AB817">
        <v>6596</v>
      </c>
      <c r="AC817">
        <v>0</v>
      </c>
      <c r="AD817">
        <v>70159</v>
      </c>
      <c r="AE817">
        <v>1594022</v>
      </c>
      <c r="AF817">
        <v>1048424</v>
      </c>
      <c r="AG817">
        <v>375568</v>
      </c>
      <c r="AH817">
        <v>1423992</v>
      </c>
      <c r="AI817">
        <v>96446</v>
      </c>
      <c r="AJ817">
        <v>26480</v>
      </c>
      <c r="AK817">
        <v>41389</v>
      </c>
      <c r="AL817">
        <v>164315</v>
      </c>
      <c r="AM817">
        <v>308145</v>
      </c>
      <c r="AN817">
        <v>1896452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62938</v>
      </c>
      <c r="AV817">
        <v>40716</v>
      </c>
      <c r="AW817">
        <v>3954</v>
      </c>
      <c r="AX817">
        <v>27653</v>
      </c>
      <c r="AY817">
        <v>3514</v>
      </c>
      <c r="AZ817">
        <v>0</v>
      </c>
      <c r="BA817">
        <v>111</v>
      </c>
      <c r="BB817">
        <v>40</v>
      </c>
      <c r="BC817">
        <v>151</v>
      </c>
      <c r="BD817">
        <v>115</v>
      </c>
      <c r="BE817">
        <v>3124</v>
      </c>
      <c r="BF817">
        <v>175273</v>
      </c>
      <c r="BG817">
        <v>38915</v>
      </c>
      <c r="BH817">
        <v>6319</v>
      </c>
      <c r="BI817">
        <v>236249</v>
      </c>
      <c r="BJ817">
        <v>274</v>
      </c>
      <c r="BK817">
        <v>192</v>
      </c>
      <c r="BL817">
        <v>457</v>
      </c>
      <c r="BM817">
        <v>421</v>
      </c>
      <c r="BN817">
        <v>20</v>
      </c>
      <c r="BO817">
        <v>14161</v>
      </c>
      <c r="BP817">
        <v>12475</v>
      </c>
      <c r="BQ817">
        <v>755</v>
      </c>
      <c r="BR817">
        <v>16</v>
      </c>
      <c r="BS817">
        <v>19737</v>
      </c>
      <c r="BT817">
        <v>-1</v>
      </c>
      <c r="BU817" s="1">
        <v>41456</v>
      </c>
      <c r="BV817" s="1">
        <v>41820</v>
      </c>
      <c r="BW817" s="31">
        <v>1</v>
      </c>
    </row>
    <row r="818" spans="1:75" hidden="1" x14ac:dyDescent="0.25">
      <c r="A818" t="s">
        <v>3232</v>
      </c>
      <c r="B818" t="s">
        <v>3472</v>
      </c>
      <c r="C818">
        <v>2015</v>
      </c>
      <c r="D818" t="s">
        <v>3473</v>
      </c>
      <c r="E818" t="s">
        <v>3474</v>
      </c>
      <c r="F818" t="s">
        <v>3475</v>
      </c>
      <c r="G818">
        <v>6351</v>
      </c>
      <c r="H818">
        <v>-71.984170000000006</v>
      </c>
      <c r="I818">
        <v>41.604562999999999</v>
      </c>
      <c r="J818">
        <v>9</v>
      </c>
      <c r="K818">
        <v>11</v>
      </c>
      <c r="L818" t="s">
        <v>3343</v>
      </c>
      <c r="M818">
        <v>273676</v>
      </c>
      <c r="N818" t="s">
        <v>80</v>
      </c>
      <c r="O818" t="s">
        <v>81</v>
      </c>
      <c r="P818" t="s">
        <v>82</v>
      </c>
      <c r="Q818" t="s">
        <v>458</v>
      </c>
      <c r="R818">
        <v>16307</v>
      </c>
      <c r="S818">
        <v>13406</v>
      </c>
      <c r="T818">
        <v>1</v>
      </c>
      <c r="U818">
        <v>0</v>
      </c>
      <c r="V818">
        <v>0</v>
      </c>
      <c r="W818">
        <v>0</v>
      </c>
      <c r="X818">
        <v>2.78</v>
      </c>
      <c r="Y818">
        <v>0.1</v>
      </c>
      <c r="Z818">
        <v>2.88</v>
      </c>
      <c r="AA818">
        <v>83000</v>
      </c>
      <c r="AB818">
        <v>2674</v>
      </c>
      <c r="AC818">
        <v>0</v>
      </c>
      <c r="AD818">
        <v>37869</v>
      </c>
      <c r="AE818">
        <v>123543</v>
      </c>
      <c r="AF818">
        <v>82942</v>
      </c>
      <c r="AG818">
        <v>0</v>
      </c>
      <c r="AH818">
        <v>82942</v>
      </c>
      <c r="AI818">
        <v>5384</v>
      </c>
      <c r="AJ818">
        <v>0</v>
      </c>
      <c r="AK818">
        <v>1000</v>
      </c>
      <c r="AL818">
        <v>6384</v>
      </c>
      <c r="AM818">
        <v>63356</v>
      </c>
      <c r="AN818">
        <v>152682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3319</v>
      </c>
      <c r="AU818">
        <v>25599</v>
      </c>
      <c r="AV818">
        <v>716</v>
      </c>
      <c r="AW818">
        <v>423</v>
      </c>
      <c r="AX818">
        <v>2653</v>
      </c>
      <c r="AY818">
        <v>1373</v>
      </c>
      <c r="AZ818">
        <v>0</v>
      </c>
      <c r="BA818">
        <v>1</v>
      </c>
      <c r="BB818">
        <v>40</v>
      </c>
      <c r="BC818">
        <v>41</v>
      </c>
      <c r="BD818">
        <v>12</v>
      </c>
      <c r="BE818">
        <v>1924</v>
      </c>
      <c r="BF818">
        <v>32414</v>
      </c>
      <c r="BG818">
        <v>2200</v>
      </c>
      <c r="BH818">
        <v>5855</v>
      </c>
      <c r="BI818">
        <v>36869</v>
      </c>
      <c r="BJ818">
        <v>1243</v>
      </c>
      <c r="BK818">
        <v>2556</v>
      </c>
      <c r="BL818">
        <v>79</v>
      </c>
      <c r="BM818">
        <v>54</v>
      </c>
      <c r="BN818">
        <v>0</v>
      </c>
      <c r="BO818">
        <v>1773</v>
      </c>
      <c r="BP818">
        <v>1457</v>
      </c>
      <c r="BQ818">
        <v>0</v>
      </c>
      <c r="BR818">
        <v>9</v>
      </c>
      <c r="BS818">
        <v>5790</v>
      </c>
      <c r="BT818">
        <v>-1</v>
      </c>
      <c r="BU818" s="1">
        <v>41456</v>
      </c>
      <c r="BV818" s="1">
        <v>41820</v>
      </c>
      <c r="BW818" s="31">
        <v>1</v>
      </c>
    </row>
    <row r="819" spans="1:75" hidden="1" x14ac:dyDescent="0.25">
      <c r="A819" t="s">
        <v>3232</v>
      </c>
      <c r="B819" t="s">
        <v>3476</v>
      </c>
      <c r="C819">
        <v>2015</v>
      </c>
      <c r="D819" t="s">
        <v>3477</v>
      </c>
      <c r="E819" t="s">
        <v>3478</v>
      </c>
      <c r="F819" t="s">
        <v>3479</v>
      </c>
      <c r="G819">
        <v>6340</v>
      </c>
      <c r="H819">
        <v>-72.080235000000002</v>
      </c>
      <c r="I819">
        <v>41.355739999999997</v>
      </c>
      <c r="J819">
        <v>9</v>
      </c>
      <c r="K819">
        <v>11</v>
      </c>
      <c r="L819" t="s">
        <v>3343</v>
      </c>
      <c r="M819">
        <v>273676</v>
      </c>
      <c r="N819" t="s">
        <v>80</v>
      </c>
      <c r="O819" t="s">
        <v>81</v>
      </c>
      <c r="P819" t="s">
        <v>82</v>
      </c>
      <c r="Q819" t="s">
        <v>458</v>
      </c>
      <c r="R819">
        <v>40176</v>
      </c>
      <c r="S819">
        <v>33029</v>
      </c>
      <c r="T819">
        <v>1</v>
      </c>
      <c r="U819">
        <v>0</v>
      </c>
      <c r="V819">
        <v>0</v>
      </c>
      <c r="W819">
        <v>0.88</v>
      </c>
      <c r="X819">
        <v>1.63</v>
      </c>
      <c r="Y819">
        <v>1.5</v>
      </c>
      <c r="Z819">
        <v>3.13</v>
      </c>
      <c r="AA819">
        <v>20000</v>
      </c>
      <c r="AB819">
        <v>619</v>
      </c>
      <c r="AC819">
        <v>0</v>
      </c>
      <c r="AD819">
        <v>173047</v>
      </c>
      <c r="AE819">
        <v>193666</v>
      </c>
      <c r="AF819">
        <v>134696</v>
      </c>
      <c r="AG819">
        <v>9413</v>
      </c>
      <c r="AH819">
        <v>144109</v>
      </c>
      <c r="AI819">
        <v>19400</v>
      </c>
      <c r="AJ819">
        <v>2044</v>
      </c>
      <c r="AK819">
        <v>765</v>
      </c>
      <c r="AL819">
        <v>22209</v>
      </c>
      <c r="AM819">
        <v>29325</v>
      </c>
      <c r="AN819">
        <v>195643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19256</v>
      </c>
      <c r="AV819">
        <v>761</v>
      </c>
      <c r="AW819">
        <v>500</v>
      </c>
      <c r="AX819">
        <v>2653</v>
      </c>
      <c r="AY819">
        <v>260</v>
      </c>
      <c r="AZ819">
        <v>0</v>
      </c>
      <c r="BA819">
        <v>0</v>
      </c>
      <c r="BB819">
        <v>40</v>
      </c>
      <c r="BC819">
        <v>40</v>
      </c>
      <c r="BD819">
        <v>40</v>
      </c>
      <c r="BE819">
        <v>2132</v>
      </c>
      <c r="BF819">
        <v>24326</v>
      </c>
      <c r="BG819">
        <v>1493</v>
      </c>
      <c r="BH819">
        <v>1235</v>
      </c>
      <c r="BI819">
        <v>17667</v>
      </c>
      <c r="BJ819">
        <v>538</v>
      </c>
      <c r="BK819">
        <v>234</v>
      </c>
      <c r="BL819">
        <v>159</v>
      </c>
      <c r="BM819">
        <v>140</v>
      </c>
      <c r="BN819">
        <v>8</v>
      </c>
      <c r="BO819">
        <v>1266</v>
      </c>
      <c r="BP819">
        <v>880</v>
      </c>
      <c r="BQ819">
        <v>56</v>
      </c>
      <c r="BR819">
        <v>9</v>
      </c>
      <c r="BS819">
        <v>10876</v>
      </c>
      <c r="BT819">
        <v>-1</v>
      </c>
      <c r="BU819" s="1">
        <v>41456</v>
      </c>
      <c r="BV819" s="1">
        <v>41820</v>
      </c>
      <c r="BW819" s="31">
        <v>1</v>
      </c>
    </row>
    <row r="820" spans="1:75" hidden="1" x14ac:dyDescent="0.25">
      <c r="A820" t="s">
        <v>3232</v>
      </c>
      <c r="B820" t="s">
        <v>3480</v>
      </c>
      <c r="C820">
        <v>2015</v>
      </c>
      <c r="D820" t="s">
        <v>3481</v>
      </c>
      <c r="E820" t="s">
        <v>3482</v>
      </c>
      <c r="F820" t="s">
        <v>3479</v>
      </c>
      <c r="G820">
        <v>6340</v>
      </c>
      <c r="H820">
        <v>-72.051576999999995</v>
      </c>
      <c r="I820">
        <v>41.355988000000004</v>
      </c>
      <c r="J820">
        <v>9</v>
      </c>
      <c r="K820">
        <v>11</v>
      </c>
      <c r="L820" t="s">
        <v>3343</v>
      </c>
      <c r="M820">
        <v>273676</v>
      </c>
      <c r="N820" t="s">
        <v>80</v>
      </c>
      <c r="O820" t="s">
        <v>96</v>
      </c>
      <c r="P820" t="s">
        <v>82</v>
      </c>
      <c r="Q820" t="s">
        <v>458</v>
      </c>
      <c r="R820">
        <v>40176</v>
      </c>
      <c r="S820">
        <v>33029</v>
      </c>
      <c r="T820">
        <v>1</v>
      </c>
      <c r="U820">
        <v>0</v>
      </c>
      <c r="V820">
        <v>0</v>
      </c>
      <c r="W820">
        <v>9.65</v>
      </c>
      <c r="X820">
        <v>9.65</v>
      </c>
      <c r="Y820">
        <v>15.45</v>
      </c>
      <c r="Z820">
        <v>25.1</v>
      </c>
      <c r="AA820">
        <v>1644410</v>
      </c>
      <c r="AB820">
        <v>29830</v>
      </c>
      <c r="AC820">
        <v>0</v>
      </c>
      <c r="AD820">
        <v>16635</v>
      </c>
      <c r="AE820">
        <v>1690875</v>
      </c>
      <c r="AF820">
        <v>1315895</v>
      </c>
      <c r="AG820">
        <v>713920</v>
      </c>
      <c r="AH820">
        <v>2029815</v>
      </c>
      <c r="AI820">
        <v>121119</v>
      </c>
      <c r="AJ820">
        <v>13746</v>
      </c>
      <c r="AK820">
        <v>28505</v>
      </c>
      <c r="AL820">
        <v>163370</v>
      </c>
      <c r="AM820">
        <v>107480</v>
      </c>
      <c r="AN820">
        <v>2300665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127972</v>
      </c>
      <c r="AV820">
        <v>8026</v>
      </c>
      <c r="AW820">
        <v>10718</v>
      </c>
      <c r="AX820">
        <v>7289</v>
      </c>
      <c r="AY820">
        <v>7828</v>
      </c>
      <c r="AZ820">
        <v>233</v>
      </c>
      <c r="BA820">
        <v>4</v>
      </c>
      <c r="BB820">
        <v>40</v>
      </c>
      <c r="BC820">
        <v>44</v>
      </c>
      <c r="BD820">
        <v>154</v>
      </c>
      <c r="BE820">
        <v>3346</v>
      </c>
      <c r="BF820">
        <v>218718</v>
      </c>
      <c r="BG820">
        <v>39312</v>
      </c>
      <c r="BH820">
        <v>14663</v>
      </c>
      <c r="BI820">
        <v>354749</v>
      </c>
      <c r="BJ820">
        <v>8110</v>
      </c>
      <c r="BK820">
        <v>5348</v>
      </c>
      <c r="BL820">
        <v>830</v>
      </c>
      <c r="BM820">
        <v>261</v>
      </c>
      <c r="BN820">
        <v>162</v>
      </c>
      <c r="BO820">
        <v>20971</v>
      </c>
      <c r="BP820">
        <v>11662</v>
      </c>
      <c r="BQ820">
        <v>1433</v>
      </c>
      <c r="BR820">
        <v>51</v>
      </c>
      <c r="BS820">
        <v>68336</v>
      </c>
      <c r="BT820">
        <v>17562</v>
      </c>
      <c r="BU820" s="1">
        <v>41456</v>
      </c>
      <c r="BV820" s="1">
        <v>41820</v>
      </c>
      <c r="BW820" s="31">
        <v>1</v>
      </c>
    </row>
    <row r="821" spans="1:75" hidden="1" x14ac:dyDescent="0.25">
      <c r="A821" t="s">
        <v>3232</v>
      </c>
      <c r="B821" t="s">
        <v>3483</v>
      </c>
      <c r="C821">
        <v>2015</v>
      </c>
      <c r="D821" t="s">
        <v>3484</v>
      </c>
      <c r="E821" t="s">
        <v>3485</v>
      </c>
      <c r="F821" t="s">
        <v>3486</v>
      </c>
      <c r="G821">
        <v>6355</v>
      </c>
      <c r="H821">
        <v>-71.974563000000003</v>
      </c>
      <c r="I821">
        <v>41.353945000000003</v>
      </c>
      <c r="J821">
        <v>9</v>
      </c>
      <c r="K821">
        <v>11</v>
      </c>
      <c r="L821" t="s">
        <v>3343</v>
      </c>
      <c r="M821">
        <v>273676</v>
      </c>
      <c r="N821" t="s">
        <v>80</v>
      </c>
      <c r="O821" t="s">
        <v>81</v>
      </c>
      <c r="P821" t="s">
        <v>82</v>
      </c>
      <c r="Q821" t="s">
        <v>458</v>
      </c>
      <c r="R821">
        <v>40176</v>
      </c>
      <c r="S821">
        <v>33029</v>
      </c>
      <c r="T821">
        <v>1</v>
      </c>
      <c r="U821">
        <v>0</v>
      </c>
      <c r="V821">
        <v>0</v>
      </c>
      <c r="W821">
        <v>2.78</v>
      </c>
      <c r="X821">
        <v>3.63</v>
      </c>
      <c r="Y821">
        <v>2.5499999999999998</v>
      </c>
      <c r="Z821">
        <v>6.18</v>
      </c>
      <c r="AA821">
        <v>173000</v>
      </c>
      <c r="AB821">
        <v>9187</v>
      </c>
      <c r="AC821">
        <v>0</v>
      </c>
      <c r="AD821">
        <v>331153</v>
      </c>
      <c r="AE821">
        <v>513340</v>
      </c>
      <c r="AF821">
        <v>256356</v>
      </c>
      <c r="AG821">
        <v>57822</v>
      </c>
      <c r="AH821">
        <v>314178</v>
      </c>
      <c r="AI821">
        <v>24497</v>
      </c>
      <c r="AJ821">
        <v>1453</v>
      </c>
      <c r="AK821">
        <v>7601</v>
      </c>
      <c r="AL821">
        <v>33551</v>
      </c>
      <c r="AM821">
        <v>151153</v>
      </c>
      <c r="AN821">
        <v>498882</v>
      </c>
      <c r="AO821">
        <v>0</v>
      </c>
      <c r="AP821">
        <v>0</v>
      </c>
      <c r="AQ821">
        <v>0</v>
      </c>
      <c r="AR821">
        <v>36383</v>
      </c>
      <c r="AS821">
        <v>36383</v>
      </c>
      <c r="AT821">
        <v>36383</v>
      </c>
      <c r="AU821">
        <v>40823</v>
      </c>
      <c r="AV821">
        <v>5791</v>
      </c>
      <c r="AW821">
        <v>2062</v>
      </c>
      <c r="AX821">
        <v>5283</v>
      </c>
      <c r="AY821">
        <v>1446</v>
      </c>
      <c r="AZ821">
        <v>239</v>
      </c>
      <c r="BA821">
        <v>1</v>
      </c>
      <c r="BB821">
        <v>40</v>
      </c>
      <c r="BC821">
        <v>41</v>
      </c>
      <c r="BD821">
        <v>87</v>
      </c>
      <c r="BE821">
        <v>2743</v>
      </c>
      <c r="BF821">
        <v>84000</v>
      </c>
      <c r="BG821">
        <v>1980</v>
      </c>
      <c r="BH821">
        <v>3020</v>
      </c>
      <c r="BI821">
        <v>75108</v>
      </c>
      <c r="BJ821">
        <v>3178</v>
      </c>
      <c r="BK821">
        <v>2830</v>
      </c>
      <c r="BL821">
        <v>473</v>
      </c>
      <c r="BM821">
        <v>285</v>
      </c>
      <c r="BN821">
        <v>28</v>
      </c>
      <c r="BO821">
        <v>6414</v>
      </c>
      <c r="BP821">
        <v>3585</v>
      </c>
      <c r="BQ821">
        <v>209</v>
      </c>
      <c r="BR821">
        <v>18</v>
      </c>
      <c r="BS821">
        <v>7861</v>
      </c>
      <c r="BT821">
        <v>6547</v>
      </c>
      <c r="BU821" s="1">
        <v>41456</v>
      </c>
      <c r="BV821" s="1">
        <v>41820</v>
      </c>
      <c r="BW821" s="31">
        <v>1</v>
      </c>
    </row>
    <row r="822" spans="1:75" hidden="1" x14ac:dyDescent="0.25">
      <c r="A822" t="s">
        <v>3232</v>
      </c>
      <c r="B822" t="s">
        <v>3487</v>
      </c>
      <c r="C822">
        <v>2015</v>
      </c>
      <c r="D822" t="s">
        <v>3488</v>
      </c>
      <c r="E822" t="s">
        <v>3489</v>
      </c>
      <c r="F822" t="s">
        <v>3490</v>
      </c>
      <c r="G822">
        <v>6437</v>
      </c>
      <c r="H822">
        <v>-72.681458000000006</v>
      </c>
      <c r="I822">
        <v>41.283968000000002</v>
      </c>
      <c r="J822">
        <v>9</v>
      </c>
      <c r="K822">
        <v>9</v>
      </c>
      <c r="L822" t="s">
        <v>3242</v>
      </c>
      <c r="M822">
        <v>861277</v>
      </c>
      <c r="N822" t="s">
        <v>80</v>
      </c>
      <c r="O822" t="s">
        <v>81</v>
      </c>
      <c r="P822" t="s">
        <v>82</v>
      </c>
      <c r="Q822" t="s">
        <v>458</v>
      </c>
      <c r="R822">
        <v>22417</v>
      </c>
      <c r="S822">
        <v>18429</v>
      </c>
      <c r="T822">
        <v>1</v>
      </c>
      <c r="U822">
        <v>0</v>
      </c>
      <c r="V822">
        <v>0</v>
      </c>
      <c r="W822">
        <v>7.8</v>
      </c>
      <c r="X822">
        <v>7.8</v>
      </c>
      <c r="Y822">
        <v>8.3800000000000008</v>
      </c>
      <c r="Z822">
        <v>16.18</v>
      </c>
      <c r="AA822">
        <v>1036298</v>
      </c>
      <c r="AB822">
        <v>13704</v>
      </c>
      <c r="AC822">
        <v>0</v>
      </c>
      <c r="AD822">
        <v>286022</v>
      </c>
      <c r="AE822">
        <v>1336024</v>
      </c>
      <c r="AF822">
        <v>830736</v>
      </c>
      <c r="AG822">
        <v>12627</v>
      </c>
      <c r="AH822">
        <v>843363</v>
      </c>
      <c r="AI822">
        <v>52234</v>
      </c>
      <c r="AJ822">
        <v>20000</v>
      </c>
      <c r="AK822">
        <v>0</v>
      </c>
      <c r="AL822">
        <v>72234</v>
      </c>
      <c r="AM822">
        <v>236971</v>
      </c>
      <c r="AN822">
        <v>1152568</v>
      </c>
      <c r="AO822">
        <v>0</v>
      </c>
      <c r="AP822">
        <v>0</v>
      </c>
      <c r="AQ822">
        <v>0</v>
      </c>
      <c r="AR822">
        <v>17362</v>
      </c>
      <c r="AS822">
        <v>17362</v>
      </c>
      <c r="AT822">
        <v>0</v>
      </c>
      <c r="AU822">
        <v>95494</v>
      </c>
      <c r="AV822">
        <v>56012</v>
      </c>
      <c r="AW822">
        <v>6672</v>
      </c>
      <c r="AX822">
        <v>5537</v>
      </c>
      <c r="AY822">
        <v>5599</v>
      </c>
      <c r="AZ822">
        <v>0</v>
      </c>
      <c r="BA822">
        <v>29</v>
      </c>
      <c r="BB822">
        <v>40</v>
      </c>
      <c r="BC822">
        <v>69</v>
      </c>
      <c r="BD822">
        <v>129</v>
      </c>
      <c r="BE822">
        <v>3238</v>
      </c>
      <c r="BF822">
        <v>133023</v>
      </c>
      <c r="BG822">
        <v>10385</v>
      </c>
      <c r="BH822">
        <v>16000</v>
      </c>
      <c r="BI822">
        <v>295682</v>
      </c>
      <c r="BJ822">
        <v>22083</v>
      </c>
      <c r="BK822">
        <v>20820</v>
      </c>
      <c r="BL822">
        <v>3482</v>
      </c>
      <c r="BM822">
        <v>594</v>
      </c>
      <c r="BN822">
        <v>123</v>
      </c>
      <c r="BO822">
        <v>30977</v>
      </c>
      <c r="BP822">
        <v>13564</v>
      </c>
      <c r="BQ822">
        <v>1672</v>
      </c>
      <c r="BR822">
        <v>45</v>
      </c>
      <c r="BS822">
        <v>20413</v>
      </c>
      <c r="BT822">
        <v>-1</v>
      </c>
      <c r="BU822" s="1">
        <v>41456</v>
      </c>
      <c r="BV822" s="1">
        <v>41820</v>
      </c>
      <c r="BW822" s="31">
        <v>1</v>
      </c>
    </row>
    <row r="823" spans="1:75" hidden="1" x14ac:dyDescent="0.25">
      <c r="A823" t="s">
        <v>3232</v>
      </c>
      <c r="B823" t="s">
        <v>3491</v>
      </c>
      <c r="C823">
        <v>2015</v>
      </c>
      <c r="D823" t="s">
        <v>3492</v>
      </c>
      <c r="E823" t="s">
        <v>3493</v>
      </c>
      <c r="F823" t="s">
        <v>3494</v>
      </c>
      <c r="G823">
        <v>6438</v>
      </c>
      <c r="H823">
        <v>-72.513703000000007</v>
      </c>
      <c r="I823">
        <v>41.478413000000003</v>
      </c>
      <c r="J823">
        <v>9</v>
      </c>
      <c r="K823">
        <v>7</v>
      </c>
      <c r="L823" t="s">
        <v>3334</v>
      </c>
      <c r="M823">
        <v>164943</v>
      </c>
      <c r="N823" t="s">
        <v>80</v>
      </c>
      <c r="O823" t="s">
        <v>81</v>
      </c>
      <c r="P823" t="s">
        <v>82</v>
      </c>
      <c r="Q823" t="s">
        <v>458</v>
      </c>
      <c r="R823">
        <v>8363</v>
      </c>
      <c r="S823">
        <v>6875</v>
      </c>
      <c r="T823">
        <v>1</v>
      </c>
      <c r="U823">
        <v>0</v>
      </c>
      <c r="V823">
        <v>0</v>
      </c>
      <c r="W823">
        <v>2.98</v>
      </c>
      <c r="X823">
        <v>2.98</v>
      </c>
      <c r="Y823">
        <v>2.8</v>
      </c>
      <c r="Z823">
        <v>5.78</v>
      </c>
      <c r="AA823">
        <v>348995</v>
      </c>
      <c r="AB823">
        <v>2193</v>
      </c>
      <c r="AC823">
        <v>0</v>
      </c>
      <c r="AD823">
        <v>76199</v>
      </c>
      <c r="AE823">
        <v>427387</v>
      </c>
      <c r="AF823">
        <v>223174</v>
      </c>
      <c r="AG823">
        <v>46785</v>
      </c>
      <c r="AH823">
        <v>269959</v>
      </c>
      <c r="AI823">
        <v>26501</v>
      </c>
      <c r="AJ823">
        <v>0</v>
      </c>
      <c r="AK823">
        <v>23323</v>
      </c>
      <c r="AL823">
        <v>49824</v>
      </c>
      <c r="AM823">
        <v>103974</v>
      </c>
      <c r="AN823">
        <v>423757</v>
      </c>
      <c r="AO823">
        <v>339000</v>
      </c>
      <c r="AP823">
        <v>0</v>
      </c>
      <c r="AQ823">
        <v>0</v>
      </c>
      <c r="AR823">
        <v>90207</v>
      </c>
      <c r="AS823">
        <v>429207</v>
      </c>
      <c r="AT823">
        <v>175000</v>
      </c>
      <c r="AU823">
        <v>37909</v>
      </c>
      <c r="AV823">
        <v>6512</v>
      </c>
      <c r="AW823">
        <v>5670</v>
      </c>
      <c r="AX823">
        <v>5537</v>
      </c>
      <c r="AY823">
        <v>6291</v>
      </c>
      <c r="AZ823">
        <v>0</v>
      </c>
      <c r="BA823">
        <v>2</v>
      </c>
      <c r="BB823">
        <v>40</v>
      </c>
      <c r="BC823">
        <v>42</v>
      </c>
      <c r="BD823">
        <v>57</v>
      </c>
      <c r="BE823">
        <v>2204</v>
      </c>
      <c r="BF823">
        <v>39677</v>
      </c>
      <c r="BG823">
        <v>976</v>
      </c>
      <c r="BH823">
        <v>3915</v>
      </c>
      <c r="BI823">
        <v>60004</v>
      </c>
      <c r="BJ823">
        <v>11935</v>
      </c>
      <c r="BK823">
        <v>4827</v>
      </c>
      <c r="BL823">
        <v>226</v>
      </c>
      <c r="BM823">
        <v>151</v>
      </c>
      <c r="BN823">
        <v>16</v>
      </c>
      <c r="BO823">
        <v>2439</v>
      </c>
      <c r="BP823">
        <v>1993</v>
      </c>
      <c r="BQ823">
        <v>119</v>
      </c>
      <c r="BR823">
        <v>12</v>
      </c>
      <c r="BS823">
        <v>1454</v>
      </c>
      <c r="BT823">
        <v>400</v>
      </c>
      <c r="BU823" s="1">
        <v>41456</v>
      </c>
      <c r="BV823" s="1">
        <v>41820</v>
      </c>
      <c r="BW823" s="31">
        <v>1</v>
      </c>
    </row>
    <row r="824" spans="1:75" hidden="1" x14ac:dyDescent="0.25">
      <c r="A824" t="s">
        <v>3232</v>
      </c>
      <c r="B824" t="s">
        <v>3495</v>
      </c>
      <c r="C824">
        <v>2015</v>
      </c>
      <c r="D824" t="s">
        <v>3496</v>
      </c>
      <c r="E824" t="s">
        <v>3497</v>
      </c>
      <c r="F824" t="s">
        <v>3498</v>
      </c>
      <c r="G824">
        <v>6518</v>
      </c>
      <c r="H824">
        <v>-72.905096999999998</v>
      </c>
      <c r="I824">
        <v>41.383465999999999</v>
      </c>
      <c r="J824">
        <v>9</v>
      </c>
      <c r="K824">
        <v>9</v>
      </c>
      <c r="L824" t="s">
        <v>3242</v>
      </c>
      <c r="M824">
        <v>861277</v>
      </c>
      <c r="N824" t="s">
        <v>80</v>
      </c>
      <c r="O824" t="s">
        <v>96</v>
      </c>
      <c r="P824" t="s">
        <v>90</v>
      </c>
      <c r="Q824" t="s">
        <v>458</v>
      </c>
      <c r="R824">
        <v>61607</v>
      </c>
      <c r="S824">
        <v>50648</v>
      </c>
      <c r="T824">
        <v>1</v>
      </c>
      <c r="U824">
        <v>2</v>
      </c>
      <c r="V824">
        <v>0</v>
      </c>
      <c r="W824">
        <v>10.8</v>
      </c>
      <c r="X824">
        <v>11.73</v>
      </c>
      <c r="Y824">
        <v>16.010000000000002</v>
      </c>
      <c r="Z824">
        <v>27.74</v>
      </c>
      <c r="AA824">
        <v>1921442</v>
      </c>
      <c r="AB824">
        <v>7754</v>
      </c>
      <c r="AC824">
        <v>0</v>
      </c>
      <c r="AD824">
        <v>51453</v>
      </c>
      <c r="AE824">
        <v>1980649</v>
      </c>
      <c r="AF824">
        <v>1486165</v>
      </c>
      <c r="AG824">
        <v>370819</v>
      </c>
      <c r="AH824">
        <v>1856984</v>
      </c>
      <c r="AI824">
        <v>164825</v>
      </c>
      <c r="AJ824">
        <v>50034</v>
      </c>
      <c r="AK824">
        <v>18561</v>
      </c>
      <c r="AL824">
        <v>233420</v>
      </c>
      <c r="AM824">
        <v>74122</v>
      </c>
      <c r="AN824">
        <v>2164526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164684</v>
      </c>
      <c r="AV824">
        <v>1605</v>
      </c>
      <c r="AW824">
        <v>9127</v>
      </c>
      <c r="AX824">
        <v>2653</v>
      </c>
      <c r="AY824">
        <v>8398</v>
      </c>
      <c r="AZ824">
        <v>0</v>
      </c>
      <c r="BA824">
        <v>13</v>
      </c>
      <c r="BB824">
        <v>40</v>
      </c>
      <c r="BC824">
        <v>53</v>
      </c>
      <c r="BD824">
        <v>241</v>
      </c>
      <c r="BE824">
        <v>5486</v>
      </c>
      <c r="BF824">
        <v>229110</v>
      </c>
      <c r="BG824">
        <v>36429</v>
      </c>
      <c r="BH824">
        <v>21361</v>
      </c>
      <c r="BI824">
        <v>412223</v>
      </c>
      <c r="BJ824">
        <v>1151</v>
      </c>
      <c r="BK824">
        <v>1658</v>
      </c>
      <c r="BL824">
        <v>450</v>
      </c>
      <c r="BM824">
        <v>368</v>
      </c>
      <c r="BN824">
        <v>18</v>
      </c>
      <c r="BO824">
        <v>8030</v>
      </c>
      <c r="BP824">
        <v>6452</v>
      </c>
      <c r="BQ824">
        <v>153</v>
      </c>
      <c r="BR824">
        <v>27</v>
      </c>
      <c r="BS824">
        <v>27606</v>
      </c>
      <c r="BT824">
        <v>-1</v>
      </c>
      <c r="BU824" s="1">
        <v>41456</v>
      </c>
      <c r="BV824" s="1">
        <v>41820</v>
      </c>
      <c r="BW824" s="31">
        <v>1</v>
      </c>
    </row>
    <row r="825" spans="1:75" hidden="1" x14ac:dyDescent="0.25">
      <c r="A825" t="s">
        <v>3232</v>
      </c>
      <c r="B825" t="s">
        <v>3499</v>
      </c>
      <c r="C825">
        <v>2015</v>
      </c>
      <c r="D825" t="s">
        <v>3500</v>
      </c>
      <c r="E825" t="s">
        <v>3501</v>
      </c>
      <c r="F825" t="s">
        <v>602</v>
      </c>
      <c r="G825">
        <v>6103</v>
      </c>
      <c r="H825">
        <v>-72.674428000000006</v>
      </c>
      <c r="I825">
        <v>41.762222100000002</v>
      </c>
      <c r="J825">
        <v>9</v>
      </c>
      <c r="K825">
        <v>3</v>
      </c>
      <c r="L825" t="s">
        <v>602</v>
      </c>
      <c r="M825">
        <v>897985</v>
      </c>
      <c r="N825" t="s">
        <v>80</v>
      </c>
      <c r="O825" t="s">
        <v>81</v>
      </c>
      <c r="P825" t="s">
        <v>90</v>
      </c>
      <c r="Q825" t="s">
        <v>458</v>
      </c>
      <c r="R825">
        <v>125017</v>
      </c>
      <c r="S825">
        <v>102778</v>
      </c>
      <c r="T825">
        <v>1</v>
      </c>
      <c r="U825">
        <v>9</v>
      </c>
      <c r="V825">
        <v>0</v>
      </c>
      <c r="W825">
        <v>15.94</v>
      </c>
      <c r="X825">
        <v>22.5</v>
      </c>
      <c r="Y825">
        <v>76.5</v>
      </c>
      <c r="Z825">
        <v>99</v>
      </c>
      <c r="AA825">
        <v>8215000</v>
      </c>
      <c r="AB825">
        <v>233852</v>
      </c>
      <c r="AC825">
        <v>219443</v>
      </c>
      <c r="AD825">
        <v>1178634</v>
      </c>
      <c r="AE825">
        <v>9846929</v>
      </c>
      <c r="AF825">
        <v>4996627</v>
      </c>
      <c r="AG825">
        <v>2232384</v>
      </c>
      <c r="AH825">
        <v>7229011</v>
      </c>
      <c r="AI825">
        <v>349918</v>
      </c>
      <c r="AJ825">
        <v>120844</v>
      </c>
      <c r="AK825">
        <v>91069</v>
      </c>
      <c r="AL825">
        <v>561831</v>
      </c>
      <c r="AM825">
        <v>2043643</v>
      </c>
      <c r="AN825">
        <v>9834485</v>
      </c>
      <c r="AO825">
        <v>878722</v>
      </c>
      <c r="AP825">
        <v>0</v>
      </c>
      <c r="AQ825">
        <v>0</v>
      </c>
      <c r="AR825">
        <v>0</v>
      </c>
      <c r="AS825">
        <v>878722</v>
      </c>
      <c r="AT825">
        <v>878722</v>
      </c>
      <c r="AU825">
        <v>383613</v>
      </c>
      <c r="AV825">
        <v>4237</v>
      </c>
      <c r="AW825">
        <v>31496</v>
      </c>
      <c r="AX825">
        <v>7903</v>
      </c>
      <c r="AY825">
        <v>48096</v>
      </c>
      <c r="AZ825">
        <v>0</v>
      </c>
      <c r="BA825">
        <v>9</v>
      </c>
      <c r="BB825">
        <v>40</v>
      </c>
      <c r="BC825">
        <v>49</v>
      </c>
      <c r="BD825">
        <v>446</v>
      </c>
      <c r="BE825">
        <v>15246</v>
      </c>
      <c r="BF825">
        <v>833276</v>
      </c>
      <c r="BG825">
        <v>118915</v>
      </c>
      <c r="BH825">
        <v>56566</v>
      </c>
      <c r="BI825">
        <v>531393</v>
      </c>
      <c r="BJ825">
        <v>460</v>
      </c>
      <c r="BK825">
        <v>215</v>
      </c>
      <c r="BL825">
        <v>7070</v>
      </c>
      <c r="BM825">
        <v>4481</v>
      </c>
      <c r="BN825">
        <v>522</v>
      </c>
      <c r="BO825">
        <v>129961</v>
      </c>
      <c r="BP825">
        <v>79296</v>
      </c>
      <c r="BQ825">
        <v>6404</v>
      </c>
      <c r="BR825">
        <v>260</v>
      </c>
      <c r="BS825">
        <v>149892</v>
      </c>
      <c r="BT825">
        <v>-1</v>
      </c>
      <c r="BU825" s="1">
        <v>41456</v>
      </c>
      <c r="BV825" s="1">
        <v>41820</v>
      </c>
      <c r="BW825" s="31">
        <v>2</v>
      </c>
    </row>
    <row r="826" spans="1:75" hidden="1" x14ac:dyDescent="0.25">
      <c r="A826" t="s">
        <v>3232</v>
      </c>
      <c r="B826" t="s">
        <v>3502</v>
      </c>
      <c r="C826">
        <v>2015</v>
      </c>
      <c r="D826" t="s">
        <v>3503</v>
      </c>
      <c r="E826" t="s">
        <v>3504</v>
      </c>
      <c r="F826" t="s">
        <v>3505</v>
      </c>
      <c r="G826">
        <v>6791</v>
      </c>
      <c r="H826">
        <v>-73.069316000000001</v>
      </c>
      <c r="I826">
        <v>41.764716</v>
      </c>
      <c r="J826">
        <v>9</v>
      </c>
      <c r="K826">
        <v>5</v>
      </c>
      <c r="L826" t="s">
        <v>3276</v>
      </c>
      <c r="M826">
        <v>184993</v>
      </c>
      <c r="N826" t="s">
        <v>80</v>
      </c>
      <c r="O826" t="s">
        <v>96</v>
      </c>
      <c r="P826" t="s">
        <v>82</v>
      </c>
      <c r="Q826" t="s">
        <v>458</v>
      </c>
      <c r="R826">
        <v>5593</v>
      </c>
      <c r="S826">
        <v>4598</v>
      </c>
      <c r="T826">
        <v>1</v>
      </c>
      <c r="U826">
        <v>0</v>
      </c>
      <c r="V826">
        <v>0</v>
      </c>
      <c r="W826">
        <v>1.48</v>
      </c>
      <c r="X826">
        <v>2.38</v>
      </c>
      <c r="Y826">
        <v>0.78</v>
      </c>
      <c r="Z826">
        <v>3.16</v>
      </c>
      <c r="AA826">
        <v>164562</v>
      </c>
      <c r="AB826">
        <v>2274</v>
      </c>
      <c r="AC826">
        <v>0</v>
      </c>
      <c r="AD826">
        <v>21144</v>
      </c>
      <c r="AE826">
        <v>187980</v>
      </c>
      <c r="AF826">
        <v>139670</v>
      </c>
      <c r="AG826">
        <v>46451</v>
      </c>
      <c r="AH826">
        <v>186121</v>
      </c>
      <c r="AI826">
        <v>14422</v>
      </c>
      <c r="AJ826">
        <v>1519</v>
      </c>
      <c r="AK826">
        <v>4694</v>
      </c>
      <c r="AL826">
        <v>20635</v>
      </c>
      <c r="AM826">
        <v>46870</v>
      </c>
      <c r="AN826">
        <v>253626</v>
      </c>
      <c r="AO826">
        <v>2000</v>
      </c>
      <c r="AP826">
        <v>0</v>
      </c>
      <c r="AQ826">
        <v>0</v>
      </c>
      <c r="AR826">
        <v>0</v>
      </c>
      <c r="AS826">
        <v>2000</v>
      </c>
      <c r="AT826">
        <v>26286</v>
      </c>
      <c r="AU826">
        <v>35933</v>
      </c>
      <c r="AV826">
        <v>6772</v>
      </c>
      <c r="AW826">
        <v>2312</v>
      </c>
      <c r="AX826">
        <v>5822</v>
      </c>
      <c r="AY826">
        <v>1970</v>
      </c>
      <c r="AZ826">
        <v>188</v>
      </c>
      <c r="BA826">
        <v>0</v>
      </c>
      <c r="BB826">
        <v>40</v>
      </c>
      <c r="BC826">
        <v>40</v>
      </c>
      <c r="BD826">
        <v>50</v>
      </c>
      <c r="BE826">
        <v>2032</v>
      </c>
      <c r="BF826">
        <v>23085</v>
      </c>
      <c r="BG826">
        <v>1251</v>
      </c>
      <c r="BH826">
        <v>2494</v>
      </c>
      <c r="BI826">
        <v>43441</v>
      </c>
      <c r="BJ826">
        <v>597</v>
      </c>
      <c r="BK826">
        <v>602</v>
      </c>
      <c r="BL826">
        <v>231</v>
      </c>
      <c r="BM826">
        <v>179</v>
      </c>
      <c r="BN826">
        <v>0</v>
      </c>
      <c r="BO826">
        <v>3801</v>
      </c>
      <c r="BP826">
        <v>2701</v>
      </c>
      <c r="BQ826">
        <v>0</v>
      </c>
      <c r="BR826">
        <v>4</v>
      </c>
      <c r="BS826">
        <v>1001</v>
      </c>
      <c r="BT826">
        <v>-1</v>
      </c>
      <c r="BU826" s="1">
        <v>41456</v>
      </c>
      <c r="BV826" s="1">
        <v>41820</v>
      </c>
      <c r="BW826" s="31">
        <v>1</v>
      </c>
    </row>
    <row r="827" spans="1:75" hidden="1" x14ac:dyDescent="0.25">
      <c r="A827" t="s">
        <v>3232</v>
      </c>
      <c r="B827" t="s">
        <v>3506</v>
      </c>
      <c r="C827">
        <v>2015</v>
      </c>
      <c r="D827" t="s">
        <v>3507</v>
      </c>
      <c r="E827" t="s">
        <v>3508</v>
      </c>
      <c r="F827" t="s">
        <v>3509</v>
      </c>
      <c r="G827">
        <v>6248</v>
      </c>
      <c r="H827">
        <v>-72.364159999999998</v>
      </c>
      <c r="I827">
        <v>41.658566999999998</v>
      </c>
      <c r="J827">
        <v>9</v>
      </c>
      <c r="K827">
        <v>13</v>
      </c>
      <c r="L827" t="s">
        <v>3237</v>
      </c>
      <c r="M827">
        <v>151367</v>
      </c>
      <c r="N827" t="s">
        <v>80</v>
      </c>
      <c r="O827" t="s">
        <v>96</v>
      </c>
      <c r="P827" t="s">
        <v>82</v>
      </c>
      <c r="Q827" t="s">
        <v>458</v>
      </c>
      <c r="R827">
        <v>9588</v>
      </c>
      <c r="S827">
        <v>7882</v>
      </c>
      <c r="T827">
        <v>1</v>
      </c>
      <c r="U827">
        <v>0</v>
      </c>
      <c r="V827">
        <v>0</v>
      </c>
      <c r="W827">
        <v>1</v>
      </c>
      <c r="X827">
        <v>4.0999999999999996</v>
      </c>
      <c r="Y827">
        <v>3.63</v>
      </c>
      <c r="Z827">
        <v>7.73</v>
      </c>
      <c r="AA827">
        <v>364184</v>
      </c>
      <c r="AB827">
        <v>2264</v>
      </c>
      <c r="AC827">
        <v>0</v>
      </c>
      <c r="AD827">
        <v>22892</v>
      </c>
      <c r="AE827">
        <v>389340</v>
      </c>
      <c r="AF827">
        <v>207838</v>
      </c>
      <c r="AG827">
        <v>15899</v>
      </c>
      <c r="AH827">
        <v>223737</v>
      </c>
      <c r="AI827">
        <v>25248</v>
      </c>
      <c r="AJ827">
        <v>1366</v>
      </c>
      <c r="AK827">
        <v>9951</v>
      </c>
      <c r="AL827">
        <v>36565</v>
      </c>
      <c r="AM827">
        <v>89685</v>
      </c>
      <c r="AN827">
        <v>349987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36760</v>
      </c>
      <c r="AV827">
        <v>2988</v>
      </c>
      <c r="AW827">
        <v>3187</v>
      </c>
      <c r="AX827">
        <v>3536</v>
      </c>
      <c r="AY827">
        <v>2963</v>
      </c>
      <c r="AZ827">
        <v>0</v>
      </c>
      <c r="BA827">
        <v>0</v>
      </c>
      <c r="BB827">
        <v>40</v>
      </c>
      <c r="BC827">
        <v>40</v>
      </c>
      <c r="BD827">
        <v>82</v>
      </c>
      <c r="BE827">
        <v>2340</v>
      </c>
      <c r="BF827">
        <v>51062</v>
      </c>
      <c r="BG827">
        <v>2508</v>
      </c>
      <c r="BH827">
        <v>5287</v>
      </c>
      <c r="BI827">
        <v>59455</v>
      </c>
      <c r="BJ827">
        <v>1745</v>
      </c>
      <c r="BK827">
        <v>965</v>
      </c>
      <c r="BL827">
        <v>141</v>
      </c>
      <c r="BM827">
        <v>128</v>
      </c>
      <c r="BN827">
        <v>0</v>
      </c>
      <c r="BO827">
        <v>4049</v>
      </c>
      <c r="BP827">
        <v>3740</v>
      </c>
      <c r="BQ827">
        <v>0</v>
      </c>
      <c r="BR827">
        <v>17</v>
      </c>
      <c r="BS827">
        <v>2673</v>
      </c>
      <c r="BT827">
        <v>-1</v>
      </c>
      <c r="BU827" s="1">
        <v>41456</v>
      </c>
      <c r="BV827" s="1">
        <v>41820</v>
      </c>
      <c r="BW827" s="31">
        <v>1</v>
      </c>
    </row>
    <row r="828" spans="1:75" hidden="1" x14ac:dyDescent="0.25">
      <c r="A828" t="s">
        <v>3232</v>
      </c>
      <c r="B828" t="s">
        <v>3510</v>
      </c>
      <c r="C828">
        <v>2015</v>
      </c>
      <c r="D828" t="s">
        <v>3511</v>
      </c>
      <c r="E828" t="s">
        <v>3512</v>
      </c>
      <c r="F828" t="s">
        <v>3513</v>
      </c>
      <c r="G828">
        <v>6757</v>
      </c>
      <c r="H828">
        <v>-73.475601999999995</v>
      </c>
      <c r="I828">
        <v>41.726664999999997</v>
      </c>
      <c r="J828">
        <v>9</v>
      </c>
      <c r="K828">
        <v>5</v>
      </c>
      <c r="L828" t="s">
        <v>3276</v>
      </c>
      <c r="M828">
        <v>184993</v>
      </c>
      <c r="N828" t="s">
        <v>80</v>
      </c>
      <c r="O828" t="s">
        <v>81</v>
      </c>
      <c r="P828" t="s">
        <v>82</v>
      </c>
      <c r="Q828" t="s">
        <v>83</v>
      </c>
      <c r="R828">
        <v>2939</v>
      </c>
      <c r="S828">
        <v>2416</v>
      </c>
      <c r="T828">
        <v>1</v>
      </c>
      <c r="U828">
        <v>0</v>
      </c>
      <c r="V828">
        <v>0</v>
      </c>
      <c r="W828">
        <v>1</v>
      </c>
      <c r="X828">
        <v>3.3</v>
      </c>
      <c r="Y828">
        <v>0.5</v>
      </c>
      <c r="Z828">
        <v>3.8</v>
      </c>
      <c r="AA828">
        <v>81000</v>
      </c>
      <c r="AB828">
        <v>1876</v>
      </c>
      <c r="AC828">
        <v>0</v>
      </c>
      <c r="AD828">
        <v>179163</v>
      </c>
      <c r="AE828">
        <v>262039</v>
      </c>
      <c r="AF828">
        <v>154606</v>
      </c>
      <c r="AG828">
        <v>18989</v>
      </c>
      <c r="AH828">
        <v>173595</v>
      </c>
      <c r="AI828">
        <v>15587</v>
      </c>
      <c r="AJ828">
        <v>1149</v>
      </c>
      <c r="AK828">
        <v>3335</v>
      </c>
      <c r="AL828">
        <v>20071</v>
      </c>
      <c r="AM828">
        <v>68592</v>
      </c>
      <c r="AN828">
        <v>262258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29640</v>
      </c>
      <c r="AU828">
        <v>27119</v>
      </c>
      <c r="AV828">
        <v>6170</v>
      </c>
      <c r="AW828">
        <v>1143</v>
      </c>
      <c r="AX828">
        <v>4649</v>
      </c>
      <c r="AY828">
        <v>1348</v>
      </c>
      <c r="AZ828">
        <v>0</v>
      </c>
      <c r="BA828">
        <v>0</v>
      </c>
      <c r="BB828">
        <v>40</v>
      </c>
      <c r="BC828">
        <v>40</v>
      </c>
      <c r="BD828">
        <v>25</v>
      </c>
      <c r="BE828">
        <v>2262</v>
      </c>
      <c r="BF828">
        <v>43313</v>
      </c>
      <c r="BG828">
        <v>647</v>
      </c>
      <c r="BH828">
        <v>1192</v>
      </c>
      <c r="BI828">
        <v>30638</v>
      </c>
      <c r="BJ828">
        <v>2031</v>
      </c>
      <c r="BK828">
        <v>1898</v>
      </c>
      <c r="BL828">
        <v>433</v>
      </c>
      <c r="BM828">
        <v>253</v>
      </c>
      <c r="BN828">
        <v>27</v>
      </c>
      <c r="BO828">
        <v>6186</v>
      </c>
      <c r="BP828">
        <v>3780</v>
      </c>
      <c r="BQ828">
        <v>244</v>
      </c>
      <c r="BR828">
        <v>8</v>
      </c>
      <c r="BS828">
        <v>2789</v>
      </c>
      <c r="BT828">
        <v>-1</v>
      </c>
      <c r="BU828" s="1">
        <v>41456</v>
      </c>
      <c r="BV828" s="1">
        <v>41820</v>
      </c>
      <c r="BW828" s="31">
        <v>1</v>
      </c>
    </row>
    <row r="829" spans="1:75" hidden="1" x14ac:dyDescent="0.25">
      <c r="A829" t="s">
        <v>3232</v>
      </c>
      <c r="B829" t="s">
        <v>3514</v>
      </c>
      <c r="C829">
        <v>2015</v>
      </c>
      <c r="D829" t="s">
        <v>3515</v>
      </c>
      <c r="E829" t="s">
        <v>3516</v>
      </c>
      <c r="F829" t="s">
        <v>3517</v>
      </c>
      <c r="G829">
        <v>6239</v>
      </c>
      <c r="H829">
        <v>-71.878065000000007</v>
      </c>
      <c r="I829">
        <v>41.809323999999997</v>
      </c>
      <c r="J829">
        <v>9</v>
      </c>
      <c r="K829">
        <v>15</v>
      </c>
      <c r="L829" t="s">
        <v>3247</v>
      </c>
      <c r="M829">
        <v>116998</v>
      </c>
      <c r="N829" t="s">
        <v>80</v>
      </c>
      <c r="O829" t="s">
        <v>96</v>
      </c>
      <c r="P829" t="s">
        <v>82</v>
      </c>
      <c r="Q829" t="s">
        <v>83</v>
      </c>
      <c r="R829">
        <v>17233</v>
      </c>
      <c r="S829">
        <v>14167</v>
      </c>
      <c r="T829">
        <v>1</v>
      </c>
      <c r="U829">
        <v>0</v>
      </c>
      <c r="V829">
        <v>0</v>
      </c>
      <c r="W829">
        <v>3</v>
      </c>
      <c r="X829">
        <v>7.08</v>
      </c>
      <c r="Y829">
        <v>4</v>
      </c>
      <c r="Z829">
        <v>11.08</v>
      </c>
      <c r="AA829">
        <v>579652</v>
      </c>
      <c r="AB829">
        <v>9078</v>
      </c>
      <c r="AC829">
        <v>0</v>
      </c>
      <c r="AD829">
        <v>40967</v>
      </c>
      <c r="AE829">
        <v>629697</v>
      </c>
      <c r="AF829">
        <v>348117</v>
      </c>
      <c r="AG829">
        <v>29172</v>
      </c>
      <c r="AH829">
        <v>377289</v>
      </c>
      <c r="AI829">
        <v>36856</v>
      </c>
      <c r="AJ829">
        <v>8776</v>
      </c>
      <c r="AK829">
        <v>5100</v>
      </c>
      <c r="AL829">
        <v>50732</v>
      </c>
      <c r="AM829">
        <v>176055</v>
      </c>
      <c r="AN829">
        <v>604076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74996</v>
      </c>
      <c r="AV829">
        <v>4452</v>
      </c>
      <c r="AW829">
        <v>1903</v>
      </c>
      <c r="AX829">
        <v>4229</v>
      </c>
      <c r="AY829">
        <v>2488</v>
      </c>
      <c r="AZ829">
        <v>0</v>
      </c>
      <c r="BA829">
        <v>14</v>
      </c>
      <c r="BB829">
        <v>40</v>
      </c>
      <c r="BC829">
        <v>54</v>
      </c>
      <c r="BD829">
        <v>173</v>
      </c>
      <c r="BE829">
        <v>2106</v>
      </c>
      <c r="BF829">
        <v>82171</v>
      </c>
      <c r="BG829">
        <v>1158</v>
      </c>
      <c r="BH829">
        <v>6079</v>
      </c>
      <c r="BI829">
        <v>95793</v>
      </c>
      <c r="BJ829">
        <v>7441</v>
      </c>
      <c r="BK829">
        <v>345</v>
      </c>
      <c r="BL829">
        <v>445</v>
      </c>
      <c r="BM829">
        <v>420</v>
      </c>
      <c r="BN829">
        <v>3</v>
      </c>
      <c r="BO829">
        <v>9992</v>
      </c>
      <c r="BP829">
        <v>9510</v>
      </c>
      <c r="BQ829">
        <v>32</v>
      </c>
      <c r="BR829">
        <v>19</v>
      </c>
      <c r="BS829">
        <v>19828</v>
      </c>
      <c r="BT829">
        <v>-1</v>
      </c>
      <c r="BU829" s="1">
        <v>41456</v>
      </c>
      <c r="BV829" s="1">
        <v>41820</v>
      </c>
      <c r="BW829" s="31">
        <v>1</v>
      </c>
    </row>
    <row r="830" spans="1:75" hidden="1" x14ac:dyDescent="0.25">
      <c r="A830" t="s">
        <v>3232</v>
      </c>
      <c r="B830" t="s">
        <v>3518</v>
      </c>
      <c r="C830">
        <v>2015</v>
      </c>
      <c r="D830" t="s">
        <v>3519</v>
      </c>
      <c r="E830" t="s">
        <v>3520</v>
      </c>
      <c r="F830" t="s">
        <v>3521</v>
      </c>
      <c r="G830">
        <v>6419</v>
      </c>
      <c r="H830">
        <v>-72.565935999999994</v>
      </c>
      <c r="I830">
        <v>41.365839999999999</v>
      </c>
      <c r="J830">
        <v>9</v>
      </c>
      <c r="K830">
        <v>7</v>
      </c>
      <c r="L830" t="s">
        <v>3334</v>
      </c>
      <c r="M830">
        <v>164943</v>
      </c>
      <c r="N830" t="s">
        <v>80</v>
      </c>
      <c r="O830" t="s">
        <v>81</v>
      </c>
      <c r="P830" t="s">
        <v>82</v>
      </c>
      <c r="Q830" t="s">
        <v>458</v>
      </c>
      <c r="R830">
        <v>6490</v>
      </c>
      <c r="S830">
        <v>5335</v>
      </c>
      <c r="T830">
        <v>1</v>
      </c>
      <c r="U830">
        <v>0</v>
      </c>
      <c r="V830">
        <v>0</v>
      </c>
      <c r="W830">
        <v>2</v>
      </c>
      <c r="X830">
        <v>3</v>
      </c>
      <c r="Y830">
        <v>0.76</v>
      </c>
      <c r="Z830">
        <v>3.76</v>
      </c>
      <c r="AA830">
        <v>227000</v>
      </c>
      <c r="AB830">
        <v>1984</v>
      </c>
      <c r="AC830">
        <v>0</v>
      </c>
      <c r="AD830">
        <v>92844</v>
      </c>
      <c r="AE830">
        <v>321828</v>
      </c>
      <c r="AF830">
        <v>167837</v>
      </c>
      <c r="AG830">
        <v>45450</v>
      </c>
      <c r="AH830">
        <v>213287</v>
      </c>
      <c r="AI830">
        <v>30559</v>
      </c>
      <c r="AJ830">
        <v>2383</v>
      </c>
      <c r="AK830">
        <v>10504</v>
      </c>
      <c r="AL830">
        <v>43446</v>
      </c>
      <c r="AM830">
        <v>78499</v>
      </c>
      <c r="AN830">
        <v>335232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26852</v>
      </c>
      <c r="AV830">
        <v>716</v>
      </c>
      <c r="AW830">
        <v>1839</v>
      </c>
      <c r="AX830">
        <v>2653</v>
      </c>
      <c r="AY830">
        <v>2852</v>
      </c>
      <c r="AZ830">
        <v>0</v>
      </c>
      <c r="BA830">
        <v>4</v>
      </c>
      <c r="BB830">
        <v>40</v>
      </c>
      <c r="BC830">
        <v>44</v>
      </c>
      <c r="BD830">
        <v>69</v>
      </c>
      <c r="BE830">
        <v>2388</v>
      </c>
      <c r="BF830">
        <v>27541</v>
      </c>
      <c r="BG830">
        <v>1656</v>
      </c>
      <c r="BH830">
        <v>2713</v>
      </c>
      <c r="BI830">
        <v>53641</v>
      </c>
      <c r="BJ830">
        <v>1255</v>
      </c>
      <c r="BK830">
        <v>2071</v>
      </c>
      <c r="BL830">
        <v>571</v>
      </c>
      <c r="BM830">
        <v>540</v>
      </c>
      <c r="BN830">
        <v>1</v>
      </c>
      <c r="BO830">
        <v>5498</v>
      </c>
      <c r="BP830">
        <v>5025</v>
      </c>
      <c r="BQ830">
        <v>5</v>
      </c>
      <c r="BR830">
        <v>5</v>
      </c>
      <c r="BS830">
        <v>6500</v>
      </c>
      <c r="BT830">
        <v>-1</v>
      </c>
      <c r="BU830" s="1">
        <v>41456</v>
      </c>
      <c r="BV830" s="1">
        <v>41820</v>
      </c>
      <c r="BW830" s="31">
        <v>1</v>
      </c>
    </row>
    <row r="831" spans="1:75" hidden="1" x14ac:dyDescent="0.25">
      <c r="A831" t="s">
        <v>3232</v>
      </c>
      <c r="B831" t="s">
        <v>3522</v>
      </c>
      <c r="C831">
        <v>2015</v>
      </c>
      <c r="D831" t="s">
        <v>3523</v>
      </c>
      <c r="E831" t="s">
        <v>3524</v>
      </c>
      <c r="F831" t="s">
        <v>3525</v>
      </c>
      <c r="G831">
        <v>6249</v>
      </c>
      <c r="H831">
        <v>-72.212943999999993</v>
      </c>
      <c r="I831">
        <v>41.636099000000002</v>
      </c>
      <c r="J831">
        <v>9</v>
      </c>
      <c r="K831">
        <v>11</v>
      </c>
      <c r="L831" t="s">
        <v>3343</v>
      </c>
      <c r="M831">
        <v>273676</v>
      </c>
      <c r="N831" t="s">
        <v>80</v>
      </c>
      <c r="O831" t="s">
        <v>96</v>
      </c>
      <c r="P831" t="s">
        <v>82</v>
      </c>
      <c r="Q831" t="s">
        <v>458</v>
      </c>
      <c r="R831">
        <v>7319</v>
      </c>
      <c r="S831">
        <v>6017</v>
      </c>
      <c r="T831">
        <v>1</v>
      </c>
      <c r="U831">
        <v>0</v>
      </c>
      <c r="V831">
        <v>0</v>
      </c>
      <c r="W831">
        <v>0.8</v>
      </c>
      <c r="X831">
        <v>1.6</v>
      </c>
      <c r="Y831">
        <v>2.4300000000000002</v>
      </c>
      <c r="Z831">
        <v>4.03</v>
      </c>
      <c r="AA831">
        <v>262309</v>
      </c>
      <c r="AB831">
        <v>2302</v>
      </c>
      <c r="AC831">
        <v>0</v>
      </c>
      <c r="AD831">
        <v>45553</v>
      </c>
      <c r="AE831">
        <v>310164</v>
      </c>
      <c r="AF831">
        <v>154805</v>
      </c>
      <c r="AG831">
        <v>69331</v>
      </c>
      <c r="AH831">
        <v>224136</v>
      </c>
      <c r="AI831">
        <v>26060</v>
      </c>
      <c r="AJ831">
        <v>5000</v>
      </c>
      <c r="AK831">
        <v>9765</v>
      </c>
      <c r="AL831">
        <v>40825</v>
      </c>
      <c r="AM831">
        <v>34076</v>
      </c>
      <c r="AN831">
        <v>299037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47512</v>
      </c>
      <c r="AV831">
        <v>6170</v>
      </c>
      <c r="AW831">
        <v>1902</v>
      </c>
      <c r="AX831">
        <v>4649</v>
      </c>
      <c r="AY831">
        <v>3354</v>
      </c>
      <c r="AZ831">
        <v>0</v>
      </c>
      <c r="BA831">
        <v>5</v>
      </c>
      <c r="BB831">
        <v>40</v>
      </c>
      <c r="BC831">
        <v>45</v>
      </c>
      <c r="BD831">
        <v>49</v>
      </c>
      <c r="BE831">
        <v>1976</v>
      </c>
      <c r="BF831">
        <v>42000</v>
      </c>
      <c r="BG831">
        <v>2876</v>
      </c>
      <c r="BH831">
        <v>2507</v>
      </c>
      <c r="BI831">
        <v>79891</v>
      </c>
      <c r="BJ831">
        <v>5427</v>
      </c>
      <c r="BK831">
        <v>3996</v>
      </c>
      <c r="BL831">
        <v>193</v>
      </c>
      <c r="BM831">
        <v>116</v>
      </c>
      <c r="BN831">
        <v>3</v>
      </c>
      <c r="BO831">
        <v>4045</v>
      </c>
      <c r="BP831">
        <v>3007</v>
      </c>
      <c r="BQ831">
        <v>18</v>
      </c>
      <c r="BR831">
        <v>6</v>
      </c>
      <c r="BS831">
        <v>1657</v>
      </c>
      <c r="BT831">
        <v>-1</v>
      </c>
      <c r="BU831" s="1">
        <v>41456</v>
      </c>
      <c r="BV831" s="1">
        <v>41820</v>
      </c>
      <c r="BW831" s="31">
        <v>1</v>
      </c>
    </row>
    <row r="832" spans="1:75" hidden="1" x14ac:dyDescent="0.25">
      <c r="A832" t="s">
        <v>3232</v>
      </c>
      <c r="B832" t="s">
        <v>3526</v>
      </c>
      <c r="C832">
        <v>2015</v>
      </c>
      <c r="D832" t="s">
        <v>3527</v>
      </c>
      <c r="E832" t="s">
        <v>3528</v>
      </c>
      <c r="F832" t="s">
        <v>3529</v>
      </c>
      <c r="G832">
        <v>6339</v>
      </c>
      <c r="H832">
        <v>-72.015360999999999</v>
      </c>
      <c r="I832">
        <v>41.439475999999999</v>
      </c>
      <c r="J832">
        <v>9</v>
      </c>
      <c r="K832">
        <v>11</v>
      </c>
      <c r="L832" t="s">
        <v>3343</v>
      </c>
      <c r="M832">
        <v>273676</v>
      </c>
      <c r="N832" t="s">
        <v>80</v>
      </c>
      <c r="O832" t="s">
        <v>96</v>
      </c>
      <c r="P832" t="s">
        <v>90</v>
      </c>
      <c r="Q832" t="s">
        <v>458</v>
      </c>
      <c r="R832">
        <v>15094</v>
      </c>
      <c r="S832">
        <v>12409</v>
      </c>
      <c r="T832">
        <v>1</v>
      </c>
      <c r="U832">
        <v>1</v>
      </c>
      <c r="V832">
        <v>0</v>
      </c>
      <c r="W832">
        <v>1</v>
      </c>
      <c r="X832">
        <v>6.1</v>
      </c>
      <c r="Y832">
        <v>4.99</v>
      </c>
      <c r="Z832">
        <v>11.09</v>
      </c>
      <c r="AA832">
        <v>544621</v>
      </c>
      <c r="AB832">
        <v>2508</v>
      </c>
      <c r="AC832">
        <v>0</v>
      </c>
      <c r="AD832">
        <v>47908</v>
      </c>
      <c r="AE832">
        <v>595037</v>
      </c>
      <c r="AF832">
        <v>428201</v>
      </c>
      <c r="AG832">
        <v>156368</v>
      </c>
      <c r="AH832">
        <v>584569</v>
      </c>
      <c r="AI832">
        <v>50756</v>
      </c>
      <c r="AJ832">
        <v>3838</v>
      </c>
      <c r="AK832">
        <v>12774</v>
      </c>
      <c r="AL832">
        <v>67368</v>
      </c>
      <c r="AM832">
        <v>106120</v>
      </c>
      <c r="AN832">
        <v>758057</v>
      </c>
      <c r="AO832">
        <v>35350</v>
      </c>
      <c r="AP832">
        <v>0</v>
      </c>
      <c r="AQ832">
        <v>0</v>
      </c>
      <c r="AR832">
        <v>11835</v>
      </c>
      <c r="AS832">
        <v>47185</v>
      </c>
      <c r="AT832">
        <v>10811</v>
      </c>
      <c r="AU832">
        <v>69711</v>
      </c>
      <c r="AV832">
        <v>6512</v>
      </c>
      <c r="AW832">
        <v>4872</v>
      </c>
      <c r="AX832">
        <v>5537</v>
      </c>
      <c r="AY832">
        <v>5327</v>
      </c>
      <c r="AZ832">
        <v>0</v>
      </c>
      <c r="BA832">
        <v>6</v>
      </c>
      <c r="BB832">
        <v>40</v>
      </c>
      <c r="BC832">
        <v>46</v>
      </c>
      <c r="BD832">
        <v>145</v>
      </c>
      <c r="BE832">
        <v>6488</v>
      </c>
      <c r="BF832">
        <v>78666</v>
      </c>
      <c r="BG832">
        <v>7593</v>
      </c>
      <c r="BH832">
        <v>6162</v>
      </c>
      <c r="BI832">
        <v>150364</v>
      </c>
      <c r="BJ832">
        <v>14580</v>
      </c>
      <c r="BK832">
        <v>12197</v>
      </c>
      <c r="BL832">
        <v>482</v>
      </c>
      <c r="BM832">
        <v>306</v>
      </c>
      <c r="BN832">
        <v>13</v>
      </c>
      <c r="BO832">
        <v>10095</v>
      </c>
      <c r="BP832">
        <v>6223</v>
      </c>
      <c r="BQ832">
        <v>186</v>
      </c>
      <c r="BR832">
        <v>20</v>
      </c>
      <c r="BS832">
        <v>11465</v>
      </c>
      <c r="BT832">
        <v>1288</v>
      </c>
      <c r="BU832" s="1">
        <v>41456</v>
      </c>
      <c r="BV832" s="1">
        <v>41820</v>
      </c>
      <c r="BW832" s="31">
        <v>1</v>
      </c>
    </row>
    <row r="833" spans="1:75" hidden="1" x14ac:dyDescent="0.25">
      <c r="A833" t="s">
        <v>3232</v>
      </c>
      <c r="B833" t="s">
        <v>3530</v>
      </c>
      <c r="C833">
        <v>2015</v>
      </c>
      <c r="D833" t="s">
        <v>3531</v>
      </c>
      <c r="E833" t="s">
        <v>3532</v>
      </c>
      <c r="F833" t="s">
        <v>3533</v>
      </c>
      <c r="G833">
        <v>6778</v>
      </c>
      <c r="H833">
        <v>-73.107206000000005</v>
      </c>
      <c r="I833">
        <v>41.697049999999997</v>
      </c>
      <c r="J833">
        <v>9</v>
      </c>
      <c r="K833">
        <v>5</v>
      </c>
      <c r="L833" t="s">
        <v>3276</v>
      </c>
      <c r="M833">
        <v>184993</v>
      </c>
      <c r="N833" t="s">
        <v>80</v>
      </c>
      <c r="O833" t="s">
        <v>81</v>
      </c>
      <c r="P833" t="s">
        <v>82</v>
      </c>
      <c r="Q833" t="s">
        <v>83</v>
      </c>
      <c r="R833">
        <v>8333</v>
      </c>
      <c r="S833">
        <v>6851</v>
      </c>
      <c r="T833">
        <v>1</v>
      </c>
      <c r="U833">
        <v>0</v>
      </c>
      <c r="V833">
        <v>0</v>
      </c>
      <c r="W833">
        <v>1.46</v>
      </c>
      <c r="X833">
        <v>2.99</v>
      </c>
      <c r="Y833">
        <v>1.9</v>
      </c>
      <c r="Z833">
        <v>4.8899999999999997</v>
      </c>
      <c r="AA833">
        <v>321158</v>
      </c>
      <c r="AB833">
        <v>381</v>
      </c>
      <c r="AC833">
        <v>0</v>
      </c>
      <c r="AD833">
        <v>13957</v>
      </c>
      <c r="AE833">
        <v>335496</v>
      </c>
      <c r="AF833">
        <v>198072</v>
      </c>
      <c r="AG833">
        <v>45492</v>
      </c>
      <c r="AH833">
        <v>243564</v>
      </c>
      <c r="AI833">
        <v>31910</v>
      </c>
      <c r="AJ833">
        <v>4648</v>
      </c>
      <c r="AK833">
        <v>9643</v>
      </c>
      <c r="AL833">
        <v>46201</v>
      </c>
      <c r="AM833">
        <v>69238</v>
      </c>
      <c r="AN833">
        <v>359003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85894</v>
      </c>
      <c r="AU833">
        <v>38745</v>
      </c>
      <c r="AV833">
        <v>7628</v>
      </c>
      <c r="AW833">
        <v>2119</v>
      </c>
      <c r="AX833">
        <v>5984</v>
      </c>
      <c r="AY833">
        <v>3184</v>
      </c>
      <c r="AZ833">
        <v>127</v>
      </c>
      <c r="BA833">
        <v>20</v>
      </c>
      <c r="BB833">
        <v>34</v>
      </c>
      <c r="BC833">
        <v>54</v>
      </c>
      <c r="BD833">
        <v>80</v>
      </c>
      <c r="BE833">
        <v>2004</v>
      </c>
      <c r="BF833">
        <v>49349</v>
      </c>
      <c r="BG833">
        <v>4918</v>
      </c>
      <c r="BH833">
        <v>4246</v>
      </c>
      <c r="BI833">
        <v>72362</v>
      </c>
      <c r="BJ833">
        <v>5396</v>
      </c>
      <c r="BK833">
        <v>5940</v>
      </c>
      <c r="BL833">
        <v>246</v>
      </c>
      <c r="BM833">
        <v>171</v>
      </c>
      <c r="BN833">
        <v>19</v>
      </c>
      <c r="BO833">
        <v>4605</v>
      </c>
      <c r="BP833">
        <v>3289</v>
      </c>
      <c r="BQ833">
        <v>182</v>
      </c>
      <c r="BR833">
        <v>11</v>
      </c>
      <c r="BS833">
        <v>6757</v>
      </c>
      <c r="BT833">
        <v>-1</v>
      </c>
      <c r="BU833" s="1">
        <v>41456</v>
      </c>
      <c r="BV833" s="1">
        <v>41820</v>
      </c>
      <c r="BW833" s="31">
        <v>1</v>
      </c>
    </row>
    <row r="834" spans="1:75" hidden="1" x14ac:dyDescent="0.25">
      <c r="A834" t="s">
        <v>3232</v>
      </c>
      <c r="B834" t="s">
        <v>3534</v>
      </c>
      <c r="C834">
        <v>2015</v>
      </c>
      <c r="D834" t="s">
        <v>3535</v>
      </c>
      <c r="E834" t="s">
        <v>3536</v>
      </c>
      <c r="F834" t="s">
        <v>3276</v>
      </c>
      <c r="G834">
        <v>6759</v>
      </c>
      <c r="H834">
        <v>-73.187271999999993</v>
      </c>
      <c r="I834">
        <v>41.741275999999999</v>
      </c>
      <c r="J834">
        <v>9</v>
      </c>
      <c r="K834">
        <v>5</v>
      </c>
      <c r="L834" t="s">
        <v>3276</v>
      </c>
      <c r="M834">
        <v>184993</v>
      </c>
      <c r="N834" t="s">
        <v>80</v>
      </c>
      <c r="O834" t="s">
        <v>81</v>
      </c>
      <c r="P834" t="s">
        <v>82</v>
      </c>
      <c r="Q834" t="s">
        <v>458</v>
      </c>
      <c r="R834">
        <v>8333</v>
      </c>
      <c r="S834">
        <v>6851</v>
      </c>
      <c r="T834">
        <v>1</v>
      </c>
      <c r="U834">
        <v>0</v>
      </c>
      <c r="V834">
        <v>0</v>
      </c>
      <c r="W834">
        <v>2.7</v>
      </c>
      <c r="X834">
        <v>2.98</v>
      </c>
      <c r="Y834">
        <v>2.88</v>
      </c>
      <c r="Z834">
        <v>5.86</v>
      </c>
      <c r="AA834">
        <v>326000</v>
      </c>
      <c r="AB834">
        <v>12923</v>
      </c>
      <c r="AC834">
        <v>0</v>
      </c>
      <c r="AD834">
        <v>373722</v>
      </c>
      <c r="AE834">
        <v>712645</v>
      </c>
      <c r="AF834">
        <v>383649</v>
      </c>
      <c r="AG834">
        <v>73053</v>
      </c>
      <c r="AH834">
        <v>456702</v>
      </c>
      <c r="AI834">
        <v>48437</v>
      </c>
      <c r="AJ834">
        <v>7000</v>
      </c>
      <c r="AK834">
        <v>23893</v>
      </c>
      <c r="AL834">
        <v>79330</v>
      </c>
      <c r="AM834">
        <v>173521</v>
      </c>
      <c r="AN834">
        <v>709553</v>
      </c>
      <c r="AO834">
        <v>41986</v>
      </c>
      <c r="AP834">
        <v>0</v>
      </c>
      <c r="AQ834">
        <v>0</v>
      </c>
      <c r="AR834">
        <v>6796</v>
      </c>
      <c r="AS834">
        <v>48782</v>
      </c>
      <c r="AT834">
        <v>48782</v>
      </c>
      <c r="AU834">
        <v>64699</v>
      </c>
      <c r="AV834">
        <v>6170</v>
      </c>
      <c r="AW834">
        <v>5233</v>
      </c>
      <c r="AX834">
        <v>4649</v>
      </c>
      <c r="AY834">
        <v>5807</v>
      </c>
      <c r="AZ834">
        <v>0</v>
      </c>
      <c r="BA834">
        <v>5</v>
      </c>
      <c r="BB834">
        <v>40</v>
      </c>
      <c r="BC834">
        <v>45</v>
      </c>
      <c r="BD834">
        <v>83</v>
      </c>
      <c r="BE834">
        <v>2856</v>
      </c>
      <c r="BF834">
        <v>82201</v>
      </c>
      <c r="BG834">
        <v>7177</v>
      </c>
      <c r="BH834">
        <v>4371</v>
      </c>
      <c r="BI834">
        <v>156360</v>
      </c>
      <c r="BJ834">
        <v>899</v>
      </c>
      <c r="BK834">
        <v>1307</v>
      </c>
      <c r="BL834">
        <v>442</v>
      </c>
      <c r="BM834">
        <v>303</v>
      </c>
      <c r="BN834">
        <v>43</v>
      </c>
      <c r="BO834">
        <v>15279</v>
      </c>
      <c r="BP834">
        <v>9938</v>
      </c>
      <c r="BQ834">
        <v>861</v>
      </c>
      <c r="BR834">
        <v>10</v>
      </c>
      <c r="BS834">
        <v>36288</v>
      </c>
      <c r="BT834">
        <v>-1</v>
      </c>
      <c r="BU834" s="1">
        <v>41456</v>
      </c>
      <c r="BV834" s="1">
        <v>41820</v>
      </c>
      <c r="BW834" s="31">
        <v>1</v>
      </c>
    </row>
    <row r="835" spans="1:75" hidden="1" x14ac:dyDescent="0.25">
      <c r="A835" t="s">
        <v>3232</v>
      </c>
      <c r="B835" t="s">
        <v>3537</v>
      </c>
      <c r="C835">
        <v>2015</v>
      </c>
      <c r="D835" t="s">
        <v>3538</v>
      </c>
      <c r="E835" t="s">
        <v>3539</v>
      </c>
      <c r="F835" t="s">
        <v>3540</v>
      </c>
      <c r="G835">
        <v>6371</v>
      </c>
      <c r="H835">
        <v>-72.336142899999999</v>
      </c>
      <c r="I835">
        <v>41.414120699999998</v>
      </c>
      <c r="J835">
        <v>9</v>
      </c>
      <c r="K835">
        <v>11</v>
      </c>
      <c r="L835" t="s">
        <v>3343</v>
      </c>
      <c r="M835">
        <v>273676</v>
      </c>
      <c r="N835" t="s">
        <v>80</v>
      </c>
      <c r="O835" t="s">
        <v>96</v>
      </c>
      <c r="P835" t="s">
        <v>82</v>
      </c>
      <c r="Q835" t="s">
        <v>458</v>
      </c>
      <c r="R835">
        <v>2401</v>
      </c>
      <c r="S835">
        <v>1974</v>
      </c>
      <c r="T835">
        <v>1</v>
      </c>
      <c r="U835">
        <v>0</v>
      </c>
      <c r="V835">
        <v>0</v>
      </c>
      <c r="W835">
        <v>0.88</v>
      </c>
      <c r="X835">
        <v>1.63</v>
      </c>
      <c r="Y835">
        <v>1.0900000000000001</v>
      </c>
      <c r="Z835">
        <v>2.72</v>
      </c>
      <c r="AA835">
        <v>142239</v>
      </c>
      <c r="AB835">
        <v>1527</v>
      </c>
      <c r="AC835">
        <v>0</v>
      </c>
      <c r="AD835">
        <v>56458</v>
      </c>
      <c r="AE835">
        <v>200224</v>
      </c>
      <c r="AF835">
        <v>102538</v>
      </c>
      <c r="AG835">
        <v>33268</v>
      </c>
      <c r="AH835">
        <v>135806</v>
      </c>
      <c r="AI835">
        <v>18432</v>
      </c>
      <c r="AJ835">
        <v>3994</v>
      </c>
      <c r="AK835">
        <v>4956</v>
      </c>
      <c r="AL835">
        <v>27382</v>
      </c>
      <c r="AM835">
        <v>29403</v>
      </c>
      <c r="AN835">
        <v>192591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23133</v>
      </c>
      <c r="AV835">
        <v>7913</v>
      </c>
      <c r="AW835">
        <v>1173</v>
      </c>
      <c r="AX835">
        <v>7287</v>
      </c>
      <c r="AY835">
        <v>1630</v>
      </c>
      <c r="AZ835">
        <v>234</v>
      </c>
      <c r="BA835">
        <v>1</v>
      </c>
      <c r="BB835">
        <v>40</v>
      </c>
      <c r="BC835">
        <v>41</v>
      </c>
      <c r="BD835">
        <v>63</v>
      </c>
      <c r="BE835">
        <v>2080</v>
      </c>
      <c r="BF835">
        <v>15896</v>
      </c>
      <c r="BG835">
        <v>729</v>
      </c>
      <c r="BH835">
        <v>1146</v>
      </c>
      <c r="BI835">
        <v>15101</v>
      </c>
      <c r="BJ835">
        <v>653</v>
      </c>
      <c r="BK835">
        <v>533</v>
      </c>
      <c r="BL835">
        <v>72</v>
      </c>
      <c r="BM835">
        <v>53</v>
      </c>
      <c r="BN835">
        <v>0</v>
      </c>
      <c r="BO835">
        <v>547</v>
      </c>
      <c r="BP835">
        <v>366</v>
      </c>
      <c r="BQ835">
        <v>0</v>
      </c>
      <c r="BR835">
        <v>8</v>
      </c>
      <c r="BS835">
        <v>1237</v>
      </c>
      <c r="BT835">
        <v>-1</v>
      </c>
      <c r="BU835" s="1">
        <v>41456</v>
      </c>
      <c r="BV835" s="1">
        <v>41820</v>
      </c>
      <c r="BW835" s="31">
        <v>1</v>
      </c>
    </row>
    <row r="836" spans="1:75" hidden="1" x14ac:dyDescent="0.25">
      <c r="A836" t="s">
        <v>3232</v>
      </c>
      <c r="B836" t="s">
        <v>3541</v>
      </c>
      <c r="C836">
        <v>2015</v>
      </c>
      <c r="D836" t="s">
        <v>3542</v>
      </c>
      <c r="E836" t="s">
        <v>3543</v>
      </c>
      <c r="F836" t="s">
        <v>1079</v>
      </c>
      <c r="G836">
        <v>6443</v>
      </c>
      <c r="H836">
        <v>-72.594251999999997</v>
      </c>
      <c r="I836">
        <v>41.279693999999999</v>
      </c>
      <c r="J836">
        <v>9</v>
      </c>
      <c r="K836">
        <v>9</v>
      </c>
      <c r="L836" t="s">
        <v>3242</v>
      </c>
      <c r="M836">
        <v>861277</v>
      </c>
      <c r="N836" t="s">
        <v>80</v>
      </c>
      <c r="O836" t="s">
        <v>81</v>
      </c>
      <c r="P836" t="s">
        <v>82</v>
      </c>
      <c r="Q836" t="s">
        <v>458</v>
      </c>
      <c r="R836">
        <v>18297</v>
      </c>
      <c r="S836">
        <v>15042</v>
      </c>
      <c r="T836">
        <v>1</v>
      </c>
      <c r="U836">
        <v>0</v>
      </c>
      <c r="V836">
        <v>0</v>
      </c>
      <c r="W836">
        <v>4.63</v>
      </c>
      <c r="X836">
        <v>8.1999999999999993</v>
      </c>
      <c r="Y836">
        <v>5.6</v>
      </c>
      <c r="Z836">
        <v>13.8</v>
      </c>
      <c r="AA836">
        <v>1254963</v>
      </c>
      <c r="AB836">
        <v>4257</v>
      </c>
      <c r="AC836">
        <v>0</v>
      </c>
      <c r="AD836">
        <v>238710</v>
      </c>
      <c r="AE836">
        <v>1497930</v>
      </c>
      <c r="AF836">
        <v>709176</v>
      </c>
      <c r="AG836">
        <v>335160</v>
      </c>
      <c r="AH836">
        <v>1044336</v>
      </c>
      <c r="AI836">
        <v>75254</v>
      </c>
      <c r="AJ836">
        <v>25873</v>
      </c>
      <c r="AK836">
        <v>22582</v>
      </c>
      <c r="AL836">
        <v>123709</v>
      </c>
      <c r="AM836">
        <v>293057</v>
      </c>
      <c r="AN836">
        <v>1461102</v>
      </c>
      <c r="AO836">
        <v>0</v>
      </c>
      <c r="AP836">
        <v>3500</v>
      </c>
      <c r="AQ836">
        <v>0</v>
      </c>
      <c r="AR836">
        <v>0</v>
      </c>
      <c r="AS836">
        <v>3500</v>
      </c>
      <c r="AT836">
        <v>102074</v>
      </c>
      <c r="AU836">
        <v>95123</v>
      </c>
      <c r="AV836">
        <v>6512</v>
      </c>
      <c r="AW836">
        <v>9103</v>
      </c>
      <c r="AX836">
        <v>5537</v>
      </c>
      <c r="AY836">
        <v>8837</v>
      </c>
      <c r="AZ836">
        <v>0</v>
      </c>
      <c r="BA836">
        <v>16</v>
      </c>
      <c r="BB836">
        <v>40</v>
      </c>
      <c r="BC836">
        <v>56</v>
      </c>
      <c r="BD836">
        <v>162</v>
      </c>
      <c r="BE836">
        <v>3398</v>
      </c>
      <c r="BF836">
        <v>85319</v>
      </c>
      <c r="BG836">
        <v>17316</v>
      </c>
      <c r="BH836">
        <v>9202</v>
      </c>
      <c r="BI836">
        <v>207450</v>
      </c>
      <c r="BJ836">
        <v>21484</v>
      </c>
      <c r="BK836">
        <v>20719</v>
      </c>
      <c r="BL836">
        <v>915</v>
      </c>
      <c r="BM836">
        <v>449</v>
      </c>
      <c r="BN836">
        <v>292</v>
      </c>
      <c r="BO836">
        <v>12831</v>
      </c>
      <c r="BP836">
        <v>6259</v>
      </c>
      <c r="BQ836">
        <v>3550</v>
      </c>
      <c r="BR836">
        <v>16</v>
      </c>
      <c r="BS836">
        <v>17187</v>
      </c>
      <c r="BT836">
        <v>-1</v>
      </c>
      <c r="BU836" s="1">
        <v>41456</v>
      </c>
      <c r="BV836" s="1">
        <v>41820</v>
      </c>
      <c r="BW836" s="31">
        <v>1</v>
      </c>
    </row>
    <row r="837" spans="1:75" hidden="1" x14ac:dyDescent="0.25">
      <c r="A837" t="s">
        <v>3232</v>
      </c>
      <c r="B837" t="s">
        <v>3544</v>
      </c>
      <c r="C837">
        <v>2015</v>
      </c>
      <c r="D837" t="s">
        <v>3545</v>
      </c>
      <c r="E837" t="s">
        <v>3546</v>
      </c>
      <c r="F837" t="s">
        <v>3547</v>
      </c>
      <c r="G837">
        <v>6040</v>
      </c>
      <c r="H837">
        <v>-72.5172472</v>
      </c>
      <c r="I837">
        <v>41.742167999999999</v>
      </c>
      <c r="J837">
        <v>9</v>
      </c>
      <c r="K837">
        <v>3</v>
      </c>
      <c r="L837" t="s">
        <v>602</v>
      </c>
      <c r="M837">
        <v>897985</v>
      </c>
      <c r="N837" t="s">
        <v>80</v>
      </c>
      <c r="O837" t="s">
        <v>96</v>
      </c>
      <c r="P837" t="s">
        <v>90</v>
      </c>
      <c r="Q837" t="s">
        <v>458</v>
      </c>
      <c r="R837">
        <v>58211</v>
      </c>
      <c r="S837">
        <v>47856</v>
      </c>
      <c r="T837">
        <v>1</v>
      </c>
      <c r="U837">
        <v>1</v>
      </c>
      <c r="V837">
        <v>0</v>
      </c>
      <c r="W837">
        <v>13.13</v>
      </c>
      <c r="X837">
        <v>13.13</v>
      </c>
      <c r="Y837">
        <v>19.8</v>
      </c>
      <c r="Z837">
        <v>32.93</v>
      </c>
      <c r="AA837">
        <v>2818652</v>
      </c>
      <c r="AB837">
        <v>37594</v>
      </c>
      <c r="AC837">
        <v>0</v>
      </c>
      <c r="AD837">
        <v>98000</v>
      </c>
      <c r="AE837">
        <v>2954246</v>
      </c>
      <c r="AF837">
        <v>1629089</v>
      </c>
      <c r="AG837">
        <v>681238</v>
      </c>
      <c r="AH837">
        <v>2310327</v>
      </c>
      <c r="AI837">
        <v>236839</v>
      </c>
      <c r="AJ837">
        <v>87422</v>
      </c>
      <c r="AK837">
        <v>43606</v>
      </c>
      <c r="AL837">
        <v>367867</v>
      </c>
      <c r="AM837">
        <v>276052</v>
      </c>
      <c r="AN837">
        <v>2954246</v>
      </c>
      <c r="AO837">
        <v>0</v>
      </c>
      <c r="AP837">
        <v>425000</v>
      </c>
      <c r="AQ837">
        <v>0</v>
      </c>
      <c r="AR837">
        <v>525000</v>
      </c>
      <c r="AS837">
        <v>950000</v>
      </c>
      <c r="AT837">
        <v>0</v>
      </c>
      <c r="AU837">
        <v>214129</v>
      </c>
      <c r="AV837">
        <v>12983</v>
      </c>
      <c r="AW837">
        <v>10172</v>
      </c>
      <c r="AX837">
        <v>7289</v>
      </c>
      <c r="AY837">
        <v>19446</v>
      </c>
      <c r="AZ837">
        <v>292</v>
      </c>
      <c r="BA837">
        <v>4</v>
      </c>
      <c r="BB837">
        <v>40</v>
      </c>
      <c r="BC837">
        <v>44</v>
      </c>
      <c r="BD837">
        <v>276</v>
      </c>
      <c r="BE837">
        <v>4864</v>
      </c>
      <c r="BF837">
        <v>351501</v>
      </c>
      <c r="BG837">
        <v>53515</v>
      </c>
      <c r="BH837">
        <v>27027</v>
      </c>
      <c r="BI837">
        <v>864618</v>
      </c>
      <c r="BJ837">
        <v>8761</v>
      </c>
      <c r="BK837">
        <v>11685</v>
      </c>
      <c r="BL837">
        <v>853</v>
      </c>
      <c r="BM837">
        <v>695</v>
      </c>
      <c r="BN837">
        <v>102</v>
      </c>
      <c r="BO837">
        <v>22707</v>
      </c>
      <c r="BP837">
        <v>19203</v>
      </c>
      <c r="BQ837">
        <v>2665</v>
      </c>
      <c r="BR837">
        <v>18</v>
      </c>
      <c r="BS837">
        <v>61293</v>
      </c>
      <c r="BT837">
        <v>-1</v>
      </c>
      <c r="BU837" s="1">
        <v>41456</v>
      </c>
      <c r="BV837" s="1">
        <v>41820</v>
      </c>
      <c r="BW837" s="31">
        <v>1</v>
      </c>
    </row>
    <row r="838" spans="1:75" hidden="1" x14ac:dyDescent="0.25">
      <c r="A838" t="s">
        <v>3232</v>
      </c>
      <c r="B838" t="s">
        <v>3548</v>
      </c>
      <c r="C838">
        <v>2015</v>
      </c>
      <c r="D838" t="s">
        <v>3549</v>
      </c>
      <c r="E838" t="s">
        <v>3550</v>
      </c>
      <c r="F838" t="s">
        <v>3551</v>
      </c>
      <c r="G838">
        <v>6250</v>
      </c>
      <c r="H838">
        <v>-72.196208999999996</v>
      </c>
      <c r="I838">
        <v>41.768653999999998</v>
      </c>
      <c r="J838">
        <v>9</v>
      </c>
      <c r="K838">
        <v>13</v>
      </c>
      <c r="L838" t="s">
        <v>3237</v>
      </c>
      <c r="M838">
        <v>151367</v>
      </c>
      <c r="N838" t="s">
        <v>80</v>
      </c>
      <c r="O838" t="s">
        <v>96</v>
      </c>
      <c r="P838" t="s">
        <v>82</v>
      </c>
      <c r="Q838" t="s">
        <v>458</v>
      </c>
      <c r="R838">
        <v>25774</v>
      </c>
      <c r="S838">
        <v>21189</v>
      </c>
      <c r="T838">
        <v>1</v>
      </c>
      <c r="U838">
        <v>0</v>
      </c>
      <c r="V838">
        <v>0</v>
      </c>
      <c r="W838">
        <v>3.54</v>
      </c>
      <c r="X838">
        <v>3.54</v>
      </c>
      <c r="Y838">
        <v>5.5</v>
      </c>
      <c r="Z838">
        <v>9.0399999999999991</v>
      </c>
      <c r="AA838">
        <v>778761</v>
      </c>
      <c r="AB838">
        <v>14250</v>
      </c>
      <c r="AC838">
        <v>0</v>
      </c>
      <c r="AD838">
        <v>23851</v>
      </c>
      <c r="AE838">
        <v>816862</v>
      </c>
      <c r="AF838">
        <v>514930</v>
      </c>
      <c r="AG838">
        <v>136456</v>
      </c>
      <c r="AH838">
        <v>651386</v>
      </c>
      <c r="AI838">
        <v>50792</v>
      </c>
      <c r="AJ838">
        <v>27969</v>
      </c>
      <c r="AK838">
        <v>21026</v>
      </c>
      <c r="AL838">
        <v>99787</v>
      </c>
      <c r="AM838">
        <v>53665</v>
      </c>
      <c r="AN838">
        <v>804838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68596</v>
      </c>
      <c r="AV838">
        <v>8624</v>
      </c>
      <c r="AW838">
        <v>4004</v>
      </c>
      <c r="AX838">
        <v>7289</v>
      </c>
      <c r="AY838">
        <v>5192</v>
      </c>
      <c r="AZ838">
        <v>235</v>
      </c>
      <c r="BA838">
        <v>3</v>
      </c>
      <c r="BB838">
        <v>40</v>
      </c>
      <c r="BC838">
        <v>43</v>
      </c>
      <c r="BD838">
        <v>100</v>
      </c>
      <c r="BE838">
        <v>2452</v>
      </c>
      <c r="BF838">
        <v>79613</v>
      </c>
      <c r="BG838">
        <v>12395</v>
      </c>
      <c r="BH838">
        <v>5074</v>
      </c>
      <c r="BI838">
        <v>208531</v>
      </c>
      <c r="BJ838">
        <v>7723</v>
      </c>
      <c r="BK838">
        <v>8441</v>
      </c>
      <c r="BL838">
        <v>375</v>
      </c>
      <c r="BM838">
        <v>296</v>
      </c>
      <c r="BN838">
        <v>7</v>
      </c>
      <c r="BO838">
        <v>10052</v>
      </c>
      <c r="BP838">
        <v>8180</v>
      </c>
      <c r="BQ838">
        <v>57</v>
      </c>
      <c r="BR838">
        <v>17</v>
      </c>
      <c r="BS838">
        <v>10949</v>
      </c>
      <c r="BT838">
        <v>10209</v>
      </c>
      <c r="BU838" s="1">
        <v>41456</v>
      </c>
      <c r="BV838" s="1">
        <v>41820</v>
      </c>
      <c r="BW838" s="31">
        <v>1</v>
      </c>
    </row>
    <row r="839" spans="1:75" hidden="1" x14ac:dyDescent="0.25">
      <c r="A839" t="s">
        <v>3232</v>
      </c>
      <c r="B839" t="s">
        <v>3552</v>
      </c>
      <c r="C839">
        <v>2015</v>
      </c>
      <c r="D839" t="s">
        <v>3553</v>
      </c>
      <c r="E839" t="s">
        <v>3554</v>
      </c>
      <c r="F839" t="s">
        <v>3555</v>
      </c>
      <c r="G839">
        <v>6447</v>
      </c>
      <c r="H839">
        <v>-72.457849999999993</v>
      </c>
      <c r="I839">
        <v>41.629095</v>
      </c>
      <c r="J839">
        <v>9</v>
      </c>
      <c r="K839">
        <v>3</v>
      </c>
      <c r="L839" t="s">
        <v>602</v>
      </c>
      <c r="M839">
        <v>897985</v>
      </c>
      <c r="N839" t="s">
        <v>80</v>
      </c>
      <c r="O839" t="s">
        <v>81</v>
      </c>
      <c r="P839" t="s">
        <v>82</v>
      </c>
      <c r="Q839" t="s">
        <v>458</v>
      </c>
      <c r="R839">
        <v>6431</v>
      </c>
      <c r="S839">
        <v>5287</v>
      </c>
      <c r="T839">
        <v>1</v>
      </c>
      <c r="U839">
        <v>0</v>
      </c>
      <c r="V839">
        <v>0</v>
      </c>
      <c r="W839">
        <v>1.65</v>
      </c>
      <c r="X839">
        <v>1.65</v>
      </c>
      <c r="Y839">
        <v>2.2799999999999998</v>
      </c>
      <c r="Z839">
        <v>3.93</v>
      </c>
      <c r="AA839">
        <v>309326</v>
      </c>
      <c r="AB839">
        <v>7087</v>
      </c>
      <c r="AC839">
        <v>0</v>
      </c>
      <c r="AD839">
        <v>56788</v>
      </c>
      <c r="AE839">
        <v>373201</v>
      </c>
      <c r="AF839">
        <v>206601</v>
      </c>
      <c r="AG839">
        <v>20085</v>
      </c>
      <c r="AH839">
        <v>226686</v>
      </c>
      <c r="AI839">
        <v>29231</v>
      </c>
      <c r="AJ839">
        <v>5979</v>
      </c>
      <c r="AK839">
        <v>9379</v>
      </c>
      <c r="AL839">
        <v>44589</v>
      </c>
      <c r="AM839">
        <v>141590</v>
      </c>
      <c r="AN839">
        <v>412865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38309</v>
      </c>
      <c r="AV839">
        <v>7967</v>
      </c>
      <c r="AW839">
        <v>4313</v>
      </c>
      <c r="AX839">
        <v>7289</v>
      </c>
      <c r="AY839">
        <v>4706</v>
      </c>
      <c r="AZ839">
        <v>235</v>
      </c>
      <c r="BA839">
        <v>2</v>
      </c>
      <c r="BB839">
        <v>40</v>
      </c>
      <c r="BC839">
        <v>42</v>
      </c>
      <c r="BD839">
        <v>69</v>
      </c>
      <c r="BE839">
        <v>2612</v>
      </c>
      <c r="BF839">
        <v>54467</v>
      </c>
      <c r="BG839">
        <v>5348</v>
      </c>
      <c r="BH839">
        <v>2622</v>
      </c>
      <c r="BI839">
        <v>111115</v>
      </c>
      <c r="BJ839">
        <v>4367</v>
      </c>
      <c r="BK839">
        <v>2532</v>
      </c>
      <c r="BL839">
        <v>203</v>
      </c>
      <c r="BM839">
        <v>150</v>
      </c>
      <c r="BN839">
        <v>6</v>
      </c>
      <c r="BO839">
        <v>4308</v>
      </c>
      <c r="BP839">
        <v>2928</v>
      </c>
      <c r="BQ839">
        <v>142</v>
      </c>
      <c r="BR839">
        <v>8</v>
      </c>
      <c r="BS839">
        <v>9783</v>
      </c>
      <c r="BT839">
        <v>-1</v>
      </c>
      <c r="BU839" s="1">
        <v>41456</v>
      </c>
      <c r="BV839" s="1">
        <v>41820</v>
      </c>
      <c r="BW839" s="31">
        <v>1</v>
      </c>
    </row>
    <row r="840" spans="1:75" hidden="1" x14ac:dyDescent="0.25">
      <c r="A840" t="s">
        <v>3232</v>
      </c>
      <c r="B840" t="s">
        <v>3556</v>
      </c>
      <c r="C840">
        <v>2015</v>
      </c>
      <c r="D840" t="s">
        <v>3557</v>
      </c>
      <c r="E840" t="s">
        <v>3558</v>
      </c>
      <c r="F840" t="s">
        <v>3559</v>
      </c>
      <c r="G840">
        <v>6450</v>
      </c>
      <c r="H840">
        <v>-72.796491000000003</v>
      </c>
      <c r="I840">
        <v>41.537864999999996</v>
      </c>
      <c r="J840">
        <v>9</v>
      </c>
      <c r="K840">
        <v>9</v>
      </c>
      <c r="L840" t="s">
        <v>3242</v>
      </c>
      <c r="M840">
        <v>861277</v>
      </c>
      <c r="N840" t="s">
        <v>80</v>
      </c>
      <c r="O840" t="s">
        <v>96</v>
      </c>
      <c r="P840" t="s">
        <v>90</v>
      </c>
      <c r="Q840" t="s">
        <v>458</v>
      </c>
      <c r="R840">
        <v>60456</v>
      </c>
      <c r="S840">
        <v>49701</v>
      </c>
      <c r="T840">
        <v>1</v>
      </c>
      <c r="U840">
        <v>0</v>
      </c>
      <c r="V840">
        <v>1</v>
      </c>
      <c r="W840">
        <v>12.5</v>
      </c>
      <c r="X840">
        <v>12.5</v>
      </c>
      <c r="Y840">
        <v>14.5</v>
      </c>
      <c r="Z840">
        <v>27</v>
      </c>
      <c r="AA840">
        <v>2066905</v>
      </c>
      <c r="AB840">
        <v>2688</v>
      </c>
      <c r="AC840">
        <v>0</v>
      </c>
      <c r="AD840">
        <v>72950</v>
      </c>
      <c r="AE840">
        <v>2142543</v>
      </c>
      <c r="AF840">
        <v>1615298</v>
      </c>
      <c r="AG840">
        <v>638545</v>
      </c>
      <c r="AH840">
        <v>2253843</v>
      </c>
      <c r="AI840">
        <v>118526</v>
      </c>
      <c r="AJ840">
        <v>40620</v>
      </c>
      <c r="AK840">
        <v>21871</v>
      </c>
      <c r="AL840">
        <v>181017</v>
      </c>
      <c r="AM840">
        <v>351804</v>
      </c>
      <c r="AN840">
        <v>2786664</v>
      </c>
      <c r="AO840">
        <v>48244</v>
      </c>
      <c r="AP840">
        <v>144205</v>
      </c>
      <c r="AQ840">
        <v>0</v>
      </c>
      <c r="AR840">
        <v>0</v>
      </c>
      <c r="AS840">
        <v>192449</v>
      </c>
      <c r="AT840">
        <v>192449</v>
      </c>
      <c r="AU840">
        <v>201272</v>
      </c>
      <c r="AV840">
        <v>6512</v>
      </c>
      <c r="AW840">
        <v>5717</v>
      </c>
      <c r="AX840">
        <v>5537</v>
      </c>
      <c r="AY840">
        <v>7491</v>
      </c>
      <c r="AZ840">
        <v>0</v>
      </c>
      <c r="BA840">
        <v>16</v>
      </c>
      <c r="BB840">
        <v>40</v>
      </c>
      <c r="BC840">
        <v>56</v>
      </c>
      <c r="BD840">
        <v>112</v>
      </c>
      <c r="BE840">
        <v>3180</v>
      </c>
      <c r="BF840">
        <v>312442</v>
      </c>
      <c r="BG840">
        <v>59000</v>
      </c>
      <c r="BH840">
        <v>20098</v>
      </c>
      <c r="BI840">
        <v>252785</v>
      </c>
      <c r="BJ840">
        <v>18019</v>
      </c>
      <c r="BK840">
        <v>21851</v>
      </c>
      <c r="BL840">
        <v>1379</v>
      </c>
      <c r="BM840">
        <v>919</v>
      </c>
      <c r="BN840">
        <v>82</v>
      </c>
      <c r="BO840">
        <v>15661</v>
      </c>
      <c r="BP840">
        <v>12418</v>
      </c>
      <c r="BQ840">
        <v>1207</v>
      </c>
      <c r="BR840">
        <v>41</v>
      </c>
      <c r="BS840">
        <v>70570</v>
      </c>
      <c r="BT840">
        <v>-1</v>
      </c>
      <c r="BU840" s="1">
        <v>41456</v>
      </c>
      <c r="BV840" s="1">
        <v>41820</v>
      </c>
      <c r="BW840" s="31">
        <v>1</v>
      </c>
    </row>
    <row r="841" spans="1:75" hidden="1" x14ac:dyDescent="0.25">
      <c r="A841" t="s">
        <v>3232</v>
      </c>
      <c r="B841" t="s">
        <v>3560</v>
      </c>
      <c r="C841">
        <v>2015</v>
      </c>
      <c r="D841" t="s">
        <v>3561</v>
      </c>
      <c r="E841" t="s">
        <v>3562</v>
      </c>
      <c r="F841" t="s">
        <v>3563</v>
      </c>
      <c r="G841">
        <v>6762</v>
      </c>
      <c r="H841">
        <v>-73.118748999999994</v>
      </c>
      <c r="I841">
        <v>41.529037000000002</v>
      </c>
      <c r="J841">
        <v>9</v>
      </c>
      <c r="K841">
        <v>9</v>
      </c>
      <c r="L841" t="s">
        <v>3242</v>
      </c>
      <c r="M841">
        <v>861277</v>
      </c>
      <c r="N841" t="s">
        <v>80</v>
      </c>
      <c r="O841" t="s">
        <v>96</v>
      </c>
      <c r="P841" t="s">
        <v>82</v>
      </c>
      <c r="Q841" t="s">
        <v>458</v>
      </c>
      <c r="R841">
        <v>7571</v>
      </c>
      <c r="S841">
        <v>6224</v>
      </c>
      <c r="T841">
        <v>1</v>
      </c>
      <c r="U841">
        <v>0</v>
      </c>
      <c r="V841">
        <v>0</v>
      </c>
      <c r="W841">
        <v>3.3</v>
      </c>
      <c r="X841">
        <v>5.65</v>
      </c>
      <c r="Y841">
        <v>2.35</v>
      </c>
      <c r="Z841">
        <v>8</v>
      </c>
      <c r="AA841">
        <v>407624</v>
      </c>
      <c r="AB841">
        <v>2311</v>
      </c>
      <c r="AC841">
        <v>0</v>
      </c>
      <c r="AD841">
        <v>28986</v>
      </c>
      <c r="AE841">
        <v>438921</v>
      </c>
      <c r="AF841">
        <v>252285</v>
      </c>
      <c r="AG841">
        <v>103621</v>
      </c>
      <c r="AH841">
        <v>355906</v>
      </c>
      <c r="AI841">
        <v>30029</v>
      </c>
      <c r="AJ841">
        <v>8790</v>
      </c>
      <c r="AK841">
        <v>5959</v>
      </c>
      <c r="AL841">
        <v>44778</v>
      </c>
      <c r="AM841">
        <v>112473</v>
      </c>
      <c r="AN841">
        <v>513157</v>
      </c>
      <c r="AO841">
        <v>600000</v>
      </c>
      <c r="AP841">
        <v>500000</v>
      </c>
      <c r="AQ841">
        <v>0</v>
      </c>
      <c r="AR841">
        <v>825000</v>
      </c>
      <c r="AS841">
        <v>1925000</v>
      </c>
      <c r="AT841">
        <v>1925000</v>
      </c>
      <c r="AU841">
        <v>61669</v>
      </c>
      <c r="AV841">
        <v>3813</v>
      </c>
      <c r="AW841">
        <v>1700</v>
      </c>
      <c r="AX841">
        <v>4378</v>
      </c>
      <c r="AY841">
        <v>2559</v>
      </c>
      <c r="AZ841">
        <v>0</v>
      </c>
      <c r="BA841">
        <v>53</v>
      </c>
      <c r="BB841">
        <v>40</v>
      </c>
      <c r="BC841">
        <v>93</v>
      </c>
      <c r="BD841">
        <v>81</v>
      </c>
      <c r="BE841">
        <v>2088</v>
      </c>
      <c r="BF841">
        <v>50700</v>
      </c>
      <c r="BG841">
        <v>4320</v>
      </c>
      <c r="BH841">
        <v>3048</v>
      </c>
      <c r="BI841">
        <v>72368</v>
      </c>
      <c r="BJ841">
        <v>3081</v>
      </c>
      <c r="BK841">
        <v>3090</v>
      </c>
      <c r="BL841">
        <v>606</v>
      </c>
      <c r="BM841">
        <v>204</v>
      </c>
      <c r="BN841">
        <v>4</v>
      </c>
      <c r="BO841">
        <v>5109</v>
      </c>
      <c r="BP841">
        <v>2886</v>
      </c>
      <c r="BQ841">
        <v>28</v>
      </c>
      <c r="BR841">
        <v>18</v>
      </c>
      <c r="BS841">
        <v>8424</v>
      </c>
      <c r="BT841">
        <v>-1</v>
      </c>
      <c r="BU841" s="1">
        <v>41456</v>
      </c>
      <c r="BV841" s="1">
        <v>41820</v>
      </c>
      <c r="BW841" s="31">
        <v>1</v>
      </c>
    </row>
    <row r="842" spans="1:75" hidden="1" x14ac:dyDescent="0.25">
      <c r="A842" t="s">
        <v>3232</v>
      </c>
      <c r="B842" t="s">
        <v>3564</v>
      </c>
      <c r="C842">
        <v>2015</v>
      </c>
      <c r="D842" t="s">
        <v>3565</v>
      </c>
      <c r="E842" t="s">
        <v>3566</v>
      </c>
      <c r="F842" t="s">
        <v>3567</v>
      </c>
      <c r="G842">
        <v>6455</v>
      </c>
      <c r="H842">
        <v>-72.711554000000007</v>
      </c>
      <c r="I842">
        <v>41.516638</v>
      </c>
      <c r="J842">
        <v>9</v>
      </c>
      <c r="K842">
        <v>7</v>
      </c>
      <c r="L842" t="s">
        <v>3334</v>
      </c>
      <c r="M842">
        <v>164943</v>
      </c>
      <c r="N842" t="s">
        <v>80</v>
      </c>
      <c r="O842" t="s">
        <v>81</v>
      </c>
      <c r="P842" t="s">
        <v>82</v>
      </c>
      <c r="Q842" t="s">
        <v>458</v>
      </c>
      <c r="R842">
        <v>4425</v>
      </c>
      <c r="S842">
        <v>3638</v>
      </c>
      <c r="T842">
        <v>1</v>
      </c>
      <c r="U842">
        <v>0</v>
      </c>
      <c r="V842">
        <v>0</v>
      </c>
      <c r="W842">
        <v>0</v>
      </c>
      <c r="X842">
        <v>2.75</v>
      </c>
      <c r="Y842">
        <v>2.13</v>
      </c>
      <c r="Z842">
        <v>4.88</v>
      </c>
      <c r="AA842">
        <v>284784</v>
      </c>
      <c r="AB842">
        <v>1802</v>
      </c>
      <c r="AC842">
        <v>0</v>
      </c>
      <c r="AD842">
        <v>18172</v>
      </c>
      <c r="AE842">
        <v>304758</v>
      </c>
      <c r="AF842">
        <v>138797</v>
      </c>
      <c r="AG842">
        <v>21775</v>
      </c>
      <c r="AH842">
        <v>160572</v>
      </c>
      <c r="AI842">
        <v>12353</v>
      </c>
      <c r="AJ842">
        <v>2318</v>
      </c>
      <c r="AK842">
        <v>2978</v>
      </c>
      <c r="AL842">
        <v>17649</v>
      </c>
      <c r="AM842">
        <v>81356</v>
      </c>
      <c r="AN842">
        <v>259577</v>
      </c>
      <c r="AO842">
        <v>20000</v>
      </c>
      <c r="AP842">
        <v>0</v>
      </c>
      <c r="AQ842">
        <v>0</v>
      </c>
      <c r="AR842">
        <v>0</v>
      </c>
      <c r="AS842">
        <v>20000</v>
      </c>
      <c r="AT842">
        <v>6209</v>
      </c>
      <c r="AU842">
        <v>17282</v>
      </c>
      <c r="AV842">
        <v>9436</v>
      </c>
      <c r="AW842">
        <v>421</v>
      </c>
      <c r="AX842">
        <v>5768</v>
      </c>
      <c r="AY842">
        <v>2069</v>
      </c>
      <c r="AZ842">
        <v>233</v>
      </c>
      <c r="BA842">
        <v>1</v>
      </c>
      <c r="BB842">
        <v>40</v>
      </c>
      <c r="BC842">
        <v>41</v>
      </c>
      <c r="BD842">
        <v>27</v>
      </c>
      <c r="BE842">
        <v>2020</v>
      </c>
      <c r="BF842">
        <v>12193</v>
      </c>
      <c r="BG842">
        <v>2265</v>
      </c>
      <c r="BH842">
        <v>1567</v>
      </c>
      <c r="BI842">
        <v>30101</v>
      </c>
      <c r="BJ842">
        <v>792</v>
      </c>
      <c r="BK842">
        <v>678</v>
      </c>
      <c r="BL842">
        <v>102</v>
      </c>
      <c r="BM842">
        <v>92</v>
      </c>
      <c r="BN842">
        <v>1</v>
      </c>
      <c r="BO842">
        <v>1221</v>
      </c>
      <c r="BP842">
        <v>1103</v>
      </c>
      <c r="BQ842">
        <v>25</v>
      </c>
      <c r="BR842">
        <v>5</v>
      </c>
      <c r="BS842">
        <v>1302</v>
      </c>
      <c r="BT842">
        <v>-1</v>
      </c>
      <c r="BU842" s="1">
        <v>41456</v>
      </c>
      <c r="BV842" s="1">
        <v>41820</v>
      </c>
      <c r="BW842" s="31">
        <v>1</v>
      </c>
    </row>
    <row r="843" spans="1:75" hidden="1" x14ac:dyDescent="0.25">
      <c r="A843" t="s">
        <v>3232</v>
      </c>
      <c r="B843" t="s">
        <v>3568</v>
      </c>
      <c r="C843">
        <v>2015</v>
      </c>
      <c r="D843" t="s">
        <v>3569</v>
      </c>
      <c r="E843" t="s">
        <v>3570</v>
      </c>
      <c r="F843" t="s">
        <v>3571</v>
      </c>
      <c r="G843">
        <v>6457</v>
      </c>
      <c r="H843">
        <v>-72.651991800000005</v>
      </c>
      <c r="I843">
        <v>41.559881799999999</v>
      </c>
      <c r="J843">
        <v>9</v>
      </c>
      <c r="K843">
        <v>7</v>
      </c>
      <c r="L843" t="s">
        <v>3334</v>
      </c>
      <c r="M843">
        <v>164943</v>
      </c>
      <c r="N843" t="s">
        <v>80</v>
      </c>
      <c r="O843" t="s">
        <v>81</v>
      </c>
      <c r="P843" t="s">
        <v>82</v>
      </c>
      <c r="Q843" t="s">
        <v>458</v>
      </c>
      <c r="R843">
        <v>47333</v>
      </c>
      <c r="S843">
        <v>38913</v>
      </c>
      <c r="T843">
        <v>1</v>
      </c>
      <c r="U843">
        <v>0</v>
      </c>
      <c r="V843">
        <v>0</v>
      </c>
      <c r="W843">
        <v>16.25</v>
      </c>
      <c r="X843">
        <v>16.25</v>
      </c>
      <c r="Y843">
        <v>27.48</v>
      </c>
      <c r="Z843">
        <v>43.73</v>
      </c>
      <c r="AA843">
        <v>2779041</v>
      </c>
      <c r="AB843">
        <v>23554</v>
      </c>
      <c r="AC843">
        <v>0</v>
      </c>
      <c r="AD843">
        <v>186224</v>
      </c>
      <c r="AE843">
        <v>2988819</v>
      </c>
      <c r="AF843">
        <v>2450047</v>
      </c>
      <c r="AG843">
        <v>648000</v>
      </c>
      <c r="AH843">
        <v>3098047</v>
      </c>
      <c r="AI843">
        <v>132363</v>
      </c>
      <c r="AJ843">
        <v>60729</v>
      </c>
      <c r="AK843">
        <v>73570</v>
      </c>
      <c r="AL843">
        <v>266662</v>
      </c>
      <c r="AM843">
        <v>298236</v>
      </c>
      <c r="AN843">
        <v>3662945</v>
      </c>
      <c r="AO843">
        <v>779250</v>
      </c>
      <c r="AP843">
        <v>0</v>
      </c>
      <c r="AQ843">
        <v>0</v>
      </c>
      <c r="AR843">
        <v>0</v>
      </c>
      <c r="AS843">
        <v>779250</v>
      </c>
      <c r="AT843">
        <v>691972</v>
      </c>
      <c r="AU843">
        <v>167690</v>
      </c>
      <c r="AV843">
        <v>6512</v>
      </c>
      <c r="AW843">
        <v>15026</v>
      </c>
      <c r="AX843">
        <v>9707</v>
      </c>
      <c r="AY843">
        <v>18601</v>
      </c>
      <c r="AZ843">
        <v>0</v>
      </c>
      <c r="BA843">
        <v>36</v>
      </c>
      <c r="BB843">
        <v>40</v>
      </c>
      <c r="BC843">
        <v>76</v>
      </c>
      <c r="BD843">
        <v>268</v>
      </c>
      <c r="BE843">
        <v>3309</v>
      </c>
      <c r="BF843">
        <v>292781</v>
      </c>
      <c r="BG843">
        <v>45477</v>
      </c>
      <c r="BH843">
        <v>16199</v>
      </c>
      <c r="BI843">
        <v>455196</v>
      </c>
      <c r="BJ843">
        <v>29248</v>
      </c>
      <c r="BK843">
        <v>23278</v>
      </c>
      <c r="BL843">
        <v>657</v>
      </c>
      <c r="BM843">
        <v>287</v>
      </c>
      <c r="BN843">
        <v>26</v>
      </c>
      <c r="BO843">
        <v>13668</v>
      </c>
      <c r="BP843">
        <v>7969</v>
      </c>
      <c r="BQ843">
        <v>463</v>
      </c>
      <c r="BR843">
        <v>42</v>
      </c>
      <c r="BS843">
        <v>74469</v>
      </c>
      <c r="BT843">
        <v>-1</v>
      </c>
      <c r="BU843" s="1">
        <v>41456</v>
      </c>
      <c r="BV843" s="1">
        <v>41820</v>
      </c>
      <c r="BW843" s="31">
        <v>1</v>
      </c>
    </row>
    <row r="844" spans="1:75" hidden="1" x14ac:dyDescent="0.25">
      <c r="A844" t="s">
        <v>3232</v>
      </c>
      <c r="B844" t="s">
        <v>3572</v>
      </c>
      <c r="C844">
        <v>2015</v>
      </c>
      <c r="D844" t="s">
        <v>3573</v>
      </c>
      <c r="E844" t="s">
        <v>3574</v>
      </c>
      <c r="F844" t="s">
        <v>3575</v>
      </c>
      <c r="G844">
        <v>6460</v>
      </c>
      <c r="H844">
        <v>-73.052791999999997</v>
      </c>
      <c r="I844">
        <v>41.222999999999999</v>
      </c>
      <c r="J844">
        <v>9</v>
      </c>
      <c r="K844">
        <v>9</v>
      </c>
      <c r="L844" t="s">
        <v>3242</v>
      </c>
      <c r="M844">
        <v>861277</v>
      </c>
      <c r="N844" t="s">
        <v>80</v>
      </c>
      <c r="O844" t="s">
        <v>96</v>
      </c>
      <c r="P844" t="s">
        <v>82</v>
      </c>
      <c r="Q844" t="s">
        <v>458</v>
      </c>
      <c r="R844">
        <v>53137</v>
      </c>
      <c r="S844">
        <v>43684</v>
      </c>
      <c r="T844">
        <v>1</v>
      </c>
      <c r="U844">
        <v>0</v>
      </c>
      <c r="V844">
        <v>0</v>
      </c>
      <c r="W844">
        <v>5.63</v>
      </c>
      <c r="X844">
        <v>5.63</v>
      </c>
      <c r="Y844">
        <v>12.19</v>
      </c>
      <c r="Z844">
        <v>17.82</v>
      </c>
      <c r="AA844">
        <v>1525962</v>
      </c>
      <c r="AB844">
        <v>1859</v>
      </c>
      <c r="AC844">
        <v>0</v>
      </c>
      <c r="AD844">
        <v>70128</v>
      </c>
      <c r="AE844">
        <v>1597949</v>
      </c>
      <c r="AF844">
        <v>802746</v>
      </c>
      <c r="AG844">
        <v>460350</v>
      </c>
      <c r="AH844">
        <v>1263096</v>
      </c>
      <c r="AI844">
        <v>113506</v>
      </c>
      <c r="AJ844">
        <v>31810</v>
      </c>
      <c r="AK844">
        <v>10030</v>
      </c>
      <c r="AL844">
        <v>155346</v>
      </c>
      <c r="AM844">
        <v>118841</v>
      </c>
      <c r="AN844">
        <v>1537283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129340</v>
      </c>
      <c r="AV844">
        <v>1563</v>
      </c>
      <c r="AW844">
        <v>6308</v>
      </c>
      <c r="AX844">
        <v>4253</v>
      </c>
      <c r="AY844">
        <v>8817</v>
      </c>
      <c r="AZ844">
        <v>0</v>
      </c>
      <c r="BA844">
        <v>11</v>
      </c>
      <c r="BB844">
        <v>40</v>
      </c>
      <c r="BC844">
        <v>51</v>
      </c>
      <c r="BD844">
        <v>262</v>
      </c>
      <c r="BE844">
        <v>2546</v>
      </c>
      <c r="BF844">
        <v>149465</v>
      </c>
      <c r="BG844">
        <v>58510</v>
      </c>
      <c r="BH844">
        <v>31110</v>
      </c>
      <c r="BI844">
        <v>276161</v>
      </c>
      <c r="BJ844">
        <v>1245</v>
      </c>
      <c r="BK844">
        <v>3651</v>
      </c>
      <c r="BL844">
        <v>443</v>
      </c>
      <c r="BM844">
        <v>258</v>
      </c>
      <c r="BN844">
        <v>13</v>
      </c>
      <c r="BO844">
        <v>17939</v>
      </c>
      <c r="BP844">
        <v>13521</v>
      </c>
      <c r="BQ844">
        <v>844</v>
      </c>
      <c r="BR844">
        <v>12</v>
      </c>
      <c r="BS844">
        <v>17557</v>
      </c>
      <c r="BT844">
        <v>-1</v>
      </c>
      <c r="BU844" s="1">
        <v>41456</v>
      </c>
      <c r="BV844" s="1">
        <v>41820</v>
      </c>
      <c r="BW844" s="31">
        <v>1</v>
      </c>
    </row>
    <row r="845" spans="1:75" hidden="1" x14ac:dyDescent="0.25">
      <c r="A845" t="s">
        <v>3232</v>
      </c>
      <c r="B845" t="s">
        <v>3576</v>
      </c>
      <c r="C845">
        <v>2015</v>
      </c>
      <c r="D845" t="s">
        <v>3577</v>
      </c>
      <c r="E845" t="s">
        <v>3578</v>
      </c>
      <c r="F845" t="s">
        <v>1208</v>
      </c>
      <c r="G845">
        <v>6468</v>
      </c>
      <c r="H845">
        <v>-73.206976999999995</v>
      </c>
      <c r="I845">
        <v>41.331235</v>
      </c>
      <c r="J845">
        <v>9</v>
      </c>
      <c r="K845">
        <v>1</v>
      </c>
      <c r="L845" t="s">
        <v>800</v>
      </c>
      <c r="M845">
        <v>945438</v>
      </c>
      <c r="N845" t="s">
        <v>80</v>
      </c>
      <c r="O845" t="s">
        <v>96</v>
      </c>
      <c r="P845" t="s">
        <v>82</v>
      </c>
      <c r="Q845" t="s">
        <v>458</v>
      </c>
      <c r="R845">
        <v>19834</v>
      </c>
      <c r="S845">
        <v>16306</v>
      </c>
      <c r="T845">
        <v>1</v>
      </c>
      <c r="U845">
        <v>0</v>
      </c>
      <c r="V845">
        <v>0</v>
      </c>
      <c r="W845">
        <v>4.43</v>
      </c>
      <c r="X845">
        <v>6.18</v>
      </c>
      <c r="Y845">
        <v>5.55</v>
      </c>
      <c r="Z845">
        <v>11.73</v>
      </c>
      <c r="AA845">
        <v>702564</v>
      </c>
      <c r="AB845">
        <v>8353</v>
      </c>
      <c r="AC845">
        <v>0</v>
      </c>
      <c r="AD845">
        <v>134533</v>
      </c>
      <c r="AE845">
        <v>845450</v>
      </c>
      <c r="AF845">
        <v>476813</v>
      </c>
      <c r="AG845">
        <v>136729</v>
      </c>
      <c r="AH845">
        <v>613542</v>
      </c>
      <c r="AI845">
        <v>50184</v>
      </c>
      <c r="AJ845">
        <v>12518</v>
      </c>
      <c r="AK845">
        <v>10118</v>
      </c>
      <c r="AL845">
        <v>72820</v>
      </c>
      <c r="AM845">
        <v>163502</v>
      </c>
      <c r="AN845">
        <v>849864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80724</v>
      </c>
      <c r="AV845">
        <v>6216</v>
      </c>
      <c r="AW845">
        <v>6642</v>
      </c>
      <c r="AX845">
        <v>4649</v>
      </c>
      <c r="AY845">
        <v>5814</v>
      </c>
      <c r="AZ845">
        <v>0</v>
      </c>
      <c r="BA845">
        <v>8</v>
      </c>
      <c r="BB845">
        <v>40</v>
      </c>
      <c r="BC845">
        <v>48</v>
      </c>
      <c r="BD845">
        <v>102</v>
      </c>
      <c r="BE845">
        <v>2580</v>
      </c>
      <c r="BF845">
        <v>120118</v>
      </c>
      <c r="BG845">
        <v>16200</v>
      </c>
      <c r="BH845">
        <v>12896</v>
      </c>
      <c r="BI845">
        <v>169740</v>
      </c>
      <c r="BJ845">
        <v>10088</v>
      </c>
      <c r="BK845">
        <v>7344</v>
      </c>
      <c r="BL845">
        <v>599</v>
      </c>
      <c r="BM845">
        <v>330</v>
      </c>
      <c r="BN845">
        <v>112</v>
      </c>
      <c r="BO845">
        <v>14835</v>
      </c>
      <c r="BP845">
        <v>9432</v>
      </c>
      <c r="BQ845">
        <v>1814</v>
      </c>
      <c r="BR845">
        <v>28</v>
      </c>
      <c r="BS845">
        <v>5696</v>
      </c>
      <c r="BT845">
        <v>-1</v>
      </c>
      <c r="BU845" s="1">
        <v>41456</v>
      </c>
      <c r="BV845" s="1">
        <v>41820</v>
      </c>
      <c r="BW845" s="31">
        <v>1</v>
      </c>
    </row>
    <row r="846" spans="1:75" hidden="1" x14ac:dyDescent="0.25">
      <c r="A846" t="s">
        <v>3232</v>
      </c>
      <c r="B846" t="s">
        <v>3579</v>
      </c>
      <c r="C846">
        <v>2015</v>
      </c>
      <c r="D846" t="s">
        <v>3580</v>
      </c>
      <c r="E846" t="s">
        <v>3581</v>
      </c>
      <c r="F846" t="s">
        <v>3582</v>
      </c>
      <c r="G846">
        <v>6370</v>
      </c>
      <c r="H846">
        <v>-72.152271999999996</v>
      </c>
      <c r="I846">
        <v>41.479407999999999</v>
      </c>
      <c r="J846">
        <v>9</v>
      </c>
      <c r="K846">
        <v>11</v>
      </c>
      <c r="L846" t="s">
        <v>3343</v>
      </c>
      <c r="M846">
        <v>273676</v>
      </c>
      <c r="N846" t="s">
        <v>80</v>
      </c>
      <c r="O846" t="s">
        <v>81</v>
      </c>
      <c r="P846" t="s">
        <v>82</v>
      </c>
      <c r="Q846" t="s">
        <v>458</v>
      </c>
      <c r="R846">
        <v>19713</v>
      </c>
      <c r="S846">
        <v>16206</v>
      </c>
      <c r="T846">
        <v>1</v>
      </c>
      <c r="U846">
        <v>0</v>
      </c>
      <c r="V846">
        <v>0</v>
      </c>
      <c r="W846">
        <v>0</v>
      </c>
      <c r="X846">
        <v>2.25</v>
      </c>
      <c r="Y846">
        <v>1</v>
      </c>
      <c r="Z846">
        <v>3.25</v>
      </c>
      <c r="AA846">
        <v>40000</v>
      </c>
      <c r="AB846">
        <v>1322</v>
      </c>
      <c r="AC846">
        <v>0</v>
      </c>
      <c r="AD846">
        <v>40514</v>
      </c>
      <c r="AE846">
        <v>81836</v>
      </c>
      <c r="AF846">
        <v>76690</v>
      </c>
      <c r="AG846">
        <v>5472</v>
      </c>
      <c r="AH846">
        <v>82162</v>
      </c>
      <c r="AI846">
        <v>11911</v>
      </c>
      <c r="AJ846">
        <v>2150</v>
      </c>
      <c r="AK846">
        <v>0</v>
      </c>
      <c r="AL846">
        <v>14061</v>
      </c>
      <c r="AM846">
        <v>22310</v>
      </c>
      <c r="AN846">
        <v>118533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19245</v>
      </c>
      <c r="AV846">
        <v>746</v>
      </c>
      <c r="AW846">
        <v>1025</v>
      </c>
      <c r="AX846">
        <v>2658</v>
      </c>
      <c r="AY846">
        <v>738</v>
      </c>
      <c r="AZ846">
        <v>0</v>
      </c>
      <c r="BA846">
        <v>1</v>
      </c>
      <c r="BB846">
        <v>40</v>
      </c>
      <c r="BC846">
        <v>41</v>
      </c>
      <c r="BD846">
        <v>36</v>
      </c>
      <c r="BE846">
        <v>1528</v>
      </c>
      <c r="BF846">
        <v>14404</v>
      </c>
      <c r="BG846">
        <v>190</v>
      </c>
      <c r="BH846">
        <v>4803</v>
      </c>
      <c r="BI846">
        <v>36399</v>
      </c>
      <c r="BJ846">
        <v>327</v>
      </c>
      <c r="BK846">
        <v>366</v>
      </c>
      <c r="BL846">
        <v>16</v>
      </c>
      <c r="BM846">
        <v>15</v>
      </c>
      <c r="BN846">
        <v>0</v>
      </c>
      <c r="BO846">
        <v>552</v>
      </c>
      <c r="BP846">
        <v>480</v>
      </c>
      <c r="BQ846">
        <v>0</v>
      </c>
      <c r="BR846">
        <v>5</v>
      </c>
      <c r="BS846">
        <v>1261</v>
      </c>
      <c r="BT846">
        <v>-1</v>
      </c>
      <c r="BU846" s="1">
        <v>41456</v>
      </c>
      <c r="BV846" s="1">
        <v>41820</v>
      </c>
      <c r="BW846" s="31">
        <v>1</v>
      </c>
    </row>
    <row r="847" spans="1:75" hidden="1" x14ac:dyDescent="0.25">
      <c r="A847" t="s">
        <v>3232</v>
      </c>
      <c r="B847" t="s">
        <v>3583</v>
      </c>
      <c r="C847">
        <v>2015</v>
      </c>
      <c r="D847" t="s">
        <v>3584</v>
      </c>
      <c r="E847" t="s">
        <v>3585</v>
      </c>
      <c r="F847" t="s">
        <v>3586</v>
      </c>
      <c r="G847">
        <v>6763</v>
      </c>
      <c r="H847">
        <v>-73.199509599999999</v>
      </c>
      <c r="I847">
        <v>41.684095499999998</v>
      </c>
      <c r="J847">
        <v>9</v>
      </c>
      <c r="K847">
        <v>5</v>
      </c>
      <c r="L847" t="s">
        <v>3276</v>
      </c>
      <c r="M847">
        <v>184993</v>
      </c>
      <c r="N847" t="s">
        <v>80</v>
      </c>
      <c r="O847" t="s">
        <v>96</v>
      </c>
      <c r="P847" t="s">
        <v>82</v>
      </c>
      <c r="Q847" t="s">
        <v>458</v>
      </c>
      <c r="R847">
        <v>2345</v>
      </c>
      <c r="S847">
        <v>1928</v>
      </c>
      <c r="T847">
        <v>1</v>
      </c>
      <c r="U847">
        <v>0</v>
      </c>
      <c r="V847">
        <v>0</v>
      </c>
      <c r="W847">
        <v>0</v>
      </c>
      <c r="X847">
        <v>2.5</v>
      </c>
      <c r="Y847">
        <v>0</v>
      </c>
      <c r="Z847">
        <v>2.5</v>
      </c>
      <c r="AA847">
        <v>101955</v>
      </c>
      <c r="AB847">
        <v>1412</v>
      </c>
      <c r="AC847">
        <v>0</v>
      </c>
      <c r="AD847">
        <v>6578</v>
      </c>
      <c r="AE847">
        <v>109945</v>
      </c>
      <c r="AF847">
        <v>72070</v>
      </c>
      <c r="AG847">
        <v>29062</v>
      </c>
      <c r="AH847">
        <v>101132</v>
      </c>
      <c r="AI847">
        <v>7000</v>
      </c>
      <c r="AJ847">
        <v>0</v>
      </c>
      <c r="AK847">
        <v>2028</v>
      </c>
      <c r="AL847">
        <v>9028</v>
      </c>
      <c r="AM847">
        <v>22372</v>
      </c>
      <c r="AN847">
        <v>132532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14694</v>
      </c>
      <c r="AV847">
        <v>716</v>
      </c>
      <c r="AW847">
        <v>473</v>
      </c>
      <c r="AX847">
        <v>2653</v>
      </c>
      <c r="AY847">
        <v>622</v>
      </c>
      <c r="AZ847">
        <v>0</v>
      </c>
      <c r="BA847">
        <v>0</v>
      </c>
      <c r="BB847">
        <v>40</v>
      </c>
      <c r="BC847">
        <v>40</v>
      </c>
      <c r="BD847">
        <v>50</v>
      </c>
      <c r="BE847">
        <v>2028</v>
      </c>
      <c r="BF847">
        <v>9806</v>
      </c>
      <c r="BG847">
        <v>650</v>
      </c>
      <c r="BH847">
        <v>1065</v>
      </c>
      <c r="BI847">
        <v>17848</v>
      </c>
      <c r="BJ847">
        <v>1161</v>
      </c>
      <c r="BK847">
        <v>1379</v>
      </c>
      <c r="BL847">
        <v>112</v>
      </c>
      <c r="BM847">
        <v>79</v>
      </c>
      <c r="BN847">
        <v>5</v>
      </c>
      <c r="BO847">
        <v>1306</v>
      </c>
      <c r="BP847">
        <v>1026</v>
      </c>
      <c r="BQ847">
        <v>51</v>
      </c>
      <c r="BR847">
        <v>5</v>
      </c>
      <c r="BS847">
        <v>306</v>
      </c>
      <c r="BT847">
        <v>-1</v>
      </c>
      <c r="BU847" s="1">
        <v>41456</v>
      </c>
      <c r="BV847" s="1">
        <v>41820</v>
      </c>
      <c r="BW847" s="31">
        <v>1</v>
      </c>
    </row>
    <row r="848" spans="1:75" hidden="1" x14ac:dyDescent="0.25">
      <c r="A848" t="s">
        <v>3232</v>
      </c>
      <c r="B848" t="s">
        <v>3587</v>
      </c>
      <c r="C848">
        <v>2015</v>
      </c>
      <c r="D848" t="s">
        <v>3588</v>
      </c>
      <c r="E848" t="s">
        <v>3589</v>
      </c>
      <c r="F848" t="s">
        <v>3590</v>
      </c>
      <c r="G848">
        <v>6770</v>
      </c>
      <c r="H848">
        <v>-73.055111400000001</v>
      </c>
      <c r="I848">
        <v>41.491560900000003</v>
      </c>
      <c r="J848">
        <v>9</v>
      </c>
      <c r="K848">
        <v>9</v>
      </c>
      <c r="L848" t="s">
        <v>3242</v>
      </c>
      <c r="M848">
        <v>861277</v>
      </c>
      <c r="N848" t="s">
        <v>80</v>
      </c>
      <c r="O848" t="s">
        <v>81</v>
      </c>
      <c r="P848" t="s">
        <v>82</v>
      </c>
      <c r="Q848" t="s">
        <v>458</v>
      </c>
      <c r="R848">
        <v>31707</v>
      </c>
      <c r="S848">
        <v>26067</v>
      </c>
      <c r="T848">
        <v>1</v>
      </c>
      <c r="U848">
        <v>0</v>
      </c>
      <c r="V848">
        <v>0</v>
      </c>
      <c r="W848">
        <v>1.75</v>
      </c>
      <c r="X848">
        <v>3.63</v>
      </c>
      <c r="Y848">
        <v>6.63</v>
      </c>
      <c r="Z848">
        <v>10.26</v>
      </c>
      <c r="AA848">
        <v>577000</v>
      </c>
      <c r="AB848">
        <v>1778</v>
      </c>
      <c r="AC848">
        <v>0</v>
      </c>
      <c r="AD848">
        <v>228840</v>
      </c>
      <c r="AE848">
        <v>807618</v>
      </c>
      <c r="AF848">
        <v>409304</v>
      </c>
      <c r="AG848">
        <v>94046</v>
      </c>
      <c r="AH848">
        <v>503350</v>
      </c>
      <c r="AI848">
        <v>15554</v>
      </c>
      <c r="AJ848">
        <v>5677</v>
      </c>
      <c r="AK848">
        <v>1075</v>
      </c>
      <c r="AL848">
        <v>22306</v>
      </c>
      <c r="AM848">
        <v>285916</v>
      </c>
      <c r="AN848">
        <v>811572</v>
      </c>
      <c r="AO848">
        <v>15941</v>
      </c>
      <c r="AP848">
        <v>0</v>
      </c>
      <c r="AQ848">
        <v>0</v>
      </c>
      <c r="AR848">
        <v>13805</v>
      </c>
      <c r="AS848">
        <v>29746</v>
      </c>
      <c r="AT848">
        <v>23094</v>
      </c>
      <c r="AU848">
        <v>58229</v>
      </c>
      <c r="AV848">
        <v>6170</v>
      </c>
      <c r="AW848">
        <v>953</v>
      </c>
      <c r="AX848">
        <v>4649</v>
      </c>
      <c r="AY848">
        <v>1990</v>
      </c>
      <c r="AZ848">
        <v>0</v>
      </c>
      <c r="BA848">
        <v>2</v>
      </c>
      <c r="BB848">
        <v>40</v>
      </c>
      <c r="BC848">
        <v>42</v>
      </c>
      <c r="BD848">
        <v>32</v>
      </c>
      <c r="BE848">
        <v>2264</v>
      </c>
      <c r="BF848">
        <v>122468</v>
      </c>
      <c r="BG848">
        <v>16030</v>
      </c>
      <c r="BH848">
        <v>8730</v>
      </c>
      <c r="BI848">
        <v>73859</v>
      </c>
      <c r="BJ848">
        <v>2656</v>
      </c>
      <c r="BK848">
        <v>6088</v>
      </c>
      <c r="BL848">
        <v>485</v>
      </c>
      <c r="BM848">
        <v>252</v>
      </c>
      <c r="BN848">
        <v>50</v>
      </c>
      <c r="BO848">
        <v>8628</v>
      </c>
      <c r="BP848">
        <v>4582</v>
      </c>
      <c r="BQ848">
        <v>1145</v>
      </c>
      <c r="BR848">
        <v>12</v>
      </c>
      <c r="BS848">
        <v>14389</v>
      </c>
      <c r="BT848">
        <v>-1</v>
      </c>
      <c r="BU848" s="1">
        <v>41456</v>
      </c>
      <c r="BV848" s="1">
        <v>41820</v>
      </c>
      <c r="BW848" s="31">
        <v>1</v>
      </c>
    </row>
    <row r="849" spans="1:75" hidden="1" x14ac:dyDescent="0.25">
      <c r="A849" t="s">
        <v>3232</v>
      </c>
      <c r="B849" t="s">
        <v>3591</v>
      </c>
      <c r="C849">
        <v>2015</v>
      </c>
      <c r="D849" t="s">
        <v>3592</v>
      </c>
      <c r="E849" t="s">
        <v>3593</v>
      </c>
      <c r="F849" t="s">
        <v>3594</v>
      </c>
      <c r="G849">
        <v>6051</v>
      </c>
      <c r="H849">
        <v>-72.784908799999997</v>
      </c>
      <c r="I849">
        <v>41.666806800000003</v>
      </c>
      <c r="J849">
        <v>9</v>
      </c>
      <c r="K849">
        <v>3</v>
      </c>
      <c r="L849" t="s">
        <v>602</v>
      </c>
      <c r="M849">
        <v>897985</v>
      </c>
      <c r="N849" t="s">
        <v>80</v>
      </c>
      <c r="O849" t="s">
        <v>81</v>
      </c>
      <c r="P849" t="s">
        <v>90</v>
      </c>
      <c r="Q849" t="s">
        <v>458</v>
      </c>
      <c r="R849">
        <v>72939</v>
      </c>
      <c r="S849">
        <v>59964</v>
      </c>
      <c r="T849">
        <v>1</v>
      </c>
      <c r="U849">
        <v>1</v>
      </c>
      <c r="V849">
        <v>0</v>
      </c>
      <c r="W849">
        <v>11.38</v>
      </c>
      <c r="X849">
        <v>14.19</v>
      </c>
      <c r="Y849">
        <v>24.24</v>
      </c>
      <c r="Z849">
        <v>38.43</v>
      </c>
      <c r="AA849">
        <v>2950000</v>
      </c>
      <c r="AB849">
        <v>6727</v>
      </c>
      <c r="AC849">
        <v>0</v>
      </c>
      <c r="AD849">
        <v>79527</v>
      </c>
      <c r="AE849">
        <v>3036254</v>
      </c>
      <c r="AF849">
        <v>1485153</v>
      </c>
      <c r="AG849">
        <v>615186</v>
      </c>
      <c r="AH849">
        <v>2100339</v>
      </c>
      <c r="AI849">
        <v>142080</v>
      </c>
      <c r="AJ849">
        <v>9112</v>
      </c>
      <c r="AK849">
        <v>78470</v>
      </c>
      <c r="AL849">
        <v>229662</v>
      </c>
      <c r="AM849">
        <v>559782</v>
      </c>
      <c r="AN849">
        <v>2889783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82759</v>
      </c>
      <c r="AU849">
        <v>191726</v>
      </c>
      <c r="AV849">
        <v>8203</v>
      </c>
      <c r="AW849">
        <v>10810</v>
      </c>
      <c r="AX849">
        <v>7289</v>
      </c>
      <c r="AY849">
        <v>18033</v>
      </c>
      <c r="AZ849">
        <v>235</v>
      </c>
      <c r="BA849">
        <v>6</v>
      </c>
      <c r="BB849">
        <v>40</v>
      </c>
      <c r="BC849">
        <v>46</v>
      </c>
      <c r="BD849">
        <v>269</v>
      </c>
      <c r="BE849">
        <v>5377</v>
      </c>
      <c r="BF849">
        <v>274819</v>
      </c>
      <c r="BG849">
        <v>64762</v>
      </c>
      <c r="BH849">
        <v>28538</v>
      </c>
      <c r="BI849">
        <v>393189</v>
      </c>
      <c r="BJ849">
        <v>16004</v>
      </c>
      <c r="BK849">
        <v>9156</v>
      </c>
      <c r="BL849">
        <v>1290</v>
      </c>
      <c r="BM849">
        <v>946</v>
      </c>
      <c r="BN849">
        <v>140</v>
      </c>
      <c r="BO849">
        <v>24667</v>
      </c>
      <c r="BP849">
        <v>16549</v>
      </c>
      <c r="BQ849">
        <v>2058</v>
      </c>
      <c r="BR849">
        <v>38</v>
      </c>
      <c r="BS849">
        <v>44052</v>
      </c>
      <c r="BT849">
        <v>72046</v>
      </c>
      <c r="BU849" s="1">
        <v>41456</v>
      </c>
      <c r="BV849" s="1">
        <v>41820</v>
      </c>
      <c r="BW849" s="31">
        <v>1</v>
      </c>
    </row>
    <row r="850" spans="1:75" hidden="1" x14ac:dyDescent="0.25">
      <c r="A850" t="s">
        <v>3232</v>
      </c>
      <c r="B850" t="s">
        <v>3595</v>
      </c>
      <c r="C850">
        <v>2015</v>
      </c>
      <c r="D850" t="s">
        <v>3596</v>
      </c>
      <c r="E850" t="s">
        <v>3597</v>
      </c>
      <c r="F850" t="s">
        <v>3598</v>
      </c>
      <c r="G850">
        <v>6840</v>
      </c>
      <c r="H850">
        <v>-73.491674000000003</v>
      </c>
      <c r="I850">
        <v>41.145662999999999</v>
      </c>
      <c r="J850">
        <v>9</v>
      </c>
      <c r="K850">
        <v>1</v>
      </c>
      <c r="L850" t="s">
        <v>800</v>
      </c>
      <c r="M850">
        <v>945438</v>
      </c>
      <c r="N850" t="s">
        <v>80</v>
      </c>
      <c r="O850" t="s">
        <v>81</v>
      </c>
      <c r="P850" t="s">
        <v>82</v>
      </c>
      <c r="Q850" t="s">
        <v>458</v>
      </c>
      <c r="R850">
        <v>20194</v>
      </c>
      <c r="S850">
        <v>16602</v>
      </c>
      <c r="T850">
        <v>1</v>
      </c>
      <c r="U850">
        <v>0</v>
      </c>
      <c r="V850">
        <v>0</v>
      </c>
      <c r="W850">
        <v>12.33</v>
      </c>
      <c r="X850">
        <v>14.08</v>
      </c>
      <c r="Y850">
        <v>10.06</v>
      </c>
      <c r="Z850">
        <v>24.14</v>
      </c>
      <c r="AA850">
        <v>2301088</v>
      </c>
      <c r="AB850">
        <v>20188</v>
      </c>
      <c r="AC850">
        <v>0</v>
      </c>
      <c r="AD850">
        <v>724701</v>
      </c>
      <c r="AE850">
        <v>3045977</v>
      </c>
      <c r="AF850">
        <v>1581978</v>
      </c>
      <c r="AG850">
        <v>491277</v>
      </c>
      <c r="AH850">
        <v>2073255</v>
      </c>
      <c r="AI850">
        <v>148021</v>
      </c>
      <c r="AJ850">
        <v>89530</v>
      </c>
      <c r="AK850">
        <v>48939</v>
      </c>
      <c r="AL850">
        <v>286490</v>
      </c>
      <c r="AM850">
        <v>659672</v>
      </c>
      <c r="AN850">
        <v>3019417</v>
      </c>
      <c r="AO850">
        <v>0</v>
      </c>
      <c r="AP850">
        <v>0</v>
      </c>
      <c r="AQ850">
        <v>0</v>
      </c>
      <c r="AR850">
        <v>60208</v>
      </c>
      <c r="AS850">
        <v>60208</v>
      </c>
      <c r="AT850">
        <v>43043</v>
      </c>
      <c r="AU850">
        <v>142091</v>
      </c>
      <c r="AV850">
        <v>5767</v>
      </c>
      <c r="AW850">
        <v>12426</v>
      </c>
      <c r="AX850">
        <v>5702</v>
      </c>
      <c r="AY850">
        <v>13692</v>
      </c>
      <c r="AZ850">
        <v>4</v>
      </c>
      <c r="BA850">
        <v>8</v>
      </c>
      <c r="BB850">
        <v>40</v>
      </c>
      <c r="BC850">
        <v>48</v>
      </c>
      <c r="BD850">
        <v>168</v>
      </c>
      <c r="BE850">
        <v>3325</v>
      </c>
      <c r="BF850">
        <v>219646</v>
      </c>
      <c r="BG850">
        <v>39940</v>
      </c>
      <c r="BH850">
        <v>14793</v>
      </c>
      <c r="BI850">
        <v>419380</v>
      </c>
      <c r="BJ850">
        <v>421</v>
      </c>
      <c r="BK850">
        <v>506</v>
      </c>
      <c r="BL850">
        <v>776</v>
      </c>
      <c r="BM850">
        <v>421</v>
      </c>
      <c r="BN850">
        <v>52</v>
      </c>
      <c r="BO850">
        <v>21822</v>
      </c>
      <c r="BP850">
        <v>11243</v>
      </c>
      <c r="BQ850">
        <v>395</v>
      </c>
      <c r="BR850">
        <v>30</v>
      </c>
      <c r="BS850">
        <v>31242</v>
      </c>
      <c r="BT850">
        <v>-1</v>
      </c>
      <c r="BU850" s="1">
        <v>41456</v>
      </c>
      <c r="BV850" s="1">
        <v>41820</v>
      </c>
      <c r="BW850" s="31">
        <v>1</v>
      </c>
    </row>
    <row r="851" spans="1:75" hidden="1" x14ac:dyDescent="0.25">
      <c r="A851" t="s">
        <v>3232</v>
      </c>
      <c r="B851" t="s">
        <v>3599</v>
      </c>
      <c r="C851">
        <v>2015</v>
      </c>
      <c r="D851" t="s">
        <v>3600</v>
      </c>
      <c r="E851" t="s">
        <v>3601</v>
      </c>
      <c r="F851" t="s">
        <v>3602</v>
      </c>
      <c r="G851">
        <v>6812</v>
      </c>
      <c r="H851">
        <v>-73.485740800000002</v>
      </c>
      <c r="I851">
        <v>41.465961800000002</v>
      </c>
      <c r="J851">
        <v>9</v>
      </c>
      <c r="K851">
        <v>1</v>
      </c>
      <c r="L851" t="s">
        <v>800</v>
      </c>
      <c r="M851">
        <v>945438</v>
      </c>
      <c r="N851" t="s">
        <v>80</v>
      </c>
      <c r="O851" t="s">
        <v>96</v>
      </c>
      <c r="P851" t="s">
        <v>82</v>
      </c>
      <c r="Q851" t="s">
        <v>458</v>
      </c>
      <c r="R851">
        <v>14145</v>
      </c>
      <c r="S851">
        <v>11629</v>
      </c>
      <c r="T851">
        <v>1</v>
      </c>
      <c r="U851">
        <v>0</v>
      </c>
      <c r="V851">
        <v>0</v>
      </c>
      <c r="W851">
        <v>3.28</v>
      </c>
      <c r="X851">
        <v>3.28</v>
      </c>
      <c r="Y851">
        <v>5.3</v>
      </c>
      <c r="Z851">
        <v>8.58</v>
      </c>
      <c r="AA851">
        <v>471439</v>
      </c>
      <c r="AB851">
        <v>2227</v>
      </c>
      <c r="AC851">
        <v>0</v>
      </c>
      <c r="AD851">
        <v>19296</v>
      </c>
      <c r="AE851">
        <v>492962</v>
      </c>
      <c r="AF851">
        <v>411771</v>
      </c>
      <c r="AG851">
        <v>96889</v>
      </c>
      <c r="AH851">
        <v>508660</v>
      </c>
      <c r="AI851">
        <v>22389</v>
      </c>
      <c r="AJ851">
        <v>5772</v>
      </c>
      <c r="AK851">
        <v>10190</v>
      </c>
      <c r="AL851">
        <v>38351</v>
      </c>
      <c r="AM851">
        <v>57663</v>
      </c>
      <c r="AN851">
        <v>604674</v>
      </c>
      <c r="AO851">
        <v>0</v>
      </c>
      <c r="AP851">
        <v>0</v>
      </c>
      <c r="AQ851">
        <v>0</v>
      </c>
      <c r="AR851">
        <v>64001</v>
      </c>
      <c r="AS851">
        <v>64001</v>
      </c>
      <c r="AT851">
        <v>0</v>
      </c>
      <c r="AU851">
        <v>39627</v>
      </c>
      <c r="AV851">
        <v>7826</v>
      </c>
      <c r="AW851">
        <v>2924</v>
      </c>
      <c r="AX851">
        <v>7289</v>
      </c>
      <c r="AY851">
        <v>5287</v>
      </c>
      <c r="AZ851">
        <v>235</v>
      </c>
      <c r="BA851">
        <v>7</v>
      </c>
      <c r="BB851">
        <v>40</v>
      </c>
      <c r="BC851">
        <v>47</v>
      </c>
      <c r="BD851">
        <v>100</v>
      </c>
      <c r="BE851">
        <v>2509</v>
      </c>
      <c r="BF851">
        <v>87389</v>
      </c>
      <c r="BG851">
        <v>5928</v>
      </c>
      <c r="BH851">
        <v>8109</v>
      </c>
      <c r="BI851">
        <v>117081</v>
      </c>
      <c r="BJ851">
        <v>290</v>
      </c>
      <c r="BK851">
        <v>3312</v>
      </c>
      <c r="BL851">
        <v>287</v>
      </c>
      <c r="BM851">
        <v>227</v>
      </c>
      <c r="BN851">
        <v>10</v>
      </c>
      <c r="BO851">
        <v>6969</v>
      </c>
      <c r="BP851">
        <v>6476</v>
      </c>
      <c r="BQ851">
        <v>215</v>
      </c>
      <c r="BR851">
        <v>11</v>
      </c>
      <c r="BS851">
        <v>6201</v>
      </c>
      <c r="BT851">
        <v>-1</v>
      </c>
      <c r="BU851" s="1">
        <v>41456</v>
      </c>
      <c r="BV851" s="1">
        <v>41820</v>
      </c>
      <c r="BW851" s="31">
        <v>1</v>
      </c>
    </row>
    <row r="852" spans="1:75" hidden="1" x14ac:dyDescent="0.25">
      <c r="A852" t="s">
        <v>3232</v>
      </c>
      <c r="B852" t="s">
        <v>3603</v>
      </c>
      <c r="C852">
        <v>2015</v>
      </c>
      <c r="D852" t="s">
        <v>3604</v>
      </c>
      <c r="E852" t="s">
        <v>3605</v>
      </c>
      <c r="F852" t="s">
        <v>3606</v>
      </c>
      <c r="G852">
        <v>6057</v>
      </c>
      <c r="H852">
        <v>-73.030270000000002</v>
      </c>
      <c r="I852">
        <v>41.831527000000001</v>
      </c>
      <c r="J852">
        <v>9</v>
      </c>
      <c r="K852">
        <v>5</v>
      </c>
      <c r="L852" t="s">
        <v>3276</v>
      </c>
      <c r="M852">
        <v>184993</v>
      </c>
      <c r="N852" t="s">
        <v>80</v>
      </c>
      <c r="O852" t="s">
        <v>81</v>
      </c>
      <c r="P852" t="s">
        <v>82</v>
      </c>
      <c r="Q852" t="s">
        <v>458</v>
      </c>
      <c r="R852">
        <v>6886</v>
      </c>
      <c r="S852">
        <v>5661</v>
      </c>
      <c r="T852">
        <v>1</v>
      </c>
      <c r="U852">
        <v>0</v>
      </c>
      <c r="V852">
        <v>0</v>
      </c>
      <c r="W852">
        <v>0.63</v>
      </c>
      <c r="X852">
        <v>0.93</v>
      </c>
      <c r="Y852">
        <v>0</v>
      </c>
      <c r="Z852">
        <v>0.93</v>
      </c>
      <c r="AA852">
        <v>52000</v>
      </c>
      <c r="AB852">
        <v>160</v>
      </c>
      <c r="AC852">
        <v>0</v>
      </c>
      <c r="AD852">
        <v>38806</v>
      </c>
      <c r="AE852">
        <v>90966</v>
      </c>
      <c r="AF852" t="s">
        <v>84</v>
      </c>
      <c r="AG852" t="s">
        <v>84</v>
      </c>
      <c r="AH852" t="s">
        <v>84</v>
      </c>
      <c r="AI852">
        <v>9264</v>
      </c>
      <c r="AJ852">
        <v>0</v>
      </c>
      <c r="AK852">
        <v>0</v>
      </c>
      <c r="AL852">
        <v>9264</v>
      </c>
      <c r="AM852" t="s">
        <v>84</v>
      </c>
      <c r="AN852">
        <v>52844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14840</v>
      </c>
      <c r="AV852">
        <v>716</v>
      </c>
      <c r="AW852">
        <v>218</v>
      </c>
      <c r="AX852">
        <v>2653</v>
      </c>
      <c r="AY852">
        <v>1080</v>
      </c>
      <c r="AZ852">
        <v>0</v>
      </c>
      <c r="BA852">
        <v>1</v>
      </c>
      <c r="BB852">
        <v>40</v>
      </c>
      <c r="BC852">
        <v>41</v>
      </c>
      <c r="BD852">
        <v>24</v>
      </c>
      <c r="BE852">
        <v>1596</v>
      </c>
      <c r="BF852">
        <v>8000</v>
      </c>
      <c r="BG852">
        <v>500</v>
      </c>
      <c r="BH852">
        <v>1528</v>
      </c>
      <c r="BI852">
        <v>20288</v>
      </c>
      <c r="BJ852">
        <v>337</v>
      </c>
      <c r="BK852">
        <v>378</v>
      </c>
      <c r="BL852">
        <v>21</v>
      </c>
      <c r="BM852">
        <v>20</v>
      </c>
      <c r="BN852">
        <v>1</v>
      </c>
      <c r="BO852">
        <v>117</v>
      </c>
      <c r="BP852">
        <v>100</v>
      </c>
      <c r="BQ852">
        <v>17</v>
      </c>
      <c r="BR852">
        <v>3</v>
      </c>
      <c r="BS852">
        <v>1800</v>
      </c>
      <c r="BT852">
        <v>-1</v>
      </c>
      <c r="BU852" s="1">
        <v>41456</v>
      </c>
      <c r="BV852" s="1">
        <v>41820</v>
      </c>
      <c r="BW852" s="31">
        <v>1</v>
      </c>
    </row>
    <row r="853" spans="1:75" hidden="1" x14ac:dyDescent="0.25">
      <c r="A853" t="s">
        <v>3232</v>
      </c>
      <c r="B853" t="s">
        <v>3607</v>
      </c>
      <c r="C853">
        <v>2015</v>
      </c>
      <c r="D853" t="s">
        <v>3608</v>
      </c>
      <c r="E853" t="s">
        <v>3609</v>
      </c>
      <c r="F853" t="s">
        <v>3606</v>
      </c>
      <c r="G853">
        <v>6057</v>
      </c>
      <c r="H853">
        <v>-72.980378000000002</v>
      </c>
      <c r="I853">
        <v>41.878149999999998</v>
      </c>
      <c r="J853">
        <v>9</v>
      </c>
      <c r="K853">
        <v>5</v>
      </c>
      <c r="L853" t="s">
        <v>3276</v>
      </c>
      <c r="M853">
        <v>184993</v>
      </c>
      <c r="N853" t="s">
        <v>80</v>
      </c>
      <c r="O853" t="s">
        <v>81</v>
      </c>
      <c r="P853" t="s">
        <v>82</v>
      </c>
      <c r="Q853" t="s">
        <v>458</v>
      </c>
      <c r="R853">
        <v>6886</v>
      </c>
      <c r="S853">
        <v>5661</v>
      </c>
      <c r="T853">
        <v>1</v>
      </c>
      <c r="U853">
        <v>0</v>
      </c>
      <c r="V853">
        <v>0</v>
      </c>
      <c r="W853">
        <v>0.83</v>
      </c>
      <c r="X853">
        <v>2.98</v>
      </c>
      <c r="Y853">
        <v>1.05</v>
      </c>
      <c r="Z853">
        <v>4.03</v>
      </c>
      <c r="AA853">
        <v>223000</v>
      </c>
      <c r="AB853">
        <v>7485</v>
      </c>
      <c r="AC853">
        <v>0</v>
      </c>
      <c r="AD853">
        <v>116689</v>
      </c>
      <c r="AE853">
        <v>347174</v>
      </c>
      <c r="AF853">
        <v>166210</v>
      </c>
      <c r="AG853">
        <v>20977</v>
      </c>
      <c r="AH853">
        <v>187187</v>
      </c>
      <c r="AI853">
        <v>31474</v>
      </c>
      <c r="AJ853">
        <v>1523</v>
      </c>
      <c r="AK853">
        <v>17767</v>
      </c>
      <c r="AL853">
        <v>50764</v>
      </c>
      <c r="AM853">
        <v>109223</v>
      </c>
      <c r="AN853">
        <v>347174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54520</v>
      </c>
      <c r="AV853">
        <v>7082</v>
      </c>
      <c r="AW853">
        <v>4220</v>
      </c>
      <c r="AX853">
        <v>5968</v>
      </c>
      <c r="AY853">
        <v>6372</v>
      </c>
      <c r="AZ853">
        <v>0</v>
      </c>
      <c r="BA853">
        <v>1</v>
      </c>
      <c r="BB853">
        <v>40</v>
      </c>
      <c r="BC853">
        <v>41</v>
      </c>
      <c r="BD853">
        <v>69</v>
      </c>
      <c r="BE853">
        <v>2454</v>
      </c>
      <c r="BF853">
        <v>61500</v>
      </c>
      <c r="BG853">
        <v>8150</v>
      </c>
      <c r="BH853">
        <v>3100</v>
      </c>
      <c r="BI853">
        <v>77438</v>
      </c>
      <c r="BJ853">
        <v>421</v>
      </c>
      <c r="BK853">
        <v>466</v>
      </c>
      <c r="BL853">
        <v>158</v>
      </c>
      <c r="BM853">
        <v>142</v>
      </c>
      <c r="BN853">
        <v>0</v>
      </c>
      <c r="BO853">
        <v>2482</v>
      </c>
      <c r="BP853">
        <v>1578</v>
      </c>
      <c r="BQ853">
        <v>0</v>
      </c>
      <c r="BR853">
        <v>12</v>
      </c>
      <c r="BS853">
        <v>4875</v>
      </c>
      <c r="BT853">
        <v>-1</v>
      </c>
      <c r="BU853" s="1">
        <v>41456</v>
      </c>
      <c r="BV853" s="1">
        <v>41820</v>
      </c>
      <c r="BW853" s="31">
        <v>1</v>
      </c>
    </row>
    <row r="854" spans="1:75" hidden="1" x14ac:dyDescent="0.25">
      <c r="A854" t="s">
        <v>3232</v>
      </c>
      <c r="B854" t="s">
        <v>3610</v>
      </c>
      <c r="C854">
        <v>2015</v>
      </c>
      <c r="D854" t="s">
        <v>3611</v>
      </c>
      <c r="E854" t="s">
        <v>3612</v>
      </c>
      <c r="F854" t="s">
        <v>3242</v>
      </c>
      <c r="G854">
        <v>6510</v>
      </c>
      <c r="H854">
        <v>-72.925077000000002</v>
      </c>
      <c r="I854">
        <v>41.308624999999999</v>
      </c>
      <c r="J854">
        <v>9</v>
      </c>
      <c r="K854">
        <v>9</v>
      </c>
      <c r="L854" t="s">
        <v>3242</v>
      </c>
      <c r="M854">
        <v>861277</v>
      </c>
      <c r="N854" t="s">
        <v>80</v>
      </c>
      <c r="O854" t="s">
        <v>96</v>
      </c>
      <c r="P854" t="s">
        <v>90</v>
      </c>
      <c r="Q854" t="s">
        <v>458</v>
      </c>
      <c r="R854">
        <v>130660</v>
      </c>
      <c r="S854">
        <v>107417</v>
      </c>
      <c r="T854">
        <v>1</v>
      </c>
      <c r="U854">
        <v>4</v>
      </c>
      <c r="V854">
        <v>1</v>
      </c>
      <c r="W854">
        <v>31.8</v>
      </c>
      <c r="X854">
        <v>32.75</v>
      </c>
      <c r="Y854">
        <v>20.45</v>
      </c>
      <c r="Z854">
        <v>53.2</v>
      </c>
      <c r="AA854">
        <v>3606879</v>
      </c>
      <c r="AB854">
        <v>4834</v>
      </c>
      <c r="AC854">
        <v>65303</v>
      </c>
      <c r="AD854">
        <v>365756</v>
      </c>
      <c r="AE854">
        <v>4042772</v>
      </c>
      <c r="AF854">
        <v>2543328</v>
      </c>
      <c r="AG854">
        <v>1398830</v>
      </c>
      <c r="AH854">
        <v>3942158</v>
      </c>
      <c r="AI854">
        <v>215666</v>
      </c>
      <c r="AJ854">
        <v>104019</v>
      </c>
      <c r="AK854">
        <v>23751</v>
      </c>
      <c r="AL854">
        <v>343436</v>
      </c>
      <c r="AM854">
        <v>1257609</v>
      </c>
      <c r="AN854">
        <v>5543203</v>
      </c>
      <c r="AO854">
        <v>595000</v>
      </c>
      <c r="AP854">
        <v>0</v>
      </c>
      <c r="AQ854">
        <v>0</v>
      </c>
      <c r="AR854">
        <v>0</v>
      </c>
      <c r="AS854">
        <v>595000</v>
      </c>
      <c r="AT854">
        <v>595000</v>
      </c>
      <c r="AU854">
        <v>427540</v>
      </c>
      <c r="AV854">
        <v>1583</v>
      </c>
      <c r="AW854">
        <v>11563</v>
      </c>
      <c r="AX854">
        <v>2939</v>
      </c>
      <c r="AY854">
        <v>17198</v>
      </c>
      <c r="AZ854">
        <v>0</v>
      </c>
      <c r="BA854">
        <v>54</v>
      </c>
      <c r="BB854">
        <v>40</v>
      </c>
      <c r="BC854">
        <v>94</v>
      </c>
      <c r="BD854">
        <v>234</v>
      </c>
      <c r="BE854">
        <v>9524</v>
      </c>
      <c r="BF854">
        <v>618821</v>
      </c>
      <c r="BG854">
        <v>78852</v>
      </c>
      <c r="BH854">
        <v>38787</v>
      </c>
      <c r="BI854">
        <v>369965</v>
      </c>
      <c r="BJ854">
        <v>565</v>
      </c>
      <c r="BK854">
        <v>626</v>
      </c>
      <c r="BL854">
        <v>2060</v>
      </c>
      <c r="BM854">
        <v>1208</v>
      </c>
      <c r="BN854">
        <v>185</v>
      </c>
      <c r="BO854">
        <v>39795</v>
      </c>
      <c r="BP854">
        <v>27198</v>
      </c>
      <c r="BQ854">
        <v>1617</v>
      </c>
      <c r="BR854">
        <v>224</v>
      </c>
      <c r="BS854">
        <v>150592</v>
      </c>
      <c r="BT854">
        <v>-1</v>
      </c>
      <c r="BU854" s="1">
        <v>41456</v>
      </c>
      <c r="BV854" s="1">
        <v>41820</v>
      </c>
      <c r="BW854" s="31">
        <v>1</v>
      </c>
    </row>
    <row r="855" spans="1:75" hidden="1" x14ac:dyDescent="0.25">
      <c r="A855" t="s">
        <v>3232</v>
      </c>
      <c r="B855" t="s">
        <v>3613</v>
      </c>
      <c r="C855">
        <v>2015</v>
      </c>
      <c r="D855" t="s">
        <v>3614</v>
      </c>
      <c r="E855" t="s">
        <v>3615</v>
      </c>
      <c r="F855" t="s">
        <v>3616</v>
      </c>
      <c r="G855">
        <v>6111</v>
      </c>
      <c r="H855">
        <v>-72.728353999999996</v>
      </c>
      <c r="I855">
        <v>41.697550999999997</v>
      </c>
      <c r="J855">
        <v>9</v>
      </c>
      <c r="K855">
        <v>3</v>
      </c>
      <c r="L855" t="s">
        <v>602</v>
      </c>
      <c r="M855">
        <v>897985</v>
      </c>
      <c r="N855" t="s">
        <v>80</v>
      </c>
      <c r="O855" t="s">
        <v>96</v>
      </c>
      <c r="P855" t="s">
        <v>82</v>
      </c>
      <c r="Q855" t="s">
        <v>458</v>
      </c>
      <c r="R855">
        <v>30756</v>
      </c>
      <c r="S855">
        <v>25285</v>
      </c>
      <c r="T855">
        <v>1</v>
      </c>
      <c r="U855">
        <v>0</v>
      </c>
      <c r="V855">
        <v>0</v>
      </c>
      <c r="W855">
        <v>11.77</v>
      </c>
      <c r="X855">
        <v>17.760000000000002</v>
      </c>
      <c r="Y855">
        <v>5.69</v>
      </c>
      <c r="Z855">
        <v>23.45</v>
      </c>
      <c r="AA855">
        <v>2467559</v>
      </c>
      <c r="AB855">
        <v>28549</v>
      </c>
      <c r="AC855">
        <v>0</v>
      </c>
      <c r="AD855">
        <v>12869</v>
      </c>
      <c r="AE855">
        <v>2508977</v>
      </c>
      <c r="AF855">
        <v>1329804</v>
      </c>
      <c r="AG855">
        <v>600819</v>
      </c>
      <c r="AH855">
        <v>1930623</v>
      </c>
      <c r="AI855">
        <v>143984</v>
      </c>
      <c r="AJ855">
        <v>72313</v>
      </c>
      <c r="AK855">
        <v>31925</v>
      </c>
      <c r="AL855">
        <v>248222</v>
      </c>
      <c r="AM855">
        <v>214805</v>
      </c>
      <c r="AN855">
        <v>2393650</v>
      </c>
      <c r="AO855">
        <v>70300</v>
      </c>
      <c r="AP855">
        <v>0</v>
      </c>
      <c r="AQ855">
        <v>0</v>
      </c>
      <c r="AR855">
        <v>0</v>
      </c>
      <c r="AS855">
        <v>70300</v>
      </c>
      <c r="AT855">
        <v>0</v>
      </c>
      <c r="AU855">
        <v>152565</v>
      </c>
      <c r="AV855">
        <v>8987</v>
      </c>
      <c r="AW855">
        <v>10497</v>
      </c>
      <c r="AX855">
        <v>7315</v>
      </c>
      <c r="AY855">
        <v>11665</v>
      </c>
      <c r="AZ855">
        <v>235</v>
      </c>
      <c r="BA855">
        <v>28</v>
      </c>
      <c r="BB855">
        <v>40</v>
      </c>
      <c r="BC855">
        <v>68</v>
      </c>
      <c r="BD855">
        <v>236</v>
      </c>
      <c r="BE855">
        <v>2984</v>
      </c>
      <c r="BF855">
        <v>208863</v>
      </c>
      <c r="BG855">
        <v>60224</v>
      </c>
      <c r="BH855">
        <v>11566</v>
      </c>
      <c r="BI855">
        <v>378065</v>
      </c>
      <c r="BJ855">
        <v>11986</v>
      </c>
      <c r="BK855">
        <v>8241</v>
      </c>
      <c r="BL855">
        <v>947</v>
      </c>
      <c r="BM855">
        <v>766</v>
      </c>
      <c r="BN855">
        <v>52</v>
      </c>
      <c r="BO855">
        <v>31355</v>
      </c>
      <c r="BP855">
        <v>24815</v>
      </c>
      <c r="BQ855">
        <v>1679</v>
      </c>
      <c r="BR855">
        <v>27</v>
      </c>
      <c r="BS855">
        <v>32048</v>
      </c>
      <c r="BT855">
        <v>-1</v>
      </c>
      <c r="BU855" s="1">
        <v>41456</v>
      </c>
      <c r="BV855" s="1">
        <v>41820</v>
      </c>
      <c r="BW855" s="31">
        <v>1</v>
      </c>
    </row>
    <row r="856" spans="1:75" hidden="1" x14ac:dyDescent="0.25">
      <c r="A856" t="s">
        <v>3232</v>
      </c>
      <c r="B856" t="s">
        <v>3617</v>
      </c>
      <c r="C856">
        <v>2015</v>
      </c>
      <c r="D856" t="s">
        <v>3618</v>
      </c>
      <c r="E856" t="s">
        <v>3619</v>
      </c>
      <c r="F856" t="s">
        <v>3343</v>
      </c>
      <c r="G856">
        <v>6320</v>
      </c>
      <c r="H856">
        <v>-72.099549999999994</v>
      </c>
      <c r="I856">
        <v>41.355026600000002</v>
      </c>
      <c r="J856">
        <v>9</v>
      </c>
      <c r="K856">
        <v>11</v>
      </c>
      <c r="L856" t="s">
        <v>3343</v>
      </c>
      <c r="M856">
        <v>273676</v>
      </c>
      <c r="N856" t="s">
        <v>80</v>
      </c>
      <c r="O856" t="s">
        <v>81</v>
      </c>
      <c r="P856" t="s">
        <v>82</v>
      </c>
      <c r="Q856" t="s">
        <v>458</v>
      </c>
      <c r="R856">
        <v>27545</v>
      </c>
      <c r="S856">
        <v>22645</v>
      </c>
      <c r="T856">
        <v>1</v>
      </c>
      <c r="U856">
        <v>0</v>
      </c>
      <c r="V856">
        <v>0</v>
      </c>
      <c r="W856">
        <v>1.38</v>
      </c>
      <c r="X856">
        <v>1.38</v>
      </c>
      <c r="Y856">
        <v>9.0500000000000007</v>
      </c>
      <c r="Z856">
        <v>10.43</v>
      </c>
      <c r="AA856">
        <v>602700</v>
      </c>
      <c r="AB856">
        <v>1606</v>
      </c>
      <c r="AC856">
        <v>0</v>
      </c>
      <c r="AD856">
        <v>80130</v>
      </c>
      <c r="AE856">
        <v>684436</v>
      </c>
      <c r="AF856">
        <v>322522</v>
      </c>
      <c r="AG856">
        <v>98252</v>
      </c>
      <c r="AH856">
        <v>420774</v>
      </c>
      <c r="AI856">
        <v>26865</v>
      </c>
      <c r="AJ856">
        <v>3886</v>
      </c>
      <c r="AK856">
        <v>6266</v>
      </c>
      <c r="AL856">
        <v>37017</v>
      </c>
      <c r="AM856">
        <v>191660</v>
      </c>
      <c r="AN856">
        <v>649451</v>
      </c>
      <c r="AO856">
        <v>0</v>
      </c>
      <c r="AP856">
        <v>0</v>
      </c>
      <c r="AQ856">
        <v>4000</v>
      </c>
      <c r="AR856">
        <v>0</v>
      </c>
      <c r="AS856">
        <v>4000</v>
      </c>
      <c r="AT856">
        <v>19333</v>
      </c>
      <c r="AU856">
        <v>74906</v>
      </c>
      <c r="AV856">
        <v>6512</v>
      </c>
      <c r="AW856">
        <v>1635</v>
      </c>
      <c r="AX856">
        <v>5538</v>
      </c>
      <c r="AY856">
        <v>2771</v>
      </c>
      <c r="AZ856">
        <v>0</v>
      </c>
      <c r="BA856">
        <v>4</v>
      </c>
      <c r="BB856">
        <v>40</v>
      </c>
      <c r="BC856">
        <v>44</v>
      </c>
      <c r="BD856">
        <v>96</v>
      </c>
      <c r="BE856">
        <v>2490</v>
      </c>
      <c r="BF856">
        <v>145016</v>
      </c>
      <c r="BG856">
        <v>35178</v>
      </c>
      <c r="BH856">
        <v>13612</v>
      </c>
      <c r="BI856">
        <v>58281</v>
      </c>
      <c r="BJ856">
        <v>210</v>
      </c>
      <c r="BK856">
        <v>717</v>
      </c>
      <c r="BL856">
        <v>619</v>
      </c>
      <c r="BM856">
        <v>306</v>
      </c>
      <c r="BN856">
        <v>76</v>
      </c>
      <c r="BO856">
        <v>5519</v>
      </c>
      <c r="BP856">
        <v>3415</v>
      </c>
      <c r="BQ856">
        <v>301</v>
      </c>
      <c r="BR856">
        <v>26</v>
      </c>
      <c r="BS856">
        <v>38288</v>
      </c>
      <c r="BT856">
        <v>-1</v>
      </c>
      <c r="BU856" s="1">
        <v>41456</v>
      </c>
      <c r="BV856" s="1">
        <v>41820</v>
      </c>
      <c r="BW856" s="31">
        <v>1</v>
      </c>
    </row>
    <row r="857" spans="1:75" hidden="1" x14ac:dyDescent="0.25">
      <c r="A857" t="s">
        <v>3232</v>
      </c>
      <c r="B857" t="s">
        <v>3620</v>
      </c>
      <c r="C857">
        <v>2015</v>
      </c>
      <c r="D857" t="s">
        <v>3621</v>
      </c>
      <c r="E857" t="s">
        <v>3622</v>
      </c>
      <c r="F857" t="s">
        <v>3623</v>
      </c>
      <c r="G857">
        <v>6776</v>
      </c>
      <c r="H857">
        <v>-73.410419000000005</v>
      </c>
      <c r="I857">
        <v>41.574572000000003</v>
      </c>
      <c r="J857">
        <v>9</v>
      </c>
      <c r="K857">
        <v>5</v>
      </c>
      <c r="L857" t="s">
        <v>3276</v>
      </c>
      <c r="M857">
        <v>184993</v>
      </c>
      <c r="N857" t="s">
        <v>80</v>
      </c>
      <c r="O857" t="s">
        <v>96</v>
      </c>
      <c r="P857" t="s">
        <v>82</v>
      </c>
      <c r="Q857" t="s">
        <v>458</v>
      </c>
      <c r="R857">
        <v>27767</v>
      </c>
      <c r="S857">
        <v>22827</v>
      </c>
      <c r="T857">
        <v>1</v>
      </c>
      <c r="U857">
        <v>0</v>
      </c>
      <c r="V857">
        <v>0</v>
      </c>
      <c r="W857">
        <v>5</v>
      </c>
      <c r="X857">
        <v>7</v>
      </c>
      <c r="Y857">
        <v>6.54</v>
      </c>
      <c r="Z857">
        <v>13.54</v>
      </c>
      <c r="AA857">
        <v>977100</v>
      </c>
      <c r="AB857">
        <v>4770</v>
      </c>
      <c r="AC857">
        <v>0</v>
      </c>
      <c r="AD857">
        <v>103653</v>
      </c>
      <c r="AE857">
        <v>1085523</v>
      </c>
      <c r="AF857">
        <v>599878</v>
      </c>
      <c r="AG857">
        <v>287975</v>
      </c>
      <c r="AH857">
        <v>887853</v>
      </c>
      <c r="AI857">
        <v>127892</v>
      </c>
      <c r="AJ857">
        <v>40586</v>
      </c>
      <c r="AK857">
        <v>36798</v>
      </c>
      <c r="AL857">
        <v>205276</v>
      </c>
      <c r="AM857">
        <v>189530</v>
      </c>
      <c r="AN857">
        <v>1282659</v>
      </c>
      <c r="AO857">
        <v>7800</v>
      </c>
      <c r="AP857">
        <v>0</v>
      </c>
      <c r="AQ857">
        <v>0</v>
      </c>
      <c r="AR857">
        <v>0</v>
      </c>
      <c r="AS857">
        <v>7800</v>
      </c>
      <c r="AT857">
        <v>7800</v>
      </c>
      <c r="AU857">
        <v>91068</v>
      </c>
      <c r="AV857">
        <v>2073</v>
      </c>
      <c r="AW857">
        <v>6130</v>
      </c>
      <c r="AX857">
        <v>5211</v>
      </c>
      <c r="AY857">
        <v>7475</v>
      </c>
      <c r="AZ857">
        <v>0</v>
      </c>
      <c r="BA857">
        <v>15</v>
      </c>
      <c r="BB857">
        <v>40</v>
      </c>
      <c r="BC857">
        <v>55</v>
      </c>
      <c r="BD857">
        <v>120</v>
      </c>
      <c r="BE857">
        <v>2628</v>
      </c>
      <c r="BF857">
        <v>168954</v>
      </c>
      <c r="BG857">
        <v>15353</v>
      </c>
      <c r="BH857">
        <v>9732</v>
      </c>
      <c r="BI857">
        <v>252113</v>
      </c>
      <c r="BJ857">
        <v>6888</v>
      </c>
      <c r="BK857">
        <v>11689</v>
      </c>
      <c r="BL857">
        <v>695</v>
      </c>
      <c r="BM857">
        <v>530</v>
      </c>
      <c r="BN857">
        <v>73</v>
      </c>
      <c r="BO857">
        <v>12394</v>
      </c>
      <c r="BP857">
        <v>9024</v>
      </c>
      <c r="BQ857">
        <v>1676</v>
      </c>
      <c r="BR857">
        <v>15</v>
      </c>
      <c r="BS857">
        <v>17143</v>
      </c>
      <c r="BT857">
        <v>-1</v>
      </c>
      <c r="BU857" s="1">
        <v>41456</v>
      </c>
      <c r="BV857" s="1">
        <v>41820</v>
      </c>
      <c r="BW857" s="31">
        <v>1</v>
      </c>
    </row>
    <row r="858" spans="1:75" hidden="1" x14ac:dyDescent="0.25">
      <c r="A858" t="s">
        <v>3232</v>
      </c>
      <c r="B858" t="s">
        <v>3624</v>
      </c>
      <c r="C858">
        <v>2015</v>
      </c>
      <c r="D858" t="s">
        <v>3625</v>
      </c>
      <c r="E858" t="s">
        <v>3626</v>
      </c>
      <c r="F858" t="s">
        <v>3627</v>
      </c>
      <c r="G858">
        <v>6470</v>
      </c>
      <c r="H858">
        <v>-73.308035099999998</v>
      </c>
      <c r="I858">
        <v>41.412347500000003</v>
      </c>
      <c r="J858">
        <v>9</v>
      </c>
      <c r="K858">
        <v>1</v>
      </c>
      <c r="L858" t="s">
        <v>800</v>
      </c>
      <c r="M858">
        <v>945438</v>
      </c>
      <c r="N858" t="s">
        <v>80</v>
      </c>
      <c r="O858" t="s">
        <v>81</v>
      </c>
      <c r="P858" t="s">
        <v>82</v>
      </c>
      <c r="Q858" t="s">
        <v>458</v>
      </c>
      <c r="R858">
        <v>28113</v>
      </c>
      <c r="S858">
        <v>23112</v>
      </c>
      <c r="T858">
        <v>1</v>
      </c>
      <c r="U858">
        <v>0</v>
      </c>
      <c r="V858">
        <v>0</v>
      </c>
      <c r="W858">
        <v>5.83</v>
      </c>
      <c r="X858">
        <v>5.83</v>
      </c>
      <c r="Y858">
        <v>6.3</v>
      </c>
      <c r="Z858">
        <v>12.13</v>
      </c>
      <c r="AA858">
        <v>1118428</v>
      </c>
      <c r="AB858">
        <v>3087</v>
      </c>
      <c r="AC858">
        <v>0</v>
      </c>
      <c r="AD858">
        <v>363923</v>
      </c>
      <c r="AE858">
        <v>1485438</v>
      </c>
      <c r="AF858">
        <v>732009</v>
      </c>
      <c r="AG858">
        <v>194093</v>
      </c>
      <c r="AH858">
        <v>926102</v>
      </c>
      <c r="AI858">
        <v>59492</v>
      </c>
      <c r="AJ858">
        <v>16719</v>
      </c>
      <c r="AK858">
        <v>7527</v>
      </c>
      <c r="AL858">
        <v>83738</v>
      </c>
      <c r="AM858">
        <v>302509</v>
      </c>
      <c r="AN858">
        <v>1312349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108654</v>
      </c>
      <c r="AV858">
        <v>6543</v>
      </c>
      <c r="AW858">
        <v>6579</v>
      </c>
      <c r="AX858">
        <v>8621</v>
      </c>
      <c r="AY858">
        <v>6506</v>
      </c>
      <c r="AZ858">
        <v>0</v>
      </c>
      <c r="BA858">
        <v>17</v>
      </c>
      <c r="BB858">
        <v>40</v>
      </c>
      <c r="BC858">
        <v>57</v>
      </c>
      <c r="BD858">
        <v>76</v>
      </c>
      <c r="BE858">
        <v>2501</v>
      </c>
      <c r="BF858">
        <v>141540</v>
      </c>
      <c r="BG858">
        <v>10492</v>
      </c>
      <c r="BH858">
        <v>13306</v>
      </c>
      <c r="BI858">
        <v>182461</v>
      </c>
      <c r="BJ858">
        <v>9291</v>
      </c>
      <c r="BK858">
        <v>10812</v>
      </c>
      <c r="BL858">
        <v>551</v>
      </c>
      <c r="BM858">
        <v>240</v>
      </c>
      <c r="BN858">
        <v>111</v>
      </c>
      <c r="BO858">
        <v>10138</v>
      </c>
      <c r="BP858">
        <v>6094</v>
      </c>
      <c r="BQ858">
        <v>1379</v>
      </c>
      <c r="BR858">
        <v>19</v>
      </c>
      <c r="BS858">
        <v>14212</v>
      </c>
      <c r="BT858">
        <v>-1</v>
      </c>
      <c r="BU858" s="1">
        <v>41456</v>
      </c>
      <c r="BV858" s="1">
        <v>41820</v>
      </c>
      <c r="BW858" s="31">
        <v>1</v>
      </c>
    </row>
    <row r="859" spans="1:75" hidden="1" x14ac:dyDescent="0.25">
      <c r="A859" t="s">
        <v>3232</v>
      </c>
      <c r="B859" t="s">
        <v>3628</v>
      </c>
      <c r="C859">
        <v>2015</v>
      </c>
      <c r="D859" t="s">
        <v>3629</v>
      </c>
      <c r="E859" t="s">
        <v>3630</v>
      </c>
      <c r="F859" t="s">
        <v>3631</v>
      </c>
      <c r="G859">
        <v>6058</v>
      </c>
      <c r="H859">
        <v>-73.198858000000001</v>
      </c>
      <c r="I859">
        <v>41.989296000000003</v>
      </c>
      <c r="J859">
        <v>9</v>
      </c>
      <c r="K859">
        <v>5</v>
      </c>
      <c r="L859" t="s">
        <v>3276</v>
      </c>
      <c r="M859">
        <v>184993</v>
      </c>
      <c r="N859" t="s">
        <v>80</v>
      </c>
      <c r="O859" t="s">
        <v>81</v>
      </c>
      <c r="P859" t="s">
        <v>82</v>
      </c>
      <c r="Q859" t="s">
        <v>458</v>
      </c>
      <c r="R859">
        <v>1678</v>
      </c>
      <c r="S859">
        <v>1379</v>
      </c>
      <c r="T859">
        <v>1</v>
      </c>
      <c r="U859">
        <v>0</v>
      </c>
      <c r="V859">
        <v>0</v>
      </c>
      <c r="W859">
        <v>1</v>
      </c>
      <c r="X859">
        <v>2.5499999999999998</v>
      </c>
      <c r="Y859">
        <v>0.93</v>
      </c>
      <c r="Z859">
        <v>3.48</v>
      </c>
      <c r="AA859">
        <v>5000</v>
      </c>
      <c r="AB859">
        <v>1664</v>
      </c>
      <c r="AC859">
        <v>0</v>
      </c>
      <c r="AD859">
        <v>405830</v>
      </c>
      <c r="AE859">
        <v>412494</v>
      </c>
      <c r="AF859">
        <v>178299</v>
      </c>
      <c r="AG859">
        <v>52262</v>
      </c>
      <c r="AH859">
        <v>230561</v>
      </c>
      <c r="AI859">
        <v>19507</v>
      </c>
      <c r="AJ859">
        <v>1595</v>
      </c>
      <c r="AK859">
        <v>10474</v>
      </c>
      <c r="AL859">
        <v>31576</v>
      </c>
      <c r="AM859">
        <v>151429</v>
      </c>
      <c r="AN859">
        <v>413566</v>
      </c>
      <c r="AO859">
        <v>0</v>
      </c>
      <c r="AP859">
        <v>0</v>
      </c>
      <c r="AQ859">
        <v>0</v>
      </c>
      <c r="AR859">
        <v>32836</v>
      </c>
      <c r="AS859">
        <v>32836</v>
      </c>
      <c r="AT859">
        <v>0</v>
      </c>
      <c r="AU859">
        <v>32630</v>
      </c>
      <c r="AV859">
        <v>5406</v>
      </c>
      <c r="AW859">
        <v>1833</v>
      </c>
      <c r="AX859">
        <v>4634</v>
      </c>
      <c r="AY859">
        <v>2446</v>
      </c>
      <c r="AZ859">
        <v>0</v>
      </c>
      <c r="BA859">
        <v>0</v>
      </c>
      <c r="BB859">
        <v>40</v>
      </c>
      <c r="BC859">
        <v>40</v>
      </c>
      <c r="BD859">
        <v>50</v>
      </c>
      <c r="BE859">
        <v>2288</v>
      </c>
      <c r="BF859">
        <v>28554</v>
      </c>
      <c r="BG859">
        <v>2600</v>
      </c>
      <c r="BH859">
        <v>1444</v>
      </c>
      <c r="BI859">
        <v>21996</v>
      </c>
      <c r="BJ859">
        <v>1933</v>
      </c>
      <c r="BK859">
        <v>1215</v>
      </c>
      <c r="BL859">
        <v>119</v>
      </c>
      <c r="BM859">
        <v>68</v>
      </c>
      <c r="BN859">
        <v>6</v>
      </c>
      <c r="BO859">
        <v>3852</v>
      </c>
      <c r="BP859">
        <v>2151</v>
      </c>
      <c r="BQ859">
        <v>120</v>
      </c>
      <c r="BR859">
        <v>6</v>
      </c>
      <c r="BS859">
        <v>643</v>
      </c>
      <c r="BT859">
        <v>-1</v>
      </c>
      <c r="BU859" s="1">
        <v>41456</v>
      </c>
      <c r="BV859" s="1">
        <v>41820</v>
      </c>
      <c r="BW859" s="31">
        <v>1</v>
      </c>
    </row>
    <row r="860" spans="1:75" hidden="1" x14ac:dyDescent="0.25">
      <c r="A860" t="s">
        <v>3232</v>
      </c>
      <c r="B860" t="s">
        <v>3632</v>
      </c>
      <c r="C860">
        <v>2015</v>
      </c>
      <c r="D860" t="s">
        <v>3633</v>
      </c>
      <c r="E860" t="s">
        <v>3634</v>
      </c>
      <c r="F860" t="s">
        <v>3635</v>
      </c>
      <c r="G860">
        <v>6471</v>
      </c>
      <c r="H860">
        <v>-72.765163900000005</v>
      </c>
      <c r="I860">
        <v>41.328724399999999</v>
      </c>
      <c r="J860">
        <v>9</v>
      </c>
      <c r="K860">
        <v>9</v>
      </c>
      <c r="L860" t="s">
        <v>3242</v>
      </c>
      <c r="M860">
        <v>861277</v>
      </c>
      <c r="N860" t="s">
        <v>80</v>
      </c>
      <c r="O860" t="s">
        <v>96</v>
      </c>
      <c r="P860" t="s">
        <v>90</v>
      </c>
      <c r="Q860" t="s">
        <v>458</v>
      </c>
      <c r="R860">
        <v>14353</v>
      </c>
      <c r="S860">
        <v>11800</v>
      </c>
      <c r="T860">
        <v>1</v>
      </c>
      <c r="U860">
        <v>1</v>
      </c>
      <c r="V860">
        <v>0</v>
      </c>
      <c r="W860">
        <v>0.88</v>
      </c>
      <c r="X860">
        <v>5.4</v>
      </c>
      <c r="Y860">
        <v>3.58</v>
      </c>
      <c r="Z860">
        <v>8.98</v>
      </c>
      <c r="AA860">
        <v>564263</v>
      </c>
      <c r="AB860">
        <v>5400</v>
      </c>
      <c r="AC860">
        <v>0</v>
      </c>
      <c r="AD860">
        <v>52000</v>
      </c>
      <c r="AE860">
        <v>621663</v>
      </c>
      <c r="AF860">
        <v>394918</v>
      </c>
      <c r="AG860">
        <v>70635</v>
      </c>
      <c r="AH860">
        <v>465553</v>
      </c>
      <c r="AI860">
        <v>40675</v>
      </c>
      <c r="AJ860">
        <v>0</v>
      </c>
      <c r="AK860">
        <v>9584</v>
      </c>
      <c r="AL860">
        <v>50259</v>
      </c>
      <c r="AM860">
        <v>105851</v>
      </c>
      <c r="AN860">
        <v>621663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71983</v>
      </c>
      <c r="AV860">
        <v>6512</v>
      </c>
      <c r="AW860">
        <v>3434</v>
      </c>
      <c r="AX860">
        <v>5537</v>
      </c>
      <c r="AY860">
        <v>5842</v>
      </c>
      <c r="AZ860">
        <v>0</v>
      </c>
      <c r="BA860">
        <v>0</v>
      </c>
      <c r="BB860">
        <v>40</v>
      </c>
      <c r="BC860">
        <v>40</v>
      </c>
      <c r="BD860">
        <v>256</v>
      </c>
      <c r="BE860">
        <v>5660</v>
      </c>
      <c r="BF860">
        <v>54200</v>
      </c>
      <c r="BG860">
        <v>7208</v>
      </c>
      <c r="BH860">
        <v>5450</v>
      </c>
      <c r="BI860">
        <v>99669</v>
      </c>
      <c r="BJ860">
        <v>5938</v>
      </c>
      <c r="BK860">
        <v>8469</v>
      </c>
      <c r="BL860">
        <v>424</v>
      </c>
      <c r="BM860">
        <v>339</v>
      </c>
      <c r="BN860">
        <v>0</v>
      </c>
      <c r="BO860">
        <v>9818</v>
      </c>
      <c r="BP860">
        <v>8752</v>
      </c>
      <c r="BQ860">
        <v>0</v>
      </c>
      <c r="BR860">
        <v>22</v>
      </c>
      <c r="BS860">
        <v>6370</v>
      </c>
      <c r="BT860">
        <v>-1</v>
      </c>
      <c r="BU860" s="1">
        <v>41456</v>
      </c>
      <c r="BV860" s="1">
        <v>41820</v>
      </c>
      <c r="BW860" s="31">
        <v>1</v>
      </c>
    </row>
    <row r="861" spans="1:75" hidden="1" x14ac:dyDescent="0.25">
      <c r="A861" t="s">
        <v>3232</v>
      </c>
      <c r="B861" t="s">
        <v>3636</v>
      </c>
      <c r="C861">
        <v>2015</v>
      </c>
      <c r="D861" t="s">
        <v>3637</v>
      </c>
      <c r="E861" t="s">
        <v>3638</v>
      </c>
      <c r="F861" t="s">
        <v>3639</v>
      </c>
      <c r="G861">
        <v>6018</v>
      </c>
      <c r="H861">
        <v>-73.329875000000001</v>
      </c>
      <c r="I861">
        <v>42.027141</v>
      </c>
      <c r="J861">
        <v>9</v>
      </c>
      <c r="K861">
        <v>5</v>
      </c>
      <c r="L861" t="s">
        <v>3276</v>
      </c>
      <c r="M861">
        <v>184993</v>
      </c>
      <c r="N861" t="s">
        <v>80</v>
      </c>
      <c r="O861" t="s">
        <v>96</v>
      </c>
      <c r="P861" t="s">
        <v>82</v>
      </c>
      <c r="Q861" t="s">
        <v>458</v>
      </c>
      <c r="R861">
        <v>3241</v>
      </c>
      <c r="S861">
        <v>2664</v>
      </c>
      <c r="T861">
        <v>1</v>
      </c>
      <c r="U861">
        <v>0</v>
      </c>
      <c r="V861">
        <v>0</v>
      </c>
      <c r="W861">
        <v>0</v>
      </c>
      <c r="X861">
        <v>1.8</v>
      </c>
      <c r="Y861">
        <v>0.15</v>
      </c>
      <c r="Z861">
        <v>1.95</v>
      </c>
      <c r="AA861">
        <v>73440</v>
      </c>
      <c r="AB861">
        <v>1439</v>
      </c>
      <c r="AC861">
        <v>0</v>
      </c>
      <c r="AD861">
        <v>50639</v>
      </c>
      <c r="AE861">
        <v>125518</v>
      </c>
      <c r="AF861" t="s">
        <v>84</v>
      </c>
      <c r="AG861" t="s">
        <v>84</v>
      </c>
      <c r="AH861" t="s">
        <v>84</v>
      </c>
      <c r="AI861">
        <v>5756</v>
      </c>
      <c r="AJ861">
        <v>475</v>
      </c>
      <c r="AK861">
        <v>1748</v>
      </c>
      <c r="AL861">
        <v>7979</v>
      </c>
      <c r="AM861" t="s">
        <v>84</v>
      </c>
      <c r="AN861">
        <v>120184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18223</v>
      </c>
      <c r="AV861">
        <v>4911</v>
      </c>
      <c r="AW861">
        <v>822</v>
      </c>
      <c r="AX861">
        <v>4416</v>
      </c>
      <c r="AY861">
        <v>1145</v>
      </c>
      <c r="AZ861">
        <v>0</v>
      </c>
      <c r="BA861">
        <v>0</v>
      </c>
      <c r="BB861">
        <v>40</v>
      </c>
      <c r="BC861">
        <v>40</v>
      </c>
      <c r="BD861">
        <v>65</v>
      </c>
      <c r="BE861">
        <v>1534</v>
      </c>
      <c r="BF861">
        <v>15953</v>
      </c>
      <c r="BG861">
        <v>500</v>
      </c>
      <c r="BH861">
        <v>890</v>
      </c>
      <c r="BI861">
        <v>21893</v>
      </c>
      <c r="BJ861">
        <v>2442</v>
      </c>
      <c r="BK861">
        <v>1735</v>
      </c>
      <c r="BL861">
        <v>199</v>
      </c>
      <c r="BM861">
        <v>114</v>
      </c>
      <c r="BN861">
        <v>0</v>
      </c>
      <c r="BO861">
        <v>1680</v>
      </c>
      <c r="BP861">
        <v>880</v>
      </c>
      <c r="BQ861">
        <v>0</v>
      </c>
      <c r="BR861">
        <v>4</v>
      </c>
      <c r="BS861">
        <v>1641</v>
      </c>
      <c r="BT861">
        <v>-1</v>
      </c>
      <c r="BU861" s="1">
        <v>41456</v>
      </c>
      <c r="BV861" s="1">
        <v>41820</v>
      </c>
      <c r="BW861" s="31">
        <v>1</v>
      </c>
    </row>
    <row r="862" spans="1:75" hidden="1" x14ac:dyDescent="0.25">
      <c r="A862" t="s">
        <v>3232</v>
      </c>
      <c r="B862" t="s">
        <v>3640</v>
      </c>
      <c r="C862">
        <v>2015</v>
      </c>
      <c r="D862" t="s">
        <v>3641</v>
      </c>
      <c r="E862" t="s">
        <v>3642</v>
      </c>
      <c r="F862" t="s">
        <v>3643</v>
      </c>
      <c r="G862">
        <v>6473</v>
      </c>
      <c r="H862">
        <v>-72.863709</v>
      </c>
      <c r="I862">
        <v>41.387518999999998</v>
      </c>
      <c r="J862">
        <v>9</v>
      </c>
      <c r="K862">
        <v>9</v>
      </c>
      <c r="L862" t="s">
        <v>3242</v>
      </c>
      <c r="M862">
        <v>861277</v>
      </c>
      <c r="N862" t="s">
        <v>80</v>
      </c>
      <c r="O862" t="s">
        <v>96</v>
      </c>
      <c r="P862" t="s">
        <v>82</v>
      </c>
      <c r="Q862" t="s">
        <v>458</v>
      </c>
      <c r="R862">
        <v>23939</v>
      </c>
      <c r="S862">
        <v>19680</v>
      </c>
      <c r="T862">
        <v>1</v>
      </c>
      <c r="U862">
        <v>0</v>
      </c>
      <c r="V862">
        <v>0</v>
      </c>
      <c r="W862">
        <v>5.5</v>
      </c>
      <c r="X862">
        <v>7.25</v>
      </c>
      <c r="Y862">
        <v>6.68</v>
      </c>
      <c r="Z862">
        <v>13.93</v>
      </c>
      <c r="AA862">
        <v>884348</v>
      </c>
      <c r="AB862">
        <v>9118</v>
      </c>
      <c r="AC862">
        <v>0</v>
      </c>
      <c r="AD862">
        <v>59081</v>
      </c>
      <c r="AE862">
        <v>952547</v>
      </c>
      <c r="AF862">
        <v>628718</v>
      </c>
      <c r="AG862">
        <v>147801</v>
      </c>
      <c r="AH862">
        <v>776519</v>
      </c>
      <c r="AI862">
        <v>71891</v>
      </c>
      <c r="AJ862">
        <v>1480</v>
      </c>
      <c r="AK862">
        <v>12843</v>
      </c>
      <c r="AL862">
        <v>86214</v>
      </c>
      <c r="AM862">
        <v>181516</v>
      </c>
      <c r="AN862">
        <v>1044249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98453</v>
      </c>
      <c r="AV862">
        <v>5410</v>
      </c>
      <c r="AW862">
        <v>4575</v>
      </c>
      <c r="AX862">
        <v>5117</v>
      </c>
      <c r="AY862">
        <v>4435</v>
      </c>
      <c r="AZ862">
        <v>0</v>
      </c>
      <c r="BA862">
        <v>10</v>
      </c>
      <c r="BB862">
        <v>40</v>
      </c>
      <c r="BC862">
        <v>50</v>
      </c>
      <c r="BD862">
        <v>228</v>
      </c>
      <c r="BE862">
        <v>2916</v>
      </c>
      <c r="BF862">
        <v>63180</v>
      </c>
      <c r="BG862">
        <v>12585</v>
      </c>
      <c r="BH862">
        <v>10642</v>
      </c>
      <c r="BI862">
        <v>161685</v>
      </c>
      <c r="BJ862">
        <v>11220</v>
      </c>
      <c r="BK862">
        <v>9542</v>
      </c>
      <c r="BL862">
        <v>578</v>
      </c>
      <c r="BM862">
        <v>442</v>
      </c>
      <c r="BN862">
        <v>56</v>
      </c>
      <c r="BO862">
        <v>11430</v>
      </c>
      <c r="BP862">
        <v>8165</v>
      </c>
      <c r="BQ862">
        <v>754</v>
      </c>
      <c r="BR862">
        <v>25</v>
      </c>
      <c r="BS862">
        <v>17322</v>
      </c>
      <c r="BT862">
        <v>-1</v>
      </c>
      <c r="BU862" s="1">
        <v>41456</v>
      </c>
      <c r="BV862" s="1">
        <v>41820</v>
      </c>
      <c r="BW862" s="31">
        <v>1</v>
      </c>
    </row>
    <row r="863" spans="1:75" hidden="1" x14ac:dyDescent="0.25">
      <c r="A863" t="s">
        <v>3232</v>
      </c>
      <c r="B863" t="s">
        <v>3644</v>
      </c>
      <c r="C863">
        <v>2015</v>
      </c>
      <c r="D863" t="s">
        <v>3645</v>
      </c>
      <c r="E863" t="s">
        <v>3646</v>
      </c>
      <c r="F863" t="s">
        <v>3647</v>
      </c>
      <c r="G863">
        <v>6359</v>
      </c>
      <c r="H863">
        <v>-71.884983000000005</v>
      </c>
      <c r="I863">
        <v>41.440272</v>
      </c>
      <c r="J863">
        <v>9</v>
      </c>
      <c r="K863">
        <v>11</v>
      </c>
      <c r="L863" t="s">
        <v>3343</v>
      </c>
      <c r="M863">
        <v>273676</v>
      </c>
      <c r="N863" t="s">
        <v>80</v>
      </c>
      <c r="O863" t="s">
        <v>81</v>
      </c>
      <c r="P863" t="s">
        <v>82</v>
      </c>
      <c r="Q863" t="s">
        <v>458</v>
      </c>
      <c r="R863">
        <v>5291</v>
      </c>
      <c r="S863">
        <v>4350</v>
      </c>
      <c r="T863">
        <v>1</v>
      </c>
      <c r="U863">
        <v>0</v>
      </c>
      <c r="V863">
        <v>0</v>
      </c>
      <c r="W863">
        <v>0.88</v>
      </c>
      <c r="X863">
        <v>1.1299999999999999</v>
      </c>
      <c r="Y863">
        <v>1.4</v>
      </c>
      <c r="Z863">
        <v>2.5299999999999998</v>
      </c>
      <c r="AA863">
        <v>26000</v>
      </c>
      <c r="AB863">
        <v>1596</v>
      </c>
      <c r="AC863">
        <v>0</v>
      </c>
      <c r="AD863">
        <v>108895</v>
      </c>
      <c r="AE863">
        <v>136491</v>
      </c>
      <c r="AF863">
        <v>73394</v>
      </c>
      <c r="AG863">
        <v>5614</v>
      </c>
      <c r="AH863">
        <v>79008</v>
      </c>
      <c r="AI863">
        <v>15587</v>
      </c>
      <c r="AJ863">
        <v>1500</v>
      </c>
      <c r="AK863">
        <v>2000</v>
      </c>
      <c r="AL863">
        <v>19087</v>
      </c>
      <c r="AM863">
        <v>58989</v>
      </c>
      <c r="AN863">
        <v>157084</v>
      </c>
      <c r="AO863">
        <v>20000</v>
      </c>
      <c r="AP863">
        <v>0</v>
      </c>
      <c r="AQ863">
        <v>0</v>
      </c>
      <c r="AR863">
        <v>0</v>
      </c>
      <c r="AS863">
        <v>20000</v>
      </c>
      <c r="AT863">
        <v>18115</v>
      </c>
      <c r="AU863">
        <v>25030</v>
      </c>
      <c r="AV863">
        <v>7913</v>
      </c>
      <c r="AW863">
        <v>664</v>
      </c>
      <c r="AX863">
        <v>7287</v>
      </c>
      <c r="AY863">
        <v>1011</v>
      </c>
      <c r="AZ863">
        <v>234</v>
      </c>
      <c r="BA863">
        <v>0</v>
      </c>
      <c r="BB863">
        <v>40</v>
      </c>
      <c r="BC863">
        <v>40</v>
      </c>
      <c r="BD863">
        <v>80</v>
      </c>
      <c r="BE863">
        <v>2132</v>
      </c>
      <c r="BF863">
        <v>31200</v>
      </c>
      <c r="BG863">
        <v>1300</v>
      </c>
      <c r="BH863">
        <v>2606</v>
      </c>
      <c r="BI863">
        <v>46863</v>
      </c>
      <c r="BJ863">
        <v>438</v>
      </c>
      <c r="BK863">
        <v>3040</v>
      </c>
      <c r="BL863">
        <v>123</v>
      </c>
      <c r="BM863">
        <v>74</v>
      </c>
      <c r="BN863">
        <v>4</v>
      </c>
      <c r="BO863">
        <v>3233</v>
      </c>
      <c r="BP863">
        <v>1744</v>
      </c>
      <c r="BQ863">
        <v>130</v>
      </c>
      <c r="BR863">
        <v>7</v>
      </c>
      <c r="BS863">
        <v>4713</v>
      </c>
      <c r="BT863">
        <v>-1</v>
      </c>
      <c r="BU863" s="1">
        <v>41456</v>
      </c>
      <c r="BV863" s="1">
        <v>41820</v>
      </c>
      <c r="BW863" s="31">
        <v>1</v>
      </c>
    </row>
    <row r="864" spans="1:75" hidden="1" x14ac:dyDescent="0.25">
      <c r="A864" t="s">
        <v>3232</v>
      </c>
      <c r="B864" t="s">
        <v>3648</v>
      </c>
      <c r="C864">
        <v>2015</v>
      </c>
      <c r="D864" t="s">
        <v>3649</v>
      </c>
      <c r="E864" t="s">
        <v>3650</v>
      </c>
      <c r="F864" t="s">
        <v>3651</v>
      </c>
      <c r="G864">
        <v>6855</v>
      </c>
      <c r="H864">
        <v>-73.405715000000001</v>
      </c>
      <c r="I864">
        <v>41.101714999999999</v>
      </c>
      <c r="J864">
        <v>9</v>
      </c>
      <c r="K864">
        <v>1</v>
      </c>
      <c r="L864" t="s">
        <v>800</v>
      </c>
      <c r="M864">
        <v>945438</v>
      </c>
      <c r="N864" t="s">
        <v>80</v>
      </c>
      <c r="O864" t="s">
        <v>81</v>
      </c>
      <c r="P864" t="s">
        <v>82</v>
      </c>
      <c r="Q864" t="s">
        <v>83</v>
      </c>
      <c r="R864">
        <v>87776</v>
      </c>
      <c r="S864">
        <v>72161</v>
      </c>
      <c r="T864">
        <v>1</v>
      </c>
      <c r="U864">
        <v>0</v>
      </c>
      <c r="V864">
        <v>0</v>
      </c>
      <c r="W864">
        <v>0</v>
      </c>
      <c r="X864">
        <v>1.33</v>
      </c>
      <c r="Y864">
        <v>0.62</v>
      </c>
      <c r="Z864">
        <v>1.95</v>
      </c>
      <c r="AA864">
        <v>167000</v>
      </c>
      <c r="AB864">
        <v>0</v>
      </c>
      <c r="AC864">
        <v>0</v>
      </c>
      <c r="AD864">
        <v>25100</v>
      </c>
      <c r="AE864">
        <v>192100</v>
      </c>
      <c r="AF864" t="s">
        <v>84</v>
      </c>
      <c r="AG864" t="s">
        <v>84</v>
      </c>
      <c r="AH864" t="s">
        <v>84</v>
      </c>
      <c r="AI864">
        <v>30750</v>
      </c>
      <c r="AJ864">
        <v>0</v>
      </c>
      <c r="AK864">
        <v>9500</v>
      </c>
      <c r="AL864">
        <v>40250</v>
      </c>
      <c r="AM864" t="s">
        <v>84</v>
      </c>
      <c r="AN864">
        <v>210555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27188</v>
      </c>
      <c r="AV864">
        <v>716</v>
      </c>
      <c r="AW864">
        <v>451</v>
      </c>
      <c r="AX864">
        <v>2653</v>
      </c>
      <c r="AY864">
        <v>2432</v>
      </c>
      <c r="AZ864">
        <v>0</v>
      </c>
      <c r="BA864">
        <v>40</v>
      </c>
      <c r="BB864">
        <v>40</v>
      </c>
      <c r="BC864">
        <v>80</v>
      </c>
      <c r="BD864">
        <v>32</v>
      </c>
      <c r="BE864">
        <v>1716</v>
      </c>
      <c r="BF864">
        <v>6240</v>
      </c>
      <c r="BG864">
        <v>1405</v>
      </c>
      <c r="BH864">
        <v>2535</v>
      </c>
      <c r="BI864">
        <v>48484</v>
      </c>
      <c r="BJ864">
        <v>0</v>
      </c>
      <c r="BK864">
        <v>0</v>
      </c>
      <c r="BL864">
        <v>23</v>
      </c>
      <c r="BM864">
        <v>12</v>
      </c>
      <c r="BN864">
        <v>2</v>
      </c>
      <c r="BO864">
        <v>1274</v>
      </c>
      <c r="BP864">
        <v>620</v>
      </c>
      <c r="BQ864">
        <v>24</v>
      </c>
      <c r="BR864">
        <v>14</v>
      </c>
      <c r="BS864">
        <v>2543</v>
      </c>
      <c r="BT864">
        <v>-1</v>
      </c>
      <c r="BU864" s="1">
        <v>41456</v>
      </c>
      <c r="BV864" s="1">
        <v>41820</v>
      </c>
      <c r="BW864" s="31">
        <v>1</v>
      </c>
    </row>
    <row r="865" spans="1:75" hidden="1" x14ac:dyDescent="0.25">
      <c r="A865" t="s">
        <v>3232</v>
      </c>
      <c r="B865" t="s">
        <v>3652</v>
      </c>
      <c r="C865">
        <v>2015</v>
      </c>
      <c r="D865" t="s">
        <v>3653</v>
      </c>
      <c r="E865" t="s">
        <v>3654</v>
      </c>
      <c r="F865" t="s">
        <v>3651</v>
      </c>
      <c r="G865">
        <v>6850</v>
      </c>
      <c r="H865">
        <v>-73.415138999999996</v>
      </c>
      <c r="I865">
        <v>41.116987999999999</v>
      </c>
      <c r="J865">
        <v>9</v>
      </c>
      <c r="K865">
        <v>1</v>
      </c>
      <c r="L865" t="s">
        <v>800</v>
      </c>
      <c r="M865">
        <v>945438</v>
      </c>
      <c r="N865" t="s">
        <v>80</v>
      </c>
      <c r="O865" t="s">
        <v>96</v>
      </c>
      <c r="P865" t="s">
        <v>90</v>
      </c>
      <c r="Q865" t="s">
        <v>458</v>
      </c>
      <c r="R865">
        <v>87776</v>
      </c>
      <c r="S865">
        <v>72161</v>
      </c>
      <c r="T865">
        <v>1</v>
      </c>
      <c r="U865">
        <v>1</v>
      </c>
      <c r="V865">
        <v>0</v>
      </c>
      <c r="W865">
        <v>15.38</v>
      </c>
      <c r="X865">
        <v>15.38</v>
      </c>
      <c r="Y865">
        <v>26.53</v>
      </c>
      <c r="Z865">
        <v>41.91</v>
      </c>
      <c r="AA865">
        <v>3405251</v>
      </c>
      <c r="AB865">
        <v>3706</v>
      </c>
      <c r="AC865">
        <v>0</v>
      </c>
      <c r="AD865">
        <v>0</v>
      </c>
      <c r="AE865">
        <v>3408957</v>
      </c>
      <c r="AF865">
        <v>2617926</v>
      </c>
      <c r="AG865">
        <v>1212508</v>
      </c>
      <c r="AH865">
        <v>3830434</v>
      </c>
      <c r="AI865">
        <v>260372</v>
      </c>
      <c r="AJ865">
        <v>173144</v>
      </c>
      <c r="AK865">
        <v>63979</v>
      </c>
      <c r="AL865">
        <v>497495</v>
      </c>
      <c r="AM865">
        <v>497718</v>
      </c>
      <c r="AN865">
        <v>4825647</v>
      </c>
      <c r="AO865">
        <v>127000</v>
      </c>
      <c r="AP865">
        <v>0</v>
      </c>
      <c r="AQ865">
        <v>0</v>
      </c>
      <c r="AR865">
        <v>0</v>
      </c>
      <c r="AS865">
        <v>127000</v>
      </c>
      <c r="AT865">
        <v>0</v>
      </c>
      <c r="AU865">
        <v>223974</v>
      </c>
      <c r="AV865">
        <v>3428</v>
      </c>
      <c r="AW865">
        <v>17417</v>
      </c>
      <c r="AX865">
        <v>2958</v>
      </c>
      <c r="AY865">
        <v>23649</v>
      </c>
      <c r="AZ865">
        <v>0</v>
      </c>
      <c r="BA865">
        <v>31</v>
      </c>
      <c r="BB865">
        <v>40</v>
      </c>
      <c r="BC865">
        <v>71</v>
      </c>
      <c r="BD865">
        <v>235</v>
      </c>
      <c r="BE865">
        <v>5616</v>
      </c>
      <c r="BF865">
        <v>391671</v>
      </c>
      <c r="BG865">
        <v>46870</v>
      </c>
      <c r="BH865">
        <v>35738</v>
      </c>
      <c r="BI865">
        <v>534854</v>
      </c>
      <c r="BJ865">
        <v>1214</v>
      </c>
      <c r="BK865">
        <v>701</v>
      </c>
      <c r="BL865">
        <v>2050</v>
      </c>
      <c r="BM865">
        <v>1695</v>
      </c>
      <c r="BN865">
        <v>133</v>
      </c>
      <c r="BO865">
        <v>31058</v>
      </c>
      <c r="BP865">
        <v>23424</v>
      </c>
      <c r="BQ865">
        <v>1160</v>
      </c>
      <c r="BR865">
        <v>71</v>
      </c>
      <c r="BS865">
        <v>80560</v>
      </c>
      <c r="BT865">
        <v>-1</v>
      </c>
      <c r="BU865" s="1">
        <v>41456</v>
      </c>
      <c r="BV865" s="1">
        <v>41820</v>
      </c>
      <c r="BW865" s="31">
        <v>1</v>
      </c>
    </row>
    <row r="866" spans="1:75" hidden="1" x14ac:dyDescent="0.25">
      <c r="A866" t="s">
        <v>3232</v>
      </c>
      <c r="B866" t="s">
        <v>3655</v>
      </c>
      <c r="C866">
        <v>2015</v>
      </c>
      <c r="D866" t="s">
        <v>3656</v>
      </c>
      <c r="E866" t="s">
        <v>3657</v>
      </c>
      <c r="F866" t="s">
        <v>3651</v>
      </c>
      <c r="G866">
        <v>6853</v>
      </c>
      <c r="H866">
        <v>-73.436573999999993</v>
      </c>
      <c r="I866">
        <v>41.06512</v>
      </c>
      <c r="J866">
        <v>9</v>
      </c>
      <c r="K866">
        <v>1</v>
      </c>
      <c r="L866" t="s">
        <v>800</v>
      </c>
      <c r="M866">
        <v>945438</v>
      </c>
      <c r="N866" t="s">
        <v>80</v>
      </c>
      <c r="O866" t="s">
        <v>81</v>
      </c>
      <c r="P866" t="s">
        <v>82</v>
      </c>
      <c r="Q866" t="s">
        <v>458</v>
      </c>
      <c r="R866">
        <v>87776</v>
      </c>
      <c r="S866">
        <v>72161</v>
      </c>
      <c r="T866">
        <v>1</v>
      </c>
      <c r="U866">
        <v>0</v>
      </c>
      <c r="V866">
        <v>0</v>
      </c>
      <c r="W866">
        <v>1</v>
      </c>
      <c r="X866">
        <v>3.15</v>
      </c>
      <c r="Y866">
        <v>1</v>
      </c>
      <c r="Z866">
        <v>4.1500000000000004</v>
      </c>
      <c r="AA866">
        <v>181500</v>
      </c>
      <c r="AB866">
        <v>186</v>
      </c>
      <c r="AC866">
        <v>0</v>
      </c>
      <c r="AD866">
        <v>117150</v>
      </c>
      <c r="AE866">
        <v>298836</v>
      </c>
      <c r="AF866">
        <v>170295</v>
      </c>
      <c r="AG866">
        <v>15975</v>
      </c>
      <c r="AH866">
        <v>186270</v>
      </c>
      <c r="AI866">
        <v>23265</v>
      </c>
      <c r="AJ866">
        <v>18915</v>
      </c>
      <c r="AK866">
        <v>6809</v>
      </c>
      <c r="AL866">
        <v>48989</v>
      </c>
      <c r="AM866">
        <v>63587</v>
      </c>
      <c r="AN866">
        <v>298846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26140</v>
      </c>
      <c r="AV866">
        <v>1358</v>
      </c>
      <c r="AW866">
        <v>555</v>
      </c>
      <c r="AX866">
        <v>2940</v>
      </c>
      <c r="AY866">
        <v>5811</v>
      </c>
      <c r="AZ866">
        <v>0</v>
      </c>
      <c r="BA866">
        <v>3</v>
      </c>
      <c r="BB866">
        <v>40</v>
      </c>
      <c r="BC866">
        <v>43</v>
      </c>
      <c r="BD866">
        <v>27</v>
      </c>
      <c r="BE866">
        <v>2170</v>
      </c>
      <c r="BF866">
        <v>41649</v>
      </c>
      <c r="BG866">
        <v>4492</v>
      </c>
      <c r="BH866">
        <v>2662</v>
      </c>
      <c r="BI866">
        <v>49883</v>
      </c>
      <c r="BJ866">
        <v>286</v>
      </c>
      <c r="BK866">
        <v>1051</v>
      </c>
      <c r="BL866">
        <v>324</v>
      </c>
      <c r="BM866">
        <v>209</v>
      </c>
      <c r="BN866">
        <v>3</v>
      </c>
      <c r="BO866">
        <v>8018</v>
      </c>
      <c r="BP866">
        <v>5471</v>
      </c>
      <c r="BQ866">
        <v>62</v>
      </c>
      <c r="BR866">
        <v>10</v>
      </c>
      <c r="BS866">
        <v>7790</v>
      </c>
      <c r="BT866">
        <v>-1</v>
      </c>
      <c r="BU866" s="1">
        <v>41456</v>
      </c>
      <c r="BV866" s="1">
        <v>41820</v>
      </c>
      <c r="BW866" s="31">
        <v>1</v>
      </c>
    </row>
    <row r="867" spans="1:75" hidden="1" x14ac:dyDescent="0.25">
      <c r="A867" t="s">
        <v>3232</v>
      </c>
      <c r="B867" t="s">
        <v>3658</v>
      </c>
      <c r="C867">
        <v>2015</v>
      </c>
      <c r="D867" t="s">
        <v>3659</v>
      </c>
      <c r="E867" t="s">
        <v>3660</v>
      </c>
      <c r="F867" t="s">
        <v>3661</v>
      </c>
      <c r="G867">
        <v>6360</v>
      </c>
      <c r="H867">
        <v>-72.073285999999996</v>
      </c>
      <c r="I867">
        <v>41.524431</v>
      </c>
      <c r="J867">
        <v>9</v>
      </c>
      <c r="K867">
        <v>11</v>
      </c>
      <c r="L867" t="s">
        <v>3343</v>
      </c>
      <c r="M867">
        <v>273676</v>
      </c>
      <c r="N867" t="s">
        <v>80</v>
      </c>
      <c r="O867" t="s">
        <v>81</v>
      </c>
      <c r="P867" t="s">
        <v>82</v>
      </c>
      <c r="Q867" t="s">
        <v>458</v>
      </c>
      <c r="R867">
        <v>40347</v>
      </c>
      <c r="S867">
        <v>33170</v>
      </c>
      <c r="T867">
        <v>1</v>
      </c>
      <c r="U867">
        <v>0</v>
      </c>
      <c r="V867">
        <v>0</v>
      </c>
      <c r="W867">
        <v>7.33</v>
      </c>
      <c r="X867">
        <v>13.23</v>
      </c>
      <c r="Y867">
        <v>4.45</v>
      </c>
      <c r="Z867">
        <v>17.68</v>
      </c>
      <c r="AA867">
        <v>1024288</v>
      </c>
      <c r="AB867">
        <v>3444</v>
      </c>
      <c r="AC867">
        <v>0</v>
      </c>
      <c r="AD867">
        <v>272439</v>
      </c>
      <c r="AE867">
        <v>1300171</v>
      </c>
      <c r="AF867">
        <v>708768</v>
      </c>
      <c r="AG867">
        <v>150905</v>
      </c>
      <c r="AH867">
        <v>859673</v>
      </c>
      <c r="AI867">
        <v>36141</v>
      </c>
      <c r="AJ867">
        <v>0</v>
      </c>
      <c r="AK867">
        <v>7369</v>
      </c>
      <c r="AL867">
        <v>43510</v>
      </c>
      <c r="AM867">
        <v>256010</v>
      </c>
      <c r="AN867">
        <v>1159193</v>
      </c>
      <c r="AO867">
        <v>10000</v>
      </c>
      <c r="AP867">
        <v>0</v>
      </c>
      <c r="AQ867">
        <v>0</v>
      </c>
      <c r="AR867">
        <v>0</v>
      </c>
      <c r="AS867">
        <v>10000</v>
      </c>
      <c r="AT867">
        <v>0</v>
      </c>
      <c r="AU867">
        <v>81541</v>
      </c>
      <c r="AV867">
        <v>6512</v>
      </c>
      <c r="AW867">
        <v>3996</v>
      </c>
      <c r="AX867">
        <v>5537</v>
      </c>
      <c r="AY867">
        <v>3082</v>
      </c>
      <c r="AZ867">
        <v>0</v>
      </c>
      <c r="BA867">
        <v>3</v>
      </c>
      <c r="BB867">
        <v>40</v>
      </c>
      <c r="BC867">
        <v>43</v>
      </c>
      <c r="BD867">
        <v>103</v>
      </c>
      <c r="BE867">
        <v>2352</v>
      </c>
      <c r="BF867">
        <v>157121</v>
      </c>
      <c r="BG867">
        <v>9776</v>
      </c>
      <c r="BH867">
        <v>35908</v>
      </c>
      <c r="BI867">
        <v>131182</v>
      </c>
      <c r="BJ867">
        <v>11251</v>
      </c>
      <c r="BK867">
        <v>15193</v>
      </c>
      <c r="BL867">
        <v>536</v>
      </c>
      <c r="BM867">
        <v>333</v>
      </c>
      <c r="BN867">
        <v>31</v>
      </c>
      <c r="BO867">
        <v>12123</v>
      </c>
      <c r="BP867">
        <v>8712</v>
      </c>
      <c r="BQ867">
        <v>325</v>
      </c>
      <c r="BR867">
        <v>33</v>
      </c>
      <c r="BS867">
        <v>45264</v>
      </c>
      <c r="BT867">
        <v>-1</v>
      </c>
      <c r="BU867" s="1">
        <v>41456</v>
      </c>
      <c r="BV867" s="1">
        <v>41820</v>
      </c>
      <c r="BW867" s="31">
        <v>1</v>
      </c>
    </row>
    <row r="868" spans="1:75" hidden="1" x14ac:dyDescent="0.25">
      <c r="A868" t="s">
        <v>3232</v>
      </c>
      <c r="B868" t="s">
        <v>3662</v>
      </c>
      <c r="C868">
        <v>2015</v>
      </c>
      <c r="D868" t="s">
        <v>3663</v>
      </c>
      <c r="E868" t="s">
        <v>3664</v>
      </c>
      <c r="F868" t="s">
        <v>3665</v>
      </c>
      <c r="G868">
        <v>6371</v>
      </c>
      <c r="H868">
        <v>-72.329441000000003</v>
      </c>
      <c r="I868">
        <v>41.316032</v>
      </c>
      <c r="J868">
        <v>9</v>
      </c>
      <c r="K868">
        <v>11</v>
      </c>
      <c r="L868" t="s">
        <v>3343</v>
      </c>
      <c r="M868">
        <v>273676</v>
      </c>
      <c r="N868" t="s">
        <v>80</v>
      </c>
      <c r="O868" t="s">
        <v>81</v>
      </c>
      <c r="P868" t="s">
        <v>82</v>
      </c>
      <c r="Q868" t="s">
        <v>458</v>
      </c>
      <c r="R868">
        <v>7592</v>
      </c>
      <c r="S868">
        <v>6241</v>
      </c>
      <c r="T868">
        <v>1</v>
      </c>
      <c r="U868">
        <v>0</v>
      </c>
      <c r="V868">
        <v>0</v>
      </c>
      <c r="W868">
        <v>4.38</v>
      </c>
      <c r="X868">
        <v>5.58</v>
      </c>
      <c r="Y868">
        <v>1.88</v>
      </c>
      <c r="Z868">
        <v>7.46</v>
      </c>
      <c r="AA868">
        <v>285000</v>
      </c>
      <c r="AB868">
        <v>2909</v>
      </c>
      <c r="AC868">
        <v>0</v>
      </c>
      <c r="AD868">
        <v>365318</v>
      </c>
      <c r="AE868">
        <v>653227</v>
      </c>
      <c r="AF868">
        <v>357560</v>
      </c>
      <c r="AG868">
        <v>68184</v>
      </c>
      <c r="AH868">
        <v>425744</v>
      </c>
      <c r="AI868">
        <v>39329</v>
      </c>
      <c r="AJ868">
        <v>4087</v>
      </c>
      <c r="AK868">
        <v>8579</v>
      </c>
      <c r="AL868">
        <v>51995</v>
      </c>
      <c r="AM868">
        <v>180796</v>
      </c>
      <c r="AN868">
        <v>658535</v>
      </c>
      <c r="AO868">
        <v>0</v>
      </c>
      <c r="AP868">
        <v>0</v>
      </c>
      <c r="AQ868">
        <v>0</v>
      </c>
      <c r="AR868">
        <v>3765</v>
      </c>
      <c r="AS868">
        <v>3765</v>
      </c>
      <c r="AT868">
        <v>3765</v>
      </c>
      <c r="AU868">
        <v>41830</v>
      </c>
      <c r="AV868">
        <v>6512</v>
      </c>
      <c r="AW868">
        <v>2233</v>
      </c>
      <c r="AX868">
        <v>5537</v>
      </c>
      <c r="AY868">
        <v>3188</v>
      </c>
      <c r="AZ868">
        <v>0</v>
      </c>
      <c r="BA868">
        <v>4</v>
      </c>
      <c r="BB868">
        <v>40</v>
      </c>
      <c r="BC868">
        <v>44</v>
      </c>
      <c r="BD868">
        <v>62</v>
      </c>
      <c r="BE868">
        <v>2404</v>
      </c>
      <c r="BF868">
        <v>55000</v>
      </c>
      <c r="BG868">
        <v>3892</v>
      </c>
      <c r="BH868">
        <v>3934</v>
      </c>
      <c r="BI868">
        <v>68428</v>
      </c>
      <c r="BJ868">
        <v>9478</v>
      </c>
      <c r="BK868">
        <v>8562</v>
      </c>
      <c r="BL868">
        <v>437</v>
      </c>
      <c r="BM868">
        <v>201</v>
      </c>
      <c r="BN868">
        <v>59</v>
      </c>
      <c r="BO868">
        <v>7409</v>
      </c>
      <c r="BP868">
        <v>4328</v>
      </c>
      <c r="BQ868">
        <v>727</v>
      </c>
      <c r="BR868">
        <v>16</v>
      </c>
      <c r="BS868">
        <v>6863</v>
      </c>
      <c r="BT868">
        <v>-1</v>
      </c>
      <c r="BU868" s="1">
        <v>41456</v>
      </c>
      <c r="BV868" s="1">
        <v>41820</v>
      </c>
      <c r="BW868" s="31">
        <v>1</v>
      </c>
    </row>
    <row r="869" spans="1:75" hidden="1" x14ac:dyDescent="0.25">
      <c r="A869" t="s">
        <v>3232</v>
      </c>
      <c r="B869" t="s">
        <v>3666</v>
      </c>
      <c r="C869">
        <v>2015</v>
      </c>
      <c r="D869" t="s">
        <v>3667</v>
      </c>
      <c r="E869" t="s">
        <v>3668</v>
      </c>
      <c r="F869" t="s">
        <v>3669</v>
      </c>
      <c r="G869">
        <v>6475</v>
      </c>
      <c r="H869">
        <v>-72.373290999999995</v>
      </c>
      <c r="I869">
        <v>41.3026129</v>
      </c>
      <c r="J869">
        <v>9</v>
      </c>
      <c r="K869">
        <v>7</v>
      </c>
      <c r="L869" t="s">
        <v>3334</v>
      </c>
      <c r="M869">
        <v>164943</v>
      </c>
      <c r="N869" t="s">
        <v>80</v>
      </c>
      <c r="O869" t="s">
        <v>96</v>
      </c>
      <c r="P869" t="s">
        <v>82</v>
      </c>
      <c r="Q869" t="s">
        <v>458</v>
      </c>
      <c r="R869">
        <v>10246</v>
      </c>
      <c r="S869">
        <v>8423</v>
      </c>
      <c r="T869">
        <v>1</v>
      </c>
      <c r="U869">
        <v>0</v>
      </c>
      <c r="V869">
        <v>0</v>
      </c>
      <c r="W869">
        <v>3.06</v>
      </c>
      <c r="X869">
        <v>3.06</v>
      </c>
      <c r="Y869">
        <v>8.23</v>
      </c>
      <c r="Z869">
        <v>11.29</v>
      </c>
      <c r="AA869">
        <v>659421</v>
      </c>
      <c r="AB869">
        <v>11894</v>
      </c>
      <c r="AC869">
        <v>0</v>
      </c>
      <c r="AD869">
        <v>12168</v>
      </c>
      <c r="AE869">
        <v>683483</v>
      </c>
      <c r="AF869">
        <v>436049</v>
      </c>
      <c r="AG869">
        <v>32486</v>
      </c>
      <c r="AH869">
        <v>468535</v>
      </c>
      <c r="AI869">
        <v>46889</v>
      </c>
      <c r="AJ869">
        <v>24578</v>
      </c>
      <c r="AK869">
        <v>10209</v>
      </c>
      <c r="AL869">
        <v>81676</v>
      </c>
      <c r="AM869">
        <v>143003</v>
      </c>
      <c r="AN869">
        <v>693214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61360</v>
      </c>
      <c r="AV869">
        <v>5513</v>
      </c>
      <c r="AW869">
        <v>4185</v>
      </c>
      <c r="AX869">
        <v>5575</v>
      </c>
      <c r="AY869">
        <v>4164</v>
      </c>
      <c r="AZ869">
        <v>0</v>
      </c>
      <c r="BA869">
        <v>18</v>
      </c>
      <c r="BB869">
        <v>40</v>
      </c>
      <c r="BC869">
        <v>58</v>
      </c>
      <c r="BD869">
        <v>101</v>
      </c>
      <c r="BE869">
        <v>3176</v>
      </c>
      <c r="BF869">
        <v>128919</v>
      </c>
      <c r="BG869">
        <v>7825</v>
      </c>
      <c r="BH869">
        <v>6133</v>
      </c>
      <c r="BI869">
        <v>148612</v>
      </c>
      <c r="BJ869">
        <v>1245</v>
      </c>
      <c r="BK869">
        <v>1099</v>
      </c>
      <c r="BL869">
        <v>421</v>
      </c>
      <c r="BM869">
        <v>232</v>
      </c>
      <c r="BN869">
        <v>64</v>
      </c>
      <c r="BO869">
        <v>8149</v>
      </c>
      <c r="BP869">
        <v>4815</v>
      </c>
      <c r="BQ869">
        <v>1536</v>
      </c>
      <c r="BR869">
        <v>24</v>
      </c>
      <c r="BS869">
        <v>20215</v>
      </c>
      <c r="BT869">
        <v>-1</v>
      </c>
      <c r="BU869" s="1">
        <v>41456</v>
      </c>
      <c r="BV869" s="1">
        <v>41820</v>
      </c>
      <c r="BW869" s="31">
        <v>1</v>
      </c>
    </row>
    <row r="870" spans="1:75" hidden="1" x14ac:dyDescent="0.25">
      <c r="A870" t="s">
        <v>3232</v>
      </c>
      <c r="B870" t="s">
        <v>3670</v>
      </c>
      <c r="C870">
        <v>2015</v>
      </c>
      <c r="D870" t="s">
        <v>3671</v>
      </c>
      <c r="E870" t="s">
        <v>3672</v>
      </c>
      <c r="F870" t="s">
        <v>2028</v>
      </c>
      <c r="G870">
        <v>6477</v>
      </c>
      <c r="H870">
        <v>-73.024555000000007</v>
      </c>
      <c r="I870">
        <v>41.279175000000002</v>
      </c>
      <c r="J870">
        <v>9</v>
      </c>
      <c r="K870">
        <v>9</v>
      </c>
      <c r="L870" t="s">
        <v>3242</v>
      </c>
      <c r="M870">
        <v>861277</v>
      </c>
      <c r="N870" t="s">
        <v>80</v>
      </c>
      <c r="O870" t="s">
        <v>96</v>
      </c>
      <c r="P870" t="s">
        <v>82</v>
      </c>
      <c r="Q870" t="s">
        <v>458</v>
      </c>
      <c r="R870">
        <v>13953</v>
      </c>
      <c r="S870">
        <v>11471</v>
      </c>
      <c r="T870">
        <v>1</v>
      </c>
      <c r="U870">
        <v>0</v>
      </c>
      <c r="V870">
        <v>0</v>
      </c>
      <c r="W870">
        <v>5.68</v>
      </c>
      <c r="X870">
        <v>5.68</v>
      </c>
      <c r="Y870">
        <v>4.6100000000000003</v>
      </c>
      <c r="Z870">
        <v>10.29</v>
      </c>
      <c r="AA870">
        <v>614273</v>
      </c>
      <c r="AB870">
        <v>10715</v>
      </c>
      <c r="AC870">
        <v>0</v>
      </c>
      <c r="AD870">
        <v>10865</v>
      </c>
      <c r="AE870">
        <v>635853</v>
      </c>
      <c r="AF870">
        <v>404230</v>
      </c>
      <c r="AG870">
        <v>121266</v>
      </c>
      <c r="AH870">
        <v>525496</v>
      </c>
      <c r="AI870">
        <v>52396</v>
      </c>
      <c r="AJ870">
        <v>5911</v>
      </c>
      <c r="AK870">
        <v>8495</v>
      </c>
      <c r="AL870">
        <v>66802</v>
      </c>
      <c r="AM870">
        <v>149607</v>
      </c>
      <c r="AN870">
        <v>741905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106533</v>
      </c>
      <c r="AV870">
        <v>6512</v>
      </c>
      <c r="AW870">
        <v>6586</v>
      </c>
      <c r="AX870">
        <v>5537</v>
      </c>
      <c r="AY870">
        <v>6819</v>
      </c>
      <c r="AZ870">
        <v>0</v>
      </c>
      <c r="BA870">
        <v>9</v>
      </c>
      <c r="BB870">
        <v>40</v>
      </c>
      <c r="BC870">
        <v>49</v>
      </c>
      <c r="BD870">
        <v>123</v>
      </c>
      <c r="BE870">
        <v>2444</v>
      </c>
      <c r="BF870">
        <v>101364</v>
      </c>
      <c r="BG870">
        <v>16258</v>
      </c>
      <c r="BH870">
        <v>4788</v>
      </c>
      <c r="BI870">
        <v>154464</v>
      </c>
      <c r="BJ870">
        <v>24035</v>
      </c>
      <c r="BK870">
        <v>17821</v>
      </c>
      <c r="BL870">
        <v>269</v>
      </c>
      <c r="BM870">
        <v>138</v>
      </c>
      <c r="BN870">
        <v>16</v>
      </c>
      <c r="BO870">
        <v>9212</v>
      </c>
      <c r="BP870">
        <v>1835</v>
      </c>
      <c r="BQ870">
        <v>264</v>
      </c>
      <c r="BR870">
        <v>22</v>
      </c>
      <c r="BS870">
        <v>12306</v>
      </c>
      <c r="BT870">
        <v>-1</v>
      </c>
      <c r="BU870" s="1">
        <v>41456</v>
      </c>
      <c r="BV870" s="1">
        <v>41820</v>
      </c>
      <c r="BW870" s="31">
        <v>1</v>
      </c>
    </row>
    <row r="871" spans="1:75" hidden="1" x14ac:dyDescent="0.25">
      <c r="A871" t="s">
        <v>3232</v>
      </c>
      <c r="B871" t="s">
        <v>3673</v>
      </c>
      <c r="C871">
        <v>2015</v>
      </c>
      <c r="D871" t="s">
        <v>516</v>
      </c>
      <c r="E871" t="s">
        <v>3674</v>
      </c>
      <c r="F871" t="s">
        <v>518</v>
      </c>
      <c r="G871">
        <v>6478</v>
      </c>
      <c r="H871">
        <v>-73.122116000000005</v>
      </c>
      <c r="I871">
        <v>41.438521999999999</v>
      </c>
      <c r="J871">
        <v>9</v>
      </c>
      <c r="K871">
        <v>9</v>
      </c>
      <c r="L871" t="s">
        <v>3242</v>
      </c>
      <c r="M871">
        <v>861277</v>
      </c>
      <c r="N871" t="s">
        <v>80</v>
      </c>
      <c r="O871" t="s">
        <v>96</v>
      </c>
      <c r="P871" t="s">
        <v>82</v>
      </c>
      <c r="Q871" t="s">
        <v>458</v>
      </c>
      <c r="R871">
        <v>12874</v>
      </c>
      <c r="S871">
        <v>10584</v>
      </c>
      <c r="T871">
        <v>1</v>
      </c>
      <c r="U871">
        <v>0</v>
      </c>
      <c r="V871">
        <v>0</v>
      </c>
      <c r="W871">
        <v>1.88</v>
      </c>
      <c r="X871">
        <v>3.55</v>
      </c>
      <c r="Y871">
        <v>1.03</v>
      </c>
      <c r="Z871">
        <v>4.58</v>
      </c>
      <c r="AA871">
        <v>245332</v>
      </c>
      <c r="AB871">
        <v>1373</v>
      </c>
      <c r="AC871">
        <v>0</v>
      </c>
      <c r="AD871">
        <v>3552</v>
      </c>
      <c r="AE871">
        <v>250257</v>
      </c>
      <c r="AF871">
        <v>193827</v>
      </c>
      <c r="AG871">
        <v>72568</v>
      </c>
      <c r="AH871">
        <v>266395</v>
      </c>
      <c r="AI871">
        <v>23954</v>
      </c>
      <c r="AJ871">
        <v>1985</v>
      </c>
      <c r="AK871">
        <v>2800</v>
      </c>
      <c r="AL871">
        <v>28739</v>
      </c>
      <c r="AM871">
        <v>32339</v>
      </c>
      <c r="AN871">
        <v>327473</v>
      </c>
      <c r="AO871">
        <v>29000</v>
      </c>
      <c r="AP871">
        <v>0</v>
      </c>
      <c r="AQ871">
        <v>0</v>
      </c>
      <c r="AR871">
        <v>77000</v>
      </c>
      <c r="AS871">
        <v>106000</v>
      </c>
      <c r="AT871">
        <v>29000</v>
      </c>
      <c r="AU871">
        <v>28781</v>
      </c>
      <c r="AV871">
        <v>4809</v>
      </c>
      <c r="AW871">
        <v>1642</v>
      </c>
      <c r="AX871">
        <v>4302</v>
      </c>
      <c r="AY871">
        <v>1565</v>
      </c>
      <c r="AZ871">
        <v>0</v>
      </c>
      <c r="BA871">
        <v>4</v>
      </c>
      <c r="BB871">
        <v>40</v>
      </c>
      <c r="BC871">
        <v>44</v>
      </c>
      <c r="BD871">
        <v>39</v>
      </c>
      <c r="BE871">
        <v>2652</v>
      </c>
      <c r="BF871">
        <v>32400</v>
      </c>
      <c r="BG871">
        <v>3287</v>
      </c>
      <c r="BH871">
        <v>3951</v>
      </c>
      <c r="BI871">
        <v>42272</v>
      </c>
      <c r="BJ871">
        <v>1602</v>
      </c>
      <c r="BK871">
        <v>4028</v>
      </c>
      <c r="BL871">
        <v>387</v>
      </c>
      <c r="BM871">
        <v>320</v>
      </c>
      <c r="BN871">
        <v>21</v>
      </c>
      <c r="BO871">
        <v>6235</v>
      </c>
      <c r="BP871">
        <v>2927</v>
      </c>
      <c r="BQ871">
        <v>140</v>
      </c>
      <c r="BR871">
        <v>4</v>
      </c>
      <c r="BS871">
        <v>6433</v>
      </c>
      <c r="BT871">
        <v>-1</v>
      </c>
      <c r="BU871" s="1">
        <v>41456</v>
      </c>
      <c r="BV871" s="1">
        <v>41820</v>
      </c>
      <c r="BW871" s="31">
        <v>1</v>
      </c>
    </row>
    <row r="872" spans="1:75" hidden="1" x14ac:dyDescent="0.25">
      <c r="A872" t="s">
        <v>3232</v>
      </c>
      <c r="B872" t="s">
        <v>3675</v>
      </c>
      <c r="C872">
        <v>2015</v>
      </c>
      <c r="D872" t="s">
        <v>3676</v>
      </c>
      <c r="E872" t="s">
        <v>3677</v>
      </c>
      <c r="F872" t="s">
        <v>3678</v>
      </c>
      <c r="G872">
        <v>6354</v>
      </c>
      <c r="H872">
        <v>-71.874471999999997</v>
      </c>
      <c r="I872">
        <v>41.718991000000003</v>
      </c>
      <c r="J872">
        <v>9</v>
      </c>
      <c r="K872">
        <v>15</v>
      </c>
      <c r="L872" t="s">
        <v>3247</v>
      </c>
      <c r="M872">
        <v>116998</v>
      </c>
      <c r="N872" t="s">
        <v>80</v>
      </c>
      <c r="O872" t="s">
        <v>81</v>
      </c>
      <c r="P872" t="s">
        <v>82</v>
      </c>
      <c r="Q872" t="s">
        <v>458</v>
      </c>
      <c r="R872">
        <v>15228</v>
      </c>
      <c r="S872">
        <v>12519</v>
      </c>
      <c r="T872">
        <v>1</v>
      </c>
      <c r="U872">
        <v>0</v>
      </c>
      <c r="V872">
        <v>0</v>
      </c>
      <c r="W872">
        <v>0</v>
      </c>
      <c r="X872">
        <v>0.85</v>
      </c>
      <c r="Y872">
        <v>0.55000000000000004</v>
      </c>
      <c r="Z872">
        <v>1.4</v>
      </c>
      <c r="AA872">
        <v>58000</v>
      </c>
      <c r="AB872">
        <v>1278</v>
      </c>
      <c r="AC872">
        <v>0</v>
      </c>
      <c r="AD872">
        <v>1698</v>
      </c>
      <c r="AE872">
        <v>60976</v>
      </c>
      <c r="AF872" t="s">
        <v>84</v>
      </c>
      <c r="AG872" t="s">
        <v>84</v>
      </c>
      <c r="AH872" t="s">
        <v>84</v>
      </c>
      <c r="AI872">
        <v>4472</v>
      </c>
      <c r="AJ872">
        <v>0</v>
      </c>
      <c r="AK872">
        <v>1470</v>
      </c>
      <c r="AL872">
        <v>5942</v>
      </c>
      <c r="AM872" t="s">
        <v>84</v>
      </c>
      <c r="AN872">
        <v>54025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31000</v>
      </c>
      <c r="AU872">
        <v>13679</v>
      </c>
      <c r="AV872">
        <v>716</v>
      </c>
      <c r="AW872">
        <v>398</v>
      </c>
      <c r="AX872">
        <v>2653</v>
      </c>
      <c r="AY872">
        <v>1668</v>
      </c>
      <c r="AZ872">
        <v>0</v>
      </c>
      <c r="BA872">
        <v>0</v>
      </c>
      <c r="BB872">
        <v>40</v>
      </c>
      <c r="BC872">
        <v>40</v>
      </c>
      <c r="BD872">
        <v>40</v>
      </c>
      <c r="BE872">
        <v>1244</v>
      </c>
      <c r="BF872">
        <v>8672</v>
      </c>
      <c r="BG872">
        <v>545</v>
      </c>
      <c r="BH872">
        <v>2854</v>
      </c>
      <c r="BI872">
        <v>15506</v>
      </c>
      <c r="BJ872">
        <v>490</v>
      </c>
      <c r="BK872">
        <v>951</v>
      </c>
      <c r="BL872">
        <v>59</v>
      </c>
      <c r="BM872">
        <v>19</v>
      </c>
      <c r="BN872">
        <v>4</v>
      </c>
      <c r="BO872">
        <v>858</v>
      </c>
      <c r="BP872">
        <v>711</v>
      </c>
      <c r="BQ872">
        <v>30</v>
      </c>
      <c r="BR872">
        <v>5</v>
      </c>
      <c r="BS872">
        <v>2130</v>
      </c>
      <c r="BT872">
        <v>30</v>
      </c>
      <c r="BU872" s="1">
        <v>41456</v>
      </c>
      <c r="BV872" s="1">
        <v>41820</v>
      </c>
      <c r="BW872" s="31">
        <v>1</v>
      </c>
    </row>
    <row r="873" spans="1:75" hidden="1" x14ac:dyDescent="0.25">
      <c r="A873" t="s">
        <v>3232</v>
      </c>
      <c r="B873" t="s">
        <v>3679</v>
      </c>
      <c r="C873">
        <v>2015</v>
      </c>
      <c r="D873" t="s">
        <v>3680</v>
      </c>
      <c r="E873" t="s">
        <v>3681</v>
      </c>
      <c r="F873" t="s">
        <v>3682</v>
      </c>
      <c r="G873">
        <v>6062</v>
      </c>
      <c r="H873">
        <v>-72.865699000000006</v>
      </c>
      <c r="I873">
        <v>41.671714000000001</v>
      </c>
      <c r="J873">
        <v>9</v>
      </c>
      <c r="K873">
        <v>3</v>
      </c>
      <c r="L873" t="s">
        <v>602</v>
      </c>
      <c r="M873">
        <v>897985</v>
      </c>
      <c r="N873" t="s">
        <v>80</v>
      </c>
      <c r="O873" t="s">
        <v>96</v>
      </c>
      <c r="P873" t="s">
        <v>82</v>
      </c>
      <c r="Q873" t="s">
        <v>458</v>
      </c>
      <c r="R873">
        <v>17820</v>
      </c>
      <c r="S873">
        <v>14650</v>
      </c>
      <c r="T873">
        <v>1</v>
      </c>
      <c r="U873">
        <v>0</v>
      </c>
      <c r="V873">
        <v>0</v>
      </c>
      <c r="W873">
        <v>2.63</v>
      </c>
      <c r="X873">
        <v>3.6</v>
      </c>
      <c r="Y873">
        <v>6.33</v>
      </c>
      <c r="Z873">
        <v>9.93</v>
      </c>
      <c r="AA873">
        <v>626803</v>
      </c>
      <c r="AB873">
        <v>11088</v>
      </c>
      <c r="AC873">
        <v>0</v>
      </c>
      <c r="AD873">
        <v>61683</v>
      </c>
      <c r="AE873">
        <v>699574</v>
      </c>
      <c r="AF873">
        <v>415688</v>
      </c>
      <c r="AG873">
        <v>80091</v>
      </c>
      <c r="AH873">
        <v>495779</v>
      </c>
      <c r="AI873">
        <v>79195</v>
      </c>
      <c r="AJ873">
        <v>1685</v>
      </c>
      <c r="AK873">
        <v>7645</v>
      </c>
      <c r="AL873">
        <v>88525</v>
      </c>
      <c r="AM873">
        <v>169197</v>
      </c>
      <c r="AN873">
        <v>753501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90569</v>
      </c>
      <c r="AV873">
        <v>8579</v>
      </c>
      <c r="AW873">
        <v>4337</v>
      </c>
      <c r="AX873">
        <v>5806</v>
      </c>
      <c r="AY873">
        <v>5062</v>
      </c>
      <c r="AZ873">
        <v>238</v>
      </c>
      <c r="BA873">
        <v>2</v>
      </c>
      <c r="BB873">
        <v>40</v>
      </c>
      <c r="BC873">
        <v>42</v>
      </c>
      <c r="BD873">
        <v>136</v>
      </c>
      <c r="BE873">
        <v>3024</v>
      </c>
      <c r="BF873">
        <v>156910</v>
      </c>
      <c r="BG873">
        <v>8322</v>
      </c>
      <c r="BH873">
        <v>6322</v>
      </c>
      <c r="BI873">
        <v>175071</v>
      </c>
      <c r="BJ873">
        <v>4747</v>
      </c>
      <c r="BK873">
        <v>3780</v>
      </c>
      <c r="BL873">
        <v>394</v>
      </c>
      <c r="BM873">
        <v>275</v>
      </c>
      <c r="BN873">
        <v>43</v>
      </c>
      <c r="BO873">
        <v>11642</v>
      </c>
      <c r="BP873">
        <v>7884</v>
      </c>
      <c r="BQ873">
        <v>373</v>
      </c>
      <c r="BR873">
        <v>15</v>
      </c>
      <c r="BS873">
        <v>22314</v>
      </c>
      <c r="BT873">
        <v>-1</v>
      </c>
      <c r="BU873" s="1">
        <v>41456</v>
      </c>
      <c r="BV873" s="1">
        <v>41820</v>
      </c>
      <c r="BW873" s="31">
        <v>1</v>
      </c>
    </row>
    <row r="874" spans="1:75" hidden="1" x14ac:dyDescent="0.25">
      <c r="A874" t="s">
        <v>3232</v>
      </c>
      <c r="B874" t="s">
        <v>3683</v>
      </c>
      <c r="C874">
        <v>2015</v>
      </c>
      <c r="D874" t="s">
        <v>3684</v>
      </c>
      <c r="E874" t="s">
        <v>3685</v>
      </c>
      <c r="F874" t="s">
        <v>3686</v>
      </c>
      <c r="G874">
        <v>6782</v>
      </c>
      <c r="H874">
        <v>-73.051800999999998</v>
      </c>
      <c r="I874">
        <v>41.671911999999999</v>
      </c>
      <c r="J874">
        <v>9</v>
      </c>
      <c r="K874">
        <v>5</v>
      </c>
      <c r="L874" t="s">
        <v>3276</v>
      </c>
      <c r="M874">
        <v>184993</v>
      </c>
      <c r="N874" t="s">
        <v>121</v>
      </c>
      <c r="O874" t="s">
        <v>81</v>
      </c>
      <c r="P874" t="s">
        <v>82</v>
      </c>
      <c r="Q874" t="s">
        <v>83</v>
      </c>
      <c r="R874">
        <v>12047</v>
      </c>
      <c r="S874">
        <v>9904</v>
      </c>
      <c r="T874">
        <v>1</v>
      </c>
      <c r="U874">
        <v>0</v>
      </c>
      <c r="V874">
        <v>0</v>
      </c>
      <c r="W874">
        <v>2.25</v>
      </c>
      <c r="X874">
        <v>3.82</v>
      </c>
      <c r="Y874">
        <v>3.25</v>
      </c>
      <c r="Z874">
        <v>7.07</v>
      </c>
      <c r="AA874">
        <v>466186</v>
      </c>
      <c r="AB874">
        <v>6286</v>
      </c>
      <c r="AC874">
        <v>0</v>
      </c>
      <c r="AD874">
        <v>19887</v>
      </c>
      <c r="AE874">
        <v>492359</v>
      </c>
      <c r="AF874">
        <v>299936</v>
      </c>
      <c r="AG874">
        <v>64712</v>
      </c>
      <c r="AH874">
        <v>364648</v>
      </c>
      <c r="AI874">
        <v>42889</v>
      </c>
      <c r="AJ874">
        <v>8546</v>
      </c>
      <c r="AK874">
        <v>11660</v>
      </c>
      <c r="AL874">
        <v>63095</v>
      </c>
      <c r="AM874">
        <v>92702</v>
      </c>
      <c r="AN874">
        <v>520445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82690</v>
      </c>
      <c r="AU874">
        <v>51786</v>
      </c>
      <c r="AV874">
        <v>8365</v>
      </c>
      <c r="AW874">
        <v>3203</v>
      </c>
      <c r="AX874">
        <v>6381</v>
      </c>
      <c r="AY874">
        <v>4101</v>
      </c>
      <c r="AZ874">
        <v>168</v>
      </c>
      <c r="BA874">
        <v>17</v>
      </c>
      <c r="BB874">
        <v>42</v>
      </c>
      <c r="BC874">
        <v>59</v>
      </c>
      <c r="BD874">
        <v>102</v>
      </c>
      <c r="BE874">
        <v>2236</v>
      </c>
      <c r="BF874">
        <v>77537</v>
      </c>
      <c r="BG874">
        <v>8234</v>
      </c>
      <c r="BH874">
        <v>5855</v>
      </c>
      <c r="BI874">
        <v>108985</v>
      </c>
      <c r="BJ874">
        <v>10398</v>
      </c>
      <c r="BK874">
        <v>9128</v>
      </c>
      <c r="BL874">
        <v>351</v>
      </c>
      <c r="BM874">
        <v>215</v>
      </c>
      <c r="BN874">
        <v>30</v>
      </c>
      <c r="BO874">
        <v>6600</v>
      </c>
      <c r="BP874">
        <v>4393</v>
      </c>
      <c r="BQ874">
        <v>315</v>
      </c>
      <c r="BR874">
        <v>15</v>
      </c>
      <c r="BS874">
        <v>11669</v>
      </c>
      <c r="BT874">
        <v>-1</v>
      </c>
      <c r="BU874" s="1">
        <v>41456</v>
      </c>
      <c r="BV874" s="1">
        <v>41820</v>
      </c>
      <c r="BW874" s="31">
        <v>1</v>
      </c>
    </row>
    <row r="875" spans="1:75" hidden="1" x14ac:dyDescent="0.25">
      <c r="A875" t="s">
        <v>3232</v>
      </c>
      <c r="B875" t="s">
        <v>3687</v>
      </c>
      <c r="C875">
        <v>2015</v>
      </c>
      <c r="D875" t="s">
        <v>3688</v>
      </c>
      <c r="E875" t="s">
        <v>3689</v>
      </c>
      <c r="F875" t="s">
        <v>3690</v>
      </c>
      <c r="G875">
        <v>6786</v>
      </c>
      <c r="H875">
        <v>-73.012955000000005</v>
      </c>
      <c r="I875">
        <v>41.679054000000001</v>
      </c>
      <c r="J875">
        <v>9</v>
      </c>
      <c r="K875">
        <v>5</v>
      </c>
      <c r="L875" t="s">
        <v>3276</v>
      </c>
      <c r="M875">
        <v>184993</v>
      </c>
      <c r="N875" t="s">
        <v>80</v>
      </c>
      <c r="O875" t="s">
        <v>96</v>
      </c>
      <c r="P875" t="s">
        <v>82</v>
      </c>
      <c r="Q875" t="s">
        <v>458</v>
      </c>
      <c r="R875">
        <v>12047</v>
      </c>
      <c r="S875">
        <v>9904</v>
      </c>
      <c r="T875">
        <v>1</v>
      </c>
      <c r="U875">
        <v>0</v>
      </c>
      <c r="V875">
        <v>0</v>
      </c>
      <c r="W875">
        <v>1.75</v>
      </c>
      <c r="X875">
        <v>1.75</v>
      </c>
      <c r="Y875">
        <v>5.5</v>
      </c>
      <c r="Z875">
        <v>7.25</v>
      </c>
      <c r="AA875">
        <v>447254</v>
      </c>
      <c r="AB875">
        <v>1781</v>
      </c>
      <c r="AC875">
        <v>0</v>
      </c>
      <c r="AD875">
        <v>3540</v>
      </c>
      <c r="AE875">
        <v>452575</v>
      </c>
      <c r="AF875">
        <v>263195</v>
      </c>
      <c r="AG875">
        <v>67906</v>
      </c>
      <c r="AH875">
        <v>331101</v>
      </c>
      <c r="AI875">
        <v>52836</v>
      </c>
      <c r="AJ875">
        <v>8340</v>
      </c>
      <c r="AK875">
        <v>7000</v>
      </c>
      <c r="AL875">
        <v>68176</v>
      </c>
      <c r="AM875">
        <v>94493</v>
      </c>
      <c r="AN875">
        <v>493770</v>
      </c>
      <c r="AO875">
        <v>60000</v>
      </c>
      <c r="AP875">
        <v>0</v>
      </c>
      <c r="AQ875">
        <v>0</v>
      </c>
      <c r="AR875">
        <v>0</v>
      </c>
      <c r="AS875">
        <v>60000</v>
      </c>
      <c r="AT875">
        <v>26328</v>
      </c>
      <c r="AU875">
        <v>61547</v>
      </c>
      <c r="AV875">
        <v>6170</v>
      </c>
      <c r="AW875">
        <v>1735</v>
      </c>
      <c r="AX875">
        <v>4649</v>
      </c>
      <c r="AY875">
        <v>2979</v>
      </c>
      <c r="AZ875">
        <v>0</v>
      </c>
      <c r="BA875">
        <v>10</v>
      </c>
      <c r="BB875">
        <v>40</v>
      </c>
      <c r="BC875">
        <v>50</v>
      </c>
      <c r="BD875">
        <v>50</v>
      </c>
      <c r="BE875">
        <v>2520</v>
      </c>
      <c r="BF875">
        <v>82000</v>
      </c>
      <c r="BG875">
        <v>6105</v>
      </c>
      <c r="BH875">
        <v>3770</v>
      </c>
      <c r="BI875">
        <v>61377</v>
      </c>
      <c r="BJ875">
        <v>4766</v>
      </c>
      <c r="BK875">
        <v>1992</v>
      </c>
      <c r="BL875">
        <v>437</v>
      </c>
      <c r="BM875">
        <v>346</v>
      </c>
      <c r="BN875">
        <v>4</v>
      </c>
      <c r="BO875">
        <v>6601</v>
      </c>
      <c r="BP875">
        <v>5848</v>
      </c>
      <c r="BQ875">
        <v>161</v>
      </c>
      <c r="BR875">
        <v>13</v>
      </c>
      <c r="BS875">
        <v>10800</v>
      </c>
      <c r="BT875">
        <v>-1</v>
      </c>
      <c r="BU875" s="1">
        <v>41456</v>
      </c>
      <c r="BV875" s="1">
        <v>41820</v>
      </c>
      <c r="BW875" s="31">
        <v>1</v>
      </c>
    </row>
    <row r="876" spans="1:75" hidden="1" x14ac:dyDescent="0.25">
      <c r="A876" t="s">
        <v>3232</v>
      </c>
      <c r="B876" t="s">
        <v>3691</v>
      </c>
      <c r="C876">
        <v>2015</v>
      </c>
      <c r="D876" t="s">
        <v>3692</v>
      </c>
      <c r="E876" t="s">
        <v>3693</v>
      </c>
      <c r="F876" t="s">
        <v>3694</v>
      </c>
      <c r="G876">
        <v>6258</v>
      </c>
      <c r="H876">
        <v>-71.962055000000007</v>
      </c>
      <c r="I876">
        <v>41.888444999999997</v>
      </c>
      <c r="J876">
        <v>9</v>
      </c>
      <c r="K876">
        <v>15</v>
      </c>
      <c r="L876" t="s">
        <v>3247</v>
      </c>
      <c r="M876">
        <v>116998</v>
      </c>
      <c r="N876" t="s">
        <v>80</v>
      </c>
      <c r="O876" t="s">
        <v>96</v>
      </c>
      <c r="P876" t="s">
        <v>82</v>
      </c>
      <c r="Q876" t="s">
        <v>458</v>
      </c>
      <c r="R876">
        <v>4198</v>
      </c>
      <c r="S876">
        <v>3451</v>
      </c>
      <c r="T876">
        <v>1</v>
      </c>
      <c r="U876">
        <v>0</v>
      </c>
      <c r="V876">
        <v>0</v>
      </c>
      <c r="W876">
        <v>0.6</v>
      </c>
      <c r="X876">
        <v>1.03</v>
      </c>
      <c r="Y876">
        <v>0.6</v>
      </c>
      <c r="Z876">
        <v>1.63</v>
      </c>
      <c r="AA876">
        <v>85681</v>
      </c>
      <c r="AB876">
        <v>1384</v>
      </c>
      <c r="AC876">
        <v>0</v>
      </c>
      <c r="AD876">
        <v>7454</v>
      </c>
      <c r="AE876">
        <v>94519</v>
      </c>
      <c r="AF876" t="s">
        <v>84</v>
      </c>
      <c r="AG876" t="s">
        <v>84</v>
      </c>
      <c r="AH876" t="s">
        <v>84</v>
      </c>
      <c r="AI876">
        <v>7662</v>
      </c>
      <c r="AJ876">
        <v>451</v>
      </c>
      <c r="AK876">
        <v>197</v>
      </c>
      <c r="AL876">
        <v>8310</v>
      </c>
      <c r="AM876" t="s">
        <v>84</v>
      </c>
      <c r="AN876">
        <v>95973</v>
      </c>
      <c r="AO876">
        <v>8381</v>
      </c>
      <c r="AP876">
        <v>0</v>
      </c>
      <c r="AQ876">
        <v>0</v>
      </c>
      <c r="AR876">
        <v>0</v>
      </c>
      <c r="AS876">
        <v>8381</v>
      </c>
      <c r="AT876">
        <v>8381</v>
      </c>
      <c r="AU876">
        <v>17717</v>
      </c>
      <c r="AV876">
        <v>6170</v>
      </c>
      <c r="AW876">
        <v>566</v>
      </c>
      <c r="AX876">
        <v>4649</v>
      </c>
      <c r="AY876">
        <v>1313</v>
      </c>
      <c r="AZ876">
        <v>0</v>
      </c>
      <c r="BA876">
        <v>1</v>
      </c>
      <c r="BB876">
        <v>40</v>
      </c>
      <c r="BC876">
        <v>41</v>
      </c>
      <c r="BD876">
        <v>29</v>
      </c>
      <c r="BE876">
        <v>1248</v>
      </c>
      <c r="BF876">
        <v>12030</v>
      </c>
      <c r="BG876">
        <v>580</v>
      </c>
      <c r="BH876">
        <v>1750</v>
      </c>
      <c r="BI876">
        <v>17923</v>
      </c>
      <c r="BJ876">
        <v>366</v>
      </c>
      <c r="BK876">
        <v>1046</v>
      </c>
      <c r="BL876">
        <v>155</v>
      </c>
      <c r="BM876">
        <v>100</v>
      </c>
      <c r="BN876">
        <v>0</v>
      </c>
      <c r="BO876">
        <v>1624</v>
      </c>
      <c r="BP876">
        <v>1172</v>
      </c>
      <c r="BQ876">
        <v>0</v>
      </c>
      <c r="BR876">
        <v>7</v>
      </c>
      <c r="BS876">
        <v>513</v>
      </c>
      <c r="BT876">
        <v>-1</v>
      </c>
      <c r="BU876" s="1">
        <v>41456</v>
      </c>
      <c r="BV876" s="1">
        <v>41820</v>
      </c>
      <c r="BW876" s="31">
        <v>1</v>
      </c>
    </row>
    <row r="877" spans="1:75" hidden="1" x14ac:dyDescent="0.25">
      <c r="A877" t="s">
        <v>3232</v>
      </c>
      <c r="B877" t="s">
        <v>3695</v>
      </c>
      <c r="C877">
        <v>2015</v>
      </c>
      <c r="D877" t="s">
        <v>3696</v>
      </c>
      <c r="E877" t="s">
        <v>3697</v>
      </c>
      <c r="F877" t="s">
        <v>3698</v>
      </c>
      <c r="G877">
        <v>6230</v>
      </c>
      <c r="H877">
        <v>-72.018293</v>
      </c>
      <c r="I877">
        <v>41.861271000000002</v>
      </c>
      <c r="J877">
        <v>9</v>
      </c>
      <c r="K877">
        <v>15</v>
      </c>
      <c r="L877" t="s">
        <v>3247</v>
      </c>
      <c r="M877">
        <v>116998</v>
      </c>
      <c r="N877" t="s">
        <v>121</v>
      </c>
      <c r="O877" t="s">
        <v>81</v>
      </c>
      <c r="P877" t="s">
        <v>82</v>
      </c>
      <c r="Q877" t="s">
        <v>83</v>
      </c>
      <c r="R877">
        <v>4198</v>
      </c>
      <c r="S877">
        <v>3451</v>
      </c>
      <c r="T877">
        <v>1</v>
      </c>
      <c r="U877">
        <v>0</v>
      </c>
      <c r="V877">
        <v>0</v>
      </c>
      <c r="W877">
        <v>0.63</v>
      </c>
      <c r="X877">
        <v>1.64</v>
      </c>
      <c r="Y877">
        <v>1.06</v>
      </c>
      <c r="Z877">
        <v>2.7</v>
      </c>
      <c r="AA877">
        <v>161979</v>
      </c>
      <c r="AB877">
        <v>0</v>
      </c>
      <c r="AC877">
        <v>0</v>
      </c>
      <c r="AD877">
        <v>11343</v>
      </c>
      <c r="AE877">
        <v>173322</v>
      </c>
      <c r="AF877">
        <v>101093</v>
      </c>
      <c r="AG877">
        <v>18467</v>
      </c>
      <c r="AH877">
        <v>119560</v>
      </c>
      <c r="AI877">
        <v>16236</v>
      </c>
      <c r="AJ877">
        <v>2565</v>
      </c>
      <c r="AK877">
        <v>4135</v>
      </c>
      <c r="AL877">
        <v>22936</v>
      </c>
      <c r="AM877">
        <v>36255</v>
      </c>
      <c r="AN877">
        <v>178751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27351</v>
      </c>
      <c r="AU877">
        <v>23001</v>
      </c>
      <c r="AV877">
        <v>7548</v>
      </c>
      <c r="AW877">
        <v>1095</v>
      </c>
      <c r="AX877">
        <v>4355</v>
      </c>
      <c r="AY877">
        <v>1766</v>
      </c>
      <c r="AZ877">
        <v>83</v>
      </c>
      <c r="BA877">
        <v>20</v>
      </c>
      <c r="BB877">
        <v>31</v>
      </c>
      <c r="BC877">
        <v>51</v>
      </c>
      <c r="BD877">
        <v>44</v>
      </c>
      <c r="BE877">
        <v>1765</v>
      </c>
      <c r="BF877">
        <v>24809</v>
      </c>
      <c r="BG877">
        <v>2638</v>
      </c>
      <c r="BH877">
        <v>2382</v>
      </c>
      <c r="BI877">
        <v>36291</v>
      </c>
      <c r="BJ877">
        <v>1976</v>
      </c>
      <c r="BK877">
        <v>2357</v>
      </c>
      <c r="BL877">
        <v>152</v>
      </c>
      <c r="BM877">
        <v>101</v>
      </c>
      <c r="BN877">
        <v>8</v>
      </c>
      <c r="BO877">
        <v>2646</v>
      </c>
      <c r="BP877">
        <v>1891</v>
      </c>
      <c r="BQ877">
        <v>101</v>
      </c>
      <c r="BR877">
        <v>7</v>
      </c>
      <c r="BS877">
        <v>3892</v>
      </c>
      <c r="BT877">
        <v>-1</v>
      </c>
      <c r="BU877" s="1">
        <v>41456</v>
      </c>
      <c r="BV877" s="1">
        <v>41820</v>
      </c>
      <c r="BW877" s="31">
        <v>1</v>
      </c>
    </row>
    <row r="878" spans="1:75" hidden="1" x14ac:dyDescent="0.25">
      <c r="A878" t="s">
        <v>3232</v>
      </c>
      <c r="B878" t="s">
        <v>3699</v>
      </c>
      <c r="C878">
        <v>2015</v>
      </c>
      <c r="D878" t="s">
        <v>3700</v>
      </c>
      <c r="E878" t="s">
        <v>3701</v>
      </c>
      <c r="F878" t="s">
        <v>3702</v>
      </c>
      <c r="G878">
        <v>6480</v>
      </c>
      <c r="H878">
        <v>-72.637763899999996</v>
      </c>
      <c r="I878">
        <v>41.573939500000002</v>
      </c>
      <c r="J878">
        <v>9</v>
      </c>
      <c r="K878">
        <v>7</v>
      </c>
      <c r="L878" t="s">
        <v>3334</v>
      </c>
      <c r="M878">
        <v>164943</v>
      </c>
      <c r="N878" t="s">
        <v>80</v>
      </c>
      <c r="O878" t="s">
        <v>96</v>
      </c>
      <c r="P878" t="s">
        <v>82</v>
      </c>
      <c r="Q878" t="s">
        <v>458</v>
      </c>
      <c r="R878">
        <v>9456</v>
      </c>
      <c r="S878">
        <v>7774</v>
      </c>
      <c r="T878">
        <v>1</v>
      </c>
      <c r="U878">
        <v>0</v>
      </c>
      <c r="V878">
        <v>0</v>
      </c>
      <c r="W878">
        <v>4.63</v>
      </c>
      <c r="X878">
        <v>5.5</v>
      </c>
      <c r="Y878">
        <v>3.85</v>
      </c>
      <c r="Z878">
        <v>9.35</v>
      </c>
      <c r="AA878">
        <v>631037</v>
      </c>
      <c r="AB878">
        <v>6270</v>
      </c>
      <c r="AC878">
        <v>0</v>
      </c>
      <c r="AD878">
        <v>41564</v>
      </c>
      <c r="AE878">
        <v>678871</v>
      </c>
      <c r="AF878">
        <v>470102</v>
      </c>
      <c r="AG878">
        <v>169200</v>
      </c>
      <c r="AH878">
        <v>639302</v>
      </c>
      <c r="AI878">
        <v>47875</v>
      </c>
      <c r="AJ878">
        <v>8135</v>
      </c>
      <c r="AK878">
        <v>16663</v>
      </c>
      <c r="AL878">
        <v>72673</v>
      </c>
      <c r="AM878">
        <v>195157</v>
      </c>
      <c r="AN878">
        <v>907132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30000</v>
      </c>
      <c r="AU878">
        <v>67829</v>
      </c>
      <c r="AV878">
        <v>8675</v>
      </c>
      <c r="AW878">
        <v>3826</v>
      </c>
      <c r="AX878">
        <v>7293</v>
      </c>
      <c r="AY878">
        <v>9309</v>
      </c>
      <c r="AZ878">
        <v>235</v>
      </c>
      <c r="BA878">
        <v>8</v>
      </c>
      <c r="BB878">
        <v>40</v>
      </c>
      <c r="BC878">
        <v>48</v>
      </c>
      <c r="BD878">
        <v>160</v>
      </c>
      <c r="BE878">
        <v>2555</v>
      </c>
      <c r="BF878">
        <v>84357</v>
      </c>
      <c r="BG878">
        <v>6828</v>
      </c>
      <c r="BH878">
        <v>4736</v>
      </c>
      <c r="BI878">
        <v>143418</v>
      </c>
      <c r="BJ878">
        <v>7176</v>
      </c>
      <c r="BK878">
        <v>4126</v>
      </c>
      <c r="BL878">
        <v>294</v>
      </c>
      <c r="BM878">
        <v>91</v>
      </c>
      <c r="BN878">
        <v>17</v>
      </c>
      <c r="BO878">
        <v>7099</v>
      </c>
      <c r="BP878">
        <v>2112</v>
      </c>
      <c r="BQ878">
        <v>169</v>
      </c>
      <c r="BR878">
        <v>13</v>
      </c>
      <c r="BS878">
        <v>13167</v>
      </c>
      <c r="BT878">
        <v>-1</v>
      </c>
      <c r="BU878" s="1">
        <v>41456</v>
      </c>
      <c r="BV878" s="1">
        <v>41820</v>
      </c>
      <c r="BW878" s="31">
        <v>1</v>
      </c>
    </row>
    <row r="879" spans="1:75" hidden="1" x14ac:dyDescent="0.25">
      <c r="A879" t="s">
        <v>3232</v>
      </c>
      <c r="B879" t="s">
        <v>3703</v>
      </c>
      <c r="C879">
        <v>2015</v>
      </c>
      <c r="D879" t="s">
        <v>3704</v>
      </c>
      <c r="E879" t="s">
        <v>3705</v>
      </c>
      <c r="F879" t="s">
        <v>3706</v>
      </c>
      <c r="G879">
        <v>6365</v>
      </c>
      <c r="H879">
        <v>-71.9939088</v>
      </c>
      <c r="I879">
        <v>41.488155300000003</v>
      </c>
      <c r="J879">
        <v>9</v>
      </c>
      <c r="K879">
        <v>11</v>
      </c>
      <c r="L879" t="s">
        <v>3343</v>
      </c>
      <c r="M879">
        <v>273676</v>
      </c>
      <c r="N879" t="s">
        <v>80</v>
      </c>
      <c r="O879" t="s">
        <v>96</v>
      </c>
      <c r="P879" t="s">
        <v>82</v>
      </c>
      <c r="Q879" t="s">
        <v>458</v>
      </c>
      <c r="R879">
        <v>4755</v>
      </c>
      <c r="S879">
        <v>3909</v>
      </c>
      <c r="T879">
        <v>1</v>
      </c>
      <c r="U879">
        <v>0</v>
      </c>
      <c r="V879">
        <v>0</v>
      </c>
      <c r="W879">
        <v>0</v>
      </c>
      <c r="X879">
        <v>0.75</v>
      </c>
      <c r="Y879">
        <v>2.25</v>
      </c>
      <c r="Z879">
        <v>3</v>
      </c>
      <c r="AA879">
        <v>136941</v>
      </c>
      <c r="AB879">
        <v>1771</v>
      </c>
      <c r="AC879">
        <v>0</v>
      </c>
      <c r="AD879">
        <v>3052</v>
      </c>
      <c r="AE879">
        <v>141764</v>
      </c>
      <c r="AF879">
        <v>92484</v>
      </c>
      <c r="AG879">
        <v>30565</v>
      </c>
      <c r="AH879">
        <v>123049</v>
      </c>
      <c r="AI879">
        <v>12500</v>
      </c>
      <c r="AJ879">
        <v>3821</v>
      </c>
      <c r="AK879">
        <v>3000</v>
      </c>
      <c r="AL879">
        <v>19321</v>
      </c>
      <c r="AM879">
        <v>34343</v>
      </c>
      <c r="AN879">
        <v>176713</v>
      </c>
      <c r="AO879">
        <v>6964</v>
      </c>
      <c r="AP879">
        <v>0</v>
      </c>
      <c r="AQ879">
        <v>0</v>
      </c>
      <c r="AR879">
        <v>0</v>
      </c>
      <c r="AS879">
        <v>6964</v>
      </c>
      <c r="AT879">
        <v>6964</v>
      </c>
      <c r="AU879">
        <v>30263</v>
      </c>
      <c r="AV879">
        <v>716</v>
      </c>
      <c r="AW879">
        <v>1083</v>
      </c>
      <c r="AX879">
        <v>2653</v>
      </c>
      <c r="AY879">
        <v>2717</v>
      </c>
      <c r="AZ879">
        <v>0</v>
      </c>
      <c r="BA879">
        <v>4</v>
      </c>
      <c r="BB879">
        <v>40</v>
      </c>
      <c r="BC879">
        <v>44</v>
      </c>
      <c r="BD879">
        <v>28</v>
      </c>
      <c r="BE879">
        <v>2364</v>
      </c>
      <c r="BF879">
        <v>17133</v>
      </c>
      <c r="BG879">
        <v>831</v>
      </c>
      <c r="BH879">
        <v>2174</v>
      </c>
      <c r="BI879">
        <v>23228</v>
      </c>
      <c r="BJ879">
        <v>697</v>
      </c>
      <c r="BK879">
        <v>1157</v>
      </c>
      <c r="BL879">
        <v>107</v>
      </c>
      <c r="BM879">
        <v>103</v>
      </c>
      <c r="BN879">
        <v>0</v>
      </c>
      <c r="BO879">
        <v>1736</v>
      </c>
      <c r="BP879">
        <v>1660</v>
      </c>
      <c r="BQ879">
        <v>0</v>
      </c>
      <c r="BR879">
        <v>6</v>
      </c>
      <c r="BS879">
        <v>1970</v>
      </c>
      <c r="BT879">
        <v>269</v>
      </c>
      <c r="BU879" s="1">
        <v>41456</v>
      </c>
      <c r="BV879" s="1">
        <v>41820</v>
      </c>
      <c r="BW879" s="31">
        <v>1</v>
      </c>
    </row>
    <row r="880" spans="1:75" hidden="1" x14ac:dyDescent="0.25">
      <c r="A880" t="s">
        <v>3232</v>
      </c>
      <c r="B880" t="s">
        <v>3707</v>
      </c>
      <c r="C880">
        <v>2015</v>
      </c>
      <c r="D880" t="s">
        <v>3708</v>
      </c>
      <c r="E880" t="s">
        <v>3709</v>
      </c>
      <c r="F880" t="s">
        <v>3710</v>
      </c>
      <c r="G880">
        <v>6712</v>
      </c>
      <c r="H880">
        <v>-72.9779123</v>
      </c>
      <c r="I880">
        <v>41.501215899999998</v>
      </c>
      <c r="J880">
        <v>9</v>
      </c>
      <c r="K880">
        <v>9</v>
      </c>
      <c r="L880" t="s">
        <v>3242</v>
      </c>
      <c r="M880">
        <v>861277</v>
      </c>
      <c r="N880" t="s">
        <v>80</v>
      </c>
      <c r="O880" t="s">
        <v>96</v>
      </c>
      <c r="P880" t="s">
        <v>82</v>
      </c>
      <c r="Q880" t="s">
        <v>458</v>
      </c>
      <c r="R880">
        <v>9671</v>
      </c>
      <c r="S880">
        <v>7951</v>
      </c>
      <c r="T880">
        <v>1</v>
      </c>
      <c r="U880">
        <v>0</v>
      </c>
      <c r="V880">
        <v>0</v>
      </c>
      <c r="W880">
        <v>2</v>
      </c>
      <c r="X880">
        <v>2</v>
      </c>
      <c r="Y880">
        <v>3.25</v>
      </c>
      <c r="Z880">
        <v>5.25</v>
      </c>
      <c r="AA880">
        <v>256209</v>
      </c>
      <c r="AB880">
        <v>2076</v>
      </c>
      <c r="AC880">
        <v>0</v>
      </c>
      <c r="AD880">
        <v>6600</v>
      </c>
      <c r="AE880">
        <v>264885</v>
      </c>
      <c r="AF880">
        <v>165572</v>
      </c>
      <c r="AG880">
        <v>25000</v>
      </c>
      <c r="AH880">
        <v>190572</v>
      </c>
      <c r="AI880">
        <v>25080</v>
      </c>
      <c r="AJ880">
        <v>1170</v>
      </c>
      <c r="AK880">
        <v>4500</v>
      </c>
      <c r="AL880">
        <v>30750</v>
      </c>
      <c r="AM880">
        <v>56652</v>
      </c>
      <c r="AN880">
        <v>277974</v>
      </c>
      <c r="AO880">
        <v>4000</v>
      </c>
      <c r="AP880">
        <v>0</v>
      </c>
      <c r="AQ880">
        <v>0</v>
      </c>
      <c r="AR880">
        <v>0</v>
      </c>
      <c r="AS880">
        <v>4000</v>
      </c>
      <c r="AT880">
        <v>4000</v>
      </c>
      <c r="AU880">
        <v>44028</v>
      </c>
      <c r="AV880">
        <v>7974</v>
      </c>
      <c r="AW880">
        <v>1412</v>
      </c>
      <c r="AX880">
        <v>7289</v>
      </c>
      <c r="AY880">
        <v>2186</v>
      </c>
      <c r="AZ880">
        <v>233</v>
      </c>
      <c r="BA880">
        <v>0</v>
      </c>
      <c r="BB880">
        <v>40</v>
      </c>
      <c r="BC880">
        <v>40</v>
      </c>
      <c r="BD880">
        <v>51</v>
      </c>
      <c r="BE880">
        <v>2342</v>
      </c>
      <c r="BF880">
        <v>31500</v>
      </c>
      <c r="BG880">
        <v>7900</v>
      </c>
      <c r="BH880">
        <v>4350</v>
      </c>
      <c r="BI880">
        <v>42816</v>
      </c>
      <c r="BJ880">
        <v>396</v>
      </c>
      <c r="BK880">
        <v>807</v>
      </c>
      <c r="BL880">
        <v>133</v>
      </c>
      <c r="BM880">
        <v>71</v>
      </c>
      <c r="BN880">
        <v>6</v>
      </c>
      <c r="BO880">
        <v>2155</v>
      </c>
      <c r="BP880">
        <v>1248</v>
      </c>
      <c r="BQ880">
        <v>35</v>
      </c>
      <c r="BR880">
        <v>7</v>
      </c>
      <c r="BS880">
        <v>5313</v>
      </c>
      <c r="BT880">
        <v>-1</v>
      </c>
      <c r="BU880" s="1">
        <v>41456</v>
      </c>
      <c r="BV880" s="1">
        <v>41820</v>
      </c>
      <c r="BW880" s="31">
        <v>1</v>
      </c>
    </row>
    <row r="881" spans="1:75" hidden="1" x14ac:dyDescent="0.25">
      <c r="A881" t="s">
        <v>3232</v>
      </c>
      <c r="B881" t="s">
        <v>3711</v>
      </c>
      <c r="C881">
        <v>2015</v>
      </c>
      <c r="D881" t="s">
        <v>3712</v>
      </c>
      <c r="E881" t="s">
        <v>3713</v>
      </c>
      <c r="F881" t="s">
        <v>3714</v>
      </c>
      <c r="G881">
        <v>6260</v>
      </c>
      <c r="H881">
        <v>-71.908496700000001</v>
      </c>
      <c r="I881">
        <v>41.918978199999998</v>
      </c>
      <c r="J881">
        <v>9</v>
      </c>
      <c r="K881">
        <v>15</v>
      </c>
      <c r="L881" t="s">
        <v>3247</v>
      </c>
      <c r="M881">
        <v>116998</v>
      </c>
      <c r="N881" t="s">
        <v>80</v>
      </c>
      <c r="O881" t="s">
        <v>96</v>
      </c>
      <c r="P881" t="s">
        <v>82</v>
      </c>
      <c r="Q881" t="s">
        <v>458</v>
      </c>
      <c r="R881">
        <v>9465</v>
      </c>
      <c r="S881">
        <v>7781</v>
      </c>
      <c r="T881">
        <v>1</v>
      </c>
      <c r="U881">
        <v>0</v>
      </c>
      <c r="V881">
        <v>0</v>
      </c>
      <c r="W881">
        <v>1.75</v>
      </c>
      <c r="X881">
        <v>4.83</v>
      </c>
      <c r="Y881">
        <v>2.2999999999999998</v>
      </c>
      <c r="Z881">
        <v>7.13</v>
      </c>
      <c r="AA881">
        <v>422480</v>
      </c>
      <c r="AB881">
        <v>10536</v>
      </c>
      <c r="AC881">
        <v>0</v>
      </c>
      <c r="AD881">
        <v>758</v>
      </c>
      <c r="AE881">
        <v>433774</v>
      </c>
      <c r="AF881">
        <v>235573</v>
      </c>
      <c r="AG881">
        <v>71630</v>
      </c>
      <c r="AH881">
        <v>307203</v>
      </c>
      <c r="AI881">
        <v>25282</v>
      </c>
      <c r="AJ881">
        <v>3291</v>
      </c>
      <c r="AK881">
        <v>3397</v>
      </c>
      <c r="AL881">
        <v>31970</v>
      </c>
      <c r="AM881">
        <v>94601</v>
      </c>
      <c r="AN881">
        <v>433774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10000</v>
      </c>
      <c r="AU881">
        <v>36746</v>
      </c>
      <c r="AV881">
        <v>6170</v>
      </c>
      <c r="AW881">
        <v>1318</v>
      </c>
      <c r="AX881">
        <v>8544</v>
      </c>
      <c r="AY881">
        <v>2374</v>
      </c>
      <c r="AZ881">
        <v>0</v>
      </c>
      <c r="BA881">
        <v>0</v>
      </c>
      <c r="BB881">
        <v>40</v>
      </c>
      <c r="BC881">
        <v>40</v>
      </c>
      <c r="BD881">
        <v>62</v>
      </c>
      <c r="BE881">
        <v>2641</v>
      </c>
      <c r="BF881">
        <v>67056</v>
      </c>
      <c r="BG881">
        <v>3120</v>
      </c>
      <c r="BH881">
        <v>5337</v>
      </c>
      <c r="BI881">
        <v>88853</v>
      </c>
      <c r="BJ881">
        <v>3410</v>
      </c>
      <c r="BK881">
        <v>6174</v>
      </c>
      <c r="BL881">
        <v>342</v>
      </c>
      <c r="BM881">
        <v>161</v>
      </c>
      <c r="BN881">
        <v>45</v>
      </c>
      <c r="BO881">
        <v>7374</v>
      </c>
      <c r="BP881">
        <v>5674</v>
      </c>
      <c r="BQ881">
        <v>901</v>
      </c>
      <c r="BR881">
        <v>8</v>
      </c>
      <c r="BS881">
        <v>13246</v>
      </c>
      <c r="BT881">
        <v>-1</v>
      </c>
      <c r="BU881" s="1">
        <v>41456</v>
      </c>
      <c r="BV881" s="1">
        <v>41820</v>
      </c>
      <c r="BW881" s="31">
        <v>1</v>
      </c>
    </row>
    <row r="882" spans="1:75" hidden="1" x14ac:dyDescent="0.25">
      <c r="A882" t="s">
        <v>3232</v>
      </c>
      <c r="B882" t="s">
        <v>3715</v>
      </c>
      <c r="C882">
        <v>2015</v>
      </c>
      <c r="D882" t="s">
        <v>3716</v>
      </c>
      <c r="E882" t="s">
        <v>3717</v>
      </c>
      <c r="F882" t="s">
        <v>2530</v>
      </c>
      <c r="G882">
        <v>6875</v>
      </c>
      <c r="H882">
        <v>-73.380026000000001</v>
      </c>
      <c r="I882">
        <v>41.304606</v>
      </c>
      <c r="J882">
        <v>9</v>
      </c>
      <c r="K882">
        <v>1</v>
      </c>
      <c r="L882" t="s">
        <v>800</v>
      </c>
      <c r="M882">
        <v>945438</v>
      </c>
      <c r="N882" t="s">
        <v>80</v>
      </c>
      <c r="O882" t="s">
        <v>81</v>
      </c>
      <c r="P882" t="s">
        <v>82</v>
      </c>
      <c r="Q882" t="s">
        <v>458</v>
      </c>
      <c r="R882">
        <v>9312</v>
      </c>
      <c r="S882">
        <v>7655</v>
      </c>
      <c r="T882">
        <v>1</v>
      </c>
      <c r="U882">
        <v>0</v>
      </c>
      <c r="V882">
        <v>0</v>
      </c>
      <c r="W882">
        <v>2.48</v>
      </c>
      <c r="X882">
        <v>3.83</v>
      </c>
      <c r="Y882">
        <v>3.13</v>
      </c>
      <c r="Z882">
        <v>6.96</v>
      </c>
      <c r="AA882">
        <v>433000</v>
      </c>
      <c r="AB882">
        <v>2341</v>
      </c>
      <c r="AC882">
        <v>0</v>
      </c>
      <c r="AD882">
        <v>351001</v>
      </c>
      <c r="AE882">
        <v>786342</v>
      </c>
      <c r="AF882">
        <v>373588</v>
      </c>
      <c r="AG882">
        <v>28579</v>
      </c>
      <c r="AH882">
        <v>402167</v>
      </c>
      <c r="AI882">
        <v>57183</v>
      </c>
      <c r="AJ882">
        <v>11874</v>
      </c>
      <c r="AK882">
        <v>25201</v>
      </c>
      <c r="AL882">
        <v>94258</v>
      </c>
      <c r="AM882">
        <v>182935</v>
      </c>
      <c r="AN882">
        <v>67936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5200</v>
      </c>
      <c r="AU882">
        <v>56099</v>
      </c>
      <c r="AV882">
        <v>6170</v>
      </c>
      <c r="AW882">
        <v>3352</v>
      </c>
      <c r="AX882">
        <v>4649</v>
      </c>
      <c r="AY882">
        <v>3806</v>
      </c>
      <c r="AZ882">
        <v>0</v>
      </c>
      <c r="BA882">
        <v>6</v>
      </c>
      <c r="BB882">
        <v>40</v>
      </c>
      <c r="BC882">
        <v>46</v>
      </c>
      <c r="BD882">
        <v>95</v>
      </c>
      <c r="BE882">
        <v>2557</v>
      </c>
      <c r="BF882">
        <v>79600</v>
      </c>
      <c r="BG882">
        <v>3600</v>
      </c>
      <c r="BH882">
        <v>5245</v>
      </c>
      <c r="BI882">
        <v>130739</v>
      </c>
      <c r="BJ882">
        <v>414</v>
      </c>
      <c r="BK882">
        <v>808</v>
      </c>
      <c r="BL882">
        <v>364</v>
      </c>
      <c r="BM882">
        <v>278</v>
      </c>
      <c r="BN882">
        <v>18</v>
      </c>
      <c r="BO882">
        <v>7759</v>
      </c>
      <c r="BP882">
        <v>3722</v>
      </c>
      <c r="BQ882">
        <v>278</v>
      </c>
      <c r="BR882">
        <v>10</v>
      </c>
      <c r="BS882">
        <v>8386</v>
      </c>
      <c r="BT882">
        <v>-1</v>
      </c>
      <c r="BU882" s="1">
        <v>41456</v>
      </c>
      <c r="BV882" s="1">
        <v>41820</v>
      </c>
      <c r="BW882" s="31">
        <v>1</v>
      </c>
    </row>
    <row r="883" spans="1:75" hidden="1" x14ac:dyDescent="0.25">
      <c r="A883" t="s">
        <v>3232</v>
      </c>
      <c r="B883" t="s">
        <v>3718</v>
      </c>
      <c r="C883">
        <v>2015</v>
      </c>
      <c r="D883" t="s">
        <v>3719</v>
      </c>
      <c r="E883" t="s">
        <v>3720</v>
      </c>
      <c r="F883" t="s">
        <v>3721</v>
      </c>
      <c r="G883">
        <v>6877</v>
      </c>
      <c r="H883">
        <v>-73.498502900000005</v>
      </c>
      <c r="I883">
        <v>41.283144200000002</v>
      </c>
      <c r="J883">
        <v>9</v>
      </c>
      <c r="K883">
        <v>1</v>
      </c>
      <c r="L883" t="s">
        <v>800</v>
      </c>
      <c r="M883">
        <v>945438</v>
      </c>
      <c r="N883" t="s">
        <v>80</v>
      </c>
      <c r="O883" t="s">
        <v>81</v>
      </c>
      <c r="P883" t="s">
        <v>82</v>
      </c>
      <c r="Q883" t="s">
        <v>458</v>
      </c>
      <c r="R883">
        <v>25164</v>
      </c>
      <c r="S883">
        <v>20688</v>
      </c>
      <c r="T883">
        <v>1</v>
      </c>
      <c r="U883">
        <v>0</v>
      </c>
      <c r="V883">
        <v>0</v>
      </c>
      <c r="W883">
        <v>8.5299999999999994</v>
      </c>
      <c r="X883">
        <v>11.75</v>
      </c>
      <c r="Y883">
        <v>12.48</v>
      </c>
      <c r="Z883">
        <v>24.23</v>
      </c>
      <c r="AA883">
        <v>1716730</v>
      </c>
      <c r="AB883">
        <v>1704</v>
      </c>
      <c r="AC883">
        <v>0</v>
      </c>
      <c r="AD883">
        <v>479659</v>
      </c>
      <c r="AE883">
        <v>2198093</v>
      </c>
      <c r="AF883">
        <v>1290977</v>
      </c>
      <c r="AG883">
        <v>348398</v>
      </c>
      <c r="AH883">
        <v>1639375</v>
      </c>
      <c r="AI883">
        <v>101348</v>
      </c>
      <c r="AJ883">
        <v>35384</v>
      </c>
      <c r="AK883">
        <v>33067</v>
      </c>
      <c r="AL883">
        <v>169799</v>
      </c>
      <c r="AM883">
        <v>273802</v>
      </c>
      <c r="AN883">
        <v>2082976</v>
      </c>
      <c r="AO883">
        <v>5000000</v>
      </c>
      <c r="AP883">
        <v>0</v>
      </c>
      <c r="AQ883">
        <v>0</v>
      </c>
      <c r="AR883">
        <v>5964648</v>
      </c>
      <c r="AS883">
        <v>10964648</v>
      </c>
      <c r="AT883">
        <v>13544126</v>
      </c>
      <c r="AU883">
        <v>82910</v>
      </c>
      <c r="AV883">
        <v>6461</v>
      </c>
      <c r="AW883">
        <v>6538</v>
      </c>
      <c r="AX883">
        <v>4755</v>
      </c>
      <c r="AY883">
        <v>4999</v>
      </c>
      <c r="AZ883">
        <v>0</v>
      </c>
      <c r="BA883">
        <v>27</v>
      </c>
      <c r="BB883">
        <v>40</v>
      </c>
      <c r="BC883">
        <v>67</v>
      </c>
      <c r="BD883">
        <v>185</v>
      </c>
      <c r="BE883">
        <v>2872</v>
      </c>
      <c r="BF883">
        <v>64542</v>
      </c>
      <c r="BG883">
        <v>11820</v>
      </c>
      <c r="BH883">
        <v>9930</v>
      </c>
      <c r="BI883">
        <v>299225</v>
      </c>
      <c r="BJ883">
        <v>17032</v>
      </c>
      <c r="BK883">
        <v>17804</v>
      </c>
      <c r="BL883">
        <v>594</v>
      </c>
      <c r="BM883">
        <v>386</v>
      </c>
      <c r="BN883">
        <v>57</v>
      </c>
      <c r="BO883">
        <v>15305</v>
      </c>
      <c r="BP883">
        <v>10946</v>
      </c>
      <c r="BQ883">
        <v>511</v>
      </c>
      <c r="BR883">
        <v>10</v>
      </c>
      <c r="BS883">
        <v>11767</v>
      </c>
      <c r="BT883">
        <v>4185</v>
      </c>
      <c r="BU883" s="1">
        <v>41456</v>
      </c>
      <c r="BV883" s="1">
        <v>41820</v>
      </c>
      <c r="BW883" s="31">
        <v>1</v>
      </c>
    </row>
    <row r="884" spans="1:75" hidden="1" x14ac:dyDescent="0.25">
      <c r="A884" t="s">
        <v>3232</v>
      </c>
      <c r="B884" t="s">
        <v>3722</v>
      </c>
      <c r="C884">
        <v>2015</v>
      </c>
      <c r="D884" t="s">
        <v>3723</v>
      </c>
      <c r="E884" t="s">
        <v>3724</v>
      </c>
      <c r="F884" t="s">
        <v>3725</v>
      </c>
      <c r="G884">
        <v>6067</v>
      </c>
      <c r="H884">
        <v>-72.639089100000007</v>
      </c>
      <c r="I884">
        <v>41.667673499999999</v>
      </c>
      <c r="J884">
        <v>9</v>
      </c>
      <c r="K884">
        <v>3</v>
      </c>
      <c r="L884" t="s">
        <v>602</v>
      </c>
      <c r="M884">
        <v>897985</v>
      </c>
      <c r="N884" t="s">
        <v>80</v>
      </c>
      <c r="O884" t="s">
        <v>96</v>
      </c>
      <c r="P884" t="s">
        <v>82</v>
      </c>
      <c r="Q884" t="s">
        <v>458</v>
      </c>
      <c r="R884">
        <v>19915</v>
      </c>
      <c r="S884">
        <v>16372</v>
      </c>
      <c r="T884">
        <v>1</v>
      </c>
      <c r="U884">
        <v>0</v>
      </c>
      <c r="V884">
        <v>0</v>
      </c>
      <c r="W884">
        <v>4.5999999999999996</v>
      </c>
      <c r="X884">
        <v>5.63</v>
      </c>
      <c r="Y884">
        <v>8.8800000000000008</v>
      </c>
      <c r="Z884">
        <v>14.51</v>
      </c>
      <c r="AA884">
        <v>953855</v>
      </c>
      <c r="AB884">
        <v>11648</v>
      </c>
      <c r="AC884">
        <v>0</v>
      </c>
      <c r="AD884">
        <v>3757</v>
      </c>
      <c r="AE884">
        <v>969260</v>
      </c>
      <c r="AF884">
        <v>767267</v>
      </c>
      <c r="AG884">
        <v>268500</v>
      </c>
      <c r="AH884">
        <v>1035767</v>
      </c>
      <c r="AI884">
        <v>77321</v>
      </c>
      <c r="AJ884">
        <v>13000</v>
      </c>
      <c r="AK884">
        <v>19911</v>
      </c>
      <c r="AL884">
        <v>110232</v>
      </c>
      <c r="AM884">
        <v>60495</v>
      </c>
      <c r="AN884">
        <v>1206494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49503</v>
      </c>
      <c r="AV884">
        <v>6624</v>
      </c>
      <c r="AW884">
        <v>3351</v>
      </c>
      <c r="AX884">
        <v>5770</v>
      </c>
      <c r="AY884">
        <v>5868</v>
      </c>
      <c r="AZ884">
        <v>235</v>
      </c>
      <c r="BA884">
        <v>10</v>
      </c>
      <c r="BB884">
        <v>40</v>
      </c>
      <c r="BC884">
        <v>50</v>
      </c>
      <c r="BD884">
        <v>161</v>
      </c>
      <c r="BE884">
        <v>2711</v>
      </c>
      <c r="BF884">
        <v>164111</v>
      </c>
      <c r="BG884">
        <v>23545</v>
      </c>
      <c r="BH884">
        <v>7525</v>
      </c>
      <c r="BI884">
        <v>253340</v>
      </c>
      <c r="BJ884">
        <v>7446</v>
      </c>
      <c r="BK884">
        <v>7014</v>
      </c>
      <c r="BL884">
        <v>615</v>
      </c>
      <c r="BM884">
        <v>200</v>
      </c>
      <c r="BN884">
        <v>8</v>
      </c>
      <c r="BO884">
        <v>12997</v>
      </c>
      <c r="BP884">
        <v>4204</v>
      </c>
      <c r="BQ884">
        <v>354</v>
      </c>
      <c r="BR884">
        <v>16</v>
      </c>
      <c r="BS884">
        <v>22407</v>
      </c>
      <c r="BT884">
        <v>-1</v>
      </c>
      <c r="BU884" s="1">
        <v>41456</v>
      </c>
      <c r="BV884" s="1">
        <v>41820</v>
      </c>
      <c r="BW884" s="31">
        <v>1</v>
      </c>
    </row>
    <row r="885" spans="1:75" hidden="1" x14ac:dyDescent="0.25">
      <c r="A885" t="s">
        <v>3232</v>
      </c>
      <c r="B885" t="s">
        <v>3726</v>
      </c>
      <c r="C885">
        <v>2015</v>
      </c>
      <c r="D885" t="s">
        <v>3727</v>
      </c>
      <c r="E885" t="s">
        <v>3728</v>
      </c>
      <c r="F885" t="s">
        <v>3729</v>
      </c>
      <c r="G885">
        <v>6783</v>
      </c>
      <c r="H885">
        <v>-73.307603999999998</v>
      </c>
      <c r="I885">
        <v>41.553598999999998</v>
      </c>
      <c r="J885">
        <v>9</v>
      </c>
      <c r="K885">
        <v>5</v>
      </c>
      <c r="L885" t="s">
        <v>3276</v>
      </c>
      <c r="M885">
        <v>184993</v>
      </c>
      <c r="N885" t="s">
        <v>80</v>
      </c>
      <c r="O885" t="s">
        <v>96</v>
      </c>
      <c r="P885" t="s">
        <v>82</v>
      </c>
      <c r="Q885" t="s">
        <v>458</v>
      </c>
      <c r="R885">
        <v>2229</v>
      </c>
      <c r="S885">
        <v>1832</v>
      </c>
      <c r="T885">
        <v>1</v>
      </c>
      <c r="U885">
        <v>0</v>
      </c>
      <c r="V885">
        <v>0</v>
      </c>
      <c r="W885">
        <v>0.88</v>
      </c>
      <c r="X885">
        <v>2.68</v>
      </c>
      <c r="Y885">
        <v>0.28000000000000003</v>
      </c>
      <c r="Z885">
        <v>2.96</v>
      </c>
      <c r="AA885">
        <v>126705</v>
      </c>
      <c r="AB885">
        <v>1465</v>
      </c>
      <c r="AC885">
        <v>0</v>
      </c>
      <c r="AD885">
        <v>101164</v>
      </c>
      <c r="AE885">
        <v>229334</v>
      </c>
      <c r="AF885">
        <v>109035</v>
      </c>
      <c r="AG885">
        <v>24872</v>
      </c>
      <c r="AH885">
        <v>133907</v>
      </c>
      <c r="AI885">
        <v>10164</v>
      </c>
      <c r="AJ885">
        <v>1065</v>
      </c>
      <c r="AK885">
        <v>3000</v>
      </c>
      <c r="AL885">
        <v>14229</v>
      </c>
      <c r="AM885">
        <v>92708</v>
      </c>
      <c r="AN885">
        <v>240844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35737</v>
      </c>
      <c r="AV885">
        <v>6170</v>
      </c>
      <c r="AW885">
        <v>2299</v>
      </c>
      <c r="AX885">
        <v>4649</v>
      </c>
      <c r="AY885">
        <v>3493</v>
      </c>
      <c r="AZ885">
        <v>0</v>
      </c>
      <c r="BA885">
        <v>1</v>
      </c>
      <c r="BB885">
        <v>40</v>
      </c>
      <c r="BC885">
        <v>41</v>
      </c>
      <c r="BD885">
        <v>20</v>
      </c>
      <c r="BE885">
        <v>1560</v>
      </c>
      <c r="BF885">
        <v>17340</v>
      </c>
      <c r="BG885">
        <v>5298</v>
      </c>
      <c r="BH885">
        <v>973</v>
      </c>
      <c r="BI885">
        <v>15590</v>
      </c>
      <c r="BJ885">
        <v>2495</v>
      </c>
      <c r="BK885">
        <v>1235</v>
      </c>
      <c r="BL885">
        <v>110</v>
      </c>
      <c r="BM885">
        <v>49</v>
      </c>
      <c r="BN885">
        <v>0</v>
      </c>
      <c r="BO885">
        <v>2246</v>
      </c>
      <c r="BP885">
        <v>305</v>
      </c>
      <c r="BQ885">
        <v>0</v>
      </c>
      <c r="BR885">
        <v>2</v>
      </c>
      <c r="BS885">
        <v>502</v>
      </c>
      <c r="BT885">
        <v>-1</v>
      </c>
      <c r="BU885" s="1">
        <v>41456</v>
      </c>
      <c r="BV885" s="1">
        <v>41820</v>
      </c>
      <c r="BW885" s="31">
        <v>1</v>
      </c>
    </row>
    <row r="886" spans="1:75" hidden="1" x14ac:dyDescent="0.25">
      <c r="A886" t="s">
        <v>3232</v>
      </c>
      <c r="B886" t="s">
        <v>3730</v>
      </c>
      <c r="C886">
        <v>2015</v>
      </c>
      <c r="D886" t="s">
        <v>3731</v>
      </c>
      <c r="E886" t="s">
        <v>3732</v>
      </c>
      <c r="F886" t="s">
        <v>3733</v>
      </c>
      <c r="G886">
        <v>6420</v>
      </c>
      <c r="H886">
        <v>-72.277077300000002</v>
      </c>
      <c r="I886">
        <v>41.492629299999997</v>
      </c>
      <c r="J886">
        <v>9</v>
      </c>
      <c r="K886">
        <v>11</v>
      </c>
      <c r="L886" t="s">
        <v>3343</v>
      </c>
      <c r="M886">
        <v>273676</v>
      </c>
      <c r="N886" t="s">
        <v>80</v>
      </c>
      <c r="O886" t="s">
        <v>96</v>
      </c>
      <c r="P886" t="s">
        <v>82</v>
      </c>
      <c r="Q886" t="s">
        <v>458</v>
      </c>
      <c r="R886">
        <v>6840</v>
      </c>
      <c r="S886">
        <v>5623</v>
      </c>
      <c r="T886">
        <v>1</v>
      </c>
      <c r="U886">
        <v>0</v>
      </c>
      <c r="V886">
        <v>0</v>
      </c>
      <c r="W886">
        <v>1</v>
      </c>
      <c r="X886">
        <v>1</v>
      </c>
      <c r="Y886">
        <v>1.83</v>
      </c>
      <c r="Z886">
        <v>2.83</v>
      </c>
      <c r="AA886">
        <v>315585</v>
      </c>
      <c r="AB886">
        <v>4751</v>
      </c>
      <c r="AC886">
        <v>0</v>
      </c>
      <c r="AD886">
        <v>12389</v>
      </c>
      <c r="AE886">
        <v>332725</v>
      </c>
      <c r="AF886">
        <v>97080</v>
      </c>
      <c r="AG886">
        <v>19244</v>
      </c>
      <c r="AH886">
        <v>116324</v>
      </c>
      <c r="AI886">
        <v>17538</v>
      </c>
      <c r="AJ886">
        <v>4388</v>
      </c>
      <c r="AK886">
        <v>7357</v>
      </c>
      <c r="AL886">
        <v>29283</v>
      </c>
      <c r="AM886">
        <v>198266</v>
      </c>
      <c r="AN886">
        <v>343873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27966</v>
      </c>
      <c r="AV886">
        <v>4501</v>
      </c>
      <c r="AW886">
        <v>2167</v>
      </c>
      <c r="AX886">
        <v>4231</v>
      </c>
      <c r="AY886">
        <v>3818</v>
      </c>
      <c r="AZ886">
        <v>0</v>
      </c>
      <c r="BA886">
        <v>4</v>
      </c>
      <c r="BB886">
        <v>40</v>
      </c>
      <c r="BC886">
        <v>44</v>
      </c>
      <c r="BD886">
        <v>31</v>
      </c>
      <c r="BE886">
        <v>2376</v>
      </c>
      <c r="BF886">
        <v>32300</v>
      </c>
      <c r="BG886">
        <v>723</v>
      </c>
      <c r="BH886">
        <v>2605</v>
      </c>
      <c r="BI886">
        <v>59702</v>
      </c>
      <c r="BJ886">
        <v>4715</v>
      </c>
      <c r="BK886">
        <v>4110</v>
      </c>
      <c r="BL886">
        <v>345</v>
      </c>
      <c r="BM886">
        <v>110</v>
      </c>
      <c r="BN886">
        <v>25</v>
      </c>
      <c r="BO886">
        <v>4621</v>
      </c>
      <c r="BP886">
        <v>1155</v>
      </c>
      <c r="BQ886">
        <v>140</v>
      </c>
      <c r="BR886">
        <v>13</v>
      </c>
      <c r="BS886">
        <v>2210</v>
      </c>
      <c r="BT886">
        <v>-1</v>
      </c>
      <c r="BU886" s="1">
        <v>41456</v>
      </c>
      <c r="BV886" s="1">
        <v>41820</v>
      </c>
      <c r="BW886" s="31">
        <v>1</v>
      </c>
    </row>
    <row r="887" spans="1:75" hidden="1" x14ac:dyDescent="0.25">
      <c r="A887" t="s">
        <v>3232</v>
      </c>
      <c r="B887" t="s">
        <v>3734</v>
      </c>
      <c r="C887">
        <v>2015</v>
      </c>
      <c r="D887" t="s">
        <v>3735</v>
      </c>
      <c r="E887" t="s">
        <v>3532</v>
      </c>
      <c r="F887" t="s">
        <v>3736</v>
      </c>
      <c r="G887">
        <v>6068</v>
      </c>
      <c r="H887">
        <v>-73.420257599999999</v>
      </c>
      <c r="I887">
        <v>41.986315599999998</v>
      </c>
      <c r="J887">
        <v>9</v>
      </c>
      <c r="K887">
        <v>5</v>
      </c>
      <c r="L887" t="s">
        <v>3276</v>
      </c>
      <c r="M887">
        <v>184993</v>
      </c>
      <c r="N887" t="s">
        <v>80</v>
      </c>
      <c r="O887" t="s">
        <v>81</v>
      </c>
      <c r="P887" t="s">
        <v>82</v>
      </c>
      <c r="Q887" t="s">
        <v>458</v>
      </c>
      <c r="R887">
        <v>3693</v>
      </c>
      <c r="S887">
        <v>3036</v>
      </c>
      <c r="T887">
        <v>1</v>
      </c>
      <c r="U887">
        <v>0</v>
      </c>
      <c r="V887">
        <v>0</v>
      </c>
      <c r="W887">
        <v>2.63</v>
      </c>
      <c r="X887">
        <v>2.63</v>
      </c>
      <c r="Y887">
        <v>2.23</v>
      </c>
      <c r="Z887">
        <v>4.8600000000000003</v>
      </c>
      <c r="AA887">
        <v>168096</v>
      </c>
      <c r="AB887">
        <v>2771</v>
      </c>
      <c r="AC887">
        <v>0</v>
      </c>
      <c r="AD887">
        <v>258855</v>
      </c>
      <c r="AE887">
        <v>429722</v>
      </c>
      <c r="AF887">
        <v>228972</v>
      </c>
      <c r="AG887">
        <v>59895</v>
      </c>
      <c r="AH887">
        <v>288867</v>
      </c>
      <c r="AI887">
        <v>21489</v>
      </c>
      <c r="AJ887">
        <v>5507</v>
      </c>
      <c r="AK887">
        <v>7662</v>
      </c>
      <c r="AL887">
        <v>34658</v>
      </c>
      <c r="AM887">
        <v>141820</v>
      </c>
      <c r="AN887">
        <v>465345</v>
      </c>
      <c r="AO887">
        <v>0</v>
      </c>
      <c r="AP887">
        <v>0</v>
      </c>
      <c r="AQ887">
        <v>0</v>
      </c>
      <c r="AR887">
        <v>89100</v>
      </c>
      <c r="AS887">
        <v>89100</v>
      </c>
      <c r="AT887">
        <v>31828</v>
      </c>
      <c r="AU887">
        <v>31294</v>
      </c>
      <c r="AV887">
        <v>55149</v>
      </c>
      <c r="AW887">
        <v>1511</v>
      </c>
      <c r="AX887">
        <v>4649</v>
      </c>
      <c r="AY887">
        <v>3354</v>
      </c>
      <c r="AZ887">
        <v>0</v>
      </c>
      <c r="BA887">
        <v>2</v>
      </c>
      <c r="BB887">
        <v>40</v>
      </c>
      <c r="BC887">
        <v>42</v>
      </c>
      <c r="BD887">
        <v>89</v>
      </c>
      <c r="BE887">
        <v>2028</v>
      </c>
      <c r="BF887">
        <v>45305</v>
      </c>
      <c r="BG887">
        <v>3835</v>
      </c>
      <c r="BH887">
        <v>2761</v>
      </c>
      <c r="BI887">
        <v>65950</v>
      </c>
      <c r="BJ887">
        <v>4450</v>
      </c>
      <c r="BK887">
        <v>2483</v>
      </c>
      <c r="BL887">
        <v>314</v>
      </c>
      <c r="BM887">
        <v>199</v>
      </c>
      <c r="BN887">
        <v>4</v>
      </c>
      <c r="BO887">
        <v>7149</v>
      </c>
      <c r="BP887">
        <v>3549</v>
      </c>
      <c r="BQ887">
        <v>56</v>
      </c>
      <c r="BR887">
        <v>7</v>
      </c>
      <c r="BS887">
        <v>2842</v>
      </c>
      <c r="BT887">
        <v>7700</v>
      </c>
      <c r="BU887" s="1">
        <v>41456</v>
      </c>
      <c r="BV887" s="1">
        <v>41820</v>
      </c>
      <c r="BW887" s="31">
        <v>1</v>
      </c>
    </row>
    <row r="888" spans="1:75" hidden="1" x14ac:dyDescent="0.25">
      <c r="A888" t="s">
        <v>3232</v>
      </c>
      <c r="B888" t="s">
        <v>3737</v>
      </c>
      <c r="C888">
        <v>2015</v>
      </c>
      <c r="D888" t="s">
        <v>3738</v>
      </c>
      <c r="E888" t="s">
        <v>3739</v>
      </c>
      <c r="F888" t="s">
        <v>3740</v>
      </c>
      <c r="G888">
        <v>6264</v>
      </c>
      <c r="H888">
        <v>-72.081905699999993</v>
      </c>
      <c r="I888">
        <v>41.699804399999998</v>
      </c>
      <c r="J888">
        <v>9</v>
      </c>
      <c r="K888">
        <v>15</v>
      </c>
      <c r="L888" t="s">
        <v>3247</v>
      </c>
      <c r="M888">
        <v>116998</v>
      </c>
      <c r="N888" t="s">
        <v>80</v>
      </c>
      <c r="O888" t="s">
        <v>96</v>
      </c>
      <c r="P888" t="s">
        <v>82</v>
      </c>
      <c r="Q888" t="s">
        <v>458</v>
      </c>
      <c r="R888">
        <v>1699</v>
      </c>
      <c r="S888">
        <v>1397</v>
      </c>
      <c r="T888">
        <v>1</v>
      </c>
      <c r="U888">
        <v>0</v>
      </c>
      <c r="V888">
        <v>0</v>
      </c>
      <c r="W888">
        <v>0</v>
      </c>
      <c r="X888">
        <v>1.1000000000000001</v>
      </c>
      <c r="Y888">
        <v>0.15</v>
      </c>
      <c r="Z888">
        <v>1.25</v>
      </c>
      <c r="AA888">
        <v>42649</v>
      </c>
      <c r="AB888">
        <v>2633</v>
      </c>
      <c r="AC888">
        <v>0</v>
      </c>
      <c r="AD888">
        <v>10666</v>
      </c>
      <c r="AE888">
        <v>55948</v>
      </c>
      <c r="AF888" t="s">
        <v>84</v>
      </c>
      <c r="AG888" t="s">
        <v>84</v>
      </c>
      <c r="AH888" t="s">
        <v>84</v>
      </c>
      <c r="AI888">
        <v>3991</v>
      </c>
      <c r="AJ888">
        <v>325</v>
      </c>
      <c r="AK888">
        <v>1080</v>
      </c>
      <c r="AL888">
        <v>5396</v>
      </c>
      <c r="AM888" t="s">
        <v>84</v>
      </c>
      <c r="AN888">
        <v>58019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15192</v>
      </c>
      <c r="AV888">
        <v>716</v>
      </c>
      <c r="AW888">
        <v>624</v>
      </c>
      <c r="AX888">
        <v>2653</v>
      </c>
      <c r="AY888">
        <v>1522</v>
      </c>
      <c r="AZ888">
        <v>0</v>
      </c>
      <c r="BA888">
        <v>0</v>
      </c>
      <c r="BB888">
        <v>40</v>
      </c>
      <c r="BC888">
        <v>40</v>
      </c>
      <c r="BD888">
        <v>51</v>
      </c>
      <c r="BE888">
        <v>1434</v>
      </c>
      <c r="BF888">
        <v>9383</v>
      </c>
      <c r="BG888">
        <v>56</v>
      </c>
      <c r="BH888">
        <v>785</v>
      </c>
      <c r="BI888">
        <v>21524</v>
      </c>
      <c r="BJ888">
        <v>627</v>
      </c>
      <c r="BK888">
        <v>1241</v>
      </c>
      <c r="BL888">
        <v>202</v>
      </c>
      <c r="BM888">
        <v>97</v>
      </c>
      <c r="BN888">
        <v>11</v>
      </c>
      <c r="BO888">
        <v>1326</v>
      </c>
      <c r="BP888">
        <v>672</v>
      </c>
      <c r="BQ888">
        <v>29</v>
      </c>
      <c r="BR888">
        <v>11</v>
      </c>
      <c r="BS888">
        <v>1116</v>
      </c>
      <c r="BT888">
        <v>-1</v>
      </c>
      <c r="BU888" s="1">
        <v>41456</v>
      </c>
      <c r="BV888" s="1">
        <v>41820</v>
      </c>
      <c r="BW888" s="31">
        <v>1</v>
      </c>
    </row>
    <row r="889" spans="1:75" hidden="1" x14ac:dyDescent="0.25">
      <c r="A889" t="s">
        <v>3232</v>
      </c>
      <c r="B889" t="s">
        <v>3741</v>
      </c>
      <c r="C889">
        <v>2015</v>
      </c>
      <c r="D889" t="s">
        <v>3742</v>
      </c>
      <c r="E889" t="s">
        <v>3743</v>
      </c>
      <c r="F889" t="s">
        <v>3744</v>
      </c>
      <c r="G889">
        <v>6483</v>
      </c>
      <c r="H889">
        <v>-73.079605900000004</v>
      </c>
      <c r="I889">
        <v>41.393424099999997</v>
      </c>
      <c r="J889">
        <v>9</v>
      </c>
      <c r="K889">
        <v>9</v>
      </c>
      <c r="L889" t="s">
        <v>3242</v>
      </c>
      <c r="M889">
        <v>861277</v>
      </c>
      <c r="N889" t="s">
        <v>80</v>
      </c>
      <c r="O889" t="s">
        <v>96</v>
      </c>
      <c r="P889" t="s">
        <v>82</v>
      </c>
      <c r="Q889" t="s">
        <v>458</v>
      </c>
      <c r="R889">
        <v>16571</v>
      </c>
      <c r="S889">
        <v>13623</v>
      </c>
      <c r="T889">
        <v>1</v>
      </c>
      <c r="U889">
        <v>0</v>
      </c>
      <c r="V889">
        <v>0</v>
      </c>
      <c r="W889">
        <v>1.75</v>
      </c>
      <c r="X889">
        <v>5.25</v>
      </c>
      <c r="Y889">
        <v>0.7</v>
      </c>
      <c r="Z889">
        <v>5.95</v>
      </c>
      <c r="AA889">
        <v>531442</v>
      </c>
      <c r="AB889">
        <v>2358</v>
      </c>
      <c r="AC889">
        <v>0</v>
      </c>
      <c r="AD889">
        <v>117585</v>
      </c>
      <c r="AE889">
        <v>651385</v>
      </c>
      <c r="AF889">
        <v>279636</v>
      </c>
      <c r="AG889">
        <v>216207</v>
      </c>
      <c r="AH889">
        <v>495843</v>
      </c>
      <c r="AI889">
        <v>50213</v>
      </c>
      <c r="AJ889">
        <v>5121</v>
      </c>
      <c r="AK889">
        <v>7517</v>
      </c>
      <c r="AL889">
        <v>62851</v>
      </c>
      <c r="AM889">
        <v>80422</v>
      </c>
      <c r="AN889">
        <v>639116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75278</v>
      </c>
      <c r="AV889">
        <v>6170</v>
      </c>
      <c r="AW889">
        <v>2547</v>
      </c>
      <c r="AX889">
        <v>4649</v>
      </c>
      <c r="AY889">
        <v>4707</v>
      </c>
      <c r="AZ889">
        <v>0</v>
      </c>
      <c r="BA889">
        <v>4</v>
      </c>
      <c r="BB889">
        <v>40</v>
      </c>
      <c r="BC889">
        <v>44</v>
      </c>
      <c r="BD889">
        <v>82</v>
      </c>
      <c r="BE889">
        <v>2230</v>
      </c>
      <c r="BF889">
        <v>141191</v>
      </c>
      <c r="BG889">
        <v>3160</v>
      </c>
      <c r="BH889">
        <v>14231</v>
      </c>
      <c r="BI889">
        <v>99336</v>
      </c>
      <c r="BJ889">
        <v>2239</v>
      </c>
      <c r="BK889">
        <v>6145</v>
      </c>
      <c r="BL889">
        <v>109</v>
      </c>
      <c r="BM889">
        <v>82</v>
      </c>
      <c r="BN889">
        <v>4</v>
      </c>
      <c r="BO889">
        <v>3341</v>
      </c>
      <c r="BP889">
        <v>3074</v>
      </c>
      <c r="BQ889">
        <v>75</v>
      </c>
      <c r="BR889">
        <v>6</v>
      </c>
      <c r="BS889">
        <v>4306</v>
      </c>
      <c r="BT889">
        <v>-1</v>
      </c>
      <c r="BU889" s="1">
        <v>41456</v>
      </c>
      <c r="BV889" s="1">
        <v>41820</v>
      </c>
      <c r="BW889" s="31">
        <v>1</v>
      </c>
    </row>
    <row r="890" spans="1:75" hidden="1" x14ac:dyDescent="0.25">
      <c r="A890" t="s">
        <v>3232</v>
      </c>
      <c r="B890" t="s">
        <v>3745</v>
      </c>
      <c r="C890">
        <v>2015</v>
      </c>
      <c r="D890" t="s">
        <v>3746</v>
      </c>
      <c r="E890" t="s">
        <v>3747</v>
      </c>
      <c r="F890" t="s">
        <v>3748</v>
      </c>
      <c r="G890">
        <v>6069</v>
      </c>
      <c r="H890">
        <v>-73.476718000000005</v>
      </c>
      <c r="I890">
        <v>41.877865999999997</v>
      </c>
      <c r="J890">
        <v>9</v>
      </c>
      <c r="K890">
        <v>5</v>
      </c>
      <c r="L890" t="s">
        <v>3276</v>
      </c>
      <c r="M890">
        <v>184993</v>
      </c>
      <c r="N890" t="s">
        <v>80</v>
      </c>
      <c r="O890" t="s">
        <v>81</v>
      </c>
      <c r="P890" t="s">
        <v>82</v>
      </c>
      <c r="Q890" t="s">
        <v>458</v>
      </c>
      <c r="R890">
        <v>2743</v>
      </c>
      <c r="S890">
        <v>2255</v>
      </c>
      <c r="T890">
        <v>1</v>
      </c>
      <c r="U890">
        <v>0</v>
      </c>
      <c r="V890">
        <v>0</v>
      </c>
      <c r="W890">
        <v>1.25</v>
      </c>
      <c r="X890">
        <v>1.25</v>
      </c>
      <c r="Y890">
        <v>1.5</v>
      </c>
      <c r="Z890">
        <v>2.75</v>
      </c>
      <c r="AA890">
        <v>55000</v>
      </c>
      <c r="AB890">
        <v>1236</v>
      </c>
      <c r="AC890">
        <v>0</v>
      </c>
      <c r="AD890">
        <v>247862</v>
      </c>
      <c r="AE890">
        <v>304098</v>
      </c>
      <c r="AF890">
        <v>125778</v>
      </c>
      <c r="AG890">
        <v>30015</v>
      </c>
      <c r="AH890">
        <v>155793</v>
      </c>
      <c r="AI890">
        <v>9756</v>
      </c>
      <c r="AJ890">
        <v>402</v>
      </c>
      <c r="AK890">
        <v>2888</v>
      </c>
      <c r="AL890">
        <v>13046</v>
      </c>
      <c r="AM890">
        <v>128946</v>
      </c>
      <c r="AN890">
        <v>297785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11659</v>
      </c>
      <c r="AV890">
        <v>716</v>
      </c>
      <c r="AW890">
        <v>800</v>
      </c>
      <c r="AX890">
        <v>2653</v>
      </c>
      <c r="AY890">
        <v>861</v>
      </c>
      <c r="AZ890">
        <v>0</v>
      </c>
      <c r="BA890">
        <v>0</v>
      </c>
      <c r="BB890">
        <v>40</v>
      </c>
      <c r="BC890">
        <v>40</v>
      </c>
      <c r="BD890">
        <v>27</v>
      </c>
      <c r="BE890">
        <v>2288</v>
      </c>
      <c r="BF890">
        <v>23010</v>
      </c>
      <c r="BG890">
        <v>1810</v>
      </c>
      <c r="BH890">
        <v>1130</v>
      </c>
      <c r="BI890">
        <v>18799</v>
      </c>
      <c r="BJ890">
        <v>1410</v>
      </c>
      <c r="BK890">
        <v>1524</v>
      </c>
      <c r="BL890">
        <v>78</v>
      </c>
      <c r="BM890">
        <v>17</v>
      </c>
      <c r="BN890">
        <v>12</v>
      </c>
      <c r="BO890">
        <v>2370</v>
      </c>
      <c r="BP890">
        <v>500</v>
      </c>
      <c r="BQ890">
        <v>120</v>
      </c>
      <c r="BR890">
        <v>7</v>
      </c>
      <c r="BS890">
        <v>1020</v>
      </c>
      <c r="BT890">
        <v>-1</v>
      </c>
      <c r="BU890" s="1">
        <v>41456</v>
      </c>
      <c r="BV890" s="1">
        <v>41820</v>
      </c>
      <c r="BW890" s="31">
        <v>1</v>
      </c>
    </row>
    <row r="891" spans="1:75" hidden="1" x14ac:dyDescent="0.25">
      <c r="A891" t="s">
        <v>3232</v>
      </c>
      <c r="B891" t="s">
        <v>3749</v>
      </c>
      <c r="C891">
        <v>2015</v>
      </c>
      <c r="D891" t="s">
        <v>3750</v>
      </c>
      <c r="E891" t="s">
        <v>3751</v>
      </c>
      <c r="F891" t="s">
        <v>3752</v>
      </c>
      <c r="G891">
        <v>6484</v>
      </c>
      <c r="H891">
        <v>-73.096045500000002</v>
      </c>
      <c r="I891">
        <v>41.3206998</v>
      </c>
      <c r="J891">
        <v>9</v>
      </c>
      <c r="K891">
        <v>1</v>
      </c>
      <c r="L891" t="s">
        <v>800</v>
      </c>
      <c r="M891">
        <v>945438</v>
      </c>
      <c r="N891" t="s">
        <v>80</v>
      </c>
      <c r="O891" t="s">
        <v>96</v>
      </c>
      <c r="P891" t="s">
        <v>90</v>
      </c>
      <c r="Q891" t="s">
        <v>458</v>
      </c>
      <c r="R891">
        <v>40999</v>
      </c>
      <c r="S891">
        <v>33706</v>
      </c>
      <c r="T891">
        <v>1</v>
      </c>
      <c r="U891">
        <v>1</v>
      </c>
      <c r="V891">
        <v>0</v>
      </c>
      <c r="W891">
        <v>5.76</v>
      </c>
      <c r="X891">
        <v>11.88</v>
      </c>
      <c r="Y891">
        <v>8.25</v>
      </c>
      <c r="Z891">
        <v>20.13</v>
      </c>
      <c r="AA891">
        <v>919539</v>
      </c>
      <c r="AB891">
        <v>4628</v>
      </c>
      <c r="AC891">
        <v>0</v>
      </c>
      <c r="AD891">
        <v>139538</v>
      </c>
      <c r="AE891">
        <v>1063705</v>
      </c>
      <c r="AF891">
        <v>674997</v>
      </c>
      <c r="AG891">
        <v>218370</v>
      </c>
      <c r="AH891">
        <v>893367</v>
      </c>
      <c r="AI891">
        <v>84981</v>
      </c>
      <c r="AJ891">
        <v>41688</v>
      </c>
      <c r="AK891">
        <v>33232</v>
      </c>
      <c r="AL891">
        <v>159901</v>
      </c>
      <c r="AM891">
        <v>99572</v>
      </c>
      <c r="AN891">
        <v>115284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217835</v>
      </c>
      <c r="AU891">
        <v>130943</v>
      </c>
      <c r="AV891">
        <v>4452</v>
      </c>
      <c r="AW891">
        <v>7228</v>
      </c>
      <c r="AX891">
        <v>4229</v>
      </c>
      <c r="AY891">
        <v>14163</v>
      </c>
      <c r="AZ891">
        <v>0</v>
      </c>
      <c r="BA891">
        <v>19</v>
      </c>
      <c r="BB891">
        <v>40</v>
      </c>
      <c r="BC891">
        <v>59</v>
      </c>
      <c r="BD891">
        <v>238</v>
      </c>
      <c r="BE891">
        <v>5772</v>
      </c>
      <c r="BF891">
        <v>165000</v>
      </c>
      <c r="BG891">
        <v>7747</v>
      </c>
      <c r="BH891">
        <v>13337</v>
      </c>
      <c r="BI891">
        <v>234351</v>
      </c>
      <c r="BJ891">
        <v>16037</v>
      </c>
      <c r="BK891">
        <v>13084</v>
      </c>
      <c r="BL891">
        <v>1015</v>
      </c>
      <c r="BM891">
        <v>438</v>
      </c>
      <c r="BN891">
        <v>120</v>
      </c>
      <c r="BO891">
        <v>15698</v>
      </c>
      <c r="BP891">
        <v>9048</v>
      </c>
      <c r="BQ891">
        <v>516</v>
      </c>
      <c r="BR891">
        <v>15</v>
      </c>
      <c r="BS891">
        <v>19083</v>
      </c>
      <c r="BT891">
        <v>3169</v>
      </c>
      <c r="BU891" s="1">
        <v>41456</v>
      </c>
      <c r="BV891" s="1">
        <v>41820</v>
      </c>
      <c r="BW891" s="31">
        <v>1</v>
      </c>
    </row>
    <row r="892" spans="1:75" hidden="1" x14ac:dyDescent="0.25">
      <c r="A892" t="s">
        <v>3232</v>
      </c>
      <c r="B892" t="s">
        <v>3753</v>
      </c>
      <c r="C892">
        <v>2015</v>
      </c>
      <c r="D892" t="s">
        <v>3754</v>
      </c>
      <c r="E892" t="s">
        <v>3755</v>
      </c>
      <c r="F892" t="s">
        <v>3756</v>
      </c>
      <c r="G892">
        <v>6784</v>
      </c>
      <c r="H892">
        <v>-73.487308999999996</v>
      </c>
      <c r="I892">
        <v>41.571697</v>
      </c>
      <c r="J892">
        <v>9</v>
      </c>
      <c r="K892">
        <v>1</v>
      </c>
      <c r="L892" t="s">
        <v>800</v>
      </c>
      <c r="M892">
        <v>945438</v>
      </c>
      <c r="N892" t="s">
        <v>80</v>
      </c>
      <c r="O892" t="s">
        <v>81</v>
      </c>
      <c r="P892" t="s">
        <v>82</v>
      </c>
      <c r="Q892" t="s">
        <v>458</v>
      </c>
      <c r="R892">
        <v>3670</v>
      </c>
      <c r="S892">
        <v>3017</v>
      </c>
      <c r="T892">
        <v>1</v>
      </c>
      <c r="U892">
        <v>0</v>
      </c>
      <c r="V892">
        <v>0</v>
      </c>
      <c r="W892">
        <v>0.75</v>
      </c>
      <c r="X892">
        <v>1.2</v>
      </c>
      <c r="Y892">
        <v>0.85</v>
      </c>
      <c r="Z892">
        <v>2.0499999999999998</v>
      </c>
      <c r="AA892">
        <v>110000</v>
      </c>
      <c r="AB892">
        <v>0</v>
      </c>
      <c r="AC892">
        <v>0</v>
      </c>
      <c r="AD892">
        <v>97566</v>
      </c>
      <c r="AE892">
        <v>207566</v>
      </c>
      <c r="AF892">
        <v>94534</v>
      </c>
      <c r="AG892">
        <v>41000</v>
      </c>
      <c r="AH892">
        <v>135534</v>
      </c>
      <c r="AI892">
        <v>6064</v>
      </c>
      <c r="AJ892">
        <v>1500</v>
      </c>
      <c r="AK892">
        <v>2380</v>
      </c>
      <c r="AL892">
        <v>9944</v>
      </c>
      <c r="AM892">
        <v>62092</v>
      </c>
      <c r="AN892">
        <v>207570</v>
      </c>
      <c r="AO892">
        <v>183171</v>
      </c>
      <c r="AP892">
        <v>510000</v>
      </c>
      <c r="AQ892">
        <v>0</v>
      </c>
      <c r="AR892">
        <v>703423</v>
      </c>
      <c r="AS892">
        <v>1396594</v>
      </c>
      <c r="AT892">
        <v>1396595</v>
      </c>
      <c r="AU892">
        <v>22513</v>
      </c>
      <c r="AV892">
        <v>6170</v>
      </c>
      <c r="AW892">
        <v>1037</v>
      </c>
      <c r="AX892">
        <v>4649</v>
      </c>
      <c r="AY892">
        <v>2342</v>
      </c>
      <c r="AZ892">
        <v>0</v>
      </c>
      <c r="BA892">
        <v>1</v>
      </c>
      <c r="BB892">
        <v>40</v>
      </c>
      <c r="BC892">
        <v>41</v>
      </c>
      <c r="BD892">
        <v>10</v>
      </c>
      <c r="BE892">
        <v>986</v>
      </c>
      <c r="BF892">
        <v>14000</v>
      </c>
      <c r="BG892">
        <v>550</v>
      </c>
      <c r="BH892">
        <v>1911</v>
      </c>
      <c r="BI892">
        <v>18525</v>
      </c>
      <c r="BJ892">
        <v>517</v>
      </c>
      <c r="BK892">
        <v>1553</v>
      </c>
      <c r="BL892">
        <v>158</v>
      </c>
      <c r="BM892">
        <v>143</v>
      </c>
      <c r="BN892">
        <v>0</v>
      </c>
      <c r="BO892">
        <v>2319</v>
      </c>
      <c r="BP892">
        <v>1504</v>
      </c>
      <c r="BQ892">
        <v>0</v>
      </c>
      <c r="BR892">
        <v>8</v>
      </c>
      <c r="BS892">
        <v>3120</v>
      </c>
      <c r="BT892">
        <v>-1</v>
      </c>
      <c r="BU892" s="1">
        <v>41456</v>
      </c>
      <c r="BV892" s="1">
        <v>41820</v>
      </c>
      <c r="BW892" s="31">
        <v>1</v>
      </c>
    </row>
    <row r="893" spans="1:75" hidden="1" x14ac:dyDescent="0.25">
      <c r="A893" t="s">
        <v>3232</v>
      </c>
      <c r="B893" t="s">
        <v>3757</v>
      </c>
      <c r="C893">
        <v>2015</v>
      </c>
      <c r="D893" t="s">
        <v>3758</v>
      </c>
      <c r="E893" t="s">
        <v>3759</v>
      </c>
      <c r="F893" t="s">
        <v>3760</v>
      </c>
      <c r="G893">
        <v>6070</v>
      </c>
      <c r="H893">
        <v>-72.802634600000005</v>
      </c>
      <c r="I893">
        <v>41.872533199999999</v>
      </c>
      <c r="J893">
        <v>9</v>
      </c>
      <c r="K893">
        <v>3</v>
      </c>
      <c r="L893" t="s">
        <v>602</v>
      </c>
      <c r="M893">
        <v>897985</v>
      </c>
      <c r="N893" t="s">
        <v>80</v>
      </c>
      <c r="O893" t="s">
        <v>96</v>
      </c>
      <c r="P893" t="s">
        <v>82</v>
      </c>
      <c r="Q893" t="s">
        <v>458</v>
      </c>
      <c r="R893">
        <v>23824</v>
      </c>
      <c r="S893">
        <v>19586</v>
      </c>
      <c r="T893">
        <v>1</v>
      </c>
      <c r="U893">
        <v>0</v>
      </c>
      <c r="V893">
        <v>0</v>
      </c>
      <c r="W893">
        <v>7.38</v>
      </c>
      <c r="X893">
        <v>7.38</v>
      </c>
      <c r="Y893">
        <v>9.9</v>
      </c>
      <c r="Z893">
        <v>17.28</v>
      </c>
      <c r="AA893">
        <v>1445600</v>
      </c>
      <c r="AB893">
        <v>16235</v>
      </c>
      <c r="AC893">
        <v>0</v>
      </c>
      <c r="AD893">
        <v>19852</v>
      </c>
      <c r="AE893">
        <v>1481687</v>
      </c>
      <c r="AF893">
        <v>998853</v>
      </c>
      <c r="AG893">
        <v>406568</v>
      </c>
      <c r="AH893">
        <v>1405421</v>
      </c>
      <c r="AI893">
        <v>99505</v>
      </c>
      <c r="AJ893">
        <v>22702</v>
      </c>
      <c r="AK893">
        <v>33000</v>
      </c>
      <c r="AL893">
        <v>155207</v>
      </c>
      <c r="AM893">
        <v>282289</v>
      </c>
      <c r="AN893">
        <v>1842917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10000</v>
      </c>
      <c r="AU893">
        <v>131902</v>
      </c>
      <c r="AV893">
        <v>8620</v>
      </c>
      <c r="AW893">
        <v>7129</v>
      </c>
      <c r="AX893">
        <v>7339</v>
      </c>
      <c r="AY893">
        <v>7726</v>
      </c>
      <c r="AZ893">
        <v>235</v>
      </c>
      <c r="BA893">
        <v>19</v>
      </c>
      <c r="BB893">
        <v>40</v>
      </c>
      <c r="BC893">
        <v>59</v>
      </c>
      <c r="BD893">
        <v>223</v>
      </c>
      <c r="BE893">
        <v>3256</v>
      </c>
      <c r="BF893">
        <v>314928</v>
      </c>
      <c r="BG893">
        <v>67858</v>
      </c>
      <c r="BH893">
        <v>13123</v>
      </c>
      <c r="BI893">
        <v>426575</v>
      </c>
      <c r="BJ893">
        <v>9867</v>
      </c>
      <c r="BK893">
        <v>11260</v>
      </c>
      <c r="BL893">
        <v>1100</v>
      </c>
      <c r="BM893">
        <v>465</v>
      </c>
      <c r="BN893">
        <v>41</v>
      </c>
      <c r="BO893">
        <v>26750</v>
      </c>
      <c r="BP893">
        <v>18028</v>
      </c>
      <c r="BQ893">
        <v>1514</v>
      </c>
      <c r="BR893">
        <v>61</v>
      </c>
      <c r="BS893">
        <v>126698</v>
      </c>
      <c r="BT893">
        <v>-1</v>
      </c>
      <c r="BU893" s="1">
        <v>41456</v>
      </c>
      <c r="BV893" s="1">
        <v>41820</v>
      </c>
      <c r="BW893" s="31">
        <v>1</v>
      </c>
    </row>
    <row r="894" spans="1:75" hidden="1" x14ac:dyDescent="0.25">
      <c r="A894" t="s">
        <v>3232</v>
      </c>
      <c r="B894" t="s">
        <v>3761</v>
      </c>
      <c r="C894">
        <v>2015</v>
      </c>
      <c r="D894" t="s">
        <v>3762</v>
      </c>
      <c r="E894" t="s">
        <v>3763</v>
      </c>
      <c r="F894" t="s">
        <v>3764</v>
      </c>
      <c r="G894">
        <v>6071</v>
      </c>
      <c r="H894">
        <v>-72.476983000000004</v>
      </c>
      <c r="I894">
        <v>41.978046999999997</v>
      </c>
      <c r="J894">
        <v>9</v>
      </c>
      <c r="K894">
        <v>13</v>
      </c>
      <c r="L894" t="s">
        <v>3237</v>
      </c>
      <c r="M894">
        <v>151367</v>
      </c>
      <c r="N894" t="s">
        <v>80</v>
      </c>
      <c r="O894" t="s">
        <v>96</v>
      </c>
      <c r="P894" t="s">
        <v>82</v>
      </c>
      <c r="Q894" t="s">
        <v>458</v>
      </c>
      <c r="R894">
        <v>11320</v>
      </c>
      <c r="S894">
        <v>9306</v>
      </c>
      <c r="T894">
        <v>1</v>
      </c>
      <c r="U894">
        <v>0</v>
      </c>
      <c r="V894">
        <v>0</v>
      </c>
      <c r="W894">
        <v>2.8</v>
      </c>
      <c r="X894">
        <v>2.8</v>
      </c>
      <c r="Y894">
        <v>4</v>
      </c>
      <c r="Z894">
        <v>6.8</v>
      </c>
      <c r="AA894">
        <v>424434</v>
      </c>
      <c r="AB894">
        <v>4131</v>
      </c>
      <c r="AC894">
        <v>0</v>
      </c>
      <c r="AD894">
        <v>14713</v>
      </c>
      <c r="AE894">
        <v>443278</v>
      </c>
      <c r="AF894">
        <v>271242</v>
      </c>
      <c r="AG894">
        <v>81458</v>
      </c>
      <c r="AH894">
        <v>352700</v>
      </c>
      <c r="AI894">
        <v>45489</v>
      </c>
      <c r="AJ894">
        <v>5949</v>
      </c>
      <c r="AK894">
        <v>6592</v>
      </c>
      <c r="AL894">
        <v>58030</v>
      </c>
      <c r="AM894">
        <v>103456</v>
      </c>
      <c r="AN894">
        <v>514186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57356</v>
      </c>
      <c r="AV894">
        <v>6182</v>
      </c>
      <c r="AW894">
        <v>2053</v>
      </c>
      <c r="AX894">
        <v>4649</v>
      </c>
      <c r="AY894">
        <v>2583</v>
      </c>
      <c r="AZ894">
        <v>0</v>
      </c>
      <c r="BA894">
        <v>7</v>
      </c>
      <c r="BB894">
        <v>40</v>
      </c>
      <c r="BC894">
        <v>47</v>
      </c>
      <c r="BD894">
        <v>99</v>
      </c>
      <c r="BE894">
        <v>2800</v>
      </c>
      <c r="BF894">
        <v>65166</v>
      </c>
      <c r="BG894">
        <v>4235</v>
      </c>
      <c r="BH894">
        <v>3725</v>
      </c>
      <c r="BI894">
        <v>83551</v>
      </c>
      <c r="BJ894">
        <v>4823</v>
      </c>
      <c r="BK894">
        <v>2590</v>
      </c>
      <c r="BL894">
        <v>298</v>
      </c>
      <c r="BM894">
        <v>254</v>
      </c>
      <c r="BN894">
        <v>0</v>
      </c>
      <c r="BO894">
        <v>5708</v>
      </c>
      <c r="BP894">
        <v>4797</v>
      </c>
      <c r="BQ894">
        <v>0</v>
      </c>
      <c r="BR894">
        <v>30</v>
      </c>
      <c r="BS894">
        <v>4900</v>
      </c>
      <c r="BT894">
        <v>-1</v>
      </c>
      <c r="BU894" s="1">
        <v>41456</v>
      </c>
      <c r="BV894" s="1">
        <v>41820</v>
      </c>
      <c r="BW894" s="31">
        <v>1</v>
      </c>
    </row>
    <row r="895" spans="1:75" hidden="1" x14ac:dyDescent="0.25">
      <c r="A895" t="s">
        <v>3232</v>
      </c>
      <c r="B895" t="s">
        <v>3765</v>
      </c>
      <c r="C895">
        <v>2015</v>
      </c>
      <c r="D895" t="s">
        <v>3766</v>
      </c>
      <c r="E895" t="s">
        <v>3767</v>
      </c>
      <c r="F895" t="s">
        <v>3768</v>
      </c>
      <c r="G895">
        <v>6488</v>
      </c>
      <c r="H895">
        <v>-73.220838000000001</v>
      </c>
      <c r="I895">
        <v>41.479577999999997</v>
      </c>
      <c r="J895">
        <v>9</v>
      </c>
      <c r="K895">
        <v>9</v>
      </c>
      <c r="L895" t="s">
        <v>3242</v>
      </c>
      <c r="M895">
        <v>861277</v>
      </c>
      <c r="N895" t="s">
        <v>80</v>
      </c>
      <c r="O895" t="s">
        <v>96</v>
      </c>
      <c r="P895" t="s">
        <v>82</v>
      </c>
      <c r="Q895" t="s">
        <v>458</v>
      </c>
      <c r="R895">
        <v>19859</v>
      </c>
      <c r="S895">
        <v>16326</v>
      </c>
      <c r="T895">
        <v>1</v>
      </c>
      <c r="U895">
        <v>0</v>
      </c>
      <c r="V895">
        <v>0</v>
      </c>
      <c r="W895">
        <v>3.33</v>
      </c>
      <c r="X895">
        <v>5.95</v>
      </c>
      <c r="Y895">
        <v>7.69</v>
      </c>
      <c r="Z895">
        <v>13.64</v>
      </c>
      <c r="AA895">
        <v>613546</v>
      </c>
      <c r="AB895">
        <v>23767</v>
      </c>
      <c r="AC895">
        <v>0</v>
      </c>
      <c r="AD895">
        <v>15931</v>
      </c>
      <c r="AE895">
        <v>653244</v>
      </c>
      <c r="AF895">
        <v>458973</v>
      </c>
      <c r="AG895">
        <v>88540</v>
      </c>
      <c r="AH895">
        <v>547513</v>
      </c>
      <c r="AI895">
        <v>68915</v>
      </c>
      <c r="AJ895">
        <v>1878</v>
      </c>
      <c r="AK895">
        <v>7362</v>
      </c>
      <c r="AL895">
        <v>78155</v>
      </c>
      <c r="AM895">
        <v>266069</v>
      </c>
      <c r="AN895">
        <v>891737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92629</v>
      </c>
      <c r="AV895">
        <v>6299</v>
      </c>
      <c r="AW895">
        <v>5643</v>
      </c>
      <c r="AX895">
        <v>4649</v>
      </c>
      <c r="AY895">
        <v>4840</v>
      </c>
      <c r="AZ895">
        <v>0</v>
      </c>
      <c r="BA895">
        <v>3</v>
      </c>
      <c r="BB895">
        <v>40</v>
      </c>
      <c r="BC895">
        <v>43</v>
      </c>
      <c r="BD895">
        <v>82</v>
      </c>
      <c r="BE895">
        <v>2877</v>
      </c>
      <c r="BF895">
        <v>191119</v>
      </c>
      <c r="BG895">
        <v>8707</v>
      </c>
      <c r="BH895">
        <v>9540</v>
      </c>
      <c r="BI895">
        <v>346189</v>
      </c>
      <c r="BJ895">
        <v>710</v>
      </c>
      <c r="BK895">
        <v>1789</v>
      </c>
      <c r="BL895">
        <v>572</v>
      </c>
      <c r="BM895">
        <v>333</v>
      </c>
      <c r="BN895">
        <v>122</v>
      </c>
      <c r="BO895">
        <v>14743</v>
      </c>
      <c r="BP895">
        <v>8988</v>
      </c>
      <c r="BQ895">
        <v>1640</v>
      </c>
      <c r="BR895">
        <v>21</v>
      </c>
      <c r="BS895">
        <v>26037</v>
      </c>
      <c r="BT895">
        <v>-1</v>
      </c>
      <c r="BU895" s="1">
        <v>41456</v>
      </c>
      <c r="BV895" s="1">
        <v>41820</v>
      </c>
      <c r="BW895" s="31">
        <v>1</v>
      </c>
    </row>
    <row r="896" spans="1:75" hidden="1" x14ac:dyDescent="0.25">
      <c r="A896" t="s">
        <v>3232</v>
      </c>
      <c r="B896" t="s">
        <v>3769</v>
      </c>
      <c r="C896">
        <v>2015</v>
      </c>
      <c r="D896" t="s">
        <v>3770</v>
      </c>
      <c r="E896" t="s">
        <v>3771</v>
      </c>
      <c r="F896" t="s">
        <v>3772</v>
      </c>
      <c r="G896">
        <v>6489</v>
      </c>
      <c r="H896">
        <v>-72.877813000000003</v>
      </c>
      <c r="I896">
        <v>41.596229000000001</v>
      </c>
      <c r="J896">
        <v>9</v>
      </c>
      <c r="K896">
        <v>3</v>
      </c>
      <c r="L896" t="s">
        <v>602</v>
      </c>
      <c r="M896">
        <v>897985</v>
      </c>
      <c r="N896" t="s">
        <v>80</v>
      </c>
      <c r="O896" t="s">
        <v>96</v>
      </c>
      <c r="P896" t="s">
        <v>82</v>
      </c>
      <c r="Q896" t="s">
        <v>458</v>
      </c>
      <c r="R896">
        <v>43661</v>
      </c>
      <c r="S896">
        <v>35894</v>
      </c>
      <c r="T896">
        <v>1</v>
      </c>
      <c r="U896">
        <v>0</v>
      </c>
      <c r="V896">
        <v>0</v>
      </c>
      <c r="W896">
        <v>8.93</v>
      </c>
      <c r="X896">
        <v>8.93</v>
      </c>
      <c r="Y896">
        <v>5.89</v>
      </c>
      <c r="Z896">
        <v>14.82</v>
      </c>
      <c r="AA896">
        <v>1343408</v>
      </c>
      <c r="AB896">
        <v>3898</v>
      </c>
      <c r="AC896">
        <v>0</v>
      </c>
      <c r="AD896">
        <v>35675</v>
      </c>
      <c r="AE896">
        <v>1382981</v>
      </c>
      <c r="AF896">
        <v>985703</v>
      </c>
      <c r="AG896">
        <v>480432</v>
      </c>
      <c r="AH896">
        <v>1466135</v>
      </c>
      <c r="AI896">
        <v>88151</v>
      </c>
      <c r="AJ896">
        <v>20960</v>
      </c>
      <c r="AK896">
        <v>26000</v>
      </c>
      <c r="AL896">
        <v>135111</v>
      </c>
      <c r="AM896">
        <v>229858</v>
      </c>
      <c r="AN896">
        <v>1831104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13255</v>
      </c>
      <c r="AU896">
        <v>128241</v>
      </c>
      <c r="AV896">
        <v>8738</v>
      </c>
      <c r="AW896">
        <v>4702</v>
      </c>
      <c r="AX896">
        <v>7293</v>
      </c>
      <c r="AY896">
        <v>12806</v>
      </c>
      <c r="AZ896">
        <v>235</v>
      </c>
      <c r="BA896">
        <v>15</v>
      </c>
      <c r="BB896">
        <v>40</v>
      </c>
      <c r="BC896">
        <v>55</v>
      </c>
      <c r="BD896">
        <v>125</v>
      </c>
      <c r="BE896">
        <v>3264</v>
      </c>
      <c r="BF896">
        <v>315000</v>
      </c>
      <c r="BG896">
        <v>146874</v>
      </c>
      <c r="BH896">
        <v>18632</v>
      </c>
      <c r="BI896">
        <v>347418</v>
      </c>
      <c r="BJ896">
        <v>902</v>
      </c>
      <c r="BK896">
        <v>3039</v>
      </c>
      <c r="BL896">
        <v>327</v>
      </c>
      <c r="BM896">
        <v>220</v>
      </c>
      <c r="BN896">
        <v>5</v>
      </c>
      <c r="BO896">
        <v>11447</v>
      </c>
      <c r="BP896">
        <v>8978</v>
      </c>
      <c r="BQ896">
        <v>70</v>
      </c>
      <c r="BR896">
        <v>15</v>
      </c>
      <c r="BS896">
        <v>19946</v>
      </c>
      <c r="BT896">
        <v>-1</v>
      </c>
      <c r="BU896" s="1">
        <v>41456</v>
      </c>
      <c r="BV896" s="1">
        <v>41820</v>
      </c>
      <c r="BW896" s="31">
        <v>1</v>
      </c>
    </row>
    <row r="897" spans="1:75" hidden="1" x14ac:dyDescent="0.25">
      <c r="A897" t="s">
        <v>3232</v>
      </c>
      <c r="B897" t="s">
        <v>3773</v>
      </c>
      <c r="C897">
        <v>2015</v>
      </c>
      <c r="D897" t="s">
        <v>3774</v>
      </c>
      <c r="E897" t="s">
        <v>3775</v>
      </c>
      <c r="F897" t="s">
        <v>3776</v>
      </c>
      <c r="G897">
        <v>6074</v>
      </c>
      <c r="H897">
        <v>-72.554077699999993</v>
      </c>
      <c r="I897">
        <v>41.8283439</v>
      </c>
      <c r="J897">
        <v>9</v>
      </c>
      <c r="K897">
        <v>3</v>
      </c>
      <c r="L897" t="s">
        <v>602</v>
      </c>
      <c r="M897">
        <v>897985</v>
      </c>
      <c r="N897" t="s">
        <v>80</v>
      </c>
      <c r="O897" t="s">
        <v>96</v>
      </c>
      <c r="P897" t="s">
        <v>82</v>
      </c>
      <c r="Q897" t="s">
        <v>458</v>
      </c>
      <c r="R897">
        <v>25846</v>
      </c>
      <c r="S897">
        <v>21248</v>
      </c>
      <c r="T897">
        <v>1</v>
      </c>
      <c r="U897">
        <v>0</v>
      </c>
      <c r="V897">
        <v>0</v>
      </c>
      <c r="W897">
        <v>4.9400000000000004</v>
      </c>
      <c r="X897">
        <v>7.09</v>
      </c>
      <c r="Y897">
        <v>11.96</v>
      </c>
      <c r="Z897">
        <v>19.05</v>
      </c>
      <c r="AA897">
        <v>1563390</v>
      </c>
      <c r="AB897">
        <v>18980</v>
      </c>
      <c r="AC897">
        <v>0</v>
      </c>
      <c r="AD897">
        <v>16558</v>
      </c>
      <c r="AE897">
        <v>1598928</v>
      </c>
      <c r="AF897">
        <v>773327</v>
      </c>
      <c r="AG897">
        <v>375056</v>
      </c>
      <c r="AH897">
        <v>1148383</v>
      </c>
      <c r="AI897">
        <v>94466</v>
      </c>
      <c r="AJ897">
        <v>46278</v>
      </c>
      <c r="AK897">
        <v>30696</v>
      </c>
      <c r="AL897">
        <v>171440</v>
      </c>
      <c r="AM897">
        <v>290941</v>
      </c>
      <c r="AN897">
        <v>1610764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127248</v>
      </c>
      <c r="AV897">
        <v>6304</v>
      </c>
      <c r="AW897">
        <v>8241</v>
      </c>
      <c r="AX897">
        <v>5761</v>
      </c>
      <c r="AY897">
        <v>9689</v>
      </c>
      <c r="AZ897">
        <v>233</v>
      </c>
      <c r="BA897">
        <v>17</v>
      </c>
      <c r="BB897">
        <v>40</v>
      </c>
      <c r="BC897">
        <v>57</v>
      </c>
      <c r="BD897">
        <v>319</v>
      </c>
      <c r="BE897">
        <v>3163</v>
      </c>
      <c r="BF897">
        <v>212581</v>
      </c>
      <c r="BG897">
        <v>14425</v>
      </c>
      <c r="BH897">
        <v>9359</v>
      </c>
      <c r="BI897">
        <v>267343</v>
      </c>
      <c r="BJ897">
        <v>11812</v>
      </c>
      <c r="BK897">
        <v>10321</v>
      </c>
      <c r="BL897">
        <v>433</v>
      </c>
      <c r="BM897">
        <v>339</v>
      </c>
      <c r="BN897">
        <v>30</v>
      </c>
      <c r="BO897">
        <v>9740</v>
      </c>
      <c r="BP897">
        <v>6992</v>
      </c>
      <c r="BQ897">
        <v>1014</v>
      </c>
      <c r="BR897">
        <v>27</v>
      </c>
      <c r="BS897">
        <v>82640</v>
      </c>
      <c r="BT897">
        <v>-1</v>
      </c>
      <c r="BU897" s="1">
        <v>41456</v>
      </c>
      <c r="BV897" s="1">
        <v>41820</v>
      </c>
      <c r="BW897" s="31">
        <v>1</v>
      </c>
    </row>
    <row r="898" spans="1:75" hidden="1" x14ac:dyDescent="0.25">
      <c r="A898" t="s">
        <v>3232</v>
      </c>
      <c r="B898" t="s">
        <v>3777</v>
      </c>
      <c r="C898">
        <v>2015</v>
      </c>
      <c r="D898" t="s">
        <v>3778</v>
      </c>
      <c r="E898" t="s">
        <v>3779</v>
      </c>
      <c r="F898" t="s">
        <v>3780</v>
      </c>
      <c r="G898">
        <v>6330</v>
      </c>
      <c r="H898">
        <v>-72.084074000000001</v>
      </c>
      <c r="I898">
        <v>41.616450999999998</v>
      </c>
      <c r="J898">
        <v>9</v>
      </c>
      <c r="K898">
        <v>11</v>
      </c>
      <c r="L898" t="s">
        <v>3343</v>
      </c>
      <c r="M898">
        <v>273676</v>
      </c>
      <c r="N898" t="s">
        <v>80</v>
      </c>
      <c r="O898" t="s">
        <v>96</v>
      </c>
      <c r="P898" t="s">
        <v>82</v>
      </c>
      <c r="Q898" t="s">
        <v>458</v>
      </c>
      <c r="R898">
        <v>2979</v>
      </c>
      <c r="S898">
        <v>2449</v>
      </c>
      <c r="T898">
        <v>1</v>
      </c>
      <c r="U898">
        <v>0</v>
      </c>
      <c r="V898">
        <v>0</v>
      </c>
      <c r="W898">
        <v>0</v>
      </c>
      <c r="X898">
        <v>2</v>
      </c>
      <c r="Y898">
        <v>0</v>
      </c>
      <c r="Z898">
        <v>2</v>
      </c>
      <c r="AA898">
        <v>64778</v>
      </c>
      <c r="AB898">
        <v>1340</v>
      </c>
      <c r="AC898">
        <v>0</v>
      </c>
      <c r="AD898">
        <v>1947</v>
      </c>
      <c r="AE898">
        <v>68065</v>
      </c>
      <c r="AF898" t="s">
        <v>84</v>
      </c>
      <c r="AG898" t="s">
        <v>84</v>
      </c>
      <c r="AH898" t="s">
        <v>84</v>
      </c>
      <c r="AI898">
        <v>3128</v>
      </c>
      <c r="AJ898">
        <v>400</v>
      </c>
      <c r="AK898">
        <v>500</v>
      </c>
      <c r="AL898">
        <v>4028</v>
      </c>
      <c r="AM898" t="s">
        <v>84</v>
      </c>
      <c r="AN898">
        <v>64106</v>
      </c>
      <c r="AO898">
        <v>1000</v>
      </c>
      <c r="AP898">
        <v>0</v>
      </c>
      <c r="AQ898">
        <v>0</v>
      </c>
      <c r="AR898">
        <v>0</v>
      </c>
      <c r="AS898">
        <v>1000</v>
      </c>
      <c r="AT898">
        <v>0</v>
      </c>
      <c r="AU898">
        <v>10362</v>
      </c>
      <c r="AV898">
        <v>9906</v>
      </c>
      <c r="AW898">
        <v>715</v>
      </c>
      <c r="AX898">
        <v>4229</v>
      </c>
      <c r="AY898">
        <v>3089</v>
      </c>
      <c r="AZ898">
        <v>0</v>
      </c>
      <c r="BA898">
        <v>0</v>
      </c>
      <c r="BB898">
        <v>40</v>
      </c>
      <c r="BC898">
        <v>40</v>
      </c>
      <c r="BD898">
        <v>23</v>
      </c>
      <c r="BE898">
        <v>1820</v>
      </c>
      <c r="BF898">
        <v>2437</v>
      </c>
      <c r="BG898">
        <v>643</v>
      </c>
      <c r="BH898">
        <v>1048</v>
      </c>
      <c r="BI898">
        <v>7823</v>
      </c>
      <c r="BJ898">
        <v>1645</v>
      </c>
      <c r="BK898">
        <v>1168</v>
      </c>
      <c r="BL898">
        <v>271</v>
      </c>
      <c r="BM898">
        <v>193</v>
      </c>
      <c r="BN898">
        <v>3</v>
      </c>
      <c r="BO898">
        <v>1062</v>
      </c>
      <c r="BP898">
        <v>705</v>
      </c>
      <c r="BQ898">
        <v>23</v>
      </c>
      <c r="BR898">
        <v>11</v>
      </c>
      <c r="BS898">
        <v>1923</v>
      </c>
      <c r="BT898">
        <v>-1</v>
      </c>
      <c r="BU898" s="1">
        <v>41456</v>
      </c>
      <c r="BV898" s="1">
        <v>41820</v>
      </c>
      <c r="BW898" s="31">
        <v>1</v>
      </c>
    </row>
    <row r="899" spans="1:75" hidden="1" x14ac:dyDescent="0.25">
      <c r="A899" t="s">
        <v>3232</v>
      </c>
      <c r="B899" t="s">
        <v>3781</v>
      </c>
      <c r="C899">
        <v>2015</v>
      </c>
      <c r="D899" t="s">
        <v>3782</v>
      </c>
      <c r="E899" t="s">
        <v>3783</v>
      </c>
      <c r="F899" t="s">
        <v>3784</v>
      </c>
      <c r="G899">
        <v>6076</v>
      </c>
      <c r="H899">
        <v>-72.303884400000001</v>
      </c>
      <c r="I899">
        <v>41.972709199999997</v>
      </c>
      <c r="J899">
        <v>9</v>
      </c>
      <c r="K899">
        <v>13</v>
      </c>
      <c r="L899" t="s">
        <v>3237</v>
      </c>
      <c r="M899">
        <v>151367</v>
      </c>
      <c r="N899" t="s">
        <v>80</v>
      </c>
      <c r="O899" t="s">
        <v>96</v>
      </c>
      <c r="P899" t="s">
        <v>82</v>
      </c>
      <c r="Q899" t="s">
        <v>458</v>
      </c>
      <c r="R899">
        <v>11928</v>
      </c>
      <c r="S899">
        <v>9806</v>
      </c>
      <c r="T899">
        <v>1</v>
      </c>
      <c r="U899">
        <v>0</v>
      </c>
      <c r="V899">
        <v>0</v>
      </c>
      <c r="W899">
        <v>2.23</v>
      </c>
      <c r="X899">
        <v>3.1</v>
      </c>
      <c r="Y899">
        <v>4.13</v>
      </c>
      <c r="Z899">
        <v>7.23</v>
      </c>
      <c r="AA899">
        <v>490117</v>
      </c>
      <c r="AB899">
        <v>1776</v>
      </c>
      <c r="AC899">
        <v>0</v>
      </c>
      <c r="AD899">
        <v>57501</v>
      </c>
      <c r="AE899">
        <v>549394</v>
      </c>
      <c r="AF899">
        <v>299508</v>
      </c>
      <c r="AG899">
        <v>120106</v>
      </c>
      <c r="AH899">
        <v>419614</v>
      </c>
      <c r="AI899">
        <v>30362</v>
      </c>
      <c r="AJ899">
        <v>3880</v>
      </c>
      <c r="AK899">
        <v>7226</v>
      </c>
      <c r="AL899">
        <v>41468</v>
      </c>
      <c r="AM899">
        <v>90112</v>
      </c>
      <c r="AN899">
        <v>551194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48727</v>
      </c>
      <c r="AV899">
        <v>6170</v>
      </c>
      <c r="AW899">
        <v>2026</v>
      </c>
      <c r="AX899">
        <v>4649</v>
      </c>
      <c r="AY899">
        <v>4926</v>
      </c>
      <c r="AZ899">
        <v>0</v>
      </c>
      <c r="BA899">
        <v>7</v>
      </c>
      <c r="BB899">
        <v>40</v>
      </c>
      <c r="BC899">
        <v>47</v>
      </c>
      <c r="BD899">
        <v>60</v>
      </c>
      <c r="BE899">
        <v>2776</v>
      </c>
      <c r="BF899">
        <v>74066</v>
      </c>
      <c r="BG899">
        <v>4552</v>
      </c>
      <c r="BH899">
        <v>5136</v>
      </c>
      <c r="BI899">
        <v>83263</v>
      </c>
      <c r="BJ899">
        <v>5136</v>
      </c>
      <c r="BK899">
        <v>4015</v>
      </c>
      <c r="BL899">
        <v>272</v>
      </c>
      <c r="BM899">
        <v>240</v>
      </c>
      <c r="BN899">
        <v>6</v>
      </c>
      <c r="BO899">
        <v>5099</v>
      </c>
      <c r="BP899">
        <v>4615</v>
      </c>
      <c r="BQ899">
        <v>109</v>
      </c>
      <c r="BR899">
        <v>14</v>
      </c>
      <c r="BS899">
        <v>7639</v>
      </c>
      <c r="BT899">
        <v>-1</v>
      </c>
      <c r="BU899" s="1">
        <v>41456</v>
      </c>
      <c r="BV899" s="1">
        <v>41820</v>
      </c>
      <c r="BW899" s="31">
        <v>1</v>
      </c>
    </row>
    <row r="900" spans="1:75" hidden="1" x14ac:dyDescent="0.25">
      <c r="A900" t="s">
        <v>3232</v>
      </c>
      <c r="B900" t="s">
        <v>3785</v>
      </c>
      <c r="C900">
        <v>2015</v>
      </c>
      <c r="D900" t="s">
        <v>3786</v>
      </c>
      <c r="E900" t="s">
        <v>3787</v>
      </c>
      <c r="F900" t="s">
        <v>3788</v>
      </c>
      <c r="G900">
        <v>6904</v>
      </c>
      <c r="H900">
        <v>-73.538892000000004</v>
      </c>
      <c r="I900">
        <v>41.048979000000003</v>
      </c>
      <c r="J900">
        <v>9</v>
      </c>
      <c r="K900">
        <v>1</v>
      </c>
      <c r="L900" t="s">
        <v>800</v>
      </c>
      <c r="M900">
        <v>945438</v>
      </c>
      <c r="N900" t="s">
        <v>80</v>
      </c>
      <c r="O900" t="s">
        <v>81</v>
      </c>
      <c r="P900" t="s">
        <v>90</v>
      </c>
      <c r="Q900" t="s">
        <v>458</v>
      </c>
      <c r="R900">
        <v>126456</v>
      </c>
      <c r="S900">
        <v>103961</v>
      </c>
      <c r="T900">
        <v>1</v>
      </c>
      <c r="U900">
        <v>3</v>
      </c>
      <c r="V900">
        <v>1</v>
      </c>
      <c r="W900">
        <v>22.35</v>
      </c>
      <c r="X900">
        <v>22.35</v>
      </c>
      <c r="Y900">
        <v>64.5</v>
      </c>
      <c r="Z900">
        <v>86.85</v>
      </c>
      <c r="AA900">
        <v>7140000</v>
      </c>
      <c r="AB900">
        <v>3175</v>
      </c>
      <c r="AC900">
        <v>0</v>
      </c>
      <c r="AD900">
        <v>1283648</v>
      </c>
      <c r="AE900">
        <v>8426823</v>
      </c>
      <c r="AF900">
        <v>4664311</v>
      </c>
      <c r="AG900">
        <v>1616055</v>
      </c>
      <c r="AH900">
        <v>6280366</v>
      </c>
      <c r="AI900">
        <v>487251</v>
      </c>
      <c r="AJ900">
        <v>179286</v>
      </c>
      <c r="AK900">
        <v>118057</v>
      </c>
      <c r="AL900">
        <v>784594</v>
      </c>
      <c r="AM900">
        <v>1445293</v>
      </c>
      <c r="AN900">
        <v>8510253</v>
      </c>
      <c r="AO900">
        <v>422522</v>
      </c>
      <c r="AP900">
        <v>0</v>
      </c>
      <c r="AQ900">
        <v>0</v>
      </c>
      <c r="AR900">
        <v>0</v>
      </c>
      <c r="AS900">
        <v>422522</v>
      </c>
      <c r="AT900">
        <v>422522</v>
      </c>
      <c r="AU900">
        <v>397181</v>
      </c>
      <c r="AV900">
        <v>3558</v>
      </c>
      <c r="AW900">
        <v>11898</v>
      </c>
      <c r="AX900">
        <v>4572</v>
      </c>
      <c r="AY900">
        <v>36293</v>
      </c>
      <c r="AZ900">
        <v>47</v>
      </c>
      <c r="BA900">
        <v>29</v>
      </c>
      <c r="BB900">
        <v>40</v>
      </c>
      <c r="BC900">
        <v>69</v>
      </c>
      <c r="BD900">
        <v>313</v>
      </c>
      <c r="BE900">
        <v>7090</v>
      </c>
      <c r="BF900">
        <v>731746</v>
      </c>
      <c r="BG900">
        <v>143945</v>
      </c>
      <c r="BH900">
        <v>65956</v>
      </c>
      <c r="BI900">
        <v>936192</v>
      </c>
      <c r="BJ900">
        <v>1219</v>
      </c>
      <c r="BK900">
        <v>442</v>
      </c>
      <c r="BL900">
        <v>1973</v>
      </c>
      <c r="BM900">
        <v>757</v>
      </c>
      <c r="BN900">
        <v>39</v>
      </c>
      <c r="BO900">
        <v>57682</v>
      </c>
      <c r="BP900">
        <v>40024</v>
      </c>
      <c r="BQ900">
        <v>1726</v>
      </c>
      <c r="BR900">
        <v>200</v>
      </c>
      <c r="BS900">
        <v>234283</v>
      </c>
      <c r="BT900">
        <v>-1</v>
      </c>
      <c r="BU900" s="1">
        <v>41456</v>
      </c>
      <c r="BV900" s="1">
        <v>41820</v>
      </c>
      <c r="BW900" s="31">
        <v>2</v>
      </c>
    </row>
    <row r="901" spans="1:75" hidden="1" x14ac:dyDescent="0.25">
      <c r="A901" t="s">
        <v>3232</v>
      </c>
      <c r="B901" t="s">
        <v>3789</v>
      </c>
      <c r="C901">
        <v>2015</v>
      </c>
      <c r="D901" t="s">
        <v>3121</v>
      </c>
      <c r="E901" t="s">
        <v>3790</v>
      </c>
      <c r="F901" t="s">
        <v>3791</v>
      </c>
      <c r="G901">
        <v>6373</v>
      </c>
      <c r="H901">
        <v>-71.806501999999995</v>
      </c>
      <c r="I901">
        <v>41.693685000000002</v>
      </c>
      <c r="J901">
        <v>9</v>
      </c>
      <c r="K901">
        <v>15</v>
      </c>
      <c r="L901" t="s">
        <v>3247</v>
      </c>
      <c r="M901">
        <v>116998</v>
      </c>
      <c r="N901" t="s">
        <v>80</v>
      </c>
      <c r="O901" t="s">
        <v>96</v>
      </c>
      <c r="P901" t="s">
        <v>82</v>
      </c>
      <c r="Q901" t="s">
        <v>458</v>
      </c>
      <c r="R901">
        <v>3780</v>
      </c>
      <c r="S901">
        <v>3108</v>
      </c>
      <c r="T901">
        <v>1</v>
      </c>
      <c r="U901">
        <v>0</v>
      </c>
      <c r="V901">
        <v>0</v>
      </c>
      <c r="W901">
        <v>0</v>
      </c>
      <c r="X901">
        <v>0.63</v>
      </c>
      <c r="Y901">
        <v>1.25</v>
      </c>
      <c r="Z901">
        <v>1.88</v>
      </c>
      <c r="AA901">
        <v>71802</v>
      </c>
      <c r="AB901">
        <v>1296</v>
      </c>
      <c r="AC901">
        <v>0</v>
      </c>
      <c r="AD901">
        <v>0</v>
      </c>
      <c r="AE901">
        <v>73098</v>
      </c>
      <c r="AF901" t="s">
        <v>84</v>
      </c>
      <c r="AG901" t="s">
        <v>84</v>
      </c>
      <c r="AH901" t="s">
        <v>84</v>
      </c>
      <c r="AI901">
        <v>7220</v>
      </c>
      <c r="AJ901">
        <v>0</v>
      </c>
      <c r="AK901">
        <v>591</v>
      </c>
      <c r="AL901">
        <v>7811</v>
      </c>
      <c r="AM901" t="s">
        <v>84</v>
      </c>
      <c r="AN901">
        <v>61536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29838</v>
      </c>
      <c r="AV901">
        <v>716</v>
      </c>
      <c r="AW901">
        <v>200</v>
      </c>
      <c r="AX901">
        <v>2653</v>
      </c>
      <c r="AY901">
        <v>1850</v>
      </c>
      <c r="AZ901">
        <v>0</v>
      </c>
      <c r="BA901">
        <v>0</v>
      </c>
      <c r="BB901">
        <v>40</v>
      </c>
      <c r="BC901">
        <v>40</v>
      </c>
      <c r="BD901">
        <v>28</v>
      </c>
      <c r="BE901">
        <v>1040</v>
      </c>
      <c r="BF901">
        <v>6750</v>
      </c>
      <c r="BG901">
        <v>718</v>
      </c>
      <c r="BH901">
        <v>1296</v>
      </c>
      <c r="BI901">
        <v>45565</v>
      </c>
      <c r="BJ901">
        <v>401</v>
      </c>
      <c r="BK901">
        <v>91</v>
      </c>
      <c r="BL901">
        <v>66</v>
      </c>
      <c r="BM901">
        <v>60</v>
      </c>
      <c r="BN901">
        <v>0</v>
      </c>
      <c r="BO901">
        <v>836</v>
      </c>
      <c r="BP901">
        <v>812</v>
      </c>
      <c r="BQ901">
        <v>0</v>
      </c>
      <c r="BR901">
        <v>7</v>
      </c>
      <c r="BS901">
        <v>1456</v>
      </c>
      <c r="BT901">
        <v>-1</v>
      </c>
      <c r="BU901" s="1">
        <v>41456</v>
      </c>
      <c r="BV901" s="1">
        <v>41820</v>
      </c>
      <c r="BW901" s="31">
        <v>1</v>
      </c>
    </row>
    <row r="902" spans="1:75" hidden="1" x14ac:dyDescent="0.25">
      <c r="A902" t="s">
        <v>3232</v>
      </c>
      <c r="B902" t="s">
        <v>3792</v>
      </c>
      <c r="C902">
        <v>2015</v>
      </c>
      <c r="D902" t="s">
        <v>3793</v>
      </c>
      <c r="E902" t="s">
        <v>3593</v>
      </c>
      <c r="F902" t="s">
        <v>3794</v>
      </c>
      <c r="G902">
        <v>6378</v>
      </c>
      <c r="H902">
        <v>-71.906462000000005</v>
      </c>
      <c r="I902">
        <v>41.335911000000003</v>
      </c>
      <c r="J902">
        <v>9</v>
      </c>
      <c r="K902">
        <v>11</v>
      </c>
      <c r="L902" t="s">
        <v>3343</v>
      </c>
      <c r="M902">
        <v>273676</v>
      </c>
      <c r="N902" t="s">
        <v>80</v>
      </c>
      <c r="O902" t="s">
        <v>81</v>
      </c>
      <c r="P902" t="s">
        <v>82</v>
      </c>
      <c r="Q902" t="s">
        <v>458</v>
      </c>
      <c r="R902">
        <v>18541</v>
      </c>
      <c r="S902">
        <v>15243</v>
      </c>
      <c r="T902">
        <v>1</v>
      </c>
      <c r="U902">
        <v>0</v>
      </c>
      <c r="V902">
        <v>0</v>
      </c>
      <c r="W902">
        <v>1.63</v>
      </c>
      <c r="X902">
        <v>2.5</v>
      </c>
      <c r="Y902">
        <v>3</v>
      </c>
      <c r="Z902">
        <v>5.5</v>
      </c>
      <c r="AA902">
        <v>125000</v>
      </c>
      <c r="AB902">
        <v>1532</v>
      </c>
      <c r="AC902">
        <v>0</v>
      </c>
      <c r="AD902">
        <v>308994</v>
      </c>
      <c r="AE902">
        <v>435526</v>
      </c>
      <c r="AF902">
        <v>230834</v>
      </c>
      <c r="AG902">
        <v>33125</v>
      </c>
      <c r="AH902">
        <v>263959</v>
      </c>
      <c r="AI902">
        <v>31862</v>
      </c>
      <c r="AJ902">
        <v>11750</v>
      </c>
      <c r="AK902">
        <v>4280</v>
      </c>
      <c r="AL902">
        <v>47892</v>
      </c>
      <c r="AM902">
        <v>82672</v>
      </c>
      <c r="AN902">
        <v>394523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7000</v>
      </c>
      <c r="AU902">
        <v>38148</v>
      </c>
      <c r="AV902">
        <v>1341</v>
      </c>
      <c r="AW902">
        <v>734</v>
      </c>
      <c r="AX902">
        <v>2717</v>
      </c>
      <c r="AY902">
        <v>767</v>
      </c>
      <c r="AZ902">
        <v>10</v>
      </c>
      <c r="BA902">
        <v>3</v>
      </c>
      <c r="BB902">
        <v>40</v>
      </c>
      <c r="BC902">
        <v>43</v>
      </c>
      <c r="BD902">
        <v>52</v>
      </c>
      <c r="BE902">
        <v>2236</v>
      </c>
      <c r="BF902">
        <v>39996</v>
      </c>
      <c r="BG902">
        <v>4605</v>
      </c>
      <c r="BH902">
        <v>4868</v>
      </c>
      <c r="BI902">
        <v>55474</v>
      </c>
      <c r="BJ902">
        <v>612</v>
      </c>
      <c r="BK902">
        <v>1058</v>
      </c>
      <c r="BL902">
        <v>276</v>
      </c>
      <c r="BM902">
        <v>225</v>
      </c>
      <c r="BN902">
        <v>20</v>
      </c>
      <c r="BO902">
        <v>7633</v>
      </c>
      <c r="BP902">
        <v>5675</v>
      </c>
      <c r="BQ902">
        <v>398</v>
      </c>
      <c r="BR902">
        <v>16</v>
      </c>
      <c r="BS902">
        <v>4978</v>
      </c>
      <c r="BT902">
        <v>-1</v>
      </c>
      <c r="BU902" s="1">
        <v>41456</v>
      </c>
      <c r="BV902" s="1">
        <v>41820</v>
      </c>
      <c r="BW902" s="31">
        <v>1</v>
      </c>
    </row>
    <row r="903" spans="1:75" hidden="1" x14ac:dyDescent="0.25">
      <c r="A903" t="s">
        <v>3232</v>
      </c>
      <c r="B903" t="s">
        <v>3795</v>
      </c>
      <c r="C903">
        <v>2015</v>
      </c>
      <c r="D903" t="s">
        <v>3796</v>
      </c>
      <c r="E903" t="s">
        <v>3797</v>
      </c>
      <c r="F903" t="s">
        <v>3798</v>
      </c>
      <c r="G903">
        <v>6615</v>
      </c>
      <c r="H903">
        <v>-73.130509000000004</v>
      </c>
      <c r="I903">
        <v>41.190579</v>
      </c>
      <c r="J903">
        <v>9</v>
      </c>
      <c r="K903">
        <v>1</v>
      </c>
      <c r="L903" t="s">
        <v>800</v>
      </c>
      <c r="M903">
        <v>945438</v>
      </c>
      <c r="N903" t="s">
        <v>80</v>
      </c>
      <c r="O903" t="s">
        <v>81</v>
      </c>
      <c r="P903" t="s">
        <v>82</v>
      </c>
      <c r="Q903" t="s">
        <v>458</v>
      </c>
      <c r="R903">
        <v>52112</v>
      </c>
      <c r="S903">
        <v>42842</v>
      </c>
      <c r="T903">
        <v>1</v>
      </c>
      <c r="U903">
        <v>0</v>
      </c>
      <c r="V903">
        <v>0</v>
      </c>
      <c r="W903">
        <v>12.1</v>
      </c>
      <c r="X903">
        <v>13.44</v>
      </c>
      <c r="Y903">
        <v>14.74</v>
      </c>
      <c r="Z903">
        <v>28.18</v>
      </c>
      <c r="AA903">
        <v>2824089</v>
      </c>
      <c r="AB903">
        <v>10630</v>
      </c>
      <c r="AC903">
        <v>5000</v>
      </c>
      <c r="AD903">
        <v>211680</v>
      </c>
      <c r="AE903">
        <v>3051399</v>
      </c>
      <c r="AF903">
        <v>1713275</v>
      </c>
      <c r="AG903">
        <v>690488</v>
      </c>
      <c r="AH903">
        <v>2403763</v>
      </c>
      <c r="AI903">
        <v>116612</v>
      </c>
      <c r="AJ903">
        <v>60195</v>
      </c>
      <c r="AK903">
        <v>47782</v>
      </c>
      <c r="AL903">
        <v>224589</v>
      </c>
      <c r="AM903">
        <v>427865</v>
      </c>
      <c r="AN903">
        <v>3056217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54565</v>
      </c>
      <c r="AU903">
        <v>139502</v>
      </c>
      <c r="AV903">
        <v>3865</v>
      </c>
      <c r="AW903">
        <v>8580</v>
      </c>
      <c r="AX903">
        <v>4242</v>
      </c>
      <c r="AY903">
        <v>8617</v>
      </c>
      <c r="AZ903">
        <v>105</v>
      </c>
      <c r="BA903">
        <v>13</v>
      </c>
      <c r="BB903">
        <v>40</v>
      </c>
      <c r="BC903">
        <v>53</v>
      </c>
      <c r="BD903">
        <v>181</v>
      </c>
      <c r="BE903">
        <v>2785</v>
      </c>
      <c r="BF903">
        <v>224290</v>
      </c>
      <c r="BG903">
        <v>63406</v>
      </c>
      <c r="BH903">
        <v>23084</v>
      </c>
      <c r="BI903">
        <v>401660</v>
      </c>
      <c r="BJ903">
        <v>1599</v>
      </c>
      <c r="BK903">
        <v>1476</v>
      </c>
      <c r="BL903">
        <v>1681</v>
      </c>
      <c r="BM903">
        <v>590</v>
      </c>
      <c r="BN903">
        <v>172</v>
      </c>
      <c r="BO903">
        <v>49497</v>
      </c>
      <c r="BP903">
        <v>15475</v>
      </c>
      <c r="BQ903">
        <v>2507</v>
      </c>
      <c r="BR903">
        <v>29</v>
      </c>
      <c r="BS903">
        <v>38550</v>
      </c>
      <c r="BT903">
        <v>36701</v>
      </c>
      <c r="BU903" s="1">
        <v>41456</v>
      </c>
      <c r="BV903" s="1">
        <v>41820</v>
      </c>
      <c r="BW903" s="31">
        <v>1</v>
      </c>
    </row>
    <row r="904" spans="1:75" hidden="1" x14ac:dyDescent="0.25">
      <c r="A904" t="s">
        <v>3232</v>
      </c>
      <c r="B904" t="s">
        <v>3799</v>
      </c>
      <c r="C904">
        <v>2015</v>
      </c>
      <c r="D904" t="s">
        <v>3800</v>
      </c>
      <c r="E904" t="s">
        <v>3801</v>
      </c>
      <c r="F904" t="s">
        <v>3802</v>
      </c>
      <c r="G904">
        <v>6078</v>
      </c>
      <c r="H904">
        <v>-72.650976999999997</v>
      </c>
      <c r="I904">
        <v>41.982101</v>
      </c>
      <c r="J904">
        <v>9</v>
      </c>
      <c r="K904">
        <v>3</v>
      </c>
      <c r="L904" t="s">
        <v>602</v>
      </c>
      <c r="M904">
        <v>897985</v>
      </c>
      <c r="N904" t="s">
        <v>80</v>
      </c>
      <c r="O904" t="s">
        <v>96</v>
      </c>
      <c r="P904" t="s">
        <v>82</v>
      </c>
      <c r="Q904" t="s">
        <v>458</v>
      </c>
      <c r="R904">
        <v>15788</v>
      </c>
      <c r="S904">
        <v>12979</v>
      </c>
      <c r="T904">
        <v>1</v>
      </c>
      <c r="U904">
        <v>0</v>
      </c>
      <c r="V904">
        <v>0</v>
      </c>
      <c r="W904">
        <v>2.73</v>
      </c>
      <c r="X904">
        <v>5.01</v>
      </c>
      <c r="Y904">
        <v>1.86</v>
      </c>
      <c r="Z904">
        <v>6.87</v>
      </c>
      <c r="AA904">
        <v>442612</v>
      </c>
      <c r="AB904">
        <v>1725</v>
      </c>
      <c r="AC904">
        <v>0</v>
      </c>
      <c r="AD904">
        <v>32205</v>
      </c>
      <c r="AE904">
        <v>476542</v>
      </c>
      <c r="AF904">
        <v>337768</v>
      </c>
      <c r="AG904">
        <v>25545</v>
      </c>
      <c r="AH904">
        <v>363313</v>
      </c>
      <c r="AI904">
        <v>28915</v>
      </c>
      <c r="AJ904">
        <v>17199</v>
      </c>
      <c r="AK904">
        <v>13650</v>
      </c>
      <c r="AL904">
        <v>59764</v>
      </c>
      <c r="AM904">
        <v>109882</v>
      </c>
      <c r="AN904">
        <v>532959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55235</v>
      </c>
      <c r="AV904">
        <v>6316</v>
      </c>
      <c r="AW904">
        <v>6603</v>
      </c>
      <c r="AX904">
        <v>4649</v>
      </c>
      <c r="AY904">
        <v>7292</v>
      </c>
      <c r="AZ904">
        <v>0</v>
      </c>
      <c r="BA904">
        <v>6</v>
      </c>
      <c r="BB904">
        <v>40</v>
      </c>
      <c r="BC904">
        <v>46</v>
      </c>
      <c r="BD904">
        <v>108</v>
      </c>
      <c r="BE904">
        <v>2880</v>
      </c>
      <c r="BF904">
        <v>79340</v>
      </c>
      <c r="BG904">
        <v>1300</v>
      </c>
      <c r="BH904">
        <v>6513</v>
      </c>
      <c r="BI904">
        <v>103100</v>
      </c>
      <c r="BJ904">
        <v>9159</v>
      </c>
      <c r="BK904">
        <v>7241</v>
      </c>
      <c r="BL904">
        <v>243</v>
      </c>
      <c r="BM904">
        <v>92</v>
      </c>
      <c r="BN904">
        <v>19</v>
      </c>
      <c r="BO904">
        <v>4556</v>
      </c>
      <c r="BP904">
        <v>2514</v>
      </c>
      <c r="BQ904">
        <v>283</v>
      </c>
      <c r="BR904">
        <v>18</v>
      </c>
      <c r="BS904">
        <v>15644</v>
      </c>
      <c r="BT904">
        <v>-1</v>
      </c>
      <c r="BU904" s="1">
        <v>41456</v>
      </c>
      <c r="BV904" s="1">
        <v>41820</v>
      </c>
      <c r="BW904" s="31">
        <v>1</v>
      </c>
    </row>
    <row r="905" spans="1:75" hidden="1" x14ac:dyDescent="0.25">
      <c r="A905" t="s">
        <v>3232</v>
      </c>
      <c r="B905" t="s">
        <v>3803</v>
      </c>
      <c r="C905">
        <v>2015</v>
      </c>
      <c r="D905" t="s">
        <v>3804</v>
      </c>
      <c r="E905" t="s">
        <v>3805</v>
      </c>
      <c r="F905" t="s">
        <v>3806</v>
      </c>
      <c r="G905">
        <v>6787</v>
      </c>
      <c r="H905">
        <v>-73.074775500000001</v>
      </c>
      <c r="I905">
        <v>41.672955700000003</v>
      </c>
      <c r="J905">
        <v>9</v>
      </c>
      <c r="K905">
        <v>5</v>
      </c>
      <c r="L905" t="s">
        <v>3276</v>
      </c>
      <c r="M905">
        <v>184993</v>
      </c>
      <c r="N905" t="s">
        <v>80</v>
      </c>
      <c r="O905" t="s">
        <v>96</v>
      </c>
      <c r="P905" t="s">
        <v>82</v>
      </c>
      <c r="Q905" t="s">
        <v>458</v>
      </c>
      <c r="R905">
        <v>7761</v>
      </c>
      <c r="S905">
        <v>6380</v>
      </c>
      <c r="T905">
        <v>1</v>
      </c>
      <c r="U905">
        <v>0</v>
      </c>
      <c r="V905">
        <v>0</v>
      </c>
      <c r="W905">
        <v>1.75</v>
      </c>
      <c r="X905">
        <v>3.13</v>
      </c>
      <c r="Y905">
        <v>2.2799999999999998</v>
      </c>
      <c r="Z905">
        <v>5.41</v>
      </c>
      <c r="AA905">
        <v>453347</v>
      </c>
      <c r="AB905">
        <v>5768</v>
      </c>
      <c r="AC905">
        <v>0</v>
      </c>
      <c r="AD905">
        <v>39481</v>
      </c>
      <c r="AE905">
        <v>498596</v>
      </c>
      <c r="AF905">
        <v>217801</v>
      </c>
      <c r="AG905">
        <v>148347</v>
      </c>
      <c r="AH905">
        <v>366148</v>
      </c>
      <c r="AI905">
        <v>25204</v>
      </c>
      <c r="AJ905">
        <v>2485</v>
      </c>
      <c r="AK905">
        <v>5050</v>
      </c>
      <c r="AL905">
        <v>32739</v>
      </c>
      <c r="AM905">
        <v>87039</v>
      </c>
      <c r="AN905">
        <v>485926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40289</v>
      </c>
      <c r="AV905">
        <v>6184</v>
      </c>
      <c r="AW905">
        <v>2907</v>
      </c>
      <c r="AX905">
        <v>4849</v>
      </c>
      <c r="AY905">
        <v>3418</v>
      </c>
      <c r="AZ905">
        <v>0</v>
      </c>
      <c r="BA905">
        <v>0</v>
      </c>
      <c r="BB905">
        <v>40</v>
      </c>
      <c r="BC905">
        <v>40</v>
      </c>
      <c r="BD905">
        <v>57</v>
      </c>
      <c r="BE905">
        <v>2399</v>
      </c>
      <c r="BF905">
        <v>53872</v>
      </c>
      <c r="BG905">
        <v>7800</v>
      </c>
      <c r="BH905">
        <v>2999</v>
      </c>
      <c r="BI905">
        <v>76806</v>
      </c>
      <c r="BJ905">
        <v>2788</v>
      </c>
      <c r="BK905">
        <v>3778</v>
      </c>
      <c r="BL905">
        <v>579</v>
      </c>
      <c r="BM905">
        <v>459</v>
      </c>
      <c r="BN905">
        <v>53</v>
      </c>
      <c r="BO905">
        <v>9910</v>
      </c>
      <c r="BP905">
        <v>8223</v>
      </c>
      <c r="BQ905">
        <v>532</v>
      </c>
      <c r="BR905">
        <v>13</v>
      </c>
      <c r="BS905">
        <v>6240</v>
      </c>
      <c r="BT905">
        <v>-1</v>
      </c>
      <c r="BU905" s="1">
        <v>41456</v>
      </c>
      <c r="BV905" s="1">
        <v>41820</v>
      </c>
      <c r="BW905" s="31">
        <v>1</v>
      </c>
    </row>
    <row r="906" spans="1:75" hidden="1" x14ac:dyDescent="0.25">
      <c r="A906" t="s">
        <v>3232</v>
      </c>
      <c r="B906" t="s">
        <v>3807</v>
      </c>
      <c r="C906">
        <v>2015</v>
      </c>
      <c r="D906" t="s">
        <v>3808</v>
      </c>
      <c r="E906" t="s">
        <v>3809</v>
      </c>
      <c r="F906" t="s">
        <v>3810</v>
      </c>
      <c r="G906">
        <v>6255</v>
      </c>
      <c r="H906">
        <v>-71.898551699999999</v>
      </c>
      <c r="I906">
        <v>41.985412099999998</v>
      </c>
      <c r="J906">
        <v>9</v>
      </c>
      <c r="K906">
        <v>15</v>
      </c>
      <c r="L906" t="s">
        <v>3247</v>
      </c>
      <c r="M906">
        <v>116998</v>
      </c>
      <c r="N906" t="s">
        <v>80</v>
      </c>
      <c r="O906" t="s">
        <v>96</v>
      </c>
      <c r="P906" t="s">
        <v>82</v>
      </c>
      <c r="Q906" t="s">
        <v>458</v>
      </c>
      <c r="R906">
        <v>9354</v>
      </c>
      <c r="S906">
        <v>7690</v>
      </c>
      <c r="T906">
        <v>1</v>
      </c>
      <c r="U906">
        <v>0</v>
      </c>
      <c r="V906">
        <v>0</v>
      </c>
      <c r="W906">
        <v>0.88</v>
      </c>
      <c r="X906">
        <v>1.68</v>
      </c>
      <c r="Y906">
        <v>6.23</v>
      </c>
      <c r="Z906">
        <v>7.91</v>
      </c>
      <c r="AA906">
        <v>368138</v>
      </c>
      <c r="AB906">
        <v>4800</v>
      </c>
      <c r="AC906">
        <v>0</v>
      </c>
      <c r="AD906">
        <v>1755</v>
      </c>
      <c r="AE906">
        <v>374693</v>
      </c>
      <c r="AF906">
        <v>275402</v>
      </c>
      <c r="AG906">
        <v>7732</v>
      </c>
      <c r="AH906">
        <v>283134</v>
      </c>
      <c r="AI906">
        <v>34000</v>
      </c>
      <c r="AJ906">
        <v>5000</v>
      </c>
      <c r="AK906">
        <v>7211</v>
      </c>
      <c r="AL906">
        <v>46211</v>
      </c>
      <c r="AM906">
        <v>49815</v>
      </c>
      <c r="AN906">
        <v>37916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49431</v>
      </c>
      <c r="AV906">
        <v>716</v>
      </c>
      <c r="AW906">
        <v>2074</v>
      </c>
      <c r="AX906">
        <v>2653</v>
      </c>
      <c r="AY906">
        <v>2886</v>
      </c>
      <c r="AZ906">
        <v>0</v>
      </c>
      <c r="BA906">
        <v>1</v>
      </c>
      <c r="BB906">
        <v>40</v>
      </c>
      <c r="BC906">
        <v>41</v>
      </c>
      <c r="BD906">
        <v>90</v>
      </c>
      <c r="BE906">
        <v>2510</v>
      </c>
      <c r="BF906">
        <v>51527</v>
      </c>
      <c r="BG906">
        <v>14301</v>
      </c>
      <c r="BH906">
        <v>6506</v>
      </c>
      <c r="BI906">
        <v>65146</v>
      </c>
      <c r="BJ906">
        <v>2231</v>
      </c>
      <c r="BK906">
        <v>3364</v>
      </c>
      <c r="BL906">
        <v>378</v>
      </c>
      <c r="BM906">
        <v>177</v>
      </c>
      <c r="BN906">
        <v>17</v>
      </c>
      <c r="BO906">
        <v>7139</v>
      </c>
      <c r="BP906">
        <v>3421</v>
      </c>
      <c r="BQ906">
        <v>269</v>
      </c>
      <c r="BR906">
        <v>12</v>
      </c>
      <c r="BS906">
        <v>5734</v>
      </c>
      <c r="BT906">
        <v>-1</v>
      </c>
      <c r="BU906" s="1">
        <v>41456</v>
      </c>
      <c r="BV906" s="1">
        <v>41820</v>
      </c>
      <c r="BW906" s="31">
        <v>1</v>
      </c>
    </row>
    <row r="907" spans="1:75" hidden="1" x14ac:dyDescent="0.25">
      <c r="A907" t="s">
        <v>3232</v>
      </c>
      <c r="B907" t="s">
        <v>3811</v>
      </c>
      <c r="C907">
        <v>2015</v>
      </c>
      <c r="D907" t="s">
        <v>3812</v>
      </c>
      <c r="E907" t="s">
        <v>3813</v>
      </c>
      <c r="F907" t="s">
        <v>3237</v>
      </c>
      <c r="G907">
        <v>6084</v>
      </c>
      <c r="H907">
        <v>-72.367920499999997</v>
      </c>
      <c r="I907">
        <v>41.870452299999997</v>
      </c>
      <c r="J907">
        <v>9</v>
      </c>
      <c r="K907">
        <v>13</v>
      </c>
      <c r="L907" t="s">
        <v>3237</v>
      </c>
      <c r="M907">
        <v>151367</v>
      </c>
      <c r="N907" t="s">
        <v>80</v>
      </c>
      <c r="O907" t="s">
        <v>96</v>
      </c>
      <c r="P907" t="s">
        <v>82</v>
      </c>
      <c r="Q907" t="s">
        <v>458</v>
      </c>
      <c r="R907">
        <v>14915</v>
      </c>
      <c r="S907">
        <v>12262</v>
      </c>
      <c r="T907">
        <v>1</v>
      </c>
      <c r="U907">
        <v>0</v>
      </c>
      <c r="V907">
        <v>0</v>
      </c>
      <c r="W907">
        <v>2.75</v>
      </c>
      <c r="X907">
        <v>2.75</v>
      </c>
      <c r="Y907">
        <v>3.55</v>
      </c>
      <c r="Z907">
        <v>6.3</v>
      </c>
      <c r="AA907">
        <v>385067</v>
      </c>
      <c r="AB907">
        <v>2814</v>
      </c>
      <c r="AC907">
        <v>0</v>
      </c>
      <c r="AD907">
        <v>34098</v>
      </c>
      <c r="AE907">
        <v>421979</v>
      </c>
      <c r="AF907">
        <v>337991</v>
      </c>
      <c r="AG907">
        <v>86540</v>
      </c>
      <c r="AH907">
        <v>424531</v>
      </c>
      <c r="AI907">
        <v>30590</v>
      </c>
      <c r="AJ907">
        <v>9506</v>
      </c>
      <c r="AK907">
        <v>5499</v>
      </c>
      <c r="AL907">
        <v>45595</v>
      </c>
      <c r="AM907">
        <v>71311</v>
      </c>
      <c r="AN907">
        <v>541437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18019</v>
      </c>
      <c r="AU907">
        <v>63864</v>
      </c>
      <c r="AV907">
        <v>6334</v>
      </c>
      <c r="AW907">
        <v>2780</v>
      </c>
      <c r="AX907">
        <v>4649</v>
      </c>
      <c r="AY907">
        <v>3495</v>
      </c>
      <c r="AZ907">
        <v>0</v>
      </c>
      <c r="BA907">
        <v>4</v>
      </c>
      <c r="BB907">
        <v>40</v>
      </c>
      <c r="BC907">
        <v>44</v>
      </c>
      <c r="BD907">
        <v>101</v>
      </c>
      <c r="BE907">
        <v>2808</v>
      </c>
      <c r="BF907">
        <v>77630</v>
      </c>
      <c r="BG907">
        <v>12085</v>
      </c>
      <c r="BH907">
        <v>6167</v>
      </c>
      <c r="BI907">
        <v>122365</v>
      </c>
      <c r="BJ907">
        <v>5405</v>
      </c>
      <c r="BK907">
        <v>5974</v>
      </c>
      <c r="BL907">
        <v>224</v>
      </c>
      <c r="BM907">
        <v>170</v>
      </c>
      <c r="BN907">
        <v>5</v>
      </c>
      <c r="BO907">
        <v>4355</v>
      </c>
      <c r="BP907">
        <v>3132</v>
      </c>
      <c r="BQ907">
        <v>141</v>
      </c>
      <c r="BR907">
        <v>12</v>
      </c>
      <c r="BS907">
        <v>10429</v>
      </c>
      <c r="BT907">
        <v>-1</v>
      </c>
      <c r="BU907" s="1">
        <v>41456</v>
      </c>
      <c r="BV907" s="1">
        <v>41820</v>
      </c>
      <c r="BW907" s="31">
        <v>1</v>
      </c>
    </row>
    <row r="908" spans="1:75" hidden="1" x14ac:dyDescent="0.25">
      <c r="A908" t="s">
        <v>3232</v>
      </c>
      <c r="B908" t="s">
        <v>3814</v>
      </c>
      <c r="C908">
        <v>2015</v>
      </c>
      <c r="D908" t="s">
        <v>3815</v>
      </c>
      <c r="E908" t="s">
        <v>3816</v>
      </c>
      <c r="F908" t="s">
        <v>3817</v>
      </c>
      <c r="G908">
        <v>6790</v>
      </c>
      <c r="H908">
        <v>-73.122281099999995</v>
      </c>
      <c r="I908">
        <v>41.799697000000002</v>
      </c>
      <c r="J908">
        <v>9</v>
      </c>
      <c r="K908">
        <v>5</v>
      </c>
      <c r="L908" t="s">
        <v>3276</v>
      </c>
      <c r="M908">
        <v>184993</v>
      </c>
      <c r="N908" t="s">
        <v>80</v>
      </c>
      <c r="O908" t="s">
        <v>81</v>
      </c>
      <c r="P908" t="s">
        <v>82</v>
      </c>
      <c r="Q908" t="s">
        <v>458</v>
      </c>
      <c r="R908">
        <v>35611</v>
      </c>
      <c r="S908">
        <v>29276</v>
      </c>
      <c r="T908">
        <v>1</v>
      </c>
      <c r="U908">
        <v>0</v>
      </c>
      <c r="V908">
        <v>0</v>
      </c>
      <c r="W908">
        <v>0.89</v>
      </c>
      <c r="X908">
        <v>10.66</v>
      </c>
      <c r="Y908">
        <v>0.8</v>
      </c>
      <c r="Z908">
        <v>11.46</v>
      </c>
      <c r="AA908">
        <v>27400</v>
      </c>
      <c r="AB908">
        <v>1826</v>
      </c>
      <c r="AC908">
        <v>0</v>
      </c>
      <c r="AD908">
        <v>621457</v>
      </c>
      <c r="AE908">
        <v>650683</v>
      </c>
      <c r="AF908">
        <v>372007</v>
      </c>
      <c r="AG908">
        <v>71164</v>
      </c>
      <c r="AH908">
        <v>443171</v>
      </c>
      <c r="AI908">
        <v>32857</v>
      </c>
      <c r="AJ908">
        <v>7207</v>
      </c>
      <c r="AK908">
        <v>4499</v>
      </c>
      <c r="AL908">
        <v>44563</v>
      </c>
      <c r="AM908">
        <v>163753</v>
      </c>
      <c r="AN908">
        <v>651487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13823</v>
      </c>
      <c r="AU908">
        <v>53436</v>
      </c>
      <c r="AV908">
        <v>7979</v>
      </c>
      <c r="AW908">
        <v>1285</v>
      </c>
      <c r="AX908">
        <v>7289</v>
      </c>
      <c r="AY908">
        <v>1851</v>
      </c>
      <c r="AZ908">
        <v>235</v>
      </c>
      <c r="BA908">
        <v>4</v>
      </c>
      <c r="BB908">
        <v>40</v>
      </c>
      <c r="BC908">
        <v>44</v>
      </c>
      <c r="BD908">
        <v>68</v>
      </c>
      <c r="BE908">
        <v>2548</v>
      </c>
      <c r="BF908">
        <v>69059</v>
      </c>
      <c r="BG908">
        <v>3800</v>
      </c>
      <c r="BH908">
        <v>11896</v>
      </c>
      <c r="BI908">
        <v>101108</v>
      </c>
      <c r="BJ908">
        <v>621</v>
      </c>
      <c r="BK908">
        <v>3166</v>
      </c>
      <c r="BL908">
        <v>383</v>
      </c>
      <c r="BM908">
        <v>288</v>
      </c>
      <c r="BN908">
        <v>22</v>
      </c>
      <c r="BO908">
        <v>8200</v>
      </c>
      <c r="BP908">
        <v>5553</v>
      </c>
      <c r="BQ908">
        <v>356</v>
      </c>
      <c r="BR908">
        <v>3</v>
      </c>
      <c r="BS908">
        <v>8189</v>
      </c>
      <c r="BT908">
        <v>-1</v>
      </c>
      <c r="BU908" s="1">
        <v>41456</v>
      </c>
      <c r="BV908" s="1">
        <v>41820</v>
      </c>
      <c r="BW908" s="31">
        <v>1</v>
      </c>
    </row>
    <row r="909" spans="1:75" hidden="1" x14ac:dyDescent="0.25">
      <c r="A909" t="s">
        <v>3232</v>
      </c>
      <c r="B909" t="s">
        <v>3818</v>
      </c>
      <c r="C909">
        <v>2015</v>
      </c>
      <c r="D909" t="s">
        <v>3819</v>
      </c>
      <c r="E909" t="s">
        <v>3820</v>
      </c>
      <c r="F909" t="s">
        <v>3821</v>
      </c>
      <c r="G909">
        <v>6611</v>
      </c>
      <c r="H909">
        <v>-73.217321999999996</v>
      </c>
      <c r="I909">
        <v>41.256039000000001</v>
      </c>
      <c r="J909">
        <v>9</v>
      </c>
      <c r="K909">
        <v>1</v>
      </c>
      <c r="L909" t="s">
        <v>800</v>
      </c>
      <c r="M909">
        <v>945438</v>
      </c>
      <c r="N909" t="s">
        <v>80</v>
      </c>
      <c r="O909" t="s">
        <v>96</v>
      </c>
      <c r="P909" t="s">
        <v>90</v>
      </c>
      <c r="Q909" t="s">
        <v>458</v>
      </c>
      <c r="R909">
        <v>36571</v>
      </c>
      <c r="S909">
        <v>30065</v>
      </c>
      <c r="T909">
        <v>1</v>
      </c>
      <c r="U909">
        <v>1</v>
      </c>
      <c r="V909">
        <v>0</v>
      </c>
      <c r="W909">
        <v>9.75</v>
      </c>
      <c r="X909">
        <v>12.38</v>
      </c>
      <c r="Y909">
        <v>13.13</v>
      </c>
      <c r="Z909">
        <v>25.51</v>
      </c>
      <c r="AA909">
        <v>1513674</v>
      </c>
      <c r="AB909">
        <v>13276</v>
      </c>
      <c r="AC909">
        <v>0</v>
      </c>
      <c r="AD909">
        <v>228094</v>
      </c>
      <c r="AE909">
        <v>1755044</v>
      </c>
      <c r="AF909">
        <v>1163572</v>
      </c>
      <c r="AG909">
        <v>194786</v>
      </c>
      <c r="AH909">
        <v>1358358</v>
      </c>
      <c r="AI909">
        <v>176927</v>
      </c>
      <c r="AJ909">
        <v>82768</v>
      </c>
      <c r="AK909">
        <v>71797</v>
      </c>
      <c r="AL909">
        <v>331492</v>
      </c>
      <c r="AM909">
        <v>251102</v>
      </c>
      <c r="AN909">
        <v>1940952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151866</v>
      </c>
      <c r="AV909">
        <v>7974</v>
      </c>
      <c r="AW909">
        <v>10638</v>
      </c>
      <c r="AX909">
        <v>7289</v>
      </c>
      <c r="AY909">
        <v>11271</v>
      </c>
      <c r="AZ909">
        <v>235</v>
      </c>
      <c r="BA909">
        <v>22</v>
      </c>
      <c r="BB909">
        <v>40</v>
      </c>
      <c r="BC909">
        <v>62</v>
      </c>
      <c r="BD909">
        <v>184</v>
      </c>
      <c r="BE909">
        <v>4949</v>
      </c>
      <c r="BF909">
        <v>262108</v>
      </c>
      <c r="BG909">
        <v>14560</v>
      </c>
      <c r="BH909">
        <v>18902</v>
      </c>
      <c r="BI909">
        <v>461301</v>
      </c>
      <c r="BJ909">
        <v>1972</v>
      </c>
      <c r="BK909">
        <v>2691</v>
      </c>
      <c r="BL909">
        <v>612</v>
      </c>
      <c r="BM909">
        <v>359</v>
      </c>
      <c r="BN909">
        <v>37</v>
      </c>
      <c r="BO909">
        <v>12154</v>
      </c>
      <c r="BP909">
        <v>7784</v>
      </c>
      <c r="BQ909">
        <v>451</v>
      </c>
      <c r="BR909">
        <v>26</v>
      </c>
      <c r="BS909">
        <v>26540</v>
      </c>
      <c r="BT909">
        <v>-1</v>
      </c>
      <c r="BU909" s="1">
        <v>41456</v>
      </c>
      <c r="BV909" s="1">
        <v>41820</v>
      </c>
      <c r="BW909" s="31">
        <v>1</v>
      </c>
    </row>
    <row r="910" spans="1:75" hidden="1" x14ac:dyDescent="0.25">
      <c r="A910" t="s">
        <v>3232</v>
      </c>
      <c r="B910" t="s">
        <v>3822</v>
      </c>
      <c r="C910">
        <v>2015</v>
      </c>
      <c r="D910" t="s">
        <v>3823</v>
      </c>
      <c r="E910" t="s">
        <v>3824</v>
      </c>
      <c r="F910" t="s">
        <v>1469</v>
      </c>
      <c r="G910">
        <v>6076</v>
      </c>
      <c r="H910">
        <v>-72.158584000000005</v>
      </c>
      <c r="I910">
        <v>41.990602000000003</v>
      </c>
      <c r="J910">
        <v>9</v>
      </c>
      <c r="K910">
        <v>13</v>
      </c>
      <c r="L910" t="s">
        <v>3237</v>
      </c>
      <c r="M910">
        <v>151367</v>
      </c>
      <c r="N910" t="s">
        <v>80</v>
      </c>
      <c r="O910" t="s">
        <v>96</v>
      </c>
      <c r="P910" t="s">
        <v>82</v>
      </c>
      <c r="Q910" t="s">
        <v>458</v>
      </c>
      <c r="R910">
        <v>848</v>
      </c>
      <c r="S910">
        <v>697</v>
      </c>
      <c r="T910">
        <v>1</v>
      </c>
      <c r="U910">
        <v>0</v>
      </c>
      <c r="V910">
        <v>0</v>
      </c>
      <c r="W910">
        <v>0</v>
      </c>
      <c r="X910">
        <v>0.57999999999999996</v>
      </c>
      <c r="Y910">
        <v>0.04</v>
      </c>
      <c r="Z910">
        <v>0.62</v>
      </c>
      <c r="AA910">
        <v>34243</v>
      </c>
      <c r="AB910">
        <v>1373</v>
      </c>
      <c r="AC910">
        <v>0</v>
      </c>
      <c r="AD910">
        <v>2806</v>
      </c>
      <c r="AE910">
        <v>38422</v>
      </c>
      <c r="AF910" t="s">
        <v>84</v>
      </c>
      <c r="AG910" t="s">
        <v>84</v>
      </c>
      <c r="AH910" t="s">
        <v>84</v>
      </c>
      <c r="AI910">
        <v>6075</v>
      </c>
      <c r="AJ910">
        <v>253</v>
      </c>
      <c r="AK910">
        <v>617</v>
      </c>
      <c r="AL910">
        <v>6945</v>
      </c>
      <c r="AM910" t="s">
        <v>84</v>
      </c>
      <c r="AN910">
        <v>42078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12939</v>
      </c>
      <c r="AV910">
        <v>6157</v>
      </c>
      <c r="AW910">
        <v>213</v>
      </c>
      <c r="AX910">
        <v>4658</v>
      </c>
      <c r="AY910">
        <v>1425</v>
      </c>
      <c r="AZ910">
        <v>0</v>
      </c>
      <c r="BA910">
        <v>0</v>
      </c>
      <c r="BB910">
        <v>40</v>
      </c>
      <c r="BC910">
        <v>40</v>
      </c>
      <c r="BD910">
        <v>16</v>
      </c>
      <c r="BE910">
        <v>520</v>
      </c>
      <c r="BF910">
        <v>8010</v>
      </c>
      <c r="BG910">
        <v>42</v>
      </c>
      <c r="BH910">
        <v>427</v>
      </c>
      <c r="BI910">
        <v>5205</v>
      </c>
      <c r="BJ910">
        <v>699</v>
      </c>
      <c r="BK910">
        <v>541</v>
      </c>
      <c r="BL910">
        <v>50</v>
      </c>
      <c r="BM910">
        <v>32</v>
      </c>
      <c r="BN910">
        <v>16</v>
      </c>
      <c r="BO910">
        <v>1120</v>
      </c>
      <c r="BP910">
        <v>744</v>
      </c>
      <c r="BQ910">
        <v>263</v>
      </c>
      <c r="BR910">
        <v>2</v>
      </c>
      <c r="BS910">
        <v>28</v>
      </c>
      <c r="BT910">
        <v>4</v>
      </c>
      <c r="BU910" s="1">
        <v>41456</v>
      </c>
      <c r="BV910" s="1">
        <v>41820</v>
      </c>
      <c r="BW910" s="31">
        <v>1</v>
      </c>
    </row>
    <row r="911" spans="1:75" hidden="1" x14ac:dyDescent="0.25">
      <c r="A911" t="s">
        <v>3232</v>
      </c>
      <c r="B911" t="s">
        <v>3825</v>
      </c>
      <c r="C911">
        <v>2015</v>
      </c>
      <c r="D911" t="s">
        <v>3826</v>
      </c>
      <c r="E911" t="s">
        <v>3827</v>
      </c>
      <c r="F911" t="s">
        <v>722</v>
      </c>
      <c r="G911">
        <v>6066</v>
      </c>
      <c r="H911">
        <v>-72.452038000000002</v>
      </c>
      <c r="I911">
        <v>41.866954999999997</v>
      </c>
      <c r="J911">
        <v>9</v>
      </c>
      <c r="K911">
        <v>13</v>
      </c>
      <c r="L911" t="s">
        <v>3237</v>
      </c>
      <c r="M911">
        <v>151367</v>
      </c>
      <c r="N911" t="s">
        <v>80</v>
      </c>
      <c r="O911" t="s">
        <v>81</v>
      </c>
      <c r="P911" t="s">
        <v>82</v>
      </c>
      <c r="Q911" t="s">
        <v>458</v>
      </c>
      <c r="R911">
        <v>29161</v>
      </c>
      <c r="S911">
        <v>23974</v>
      </c>
      <c r="T911">
        <v>1</v>
      </c>
      <c r="U911">
        <v>0</v>
      </c>
      <c r="V911">
        <v>0</v>
      </c>
      <c r="W911">
        <v>1.45</v>
      </c>
      <c r="X911">
        <v>3.53</v>
      </c>
      <c r="Y911">
        <v>7.53</v>
      </c>
      <c r="Z911">
        <v>11.06</v>
      </c>
      <c r="AA911">
        <v>310000</v>
      </c>
      <c r="AB911">
        <v>2193</v>
      </c>
      <c r="AC911">
        <v>5000</v>
      </c>
      <c r="AD911">
        <v>570271</v>
      </c>
      <c r="AE911">
        <v>887464</v>
      </c>
      <c r="AF911">
        <v>473487</v>
      </c>
      <c r="AG911">
        <v>43823</v>
      </c>
      <c r="AH911">
        <v>517310</v>
      </c>
      <c r="AI911">
        <v>50040</v>
      </c>
      <c r="AJ911">
        <v>6550</v>
      </c>
      <c r="AK911">
        <v>12747</v>
      </c>
      <c r="AL911">
        <v>69337</v>
      </c>
      <c r="AM911">
        <v>282266</v>
      </c>
      <c r="AN911">
        <v>868913</v>
      </c>
      <c r="AO911">
        <v>0</v>
      </c>
      <c r="AP911">
        <v>900000</v>
      </c>
      <c r="AQ911">
        <v>0</v>
      </c>
      <c r="AR911">
        <v>384497</v>
      </c>
      <c r="AS911">
        <v>1284497</v>
      </c>
      <c r="AT911">
        <v>1284497</v>
      </c>
      <c r="AU911">
        <v>65188</v>
      </c>
      <c r="AV911">
        <v>5617</v>
      </c>
      <c r="AW911">
        <v>3025</v>
      </c>
      <c r="AX911">
        <v>4453</v>
      </c>
      <c r="AY911">
        <v>10252</v>
      </c>
      <c r="AZ911">
        <v>0</v>
      </c>
      <c r="BA911">
        <v>4</v>
      </c>
      <c r="BB911">
        <v>40</v>
      </c>
      <c r="BC911">
        <v>44</v>
      </c>
      <c r="BD911">
        <v>90</v>
      </c>
      <c r="BE911">
        <v>2705</v>
      </c>
      <c r="BF911">
        <v>124899</v>
      </c>
      <c r="BG911">
        <v>1499</v>
      </c>
      <c r="BH911">
        <v>17016</v>
      </c>
      <c r="BI911">
        <v>98384</v>
      </c>
      <c r="BJ911">
        <v>1095</v>
      </c>
      <c r="BK911">
        <v>917</v>
      </c>
      <c r="BL911">
        <v>235</v>
      </c>
      <c r="BM911">
        <v>169</v>
      </c>
      <c r="BN911">
        <v>17</v>
      </c>
      <c r="BO911">
        <v>7361</v>
      </c>
      <c r="BP911">
        <v>6021</v>
      </c>
      <c r="BQ911">
        <v>310</v>
      </c>
      <c r="BR911">
        <v>10</v>
      </c>
      <c r="BS911">
        <v>11144</v>
      </c>
      <c r="BT911">
        <v>-1</v>
      </c>
      <c r="BU911" s="1">
        <v>41456</v>
      </c>
      <c r="BV911" s="1">
        <v>41820</v>
      </c>
      <c r="BW911" s="31">
        <v>1</v>
      </c>
    </row>
    <row r="912" spans="1:75" hidden="1" x14ac:dyDescent="0.25">
      <c r="A912" t="s">
        <v>3232</v>
      </c>
      <c r="B912" t="s">
        <v>3828</v>
      </c>
      <c r="C912">
        <v>2015</v>
      </c>
      <c r="D912" t="s">
        <v>3829</v>
      </c>
      <c r="E912" t="s">
        <v>3830</v>
      </c>
      <c r="F912" t="s">
        <v>3831</v>
      </c>
      <c r="G912">
        <v>6384</v>
      </c>
      <c r="H912">
        <v>-71.869294999999994</v>
      </c>
      <c r="I912">
        <v>41.572919200000001</v>
      </c>
      <c r="J912">
        <v>9</v>
      </c>
      <c r="K912">
        <v>11</v>
      </c>
      <c r="L912" t="s">
        <v>3343</v>
      </c>
      <c r="M912">
        <v>273676</v>
      </c>
      <c r="N912" t="s">
        <v>80</v>
      </c>
      <c r="O912" t="s">
        <v>96</v>
      </c>
      <c r="P912" t="s">
        <v>82</v>
      </c>
      <c r="Q912" t="s">
        <v>458</v>
      </c>
      <c r="R912">
        <v>2611</v>
      </c>
      <c r="S912">
        <v>2147</v>
      </c>
      <c r="T912">
        <v>1</v>
      </c>
      <c r="U912">
        <v>0</v>
      </c>
      <c r="V912">
        <v>0</v>
      </c>
      <c r="W912">
        <v>0.38</v>
      </c>
      <c r="X912">
        <v>0.75</v>
      </c>
      <c r="Y912">
        <v>0.88</v>
      </c>
      <c r="Z912">
        <v>1.63</v>
      </c>
      <c r="AA912">
        <v>66653</v>
      </c>
      <c r="AB912">
        <v>1470</v>
      </c>
      <c r="AC912">
        <v>0</v>
      </c>
      <c r="AD912">
        <v>1539</v>
      </c>
      <c r="AE912">
        <v>69662</v>
      </c>
      <c r="AF912" t="s">
        <v>84</v>
      </c>
      <c r="AG912" t="s">
        <v>84</v>
      </c>
      <c r="AH912" t="s">
        <v>84</v>
      </c>
      <c r="AI912">
        <v>12402</v>
      </c>
      <c r="AJ912">
        <v>4867</v>
      </c>
      <c r="AK912">
        <v>2997</v>
      </c>
      <c r="AL912">
        <v>20266</v>
      </c>
      <c r="AM912" t="s">
        <v>84</v>
      </c>
      <c r="AN912">
        <v>75673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20559</v>
      </c>
      <c r="AV912">
        <v>716</v>
      </c>
      <c r="AW912">
        <v>1472</v>
      </c>
      <c r="AX912">
        <v>2653</v>
      </c>
      <c r="AY912">
        <v>1681</v>
      </c>
      <c r="AZ912">
        <v>0</v>
      </c>
      <c r="BA912">
        <v>0</v>
      </c>
      <c r="BB912">
        <v>40</v>
      </c>
      <c r="BC912">
        <v>40</v>
      </c>
      <c r="BD912">
        <v>30</v>
      </c>
      <c r="BE912">
        <v>1560</v>
      </c>
      <c r="BF912">
        <v>8434</v>
      </c>
      <c r="BG912">
        <v>60</v>
      </c>
      <c r="BH912">
        <v>2265</v>
      </c>
      <c r="BI912">
        <v>21973</v>
      </c>
      <c r="BJ912">
        <v>578</v>
      </c>
      <c r="BK912">
        <v>431</v>
      </c>
      <c r="BL912">
        <v>101</v>
      </c>
      <c r="BM912">
        <v>42</v>
      </c>
      <c r="BN912">
        <v>0</v>
      </c>
      <c r="BO912">
        <v>767</v>
      </c>
      <c r="BP912">
        <v>506</v>
      </c>
      <c r="BQ912">
        <v>0</v>
      </c>
      <c r="BR912">
        <v>4</v>
      </c>
      <c r="BS912">
        <v>1421</v>
      </c>
      <c r="BT912">
        <v>-1</v>
      </c>
      <c r="BU912" s="1">
        <v>41456</v>
      </c>
      <c r="BV912" s="1">
        <v>41820</v>
      </c>
      <c r="BW912" s="31">
        <v>1</v>
      </c>
    </row>
    <row r="913" spans="1:75" hidden="1" x14ac:dyDescent="0.25">
      <c r="A913" t="s">
        <v>3232</v>
      </c>
      <c r="B913" t="s">
        <v>3832</v>
      </c>
      <c r="C913">
        <v>2015</v>
      </c>
      <c r="D913" t="s">
        <v>3833</v>
      </c>
      <c r="E913" t="s">
        <v>3834</v>
      </c>
      <c r="F913" t="s">
        <v>3835</v>
      </c>
      <c r="G913">
        <v>6492</v>
      </c>
      <c r="H913">
        <v>-72.816382500000003</v>
      </c>
      <c r="I913">
        <v>41.456959099999999</v>
      </c>
      <c r="J913">
        <v>9</v>
      </c>
      <c r="K913">
        <v>9</v>
      </c>
      <c r="L913" t="s">
        <v>3242</v>
      </c>
      <c r="M913">
        <v>861277</v>
      </c>
      <c r="N913" t="s">
        <v>80</v>
      </c>
      <c r="O913" t="s">
        <v>81</v>
      </c>
      <c r="P913" t="s">
        <v>90</v>
      </c>
      <c r="Q913" t="s">
        <v>458</v>
      </c>
      <c r="R913">
        <v>45141</v>
      </c>
      <c r="S913">
        <v>37111</v>
      </c>
      <c r="T913">
        <v>1</v>
      </c>
      <c r="U913">
        <v>1</v>
      </c>
      <c r="V913">
        <v>0</v>
      </c>
      <c r="W913">
        <v>12.18</v>
      </c>
      <c r="X913">
        <v>12.18</v>
      </c>
      <c r="Y913">
        <v>18.329999999999998</v>
      </c>
      <c r="Z913">
        <v>30.51</v>
      </c>
      <c r="AA913">
        <v>2802883</v>
      </c>
      <c r="AB913">
        <v>35307</v>
      </c>
      <c r="AC913">
        <v>0</v>
      </c>
      <c r="AD913">
        <v>172865</v>
      </c>
      <c r="AE913">
        <v>3011055</v>
      </c>
      <c r="AF913">
        <v>1567740</v>
      </c>
      <c r="AG913">
        <v>509785</v>
      </c>
      <c r="AH913">
        <v>2077525</v>
      </c>
      <c r="AI913">
        <v>200936</v>
      </c>
      <c r="AJ913">
        <v>45084</v>
      </c>
      <c r="AK913">
        <v>57020</v>
      </c>
      <c r="AL913">
        <v>303040</v>
      </c>
      <c r="AM913">
        <v>704617</v>
      </c>
      <c r="AN913">
        <v>3085182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96788</v>
      </c>
      <c r="AU913">
        <v>196172</v>
      </c>
      <c r="AV913">
        <v>6512</v>
      </c>
      <c r="AW913">
        <v>14693</v>
      </c>
      <c r="AX913">
        <v>5537</v>
      </c>
      <c r="AY913">
        <v>16971</v>
      </c>
      <c r="AZ913">
        <v>0</v>
      </c>
      <c r="BA913">
        <v>17</v>
      </c>
      <c r="BB913">
        <v>40</v>
      </c>
      <c r="BC913">
        <v>57</v>
      </c>
      <c r="BD913">
        <v>238</v>
      </c>
      <c r="BE913">
        <v>4752</v>
      </c>
      <c r="BF913">
        <v>441143</v>
      </c>
      <c r="BG913">
        <v>80938</v>
      </c>
      <c r="BH913">
        <v>23834</v>
      </c>
      <c r="BI913">
        <v>622045</v>
      </c>
      <c r="BJ913">
        <v>35895</v>
      </c>
      <c r="BK913">
        <v>39166</v>
      </c>
      <c r="BL913">
        <v>746</v>
      </c>
      <c r="BM913">
        <v>353</v>
      </c>
      <c r="BN913">
        <v>64</v>
      </c>
      <c r="BO913">
        <v>23033</v>
      </c>
      <c r="BP913">
        <v>16623</v>
      </c>
      <c r="BQ913">
        <v>1115</v>
      </c>
      <c r="BR913">
        <v>49</v>
      </c>
      <c r="BS913">
        <v>67491</v>
      </c>
      <c r="BT913">
        <v>38933</v>
      </c>
      <c r="BU913" s="1">
        <v>41456</v>
      </c>
      <c r="BV913" s="1">
        <v>41820</v>
      </c>
      <c r="BW913" s="31">
        <v>1</v>
      </c>
    </row>
    <row r="914" spans="1:75" hidden="1" x14ac:dyDescent="0.25">
      <c r="A914" t="s">
        <v>3232</v>
      </c>
      <c r="B914" t="s">
        <v>3836</v>
      </c>
      <c r="C914">
        <v>2015</v>
      </c>
      <c r="D914" t="s">
        <v>3837</v>
      </c>
      <c r="E914" t="s">
        <v>3838</v>
      </c>
      <c r="F914" t="s">
        <v>3839</v>
      </c>
      <c r="G914">
        <v>6754</v>
      </c>
      <c r="H914">
        <v>-73.348476500000004</v>
      </c>
      <c r="I914">
        <v>41.742289200000002</v>
      </c>
      <c r="J914">
        <v>9</v>
      </c>
      <c r="K914">
        <v>5</v>
      </c>
      <c r="L914" t="s">
        <v>3276</v>
      </c>
      <c r="M914">
        <v>184993</v>
      </c>
      <c r="N914" t="s">
        <v>80</v>
      </c>
      <c r="O914" t="s">
        <v>81</v>
      </c>
      <c r="P914" t="s">
        <v>82</v>
      </c>
      <c r="Q914" t="s">
        <v>458</v>
      </c>
      <c r="R914">
        <v>1447</v>
      </c>
      <c r="S914">
        <v>1190</v>
      </c>
      <c r="T914">
        <v>1</v>
      </c>
      <c r="U914">
        <v>0</v>
      </c>
      <c r="V914">
        <v>0</v>
      </c>
      <c r="W914">
        <v>0</v>
      </c>
      <c r="X914">
        <v>0.75</v>
      </c>
      <c r="Y914">
        <v>0.25</v>
      </c>
      <c r="Z914">
        <v>1</v>
      </c>
      <c r="AA914">
        <v>27000</v>
      </c>
      <c r="AB914">
        <v>2117</v>
      </c>
      <c r="AC914">
        <v>0</v>
      </c>
      <c r="AD914">
        <v>20630</v>
      </c>
      <c r="AE914">
        <v>49747</v>
      </c>
      <c r="AF914" t="s">
        <v>84</v>
      </c>
      <c r="AG914" t="s">
        <v>84</v>
      </c>
      <c r="AH914" t="s">
        <v>84</v>
      </c>
      <c r="AI914">
        <v>6387</v>
      </c>
      <c r="AJ914">
        <v>535</v>
      </c>
      <c r="AK914">
        <v>1218</v>
      </c>
      <c r="AL914">
        <v>8140</v>
      </c>
      <c r="AM914" t="s">
        <v>84</v>
      </c>
      <c r="AN914">
        <v>60937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98</v>
      </c>
      <c r="AU914">
        <v>10607</v>
      </c>
      <c r="AV914">
        <v>4452</v>
      </c>
      <c r="AW914">
        <v>298</v>
      </c>
      <c r="AX914">
        <v>4229</v>
      </c>
      <c r="AY914">
        <v>1052</v>
      </c>
      <c r="AZ914">
        <v>0</v>
      </c>
      <c r="BA914">
        <v>1</v>
      </c>
      <c r="BB914">
        <v>40</v>
      </c>
      <c r="BC914">
        <v>41</v>
      </c>
      <c r="BD914">
        <v>12</v>
      </c>
      <c r="BE914">
        <v>1404</v>
      </c>
      <c r="BF914">
        <v>3330</v>
      </c>
      <c r="BG914">
        <v>50</v>
      </c>
      <c r="BH914">
        <v>506</v>
      </c>
      <c r="BI914">
        <v>8113</v>
      </c>
      <c r="BJ914">
        <v>555</v>
      </c>
      <c r="BK914">
        <v>332</v>
      </c>
      <c r="BL914">
        <v>93</v>
      </c>
      <c r="BM914">
        <v>52</v>
      </c>
      <c r="BN914">
        <v>0</v>
      </c>
      <c r="BO914">
        <v>1119</v>
      </c>
      <c r="BP914">
        <v>794</v>
      </c>
      <c r="BQ914">
        <v>0</v>
      </c>
      <c r="BR914">
        <v>4</v>
      </c>
      <c r="BS914">
        <v>95</v>
      </c>
      <c r="BT914">
        <v>57</v>
      </c>
      <c r="BU914" s="1">
        <v>41456</v>
      </c>
      <c r="BV914" s="1">
        <v>41820</v>
      </c>
      <c r="BW914" s="31">
        <v>1</v>
      </c>
    </row>
    <row r="915" spans="1:75" hidden="1" x14ac:dyDescent="0.25">
      <c r="A915" t="s">
        <v>3232</v>
      </c>
      <c r="B915" t="s">
        <v>3840</v>
      </c>
      <c r="C915">
        <v>2015</v>
      </c>
      <c r="D915" t="s">
        <v>3841</v>
      </c>
      <c r="E915" t="s">
        <v>3842</v>
      </c>
      <c r="F915" t="s">
        <v>1146</v>
      </c>
      <c r="G915">
        <v>6793</v>
      </c>
      <c r="H915">
        <v>-73.311188999999999</v>
      </c>
      <c r="I915">
        <v>41.630786399999998</v>
      </c>
      <c r="J915">
        <v>9</v>
      </c>
      <c r="K915">
        <v>5</v>
      </c>
      <c r="L915" t="s">
        <v>3276</v>
      </c>
      <c r="M915">
        <v>184993</v>
      </c>
      <c r="N915" t="s">
        <v>80</v>
      </c>
      <c r="O915" t="s">
        <v>81</v>
      </c>
      <c r="P915" t="s">
        <v>82</v>
      </c>
      <c r="Q915" t="s">
        <v>458</v>
      </c>
      <c r="R915">
        <v>3526</v>
      </c>
      <c r="S915">
        <v>2899</v>
      </c>
      <c r="T915">
        <v>1</v>
      </c>
      <c r="U915">
        <v>0</v>
      </c>
      <c r="V915">
        <v>0</v>
      </c>
      <c r="W915">
        <v>0</v>
      </c>
      <c r="X915">
        <v>3.3</v>
      </c>
      <c r="Y915">
        <v>1.93</v>
      </c>
      <c r="Z915">
        <v>5.23</v>
      </c>
      <c r="AA915">
        <v>146000</v>
      </c>
      <c r="AB915">
        <v>3444</v>
      </c>
      <c r="AC915">
        <v>0</v>
      </c>
      <c r="AD915">
        <v>340307</v>
      </c>
      <c r="AE915">
        <v>489751</v>
      </c>
      <c r="AF915">
        <v>200806</v>
      </c>
      <c r="AG915">
        <v>70851</v>
      </c>
      <c r="AH915">
        <v>271657</v>
      </c>
      <c r="AI915">
        <v>13070</v>
      </c>
      <c r="AJ915">
        <v>1749</v>
      </c>
      <c r="AK915">
        <v>5512</v>
      </c>
      <c r="AL915">
        <v>20331</v>
      </c>
      <c r="AM915">
        <v>126315</v>
      </c>
      <c r="AN915">
        <v>418303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6467</v>
      </c>
      <c r="AU915">
        <v>39474</v>
      </c>
      <c r="AV915">
        <v>6907</v>
      </c>
      <c r="AW915">
        <v>3236</v>
      </c>
      <c r="AX915">
        <v>4649</v>
      </c>
      <c r="AY915">
        <v>4735</v>
      </c>
      <c r="AZ915">
        <v>0</v>
      </c>
      <c r="BA915">
        <v>3</v>
      </c>
      <c r="BB915">
        <v>40</v>
      </c>
      <c r="BC915">
        <v>43</v>
      </c>
      <c r="BD915">
        <v>62</v>
      </c>
      <c r="BE915">
        <v>2246</v>
      </c>
      <c r="BF915">
        <v>41645</v>
      </c>
      <c r="BG915">
        <v>2548</v>
      </c>
      <c r="BH915">
        <v>2407</v>
      </c>
      <c r="BI915">
        <v>62062</v>
      </c>
      <c r="BJ915">
        <v>2359</v>
      </c>
      <c r="BK915">
        <v>1927</v>
      </c>
      <c r="BL915">
        <v>263</v>
      </c>
      <c r="BM915">
        <v>136</v>
      </c>
      <c r="BN915">
        <v>0</v>
      </c>
      <c r="BO915">
        <v>8174</v>
      </c>
      <c r="BP915">
        <v>4342</v>
      </c>
      <c r="BQ915">
        <v>0</v>
      </c>
      <c r="BR915">
        <v>16</v>
      </c>
      <c r="BS915">
        <v>1900</v>
      </c>
      <c r="BT915">
        <v>-1</v>
      </c>
      <c r="BU915" s="1">
        <v>41456</v>
      </c>
      <c r="BV915" s="1">
        <v>41820</v>
      </c>
      <c r="BW915" s="31">
        <v>1</v>
      </c>
    </row>
    <row r="916" spans="1:75" hidden="1" x14ac:dyDescent="0.25">
      <c r="A916" t="s">
        <v>3232</v>
      </c>
      <c r="B916" t="s">
        <v>3843</v>
      </c>
      <c r="C916">
        <v>2015</v>
      </c>
      <c r="D916" t="s">
        <v>3844</v>
      </c>
      <c r="E916" t="s">
        <v>3845</v>
      </c>
      <c r="F916" t="s">
        <v>3846</v>
      </c>
      <c r="G916">
        <v>6702</v>
      </c>
      <c r="H916">
        <v>-73.044777999999994</v>
      </c>
      <c r="I916">
        <v>41.554867000000002</v>
      </c>
      <c r="J916">
        <v>9</v>
      </c>
      <c r="K916">
        <v>9</v>
      </c>
      <c r="L916" t="s">
        <v>3242</v>
      </c>
      <c r="M916">
        <v>861277</v>
      </c>
      <c r="N916" t="s">
        <v>80</v>
      </c>
      <c r="O916" t="s">
        <v>96</v>
      </c>
      <c r="P916" t="s">
        <v>90</v>
      </c>
      <c r="Q916" t="s">
        <v>458</v>
      </c>
      <c r="R916">
        <v>109676</v>
      </c>
      <c r="S916">
        <v>90166</v>
      </c>
      <c r="T916">
        <v>1</v>
      </c>
      <c r="U916">
        <v>1</v>
      </c>
      <c r="V916">
        <v>0</v>
      </c>
      <c r="W916">
        <v>13.13</v>
      </c>
      <c r="X916">
        <v>14.06</v>
      </c>
      <c r="Y916">
        <v>13.75</v>
      </c>
      <c r="Z916">
        <v>27.81</v>
      </c>
      <c r="AA916">
        <v>2126301</v>
      </c>
      <c r="AB916">
        <v>2600</v>
      </c>
      <c r="AC916">
        <v>0</v>
      </c>
      <c r="AD916">
        <v>51517</v>
      </c>
      <c r="AE916">
        <v>2180418</v>
      </c>
      <c r="AF916">
        <v>1519198</v>
      </c>
      <c r="AG916">
        <v>381111</v>
      </c>
      <c r="AH916">
        <v>1900309</v>
      </c>
      <c r="AI916">
        <v>78000</v>
      </c>
      <c r="AJ916">
        <v>21702</v>
      </c>
      <c r="AK916">
        <v>19000</v>
      </c>
      <c r="AL916">
        <v>118702</v>
      </c>
      <c r="AM916">
        <v>265660</v>
      </c>
      <c r="AN916">
        <v>2284671</v>
      </c>
      <c r="AO916">
        <v>20000</v>
      </c>
      <c r="AP916">
        <v>500000</v>
      </c>
      <c r="AQ916">
        <v>212618</v>
      </c>
      <c r="AR916">
        <v>0</v>
      </c>
      <c r="AS916">
        <v>732618</v>
      </c>
      <c r="AT916">
        <v>19898</v>
      </c>
      <c r="AU916">
        <v>214800</v>
      </c>
      <c r="AV916">
        <v>4564</v>
      </c>
      <c r="AW916">
        <v>9775</v>
      </c>
      <c r="AX916">
        <v>2975</v>
      </c>
      <c r="AY916">
        <v>11714</v>
      </c>
      <c r="AZ916">
        <v>0</v>
      </c>
      <c r="BA916">
        <v>2</v>
      </c>
      <c r="BB916">
        <v>40</v>
      </c>
      <c r="BC916">
        <v>42</v>
      </c>
      <c r="BD916">
        <v>150</v>
      </c>
      <c r="BE916">
        <v>4234</v>
      </c>
      <c r="BF916">
        <v>266450</v>
      </c>
      <c r="BG916">
        <v>12400</v>
      </c>
      <c r="BH916">
        <v>20533</v>
      </c>
      <c r="BI916">
        <v>160011</v>
      </c>
      <c r="BJ916">
        <v>12521</v>
      </c>
      <c r="BK916">
        <v>5394</v>
      </c>
      <c r="BL916">
        <v>267</v>
      </c>
      <c r="BM916">
        <v>196</v>
      </c>
      <c r="BN916">
        <v>4</v>
      </c>
      <c r="BO916">
        <v>4639</v>
      </c>
      <c r="BP916">
        <v>3287</v>
      </c>
      <c r="BQ916">
        <v>58</v>
      </c>
      <c r="BR916">
        <v>68</v>
      </c>
      <c r="BS916">
        <v>68231</v>
      </c>
      <c r="BT916">
        <v>-1</v>
      </c>
      <c r="BU916" s="1">
        <v>41456</v>
      </c>
      <c r="BV916" s="1">
        <v>41820</v>
      </c>
      <c r="BW916" s="31">
        <v>1</v>
      </c>
    </row>
    <row r="917" spans="1:75" hidden="1" x14ac:dyDescent="0.25">
      <c r="A917" t="s">
        <v>3232</v>
      </c>
      <c r="B917" t="s">
        <v>3847</v>
      </c>
      <c r="C917">
        <v>2015</v>
      </c>
      <c r="D917" t="s">
        <v>3848</v>
      </c>
      <c r="E917" t="s">
        <v>3849</v>
      </c>
      <c r="F917" t="s">
        <v>3850</v>
      </c>
      <c r="G917">
        <v>6385</v>
      </c>
      <c r="H917">
        <v>-72.135424999999998</v>
      </c>
      <c r="I917">
        <v>41.341479999999997</v>
      </c>
      <c r="J917">
        <v>9</v>
      </c>
      <c r="K917">
        <v>11</v>
      </c>
      <c r="L917" t="s">
        <v>3343</v>
      </c>
      <c r="M917">
        <v>273676</v>
      </c>
      <c r="N917" t="s">
        <v>80</v>
      </c>
      <c r="O917" t="s">
        <v>81</v>
      </c>
      <c r="P917" t="s">
        <v>82</v>
      </c>
      <c r="Q917" t="s">
        <v>458</v>
      </c>
      <c r="R917">
        <v>19505</v>
      </c>
      <c r="S917">
        <v>16035</v>
      </c>
      <c r="T917">
        <v>1</v>
      </c>
      <c r="U917">
        <v>0</v>
      </c>
      <c r="V917">
        <v>0</v>
      </c>
      <c r="W917">
        <v>5.88</v>
      </c>
      <c r="X917">
        <v>6.63</v>
      </c>
      <c r="Y917">
        <v>8.35</v>
      </c>
      <c r="Z917">
        <v>14.98</v>
      </c>
      <c r="AA917">
        <v>1250333</v>
      </c>
      <c r="AB917">
        <v>25376</v>
      </c>
      <c r="AC917">
        <v>0</v>
      </c>
      <c r="AD917">
        <v>90877</v>
      </c>
      <c r="AE917">
        <v>1366586</v>
      </c>
      <c r="AF917">
        <v>821341</v>
      </c>
      <c r="AG917">
        <v>300363</v>
      </c>
      <c r="AH917">
        <v>1121704</v>
      </c>
      <c r="AI917">
        <v>97298</v>
      </c>
      <c r="AJ917">
        <v>17605</v>
      </c>
      <c r="AK917">
        <v>23846</v>
      </c>
      <c r="AL917">
        <v>138749</v>
      </c>
      <c r="AM917">
        <v>136322</v>
      </c>
      <c r="AN917">
        <v>1396775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72351</v>
      </c>
      <c r="AV917">
        <v>8031</v>
      </c>
      <c r="AW917">
        <v>4654</v>
      </c>
      <c r="AX917">
        <v>7299</v>
      </c>
      <c r="AY917">
        <v>4296</v>
      </c>
      <c r="AZ917">
        <v>240</v>
      </c>
      <c r="BA917">
        <v>5</v>
      </c>
      <c r="BB917">
        <v>40</v>
      </c>
      <c r="BC917">
        <v>45</v>
      </c>
      <c r="BD917">
        <v>82</v>
      </c>
      <c r="BE917">
        <v>3400</v>
      </c>
      <c r="BF917">
        <v>178871</v>
      </c>
      <c r="BG917">
        <v>37410</v>
      </c>
      <c r="BH917">
        <v>6808</v>
      </c>
      <c r="BI917">
        <v>242724</v>
      </c>
      <c r="BJ917">
        <v>3737</v>
      </c>
      <c r="BK917">
        <v>8534</v>
      </c>
      <c r="BL917">
        <v>378</v>
      </c>
      <c r="BM917">
        <v>219</v>
      </c>
      <c r="BN917">
        <v>5</v>
      </c>
      <c r="BO917">
        <v>12395</v>
      </c>
      <c r="BP917">
        <v>8135</v>
      </c>
      <c r="BQ917">
        <v>116</v>
      </c>
      <c r="BR917">
        <v>24</v>
      </c>
      <c r="BS917">
        <v>26386</v>
      </c>
      <c r="BT917">
        <v>-1</v>
      </c>
      <c r="BU917" s="1">
        <v>41456</v>
      </c>
      <c r="BV917" s="1">
        <v>41820</v>
      </c>
      <c r="BW917" s="31">
        <v>1</v>
      </c>
    </row>
    <row r="918" spans="1:75" hidden="1" x14ac:dyDescent="0.25">
      <c r="A918" t="s">
        <v>3232</v>
      </c>
      <c r="B918" t="s">
        <v>3851</v>
      </c>
      <c r="C918">
        <v>2015</v>
      </c>
      <c r="D918" t="s">
        <v>3852</v>
      </c>
      <c r="E918" t="s">
        <v>3853</v>
      </c>
      <c r="F918" t="s">
        <v>3854</v>
      </c>
      <c r="G918">
        <v>6795</v>
      </c>
      <c r="H918">
        <v>-73.117074000000002</v>
      </c>
      <c r="I918">
        <v>41.603848999999997</v>
      </c>
      <c r="J918">
        <v>9</v>
      </c>
      <c r="K918">
        <v>5</v>
      </c>
      <c r="L918" t="s">
        <v>3276</v>
      </c>
      <c r="M918">
        <v>184993</v>
      </c>
      <c r="N918" t="s">
        <v>80</v>
      </c>
      <c r="O918" t="s">
        <v>81</v>
      </c>
      <c r="P918" t="s">
        <v>90</v>
      </c>
      <c r="Q918" t="s">
        <v>458</v>
      </c>
      <c r="R918">
        <v>22228</v>
      </c>
      <c r="S918">
        <v>18274</v>
      </c>
      <c r="T918">
        <v>1</v>
      </c>
      <c r="U918">
        <v>1</v>
      </c>
      <c r="V918">
        <v>0</v>
      </c>
      <c r="W918">
        <v>3.95</v>
      </c>
      <c r="X918">
        <v>3.95</v>
      </c>
      <c r="Y918">
        <v>2.88</v>
      </c>
      <c r="Z918">
        <v>6.83</v>
      </c>
      <c r="AA918">
        <v>745000</v>
      </c>
      <c r="AB918">
        <v>1890</v>
      </c>
      <c r="AC918">
        <v>0</v>
      </c>
      <c r="AD918">
        <v>7720</v>
      </c>
      <c r="AE918">
        <v>754610</v>
      </c>
      <c r="AF918">
        <v>396004</v>
      </c>
      <c r="AG918">
        <v>98380</v>
      </c>
      <c r="AH918">
        <v>494384</v>
      </c>
      <c r="AI918">
        <v>44832</v>
      </c>
      <c r="AJ918">
        <v>6576</v>
      </c>
      <c r="AK918">
        <v>1050</v>
      </c>
      <c r="AL918">
        <v>52458</v>
      </c>
      <c r="AM918">
        <v>210212</v>
      </c>
      <c r="AN918">
        <v>757054</v>
      </c>
      <c r="AO918">
        <v>0</v>
      </c>
      <c r="AP918">
        <v>0</v>
      </c>
      <c r="AQ918">
        <v>0</v>
      </c>
      <c r="AR918">
        <v>40012</v>
      </c>
      <c r="AS918">
        <v>40012</v>
      </c>
      <c r="AT918">
        <v>99985</v>
      </c>
      <c r="AU918">
        <v>76795</v>
      </c>
      <c r="AV918">
        <v>5804</v>
      </c>
      <c r="AW918">
        <v>1503</v>
      </c>
      <c r="AX918">
        <v>5285</v>
      </c>
      <c r="AY918">
        <v>1944</v>
      </c>
      <c r="AZ918">
        <v>239</v>
      </c>
      <c r="BA918">
        <v>5</v>
      </c>
      <c r="BB918">
        <v>40</v>
      </c>
      <c r="BC918">
        <v>45</v>
      </c>
      <c r="BD918">
        <v>110</v>
      </c>
      <c r="BE918">
        <v>3254</v>
      </c>
      <c r="BF918">
        <v>65643</v>
      </c>
      <c r="BG918">
        <v>52265</v>
      </c>
      <c r="BH918">
        <v>11076</v>
      </c>
      <c r="BI918">
        <v>73008</v>
      </c>
      <c r="BJ918">
        <v>357</v>
      </c>
      <c r="BK918">
        <v>1206</v>
      </c>
      <c r="BL918">
        <v>118</v>
      </c>
      <c r="BM918">
        <v>90</v>
      </c>
      <c r="BN918">
        <v>4</v>
      </c>
      <c r="BO918">
        <v>4378</v>
      </c>
      <c r="BP918">
        <v>3051</v>
      </c>
      <c r="BQ918">
        <v>415</v>
      </c>
      <c r="BR918">
        <v>18</v>
      </c>
      <c r="BS918">
        <v>33102</v>
      </c>
      <c r="BT918">
        <v>-1</v>
      </c>
      <c r="BU918" s="1">
        <v>41456</v>
      </c>
      <c r="BV918" s="1">
        <v>41820</v>
      </c>
      <c r="BW918" s="31">
        <v>1</v>
      </c>
    </row>
    <row r="919" spans="1:75" hidden="1" x14ac:dyDescent="0.25">
      <c r="A919" t="s">
        <v>3232</v>
      </c>
      <c r="B919" t="s">
        <v>3855</v>
      </c>
      <c r="C919">
        <v>2015</v>
      </c>
      <c r="D919" t="s">
        <v>3856</v>
      </c>
      <c r="E919" t="s">
        <v>3857</v>
      </c>
      <c r="F919" t="s">
        <v>3858</v>
      </c>
      <c r="G919">
        <v>6498</v>
      </c>
      <c r="H919">
        <v>-72.442068199999994</v>
      </c>
      <c r="I919">
        <v>41.284491600000003</v>
      </c>
      <c r="J919">
        <v>9</v>
      </c>
      <c r="K919">
        <v>7</v>
      </c>
      <c r="L919" t="s">
        <v>3334</v>
      </c>
      <c r="M919">
        <v>164943</v>
      </c>
      <c r="N919" t="s">
        <v>80</v>
      </c>
      <c r="O919" t="s">
        <v>96</v>
      </c>
      <c r="P919" t="s">
        <v>82</v>
      </c>
      <c r="Q919" t="s">
        <v>458</v>
      </c>
      <c r="R919">
        <v>6906</v>
      </c>
      <c r="S919">
        <v>5677</v>
      </c>
      <c r="T919">
        <v>1</v>
      </c>
      <c r="U919">
        <v>0</v>
      </c>
      <c r="V919">
        <v>0</v>
      </c>
      <c r="W919">
        <v>1</v>
      </c>
      <c r="X919">
        <v>1.88</v>
      </c>
      <c r="Y919">
        <v>1.76</v>
      </c>
      <c r="Z919">
        <v>3.64</v>
      </c>
      <c r="AA919">
        <v>371845</v>
      </c>
      <c r="AB919">
        <v>1888</v>
      </c>
      <c r="AC919">
        <v>0</v>
      </c>
      <c r="AD919">
        <v>12071</v>
      </c>
      <c r="AE919">
        <v>385804</v>
      </c>
      <c r="AF919">
        <v>237444</v>
      </c>
      <c r="AG919">
        <v>37702</v>
      </c>
      <c r="AH919">
        <v>275146</v>
      </c>
      <c r="AI919">
        <v>36760</v>
      </c>
      <c r="AJ919">
        <v>1309</v>
      </c>
      <c r="AK919">
        <v>7325</v>
      </c>
      <c r="AL919">
        <v>45394</v>
      </c>
      <c r="AM919">
        <v>101079</v>
      </c>
      <c r="AN919">
        <v>421619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48444</v>
      </c>
      <c r="AV919">
        <v>6512</v>
      </c>
      <c r="AW919">
        <v>2177</v>
      </c>
      <c r="AX919">
        <v>5537</v>
      </c>
      <c r="AY919">
        <v>2481</v>
      </c>
      <c r="AZ919">
        <v>0</v>
      </c>
      <c r="BA919">
        <v>3</v>
      </c>
      <c r="BB919">
        <v>40</v>
      </c>
      <c r="BC919">
        <v>43</v>
      </c>
      <c r="BD919">
        <v>129</v>
      </c>
      <c r="BE919">
        <v>2392</v>
      </c>
      <c r="BF919">
        <v>45500</v>
      </c>
      <c r="BG919">
        <v>11401</v>
      </c>
      <c r="BH919">
        <v>4012</v>
      </c>
      <c r="BI919">
        <v>44217</v>
      </c>
      <c r="BJ919">
        <v>16496</v>
      </c>
      <c r="BK919">
        <v>5310</v>
      </c>
      <c r="BL919">
        <v>516</v>
      </c>
      <c r="BM919">
        <v>239</v>
      </c>
      <c r="BN919">
        <v>25</v>
      </c>
      <c r="BO919">
        <v>7383</v>
      </c>
      <c r="BP919">
        <v>2988</v>
      </c>
      <c r="BQ919">
        <v>340</v>
      </c>
      <c r="BR919">
        <v>18</v>
      </c>
      <c r="BS919">
        <v>8187</v>
      </c>
      <c r="BT919">
        <v>712</v>
      </c>
      <c r="BU919" s="1">
        <v>41456</v>
      </c>
      <c r="BV919" s="1">
        <v>41820</v>
      </c>
      <c r="BW919" s="31">
        <v>1</v>
      </c>
    </row>
    <row r="920" spans="1:75" hidden="1" x14ac:dyDescent="0.25">
      <c r="A920" t="s">
        <v>3232</v>
      </c>
      <c r="B920" t="s">
        <v>3859</v>
      </c>
      <c r="C920">
        <v>2015</v>
      </c>
      <c r="D920" t="s">
        <v>3860</v>
      </c>
      <c r="E920" t="s">
        <v>3861</v>
      </c>
      <c r="F920" t="s">
        <v>3862</v>
      </c>
      <c r="G920">
        <v>6107</v>
      </c>
      <c r="H920">
        <v>-72.741972099999998</v>
      </c>
      <c r="I920">
        <v>41.760588499999997</v>
      </c>
      <c r="J920">
        <v>9</v>
      </c>
      <c r="K920">
        <v>3</v>
      </c>
      <c r="L920" t="s">
        <v>602</v>
      </c>
      <c r="M920">
        <v>897985</v>
      </c>
      <c r="N920" t="s">
        <v>80</v>
      </c>
      <c r="O920" t="s">
        <v>96</v>
      </c>
      <c r="P920" t="s">
        <v>90</v>
      </c>
      <c r="Q920" t="s">
        <v>458</v>
      </c>
      <c r="R920">
        <v>63371</v>
      </c>
      <c r="S920">
        <v>52098</v>
      </c>
      <c r="T920">
        <v>1</v>
      </c>
      <c r="U920">
        <v>2</v>
      </c>
      <c r="V920">
        <v>0</v>
      </c>
      <c r="W920">
        <v>12.08</v>
      </c>
      <c r="X920">
        <v>18.03</v>
      </c>
      <c r="Y920">
        <v>21.25</v>
      </c>
      <c r="Z920">
        <v>39.28</v>
      </c>
      <c r="AA920">
        <v>3183942</v>
      </c>
      <c r="AB920">
        <v>23099</v>
      </c>
      <c r="AC920">
        <v>1250</v>
      </c>
      <c r="AD920">
        <v>0</v>
      </c>
      <c r="AE920">
        <v>3208291</v>
      </c>
      <c r="AF920">
        <v>2396772</v>
      </c>
      <c r="AG920">
        <v>381437</v>
      </c>
      <c r="AH920">
        <v>2778209</v>
      </c>
      <c r="AI920">
        <v>268393</v>
      </c>
      <c r="AJ920">
        <v>105194</v>
      </c>
      <c r="AK920">
        <v>63833</v>
      </c>
      <c r="AL920">
        <v>437420</v>
      </c>
      <c r="AM920">
        <v>166379</v>
      </c>
      <c r="AN920">
        <v>3382008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205350</v>
      </c>
      <c r="AV920">
        <v>10977</v>
      </c>
      <c r="AW920">
        <v>16699</v>
      </c>
      <c r="AX920">
        <v>7545</v>
      </c>
      <c r="AY920">
        <v>22062</v>
      </c>
      <c r="AZ920">
        <v>293</v>
      </c>
      <c r="BA920">
        <v>26</v>
      </c>
      <c r="BB920">
        <v>40</v>
      </c>
      <c r="BC920">
        <v>66</v>
      </c>
      <c r="BD920">
        <v>511</v>
      </c>
      <c r="BE920">
        <v>6940</v>
      </c>
      <c r="BF920">
        <v>510489</v>
      </c>
      <c r="BG920">
        <v>54387</v>
      </c>
      <c r="BH920">
        <v>26010</v>
      </c>
      <c r="BI920">
        <v>852645</v>
      </c>
      <c r="BJ920">
        <v>12016</v>
      </c>
      <c r="BK920">
        <v>17077</v>
      </c>
      <c r="BL920">
        <v>1323</v>
      </c>
      <c r="BM920">
        <v>685</v>
      </c>
      <c r="BN920">
        <v>143</v>
      </c>
      <c r="BO920">
        <v>32060</v>
      </c>
      <c r="BP920">
        <v>21457</v>
      </c>
      <c r="BQ920">
        <v>4505</v>
      </c>
      <c r="BR920">
        <v>91</v>
      </c>
      <c r="BS920">
        <v>75980</v>
      </c>
      <c r="BT920">
        <v>50529</v>
      </c>
      <c r="BU920" s="1">
        <v>41456</v>
      </c>
      <c r="BV920" s="1">
        <v>41820</v>
      </c>
      <c r="BW920" s="31">
        <v>1</v>
      </c>
    </row>
    <row r="921" spans="1:75" hidden="1" x14ac:dyDescent="0.25">
      <c r="A921" t="s">
        <v>3232</v>
      </c>
      <c r="B921" t="s">
        <v>3863</v>
      </c>
      <c r="C921">
        <v>2015</v>
      </c>
      <c r="D921" t="s">
        <v>3864</v>
      </c>
      <c r="E921" t="s">
        <v>3865</v>
      </c>
      <c r="F921" t="s">
        <v>3866</v>
      </c>
      <c r="G921">
        <v>6516</v>
      </c>
      <c r="H921">
        <v>-72.952274000000003</v>
      </c>
      <c r="I921">
        <v>41.275740999999996</v>
      </c>
      <c r="J921">
        <v>9</v>
      </c>
      <c r="K921">
        <v>9</v>
      </c>
      <c r="L921" t="s">
        <v>3242</v>
      </c>
      <c r="M921">
        <v>861277</v>
      </c>
      <c r="N921" t="s">
        <v>80</v>
      </c>
      <c r="O921" t="s">
        <v>81</v>
      </c>
      <c r="P921" t="s">
        <v>90</v>
      </c>
      <c r="Q921" t="s">
        <v>458</v>
      </c>
      <c r="R921">
        <v>55046</v>
      </c>
      <c r="S921">
        <v>45254</v>
      </c>
      <c r="T921">
        <v>1</v>
      </c>
      <c r="U921">
        <v>2</v>
      </c>
      <c r="V921">
        <v>1</v>
      </c>
      <c r="W921">
        <v>7.19</v>
      </c>
      <c r="X921">
        <v>9.7899999999999991</v>
      </c>
      <c r="Y921">
        <v>15.27</v>
      </c>
      <c r="Z921">
        <v>25.06</v>
      </c>
      <c r="AA921">
        <v>1630000</v>
      </c>
      <c r="AB921">
        <v>2078</v>
      </c>
      <c r="AC921">
        <v>0</v>
      </c>
      <c r="AD921">
        <v>47719</v>
      </c>
      <c r="AE921">
        <v>1679797</v>
      </c>
      <c r="AF921">
        <v>949979</v>
      </c>
      <c r="AG921">
        <v>307403</v>
      </c>
      <c r="AH921">
        <v>1257382</v>
      </c>
      <c r="AI921">
        <v>53668</v>
      </c>
      <c r="AJ921">
        <v>13080</v>
      </c>
      <c r="AK921">
        <v>13301</v>
      </c>
      <c r="AL921">
        <v>80049</v>
      </c>
      <c r="AM921">
        <v>345560</v>
      </c>
      <c r="AN921">
        <v>1682991</v>
      </c>
      <c r="AO921">
        <v>0</v>
      </c>
      <c r="AP921">
        <v>0</v>
      </c>
      <c r="AQ921">
        <v>0</v>
      </c>
      <c r="AR921">
        <v>128000</v>
      </c>
      <c r="AS921">
        <v>128000</v>
      </c>
      <c r="AT921">
        <v>128000</v>
      </c>
      <c r="AU921">
        <v>117354</v>
      </c>
      <c r="AV921">
        <v>7434</v>
      </c>
      <c r="AW921">
        <v>2683</v>
      </c>
      <c r="AX921">
        <v>5538</v>
      </c>
      <c r="AY921">
        <v>6420</v>
      </c>
      <c r="AZ921">
        <v>0</v>
      </c>
      <c r="BA921">
        <v>8</v>
      </c>
      <c r="BB921">
        <v>40</v>
      </c>
      <c r="BC921">
        <v>48</v>
      </c>
      <c r="BD921">
        <v>147</v>
      </c>
      <c r="BE921">
        <v>8851</v>
      </c>
      <c r="BF921">
        <v>146364</v>
      </c>
      <c r="BG921">
        <v>8061</v>
      </c>
      <c r="BH921">
        <v>18045</v>
      </c>
      <c r="BI921">
        <v>163096</v>
      </c>
      <c r="BJ921">
        <v>8656</v>
      </c>
      <c r="BK921">
        <v>13836</v>
      </c>
      <c r="BL921">
        <v>568</v>
      </c>
      <c r="BM921">
        <v>235</v>
      </c>
      <c r="BN921">
        <v>39</v>
      </c>
      <c r="BO921">
        <v>5164</v>
      </c>
      <c r="BP921">
        <v>2817</v>
      </c>
      <c r="BQ921">
        <v>352</v>
      </c>
      <c r="BR921">
        <v>31</v>
      </c>
      <c r="BS921">
        <v>43268</v>
      </c>
      <c r="BT921">
        <v>7689</v>
      </c>
      <c r="BU921" s="1">
        <v>41456</v>
      </c>
      <c r="BV921" s="1">
        <v>41820</v>
      </c>
      <c r="BW921" s="31">
        <v>1</v>
      </c>
    </row>
    <row r="922" spans="1:75" hidden="1" x14ac:dyDescent="0.25">
      <c r="A922" t="s">
        <v>3232</v>
      </c>
      <c r="B922" t="s">
        <v>3867</v>
      </c>
      <c r="C922">
        <v>2015</v>
      </c>
      <c r="D922" t="s">
        <v>3868</v>
      </c>
      <c r="E922" t="s">
        <v>3869</v>
      </c>
      <c r="F922" t="s">
        <v>3870</v>
      </c>
      <c r="G922">
        <v>6883</v>
      </c>
      <c r="H922">
        <v>-73.376687399999994</v>
      </c>
      <c r="I922">
        <v>41.202518599999998</v>
      </c>
      <c r="J922">
        <v>9</v>
      </c>
      <c r="K922">
        <v>1</v>
      </c>
      <c r="L922" t="s">
        <v>800</v>
      </c>
      <c r="M922">
        <v>945438</v>
      </c>
      <c r="N922" t="s">
        <v>80</v>
      </c>
      <c r="O922" t="s">
        <v>96</v>
      </c>
      <c r="P922" t="s">
        <v>82</v>
      </c>
      <c r="Q922" t="s">
        <v>458</v>
      </c>
      <c r="R922">
        <v>10372</v>
      </c>
      <c r="S922">
        <v>8527</v>
      </c>
      <c r="T922">
        <v>1</v>
      </c>
      <c r="U922">
        <v>0</v>
      </c>
      <c r="V922">
        <v>0</v>
      </c>
      <c r="W922">
        <v>1.19</v>
      </c>
      <c r="X922">
        <v>4.3</v>
      </c>
      <c r="Y922">
        <v>0.68</v>
      </c>
      <c r="Z922">
        <v>4.9800000000000004</v>
      </c>
      <c r="AA922">
        <v>402173</v>
      </c>
      <c r="AB922">
        <v>1531</v>
      </c>
      <c r="AC922">
        <v>0</v>
      </c>
      <c r="AD922">
        <v>24588</v>
      </c>
      <c r="AE922">
        <v>428292</v>
      </c>
      <c r="AF922">
        <v>273902</v>
      </c>
      <c r="AG922">
        <v>77248</v>
      </c>
      <c r="AH922">
        <v>351150</v>
      </c>
      <c r="AI922">
        <v>28818</v>
      </c>
      <c r="AJ922">
        <v>17458</v>
      </c>
      <c r="AK922">
        <v>7034</v>
      </c>
      <c r="AL922">
        <v>53310</v>
      </c>
      <c r="AM922">
        <v>53843</v>
      </c>
      <c r="AN922">
        <v>458303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45879</v>
      </c>
      <c r="AV922">
        <v>7506</v>
      </c>
      <c r="AW922">
        <v>2704</v>
      </c>
      <c r="AX922">
        <v>11734</v>
      </c>
      <c r="AY922">
        <v>3511</v>
      </c>
      <c r="AZ922">
        <v>0</v>
      </c>
      <c r="BA922">
        <v>10</v>
      </c>
      <c r="BB922">
        <v>40</v>
      </c>
      <c r="BC922">
        <v>50</v>
      </c>
      <c r="BD922">
        <v>79</v>
      </c>
      <c r="BE922">
        <v>2860</v>
      </c>
      <c r="BF922">
        <v>61412</v>
      </c>
      <c r="BG922">
        <v>8960</v>
      </c>
      <c r="BH922">
        <v>4122</v>
      </c>
      <c r="BI922">
        <v>53885</v>
      </c>
      <c r="BJ922">
        <v>2664</v>
      </c>
      <c r="BK922">
        <v>2771</v>
      </c>
      <c r="BL922">
        <v>356</v>
      </c>
      <c r="BM922">
        <v>271</v>
      </c>
      <c r="BN922">
        <v>9</v>
      </c>
      <c r="BO922">
        <v>5828</v>
      </c>
      <c r="BP922">
        <v>4341</v>
      </c>
      <c r="BQ922">
        <v>128</v>
      </c>
      <c r="BR922">
        <v>6</v>
      </c>
      <c r="BS922">
        <v>2446</v>
      </c>
      <c r="BT922">
        <v>-1</v>
      </c>
      <c r="BU922" s="1">
        <v>41456</v>
      </c>
      <c r="BV922" s="1">
        <v>41820</v>
      </c>
      <c r="BW922" s="31">
        <v>1</v>
      </c>
    </row>
    <row r="923" spans="1:75" hidden="1" x14ac:dyDescent="0.25">
      <c r="A923" t="s">
        <v>3232</v>
      </c>
      <c r="B923" t="s">
        <v>3871</v>
      </c>
      <c r="C923">
        <v>2015</v>
      </c>
      <c r="D923" t="s">
        <v>3872</v>
      </c>
      <c r="E923" t="s">
        <v>3873</v>
      </c>
      <c r="F923" t="s">
        <v>3874</v>
      </c>
      <c r="G923">
        <v>6880</v>
      </c>
      <c r="H923">
        <v>-73.361705200000003</v>
      </c>
      <c r="I923">
        <v>41.140755300000002</v>
      </c>
      <c r="J923">
        <v>9</v>
      </c>
      <c r="K923">
        <v>1</v>
      </c>
      <c r="L923" t="s">
        <v>800</v>
      </c>
      <c r="M923">
        <v>945438</v>
      </c>
      <c r="N923" t="s">
        <v>80</v>
      </c>
      <c r="O923" t="s">
        <v>81</v>
      </c>
      <c r="P923" t="s">
        <v>82</v>
      </c>
      <c r="Q923" t="s">
        <v>458</v>
      </c>
      <c r="R923">
        <v>27308</v>
      </c>
      <c r="S923">
        <v>22450</v>
      </c>
      <c r="T923">
        <v>1</v>
      </c>
      <c r="U923">
        <v>0</v>
      </c>
      <c r="V923">
        <v>0</v>
      </c>
      <c r="W923">
        <v>8.1300000000000008</v>
      </c>
      <c r="X923">
        <v>26.33</v>
      </c>
      <c r="Y923">
        <v>19.03</v>
      </c>
      <c r="Z923">
        <v>45.36</v>
      </c>
      <c r="AA923">
        <v>4323704</v>
      </c>
      <c r="AB923">
        <v>69074</v>
      </c>
      <c r="AC923">
        <v>0</v>
      </c>
      <c r="AD923">
        <v>1004516</v>
      </c>
      <c r="AE923">
        <v>5397294</v>
      </c>
      <c r="AF923">
        <v>3368255</v>
      </c>
      <c r="AG923">
        <v>706979</v>
      </c>
      <c r="AH923">
        <v>4075234</v>
      </c>
      <c r="AI923">
        <v>218277</v>
      </c>
      <c r="AJ923">
        <v>43312</v>
      </c>
      <c r="AK923">
        <v>56282</v>
      </c>
      <c r="AL923">
        <v>317871</v>
      </c>
      <c r="AM923">
        <v>938784</v>
      </c>
      <c r="AN923">
        <v>5331889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142154</v>
      </c>
      <c r="AV923">
        <v>1181</v>
      </c>
      <c r="AW923">
        <v>8555</v>
      </c>
      <c r="AX923">
        <v>3057</v>
      </c>
      <c r="AY923">
        <v>18520</v>
      </c>
      <c r="AZ923">
        <v>166</v>
      </c>
      <c r="BA923">
        <v>12</v>
      </c>
      <c r="BB923">
        <v>40</v>
      </c>
      <c r="BC923">
        <v>52</v>
      </c>
      <c r="BD923">
        <v>324</v>
      </c>
      <c r="BE923">
        <v>3437</v>
      </c>
      <c r="BF923">
        <v>409845</v>
      </c>
      <c r="BG923">
        <v>132936</v>
      </c>
      <c r="BH923">
        <v>16276</v>
      </c>
      <c r="BI923">
        <v>663318</v>
      </c>
      <c r="BJ923">
        <v>2746</v>
      </c>
      <c r="BK923">
        <v>4863</v>
      </c>
      <c r="BL923">
        <v>2095</v>
      </c>
      <c r="BM923">
        <v>857</v>
      </c>
      <c r="BN923">
        <v>117</v>
      </c>
      <c r="BO923">
        <v>70876</v>
      </c>
      <c r="BP923">
        <v>31835</v>
      </c>
      <c r="BQ923">
        <v>2023</v>
      </c>
      <c r="BR923">
        <v>52</v>
      </c>
      <c r="BS923">
        <v>42914</v>
      </c>
      <c r="BT923">
        <v>-1</v>
      </c>
      <c r="BU923" s="1">
        <v>41456</v>
      </c>
      <c r="BV923" s="1">
        <v>41820</v>
      </c>
      <c r="BW923" s="31">
        <v>2</v>
      </c>
    </row>
    <row r="924" spans="1:75" hidden="1" x14ac:dyDescent="0.25">
      <c r="A924" t="s">
        <v>3232</v>
      </c>
      <c r="B924" t="s">
        <v>3875</v>
      </c>
      <c r="C924">
        <v>2015</v>
      </c>
      <c r="D924" t="s">
        <v>3876</v>
      </c>
      <c r="E924" t="s">
        <v>3877</v>
      </c>
      <c r="F924" t="s">
        <v>3878</v>
      </c>
      <c r="G924">
        <v>6109</v>
      </c>
      <c r="H924">
        <v>-72.663351000000006</v>
      </c>
      <c r="I924">
        <v>41.711645900000001</v>
      </c>
      <c r="J924">
        <v>9</v>
      </c>
      <c r="K924">
        <v>3</v>
      </c>
      <c r="L924" t="s">
        <v>602</v>
      </c>
      <c r="M924">
        <v>897985</v>
      </c>
      <c r="N924" t="s">
        <v>80</v>
      </c>
      <c r="O924" t="s">
        <v>96</v>
      </c>
      <c r="P924" t="s">
        <v>82</v>
      </c>
      <c r="Q924" t="s">
        <v>458</v>
      </c>
      <c r="R924">
        <v>26510</v>
      </c>
      <c r="S924">
        <v>21794</v>
      </c>
      <c r="T924">
        <v>1</v>
      </c>
      <c r="U924">
        <v>0</v>
      </c>
      <c r="V924">
        <v>0</v>
      </c>
      <c r="W924">
        <v>6.63</v>
      </c>
      <c r="X924">
        <v>9</v>
      </c>
      <c r="Y924">
        <v>10.3</v>
      </c>
      <c r="Z924">
        <v>19.3</v>
      </c>
      <c r="AA924">
        <v>1802975</v>
      </c>
      <c r="AB924">
        <v>19558</v>
      </c>
      <c r="AC924">
        <v>0</v>
      </c>
      <c r="AD924">
        <v>47559</v>
      </c>
      <c r="AE924">
        <v>1870092</v>
      </c>
      <c r="AF924">
        <v>1101613</v>
      </c>
      <c r="AG924">
        <v>334012</v>
      </c>
      <c r="AH924">
        <v>1435625</v>
      </c>
      <c r="AI924">
        <v>112454</v>
      </c>
      <c r="AJ924">
        <v>22647</v>
      </c>
      <c r="AK924">
        <v>33868</v>
      </c>
      <c r="AL924">
        <v>168969</v>
      </c>
      <c r="AM924">
        <v>194376</v>
      </c>
      <c r="AN924">
        <v>1798970</v>
      </c>
      <c r="AO924">
        <v>3861</v>
      </c>
      <c r="AP924">
        <v>0</v>
      </c>
      <c r="AQ924">
        <v>0</v>
      </c>
      <c r="AR924">
        <v>0</v>
      </c>
      <c r="AS924">
        <v>3861</v>
      </c>
      <c r="AT924">
        <v>0</v>
      </c>
      <c r="AU924">
        <v>90417</v>
      </c>
      <c r="AV924">
        <v>23583</v>
      </c>
      <c r="AW924">
        <v>10188</v>
      </c>
      <c r="AX924">
        <v>7295</v>
      </c>
      <c r="AY924">
        <v>8058</v>
      </c>
      <c r="AZ924">
        <v>234</v>
      </c>
      <c r="BA924">
        <v>11</v>
      </c>
      <c r="BB924">
        <v>40</v>
      </c>
      <c r="BC924">
        <v>51</v>
      </c>
      <c r="BD924">
        <v>230</v>
      </c>
      <c r="BE924">
        <v>2886</v>
      </c>
      <c r="BF924">
        <v>182061</v>
      </c>
      <c r="BG924">
        <v>57861</v>
      </c>
      <c r="BH924">
        <v>12161</v>
      </c>
      <c r="BI924">
        <v>347662</v>
      </c>
      <c r="BJ924">
        <v>5800</v>
      </c>
      <c r="BK924">
        <v>8577</v>
      </c>
      <c r="BL924">
        <v>536</v>
      </c>
      <c r="BM924">
        <v>340</v>
      </c>
      <c r="BN924">
        <v>53</v>
      </c>
      <c r="BO924">
        <v>14314</v>
      </c>
      <c r="BP924">
        <v>11328</v>
      </c>
      <c r="BQ924">
        <v>1047</v>
      </c>
      <c r="BR924">
        <v>22</v>
      </c>
      <c r="BS924">
        <v>42592</v>
      </c>
      <c r="BT924">
        <v>6299</v>
      </c>
      <c r="BU924" s="1">
        <v>41456</v>
      </c>
      <c r="BV924" s="1">
        <v>41820</v>
      </c>
      <c r="BW924" s="31">
        <v>1</v>
      </c>
    </row>
    <row r="925" spans="1:75" hidden="1" x14ac:dyDescent="0.25">
      <c r="A925" t="s">
        <v>3232</v>
      </c>
      <c r="B925" t="s">
        <v>3879</v>
      </c>
      <c r="C925">
        <v>2015</v>
      </c>
      <c r="D925" t="s">
        <v>3880</v>
      </c>
      <c r="E925" t="s">
        <v>3881</v>
      </c>
      <c r="F925" t="s">
        <v>3882</v>
      </c>
      <c r="G925">
        <v>6279</v>
      </c>
      <c r="H925">
        <v>-72.267422300000007</v>
      </c>
      <c r="I925">
        <v>41.877704299999998</v>
      </c>
      <c r="J925">
        <v>9</v>
      </c>
      <c r="K925">
        <v>13</v>
      </c>
      <c r="L925" t="s">
        <v>3237</v>
      </c>
      <c r="M925">
        <v>151367</v>
      </c>
      <c r="N925" t="s">
        <v>80</v>
      </c>
      <c r="O925" t="s">
        <v>96</v>
      </c>
      <c r="P925" t="s">
        <v>82</v>
      </c>
      <c r="Q925" t="s">
        <v>458</v>
      </c>
      <c r="R925">
        <v>5965</v>
      </c>
      <c r="S925">
        <v>4904</v>
      </c>
      <c r="T925">
        <v>1</v>
      </c>
      <c r="U925">
        <v>0</v>
      </c>
      <c r="V925">
        <v>0</v>
      </c>
      <c r="W925">
        <v>0</v>
      </c>
      <c r="X925">
        <v>0.74</v>
      </c>
      <c r="Y925">
        <v>2.69</v>
      </c>
      <c r="Z925">
        <v>3.43</v>
      </c>
      <c r="AA925">
        <v>162214</v>
      </c>
      <c r="AB925">
        <v>2099</v>
      </c>
      <c r="AC925">
        <v>0</v>
      </c>
      <c r="AD925">
        <v>11555</v>
      </c>
      <c r="AE925">
        <v>175868</v>
      </c>
      <c r="AF925">
        <v>95254</v>
      </c>
      <c r="AG925">
        <v>9079</v>
      </c>
      <c r="AH925">
        <v>104333</v>
      </c>
      <c r="AI925">
        <v>11743</v>
      </c>
      <c r="AJ925">
        <v>325</v>
      </c>
      <c r="AK925">
        <v>2145</v>
      </c>
      <c r="AL925">
        <v>14213</v>
      </c>
      <c r="AM925">
        <v>60533</v>
      </c>
      <c r="AN925">
        <v>179079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36726</v>
      </c>
      <c r="AV925">
        <v>6104</v>
      </c>
      <c r="AW925">
        <v>1531</v>
      </c>
      <c r="AX925">
        <v>4640</v>
      </c>
      <c r="AY925">
        <v>3283</v>
      </c>
      <c r="AZ925">
        <v>0</v>
      </c>
      <c r="BA925">
        <v>0</v>
      </c>
      <c r="BB925">
        <v>40</v>
      </c>
      <c r="BC925">
        <v>40</v>
      </c>
      <c r="BD925">
        <v>56</v>
      </c>
      <c r="BE925">
        <v>2184</v>
      </c>
      <c r="BF925">
        <v>24284</v>
      </c>
      <c r="BG925">
        <v>11568</v>
      </c>
      <c r="BH925">
        <v>4247</v>
      </c>
      <c r="BI925">
        <v>46430</v>
      </c>
      <c r="BJ925">
        <v>548</v>
      </c>
      <c r="BK925">
        <v>435</v>
      </c>
      <c r="BL925">
        <v>89</v>
      </c>
      <c r="BM925">
        <v>8</v>
      </c>
      <c r="BN925">
        <v>4</v>
      </c>
      <c r="BO925">
        <v>6657</v>
      </c>
      <c r="BP925">
        <v>944</v>
      </c>
      <c r="BQ925">
        <v>132</v>
      </c>
      <c r="BR925">
        <v>12</v>
      </c>
      <c r="BS925">
        <v>2250</v>
      </c>
      <c r="BT925">
        <v>-1</v>
      </c>
      <c r="BU925" s="1">
        <v>41456</v>
      </c>
      <c r="BV925" s="1">
        <v>41820</v>
      </c>
      <c r="BW925" s="31">
        <v>1</v>
      </c>
    </row>
    <row r="926" spans="1:75" hidden="1" x14ac:dyDescent="0.25">
      <c r="A926" t="s">
        <v>3232</v>
      </c>
      <c r="B926" t="s">
        <v>3883</v>
      </c>
      <c r="C926">
        <v>2015</v>
      </c>
      <c r="D926" t="s">
        <v>3884</v>
      </c>
      <c r="E926" t="s">
        <v>3885</v>
      </c>
      <c r="F926" t="s">
        <v>3886</v>
      </c>
      <c r="G926">
        <v>6897</v>
      </c>
      <c r="H926">
        <v>-73.431079999999994</v>
      </c>
      <c r="I926">
        <v>41.192977999999997</v>
      </c>
      <c r="J926">
        <v>9</v>
      </c>
      <c r="K926">
        <v>1</v>
      </c>
      <c r="L926" t="s">
        <v>800</v>
      </c>
      <c r="M926">
        <v>945438</v>
      </c>
      <c r="N926" t="s">
        <v>80</v>
      </c>
      <c r="O926" t="s">
        <v>81</v>
      </c>
      <c r="P926" t="s">
        <v>82</v>
      </c>
      <c r="Q926" t="s">
        <v>458</v>
      </c>
      <c r="R926">
        <v>18657</v>
      </c>
      <c r="S926">
        <v>15338</v>
      </c>
      <c r="T926">
        <v>1</v>
      </c>
      <c r="U926">
        <v>0</v>
      </c>
      <c r="V926">
        <v>0</v>
      </c>
      <c r="W926">
        <v>7.08</v>
      </c>
      <c r="X926">
        <v>7.08</v>
      </c>
      <c r="Y926">
        <v>21.28</v>
      </c>
      <c r="Z926">
        <v>28.36</v>
      </c>
      <c r="AA926">
        <v>2545201</v>
      </c>
      <c r="AB926">
        <v>16897</v>
      </c>
      <c r="AC926">
        <v>0</v>
      </c>
      <c r="AD926">
        <v>816767</v>
      </c>
      <c r="AE926">
        <v>3378865</v>
      </c>
      <c r="AF926">
        <v>1682865</v>
      </c>
      <c r="AG926">
        <v>650122</v>
      </c>
      <c r="AH926">
        <v>2332987</v>
      </c>
      <c r="AI926">
        <v>98044</v>
      </c>
      <c r="AJ926">
        <v>28464</v>
      </c>
      <c r="AK926">
        <v>57812</v>
      </c>
      <c r="AL926">
        <v>184320</v>
      </c>
      <c r="AM926">
        <v>751767</v>
      </c>
      <c r="AN926">
        <v>3269074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72012</v>
      </c>
      <c r="AU926">
        <v>115112</v>
      </c>
      <c r="AV926">
        <v>6946</v>
      </c>
      <c r="AW926">
        <v>12432</v>
      </c>
      <c r="AX926">
        <v>5947</v>
      </c>
      <c r="AY926">
        <v>11009</v>
      </c>
      <c r="AZ926">
        <v>238</v>
      </c>
      <c r="BA926">
        <v>17</v>
      </c>
      <c r="BB926">
        <v>40</v>
      </c>
      <c r="BC926">
        <v>57</v>
      </c>
      <c r="BD926">
        <v>188</v>
      </c>
      <c r="BE926">
        <v>3020</v>
      </c>
      <c r="BF926">
        <v>260589</v>
      </c>
      <c r="BG926">
        <v>41821</v>
      </c>
      <c r="BH926">
        <v>10570</v>
      </c>
      <c r="BI926">
        <v>329923</v>
      </c>
      <c r="BJ926">
        <v>1037</v>
      </c>
      <c r="BK926">
        <v>791</v>
      </c>
      <c r="BL926">
        <v>1037</v>
      </c>
      <c r="BM926">
        <v>584</v>
      </c>
      <c r="BN926">
        <v>161</v>
      </c>
      <c r="BO926">
        <v>35079</v>
      </c>
      <c r="BP926">
        <v>12641</v>
      </c>
      <c r="BQ926">
        <v>2536</v>
      </c>
      <c r="BR926">
        <v>54</v>
      </c>
      <c r="BS926">
        <v>16573</v>
      </c>
      <c r="BT926">
        <v>34167</v>
      </c>
      <c r="BU926" s="1">
        <v>41456</v>
      </c>
      <c r="BV926" s="1">
        <v>41820</v>
      </c>
      <c r="BW926" s="31">
        <v>1</v>
      </c>
    </row>
    <row r="927" spans="1:75" hidden="1" x14ac:dyDescent="0.25">
      <c r="A927" t="s">
        <v>3232</v>
      </c>
      <c r="B927" t="s">
        <v>3887</v>
      </c>
      <c r="C927">
        <v>2015</v>
      </c>
      <c r="D927" t="s">
        <v>3888</v>
      </c>
      <c r="E927" t="s">
        <v>3889</v>
      </c>
      <c r="F927" t="s">
        <v>3890</v>
      </c>
      <c r="G927">
        <v>6098</v>
      </c>
      <c r="H927">
        <v>-73.075463999999997</v>
      </c>
      <c r="I927">
        <v>41.926003199999997</v>
      </c>
      <c r="J927">
        <v>9</v>
      </c>
      <c r="K927">
        <v>5</v>
      </c>
      <c r="L927" t="s">
        <v>3276</v>
      </c>
      <c r="M927">
        <v>184993</v>
      </c>
      <c r="N927" t="s">
        <v>80</v>
      </c>
      <c r="O927" t="s">
        <v>81</v>
      </c>
      <c r="P927" t="s">
        <v>82</v>
      </c>
      <c r="Q927" t="s">
        <v>458</v>
      </c>
      <c r="R927">
        <v>16215</v>
      </c>
      <c r="S927">
        <v>13330</v>
      </c>
      <c r="T927">
        <v>1</v>
      </c>
      <c r="U927">
        <v>0</v>
      </c>
      <c r="V927">
        <v>0</v>
      </c>
      <c r="W927">
        <v>0</v>
      </c>
      <c r="X927">
        <v>2.2799999999999998</v>
      </c>
      <c r="Y927">
        <v>3.3</v>
      </c>
      <c r="Z927">
        <v>5.58</v>
      </c>
      <c r="AA927">
        <v>176557</v>
      </c>
      <c r="AB927">
        <v>3955</v>
      </c>
      <c r="AC927">
        <v>0</v>
      </c>
      <c r="AD927">
        <v>157691</v>
      </c>
      <c r="AE927">
        <v>338203</v>
      </c>
      <c r="AF927">
        <v>137371</v>
      </c>
      <c r="AG927">
        <v>44154</v>
      </c>
      <c r="AH927">
        <v>181525</v>
      </c>
      <c r="AI927">
        <v>30951</v>
      </c>
      <c r="AJ927">
        <v>1819</v>
      </c>
      <c r="AK927">
        <v>2475</v>
      </c>
      <c r="AL927">
        <v>35245</v>
      </c>
      <c r="AM927">
        <v>104766</v>
      </c>
      <c r="AN927">
        <v>321536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41153</v>
      </c>
      <c r="AV927">
        <v>6748</v>
      </c>
      <c r="AW927">
        <v>676</v>
      </c>
      <c r="AX927">
        <v>5775</v>
      </c>
      <c r="AY927">
        <v>1453</v>
      </c>
      <c r="AZ927">
        <v>233</v>
      </c>
      <c r="BA927">
        <v>4</v>
      </c>
      <c r="BB927">
        <v>40</v>
      </c>
      <c r="BC927">
        <v>44</v>
      </c>
      <c r="BD927">
        <v>90</v>
      </c>
      <c r="BE927">
        <v>1976</v>
      </c>
      <c r="BF927">
        <v>22385</v>
      </c>
      <c r="BG927">
        <v>933</v>
      </c>
      <c r="BH927">
        <v>7603</v>
      </c>
      <c r="BI927">
        <v>50310</v>
      </c>
      <c r="BJ927">
        <v>859</v>
      </c>
      <c r="BK927">
        <v>1501</v>
      </c>
      <c r="BL927">
        <v>328</v>
      </c>
      <c r="BM927">
        <v>143</v>
      </c>
      <c r="BN927">
        <v>25</v>
      </c>
      <c r="BO927">
        <v>3310</v>
      </c>
      <c r="BP927">
        <v>1657</v>
      </c>
      <c r="BQ927">
        <v>124</v>
      </c>
      <c r="BR927">
        <v>12</v>
      </c>
      <c r="BS927">
        <v>4995</v>
      </c>
      <c r="BT927">
        <v>-1</v>
      </c>
      <c r="BU927" s="1">
        <v>41456</v>
      </c>
      <c r="BV927" s="1">
        <v>41820</v>
      </c>
      <c r="BW927" s="31">
        <v>1</v>
      </c>
    </row>
    <row r="928" spans="1:75" hidden="1" x14ac:dyDescent="0.25">
      <c r="A928" t="s">
        <v>3232</v>
      </c>
      <c r="B928" t="s">
        <v>3891</v>
      </c>
      <c r="C928">
        <v>2015</v>
      </c>
      <c r="D928" t="s">
        <v>3892</v>
      </c>
      <c r="E928" t="s">
        <v>3893</v>
      </c>
      <c r="F928" t="s">
        <v>3894</v>
      </c>
      <c r="G928">
        <v>6266</v>
      </c>
      <c r="H928">
        <v>-72.169261199999994</v>
      </c>
      <c r="I928">
        <v>41.679462000000001</v>
      </c>
      <c r="J928">
        <v>9</v>
      </c>
      <c r="K928">
        <v>15</v>
      </c>
      <c r="L928" t="s">
        <v>3247</v>
      </c>
      <c r="M928">
        <v>116998</v>
      </c>
      <c r="N928" t="s">
        <v>80</v>
      </c>
      <c r="O928" t="s">
        <v>81</v>
      </c>
      <c r="P928" t="s">
        <v>82</v>
      </c>
      <c r="Q928" t="s">
        <v>458</v>
      </c>
      <c r="R928">
        <v>25213</v>
      </c>
      <c r="S928">
        <v>20728</v>
      </c>
      <c r="T928">
        <v>1</v>
      </c>
      <c r="U928">
        <v>0</v>
      </c>
      <c r="V928">
        <v>0</v>
      </c>
      <c r="W928">
        <v>0</v>
      </c>
      <c r="X928">
        <v>0.75</v>
      </c>
      <c r="Y928">
        <v>0.75</v>
      </c>
      <c r="Z928">
        <v>1.5</v>
      </c>
      <c r="AA928">
        <v>50400</v>
      </c>
      <c r="AB928">
        <v>60</v>
      </c>
      <c r="AC928">
        <v>0</v>
      </c>
      <c r="AD928">
        <v>17916</v>
      </c>
      <c r="AE928">
        <v>68376</v>
      </c>
      <c r="AF928" t="s">
        <v>84</v>
      </c>
      <c r="AG928" t="s">
        <v>84</v>
      </c>
      <c r="AH928" t="s">
        <v>84</v>
      </c>
      <c r="AI928">
        <v>6711</v>
      </c>
      <c r="AJ928">
        <v>0</v>
      </c>
      <c r="AK928">
        <v>0</v>
      </c>
      <c r="AL928">
        <v>6711</v>
      </c>
      <c r="AM928" t="s">
        <v>84</v>
      </c>
      <c r="AN928">
        <v>64316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4000</v>
      </c>
      <c r="AU928">
        <v>9625</v>
      </c>
      <c r="AV928">
        <v>716</v>
      </c>
      <c r="AW928">
        <v>234</v>
      </c>
      <c r="AX928">
        <v>2653</v>
      </c>
      <c r="AY928">
        <v>306</v>
      </c>
      <c r="AZ928">
        <v>0</v>
      </c>
      <c r="BA928">
        <v>0</v>
      </c>
      <c r="BB928">
        <v>40</v>
      </c>
      <c r="BC928">
        <v>40</v>
      </c>
      <c r="BD928">
        <v>36</v>
      </c>
      <c r="BE928">
        <v>968</v>
      </c>
      <c r="BF928">
        <v>6552</v>
      </c>
      <c r="BG928">
        <v>192</v>
      </c>
      <c r="BH928">
        <v>310</v>
      </c>
      <c r="BI928">
        <v>6188</v>
      </c>
      <c r="BJ928">
        <v>164</v>
      </c>
      <c r="BK928">
        <v>714</v>
      </c>
      <c r="BL928">
        <v>62</v>
      </c>
      <c r="BM928">
        <v>55</v>
      </c>
      <c r="BN928">
        <v>2</v>
      </c>
      <c r="BO928">
        <v>891</v>
      </c>
      <c r="BP928">
        <v>800</v>
      </c>
      <c r="BQ928">
        <v>11</v>
      </c>
      <c r="BR928">
        <v>6</v>
      </c>
      <c r="BS928">
        <v>465</v>
      </c>
      <c r="BT928">
        <v>-1</v>
      </c>
      <c r="BU928" s="1">
        <v>41456</v>
      </c>
      <c r="BV928" s="1">
        <v>41820</v>
      </c>
      <c r="BW928" s="31">
        <v>1</v>
      </c>
    </row>
    <row r="929" spans="1:75" hidden="1" x14ac:dyDescent="0.25">
      <c r="A929" t="s">
        <v>3232</v>
      </c>
      <c r="B929" t="s">
        <v>3895</v>
      </c>
      <c r="C929">
        <v>2015</v>
      </c>
      <c r="D929" t="s">
        <v>3896</v>
      </c>
      <c r="E929" t="s">
        <v>3897</v>
      </c>
      <c r="F929" t="s">
        <v>3898</v>
      </c>
      <c r="G929">
        <v>6226</v>
      </c>
      <c r="H929">
        <v>-72.216078999999993</v>
      </c>
      <c r="I929">
        <v>41.712620999999999</v>
      </c>
      <c r="J929">
        <v>9</v>
      </c>
      <c r="K929">
        <v>15</v>
      </c>
      <c r="L929" t="s">
        <v>3247</v>
      </c>
      <c r="M929">
        <v>116998</v>
      </c>
      <c r="N929" t="s">
        <v>80</v>
      </c>
      <c r="O929" t="s">
        <v>96</v>
      </c>
      <c r="P929" t="s">
        <v>82</v>
      </c>
      <c r="Q929" t="s">
        <v>458</v>
      </c>
      <c r="R929">
        <v>25213</v>
      </c>
      <c r="S929">
        <v>20728</v>
      </c>
      <c r="T929">
        <v>1</v>
      </c>
      <c r="U929">
        <v>0</v>
      </c>
      <c r="V929">
        <v>0</v>
      </c>
      <c r="W929">
        <v>2</v>
      </c>
      <c r="X929">
        <v>3</v>
      </c>
      <c r="Y929">
        <v>7.25</v>
      </c>
      <c r="Z929">
        <v>10.25</v>
      </c>
      <c r="AA929">
        <v>739720</v>
      </c>
      <c r="AB929">
        <v>1611</v>
      </c>
      <c r="AC929">
        <v>0</v>
      </c>
      <c r="AD929">
        <v>4800</v>
      </c>
      <c r="AE929">
        <v>746131</v>
      </c>
      <c r="AF929">
        <v>435000</v>
      </c>
      <c r="AG929">
        <v>173600</v>
      </c>
      <c r="AH929">
        <v>608600</v>
      </c>
      <c r="AI929">
        <v>20000</v>
      </c>
      <c r="AJ929">
        <v>5000</v>
      </c>
      <c r="AK929">
        <v>5000</v>
      </c>
      <c r="AL929">
        <v>30000</v>
      </c>
      <c r="AM929">
        <v>63341</v>
      </c>
      <c r="AN929">
        <v>701941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48941</v>
      </c>
      <c r="AV929">
        <v>6170</v>
      </c>
      <c r="AW929">
        <v>2120</v>
      </c>
      <c r="AX929">
        <v>4649</v>
      </c>
      <c r="AY929">
        <v>1493</v>
      </c>
      <c r="AZ929">
        <v>0</v>
      </c>
      <c r="BA929">
        <v>0</v>
      </c>
      <c r="BB929">
        <v>40</v>
      </c>
      <c r="BC929">
        <v>40</v>
      </c>
      <c r="BD929">
        <v>45</v>
      </c>
      <c r="BE929">
        <v>2184</v>
      </c>
      <c r="BF929">
        <v>53664</v>
      </c>
      <c r="BG929">
        <v>3744</v>
      </c>
      <c r="BH929">
        <v>6836</v>
      </c>
      <c r="BI929">
        <v>92281</v>
      </c>
      <c r="BJ929">
        <v>2184</v>
      </c>
      <c r="BK929">
        <v>2602</v>
      </c>
      <c r="BL929">
        <v>146</v>
      </c>
      <c r="BM929">
        <v>124</v>
      </c>
      <c r="BN929">
        <v>5</v>
      </c>
      <c r="BO929">
        <v>2383</v>
      </c>
      <c r="BP929">
        <v>1906</v>
      </c>
      <c r="BQ929">
        <v>56</v>
      </c>
      <c r="BR929">
        <v>15</v>
      </c>
      <c r="BS929">
        <v>15655</v>
      </c>
      <c r="BT929">
        <v>-1</v>
      </c>
      <c r="BU929" s="1">
        <v>41456</v>
      </c>
      <c r="BV929" s="1">
        <v>41820</v>
      </c>
      <c r="BW929" s="31">
        <v>1</v>
      </c>
    </row>
    <row r="930" spans="1:75" hidden="1" x14ac:dyDescent="0.25">
      <c r="A930" t="s">
        <v>3232</v>
      </c>
      <c r="B930" t="s">
        <v>3899</v>
      </c>
      <c r="C930">
        <v>2015</v>
      </c>
      <c r="D930" t="s">
        <v>3900</v>
      </c>
      <c r="E930" t="s">
        <v>3901</v>
      </c>
      <c r="F930" t="s">
        <v>3247</v>
      </c>
      <c r="G930">
        <v>6280</v>
      </c>
      <c r="H930">
        <v>-72.157205000000005</v>
      </c>
      <c r="I930">
        <v>41.699807</v>
      </c>
      <c r="J930">
        <v>9</v>
      </c>
      <c r="K930">
        <v>15</v>
      </c>
      <c r="L930" t="s">
        <v>3247</v>
      </c>
      <c r="M930">
        <v>116998</v>
      </c>
      <c r="N930" t="s">
        <v>80</v>
      </c>
      <c r="O930" t="s">
        <v>81</v>
      </c>
      <c r="P930" t="s">
        <v>82</v>
      </c>
      <c r="Q930" t="s">
        <v>458</v>
      </c>
      <c r="R930">
        <v>25213</v>
      </c>
      <c r="S930">
        <v>20728</v>
      </c>
      <c r="T930">
        <v>1</v>
      </c>
      <c r="U930">
        <v>0</v>
      </c>
      <c r="V930">
        <v>0</v>
      </c>
      <c r="W930">
        <v>0.15</v>
      </c>
      <c r="X930">
        <v>0.6</v>
      </c>
      <c r="Y930">
        <v>0</v>
      </c>
      <c r="Z930">
        <v>0.6</v>
      </c>
      <c r="AA930">
        <v>41366</v>
      </c>
      <c r="AB930">
        <v>0</v>
      </c>
      <c r="AC930">
        <v>0</v>
      </c>
      <c r="AD930">
        <v>26695</v>
      </c>
      <c r="AE930">
        <v>68061</v>
      </c>
      <c r="AF930" t="s">
        <v>84</v>
      </c>
      <c r="AG930" t="s">
        <v>84</v>
      </c>
      <c r="AH930" t="s">
        <v>84</v>
      </c>
      <c r="AI930">
        <v>4537</v>
      </c>
      <c r="AJ930">
        <v>288</v>
      </c>
      <c r="AK930">
        <v>200</v>
      </c>
      <c r="AL930">
        <v>5025</v>
      </c>
      <c r="AM930" t="s">
        <v>84</v>
      </c>
      <c r="AN930">
        <v>46465</v>
      </c>
      <c r="AO930">
        <v>10000</v>
      </c>
      <c r="AP930">
        <v>0</v>
      </c>
      <c r="AQ930">
        <v>0</v>
      </c>
      <c r="AR930">
        <v>0</v>
      </c>
      <c r="AS930">
        <v>10000</v>
      </c>
      <c r="AT930">
        <v>0</v>
      </c>
      <c r="AU930">
        <v>7529</v>
      </c>
      <c r="AV930">
        <v>4452</v>
      </c>
      <c r="AW930">
        <v>12</v>
      </c>
      <c r="AX930">
        <v>4229</v>
      </c>
      <c r="AY930">
        <v>348</v>
      </c>
      <c r="AZ930">
        <v>0</v>
      </c>
      <c r="BA930">
        <v>0</v>
      </c>
      <c r="BB930">
        <v>40</v>
      </c>
      <c r="BC930">
        <v>40</v>
      </c>
      <c r="BD930">
        <v>48</v>
      </c>
      <c r="BE930">
        <v>1248</v>
      </c>
      <c r="BF930">
        <v>9100</v>
      </c>
      <c r="BG930">
        <v>855</v>
      </c>
      <c r="BH930">
        <v>762</v>
      </c>
      <c r="BI930">
        <v>10855</v>
      </c>
      <c r="BJ930">
        <v>658</v>
      </c>
      <c r="BK930">
        <v>1334</v>
      </c>
      <c r="BL930">
        <v>72</v>
      </c>
      <c r="BM930">
        <v>62</v>
      </c>
      <c r="BN930">
        <v>0</v>
      </c>
      <c r="BO930">
        <v>1804</v>
      </c>
      <c r="BP930">
        <v>1364</v>
      </c>
      <c r="BQ930">
        <v>0</v>
      </c>
      <c r="BR930">
        <v>2</v>
      </c>
      <c r="BS930">
        <v>140</v>
      </c>
      <c r="BT930">
        <v>-1</v>
      </c>
      <c r="BU930" s="1">
        <v>41456</v>
      </c>
      <c r="BV930" s="1">
        <v>41820</v>
      </c>
      <c r="BW930" s="31">
        <v>1</v>
      </c>
    </row>
    <row r="931" spans="1:75" hidden="1" x14ac:dyDescent="0.25">
      <c r="A931" t="s">
        <v>3232</v>
      </c>
      <c r="B931" t="s">
        <v>3902</v>
      </c>
      <c r="C931">
        <v>2015</v>
      </c>
      <c r="D931" t="s">
        <v>3903</v>
      </c>
      <c r="E931" t="s">
        <v>3904</v>
      </c>
      <c r="F931" t="s">
        <v>3161</v>
      </c>
      <c r="G931">
        <v>6095</v>
      </c>
      <c r="H931">
        <v>-72.644602000000006</v>
      </c>
      <c r="I931">
        <v>41.849175000000002</v>
      </c>
      <c r="J931">
        <v>9</v>
      </c>
      <c r="K931">
        <v>3</v>
      </c>
      <c r="L931" t="s">
        <v>602</v>
      </c>
      <c r="M931">
        <v>897985</v>
      </c>
      <c r="N931" t="s">
        <v>80</v>
      </c>
      <c r="O931" t="s">
        <v>96</v>
      </c>
      <c r="P931" t="s">
        <v>90</v>
      </c>
      <c r="Q931" t="s">
        <v>458</v>
      </c>
      <c r="R931">
        <v>29142</v>
      </c>
      <c r="S931">
        <v>23958</v>
      </c>
      <c r="T931">
        <v>1</v>
      </c>
      <c r="U931">
        <v>1</v>
      </c>
      <c r="V931">
        <v>0</v>
      </c>
      <c r="W931">
        <v>6.3</v>
      </c>
      <c r="X931">
        <v>9.9499999999999993</v>
      </c>
      <c r="Y931">
        <v>8.66</v>
      </c>
      <c r="Z931">
        <v>18.61</v>
      </c>
      <c r="AA931">
        <v>1523562</v>
      </c>
      <c r="AB931">
        <v>5038</v>
      </c>
      <c r="AC931">
        <v>0</v>
      </c>
      <c r="AD931">
        <v>54216</v>
      </c>
      <c r="AE931">
        <v>1582816</v>
      </c>
      <c r="AF931">
        <v>850732</v>
      </c>
      <c r="AG931">
        <v>269362</v>
      </c>
      <c r="AH931">
        <v>1120094</v>
      </c>
      <c r="AI931">
        <v>149901</v>
      </c>
      <c r="AJ931">
        <v>25625</v>
      </c>
      <c r="AK931">
        <v>12165</v>
      </c>
      <c r="AL931">
        <v>187691</v>
      </c>
      <c r="AM931">
        <v>270956</v>
      </c>
      <c r="AN931">
        <v>1578741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139084</v>
      </c>
      <c r="AV931">
        <v>9120</v>
      </c>
      <c r="AW931">
        <v>7784</v>
      </c>
      <c r="AX931">
        <v>7291</v>
      </c>
      <c r="AY931">
        <v>13592</v>
      </c>
      <c r="AZ931">
        <v>235</v>
      </c>
      <c r="BA931">
        <v>14</v>
      </c>
      <c r="BB931">
        <v>40</v>
      </c>
      <c r="BC931">
        <v>54</v>
      </c>
      <c r="BD931">
        <v>170</v>
      </c>
      <c r="BE931">
        <v>5139</v>
      </c>
      <c r="BF931">
        <v>271770</v>
      </c>
      <c r="BG931">
        <v>66772</v>
      </c>
      <c r="BH931">
        <v>13763</v>
      </c>
      <c r="BI931">
        <v>270573</v>
      </c>
      <c r="BJ931">
        <v>5566</v>
      </c>
      <c r="BK931">
        <v>7160</v>
      </c>
      <c r="BL931">
        <v>942</v>
      </c>
      <c r="BM931">
        <v>631</v>
      </c>
      <c r="BN931">
        <v>170</v>
      </c>
      <c r="BO931">
        <v>18713</v>
      </c>
      <c r="BP931">
        <v>13575</v>
      </c>
      <c r="BQ931">
        <v>3214</v>
      </c>
      <c r="BR931">
        <v>39</v>
      </c>
      <c r="BS931">
        <v>47695</v>
      </c>
      <c r="BT931">
        <v>6951</v>
      </c>
      <c r="BU931" s="1">
        <v>41456</v>
      </c>
      <c r="BV931" s="1">
        <v>41820</v>
      </c>
      <c r="BW931" s="31">
        <v>1</v>
      </c>
    </row>
    <row r="932" spans="1:75" hidden="1" x14ac:dyDescent="0.25">
      <c r="A932" t="s">
        <v>3232</v>
      </c>
      <c r="B932" t="s">
        <v>3905</v>
      </c>
      <c r="C932">
        <v>2015</v>
      </c>
      <c r="D932" t="s">
        <v>3906</v>
      </c>
      <c r="E932" t="s">
        <v>3907</v>
      </c>
      <c r="F932" t="s">
        <v>3908</v>
      </c>
      <c r="G932">
        <v>6096</v>
      </c>
      <c r="H932">
        <v>-72.627325999999996</v>
      </c>
      <c r="I932">
        <v>41.928229999999999</v>
      </c>
      <c r="J932">
        <v>9</v>
      </c>
      <c r="K932">
        <v>3</v>
      </c>
      <c r="L932" t="s">
        <v>602</v>
      </c>
      <c r="M932">
        <v>897985</v>
      </c>
      <c r="N932" t="s">
        <v>80</v>
      </c>
      <c r="O932" t="s">
        <v>81</v>
      </c>
      <c r="P932" t="s">
        <v>82</v>
      </c>
      <c r="Q932" t="s">
        <v>458</v>
      </c>
      <c r="R932">
        <v>12573</v>
      </c>
      <c r="S932">
        <v>10336</v>
      </c>
      <c r="T932">
        <v>1</v>
      </c>
      <c r="U932">
        <v>0</v>
      </c>
      <c r="V932">
        <v>0</v>
      </c>
      <c r="W932">
        <v>2.63</v>
      </c>
      <c r="X932">
        <v>3.5</v>
      </c>
      <c r="Y932">
        <v>2.13</v>
      </c>
      <c r="Z932">
        <v>5.63</v>
      </c>
      <c r="AA932">
        <v>431108</v>
      </c>
      <c r="AB932">
        <v>5502</v>
      </c>
      <c r="AC932">
        <v>0</v>
      </c>
      <c r="AD932">
        <v>34047</v>
      </c>
      <c r="AE932">
        <v>470657</v>
      </c>
      <c r="AF932">
        <v>261296</v>
      </c>
      <c r="AG932">
        <v>33309</v>
      </c>
      <c r="AH932">
        <v>294605</v>
      </c>
      <c r="AI932">
        <v>58367</v>
      </c>
      <c r="AJ932">
        <v>10000</v>
      </c>
      <c r="AK932">
        <v>6000</v>
      </c>
      <c r="AL932">
        <v>74367</v>
      </c>
      <c r="AM932">
        <v>101726</v>
      </c>
      <c r="AN932">
        <v>470698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49853</v>
      </c>
      <c r="AV932">
        <v>7974</v>
      </c>
      <c r="AW932">
        <v>3477</v>
      </c>
      <c r="AX932">
        <v>7289</v>
      </c>
      <c r="AY932">
        <v>4599</v>
      </c>
      <c r="AZ932">
        <v>235</v>
      </c>
      <c r="BA932">
        <v>6</v>
      </c>
      <c r="BB932">
        <v>40</v>
      </c>
      <c r="BC932">
        <v>46</v>
      </c>
      <c r="BD932">
        <v>62</v>
      </c>
      <c r="BE932">
        <v>2700</v>
      </c>
      <c r="BF932">
        <v>58000</v>
      </c>
      <c r="BG932">
        <v>4600</v>
      </c>
      <c r="BH932">
        <v>4746</v>
      </c>
      <c r="BI932">
        <v>73507</v>
      </c>
      <c r="BJ932">
        <v>5126</v>
      </c>
      <c r="BK932">
        <v>3375</v>
      </c>
      <c r="BL932">
        <v>208</v>
      </c>
      <c r="BM932">
        <v>87</v>
      </c>
      <c r="BN932">
        <v>3</v>
      </c>
      <c r="BO932">
        <v>2166</v>
      </c>
      <c r="BP932">
        <v>1011</v>
      </c>
      <c r="BQ932">
        <v>15</v>
      </c>
      <c r="BR932">
        <v>9</v>
      </c>
      <c r="BS932">
        <v>8928</v>
      </c>
      <c r="BT932">
        <v>-1</v>
      </c>
      <c r="BU932" s="1">
        <v>41456</v>
      </c>
      <c r="BV932" s="1">
        <v>41820</v>
      </c>
      <c r="BW932" s="31">
        <v>1</v>
      </c>
    </row>
    <row r="933" spans="1:75" hidden="1" x14ac:dyDescent="0.25">
      <c r="A933" t="s">
        <v>3232</v>
      </c>
      <c r="B933" t="s">
        <v>3909</v>
      </c>
      <c r="C933">
        <v>2015</v>
      </c>
      <c r="D933" t="s">
        <v>3910</v>
      </c>
      <c r="E933" t="s">
        <v>3911</v>
      </c>
      <c r="F933" t="s">
        <v>3912</v>
      </c>
      <c r="G933">
        <v>6716</v>
      </c>
      <c r="H933">
        <v>-72.977237700000003</v>
      </c>
      <c r="I933">
        <v>41.609655600000004</v>
      </c>
      <c r="J933">
        <v>9</v>
      </c>
      <c r="K933">
        <v>9</v>
      </c>
      <c r="L933" t="s">
        <v>3242</v>
      </c>
      <c r="M933">
        <v>861277</v>
      </c>
      <c r="N933" t="s">
        <v>80</v>
      </c>
      <c r="O933" t="s">
        <v>96</v>
      </c>
      <c r="P933" t="s">
        <v>82</v>
      </c>
      <c r="Q933" t="s">
        <v>458</v>
      </c>
      <c r="R933">
        <v>16725</v>
      </c>
      <c r="S933">
        <v>13750</v>
      </c>
      <c r="T933">
        <v>1</v>
      </c>
      <c r="U933">
        <v>0</v>
      </c>
      <c r="V933">
        <v>0</v>
      </c>
      <c r="W933">
        <v>2</v>
      </c>
      <c r="X933">
        <v>4</v>
      </c>
      <c r="Y933">
        <v>3.78</v>
      </c>
      <c r="Z933">
        <v>7.78</v>
      </c>
      <c r="AA933">
        <v>487784</v>
      </c>
      <c r="AB933">
        <v>2763</v>
      </c>
      <c r="AC933">
        <v>0</v>
      </c>
      <c r="AD933">
        <v>12204</v>
      </c>
      <c r="AE933">
        <v>502751</v>
      </c>
      <c r="AF933">
        <v>302459</v>
      </c>
      <c r="AG933">
        <v>103690</v>
      </c>
      <c r="AH933">
        <v>406149</v>
      </c>
      <c r="AI933">
        <v>40066</v>
      </c>
      <c r="AJ933">
        <v>8535</v>
      </c>
      <c r="AK933">
        <v>4400</v>
      </c>
      <c r="AL933">
        <v>53001</v>
      </c>
      <c r="AM933">
        <v>98319</v>
      </c>
      <c r="AN933">
        <v>557469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55381</v>
      </c>
      <c r="AV933">
        <v>6170</v>
      </c>
      <c r="AW933">
        <v>2897</v>
      </c>
      <c r="AX933">
        <v>4649</v>
      </c>
      <c r="AY933">
        <v>3437</v>
      </c>
      <c r="AZ933">
        <v>0</v>
      </c>
      <c r="BA933">
        <v>9</v>
      </c>
      <c r="BB933">
        <v>40</v>
      </c>
      <c r="BC933">
        <v>49</v>
      </c>
      <c r="BD933">
        <v>72</v>
      </c>
      <c r="BE933">
        <v>3046</v>
      </c>
      <c r="BF933">
        <v>57841</v>
      </c>
      <c r="BG933">
        <v>2700</v>
      </c>
      <c r="BH933">
        <v>4307</v>
      </c>
      <c r="BI933">
        <v>70042</v>
      </c>
      <c r="BJ933">
        <v>2143</v>
      </c>
      <c r="BK933">
        <v>2981</v>
      </c>
      <c r="BL933">
        <v>165</v>
      </c>
      <c r="BM933">
        <v>108</v>
      </c>
      <c r="BN933">
        <v>0</v>
      </c>
      <c r="BO933">
        <v>3451</v>
      </c>
      <c r="BP933">
        <v>2730</v>
      </c>
      <c r="BQ933">
        <v>0</v>
      </c>
      <c r="BR933">
        <v>8</v>
      </c>
      <c r="BS933">
        <v>9015</v>
      </c>
      <c r="BT933">
        <v>-1</v>
      </c>
      <c r="BU933" s="1">
        <v>41456</v>
      </c>
      <c r="BV933" s="1">
        <v>41820</v>
      </c>
      <c r="BW933" s="31">
        <v>1</v>
      </c>
    </row>
    <row r="934" spans="1:75" hidden="1" x14ac:dyDescent="0.25">
      <c r="A934" t="s">
        <v>3232</v>
      </c>
      <c r="B934" t="s">
        <v>3913</v>
      </c>
      <c r="C934">
        <v>2015</v>
      </c>
      <c r="D934" t="s">
        <v>3914</v>
      </c>
      <c r="E934" t="s">
        <v>3915</v>
      </c>
      <c r="F934" t="s">
        <v>3916</v>
      </c>
      <c r="G934">
        <v>6525</v>
      </c>
      <c r="H934">
        <v>-73.010455699999994</v>
      </c>
      <c r="I934">
        <v>41.3532115</v>
      </c>
      <c r="J934">
        <v>9</v>
      </c>
      <c r="K934">
        <v>9</v>
      </c>
      <c r="L934" t="s">
        <v>3242</v>
      </c>
      <c r="M934">
        <v>861277</v>
      </c>
      <c r="N934" t="s">
        <v>80</v>
      </c>
      <c r="O934" t="s">
        <v>96</v>
      </c>
      <c r="P934" t="s">
        <v>82</v>
      </c>
      <c r="Q934" t="s">
        <v>458</v>
      </c>
      <c r="R934">
        <v>8955</v>
      </c>
      <c r="S934">
        <v>7362</v>
      </c>
      <c r="T934">
        <v>1</v>
      </c>
      <c r="U934">
        <v>0</v>
      </c>
      <c r="V934">
        <v>0</v>
      </c>
      <c r="W934">
        <v>5.88</v>
      </c>
      <c r="X934">
        <v>6.75</v>
      </c>
      <c r="Y934">
        <v>4.25</v>
      </c>
      <c r="Z934">
        <v>11</v>
      </c>
      <c r="AA934">
        <v>770923</v>
      </c>
      <c r="AB934">
        <v>20274</v>
      </c>
      <c r="AC934">
        <v>0</v>
      </c>
      <c r="AD934">
        <v>29115</v>
      </c>
      <c r="AE934">
        <v>820312</v>
      </c>
      <c r="AF934">
        <v>526359</v>
      </c>
      <c r="AG934">
        <v>243000</v>
      </c>
      <c r="AH934">
        <v>769359</v>
      </c>
      <c r="AI934">
        <v>56896</v>
      </c>
      <c r="AJ934">
        <v>4989</v>
      </c>
      <c r="AK934">
        <v>15001</v>
      </c>
      <c r="AL934">
        <v>76886</v>
      </c>
      <c r="AM934">
        <v>167346</v>
      </c>
      <c r="AN934">
        <v>1013591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71948</v>
      </c>
      <c r="AV934">
        <v>3638</v>
      </c>
      <c r="AW934">
        <v>6018</v>
      </c>
      <c r="AX934">
        <v>4528</v>
      </c>
      <c r="AY934">
        <v>5243</v>
      </c>
      <c r="AZ934">
        <v>0</v>
      </c>
      <c r="BA934">
        <v>4</v>
      </c>
      <c r="BB934">
        <v>40</v>
      </c>
      <c r="BC934">
        <v>44</v>
      </c>
      <c r="BD934">
        <v>105</v>
      </c>
      <c r="BE934">
        <v>2760</v>
      </c>
      <c r="BF934">
        <v>50000</v>
      </c>
      <c r="BG934">
        <v>4844</v>
      </c>
      <c r="BH934">
        <v>4687</v>
      </c>
      <c r="BI934">
        <v>180325</v>
      </c>
      <c r="BJ934">
        <v>21760</v>
      </c>
      <c r="BK934">
        <v>16861</v>
      </c>
      <c r="BL934">
        <v>415</v>
      </c>
      <c r="BM934">
        <v>317</v>
      </c>
      <c r="BN934">
        <v>22</v>
      </c>
      <c r="BO934">
        <v>8394</v>
      </c>
      <c r="BP934">
        <v>5932</v>
      </c>
      <c r="BQ934">
        <v>273</v>
      </c>
      <c r="BR934">
        <v>16</v>
      </c>
      <c r="BS934">
        <v>8396</v>
      </c>
      <c r="BT934">
        <v>-1</v>
      </c>
      <c r="BU934" s="1">
        <v>41456</v>
      </c>
      <c r="BV934" s="1">
        <v>41820</v>
      </c>
      <c r="BW934" s="31">
        <v>1</v>
      </c>
    </row>
    <row r="935" spans="1:75" hidden="1" x14ac:dyDescent="0.25">
      <c r="A935" t="s">
        <v>3232</v>
      </c>
      <c r="B935" t="s">
        <v>3917</v>
      </c>
      <c r="C935">
        <v>2015</v>
      </c>
      <c r="D935" t="s">
        <v>3918</v>
      </c>
      <c r="E935" t="s">
        <v>3919</v>
      </c>
      <c r="F935" t="s">
        <v>3920</v>
      </c>
      <c r="G935">
        <v>6798</v>
      </c>
      <c r="H935">
        <v>-73.208345699999995</v>
      </c>
      <c r="I935">
        <v>41.541927899999997</v>
      </c>
      <c r="J935">
        <v>9</v>
      </c>
      <c r="K935">
        <v>5</v>
      </c>
      <c r="L935" t="s">
        <v>3276</v>
      </c>
      <c r="M935">
        <v>184993</v>
      </c>
      <c r="N935" t="s">
        <v>80</v>
      </c>
      <c r="O935" t="s">
        <v>96</v>
      </c>
      <c r="P935" t="s">
        <v>82</v>
      </c>
      <c r="Q935" t="s">
        <v>458</v>
      </c>
      <c r="R935">
        <v>9822</v>
      </c>
      <c r="S935">
        <v>8075</v>
      </c>
      <c r="T935">
        <v>1</v>
      </c>
      <c r="U935">
        <v>0</v>
      </c>
      <c r="V935">
        <v>0</v>
      </c>
      <c r="W935">
        <v>4.13</v>
      </c>
      <c r="X935">
        <v>6.75</v>
      </c>
      <c r="Y935">
        <v>2.75</v>
      </c>
      <c r="Z935">
        <v>9.5</v>
      </c>
      <c r="AA935">
        <v>628113</v>
      </c>
      <c r="AB935">
        <v>8422</v>
      </c>
      <c r="AC935">
        <v>0</v>
      </c>
      <c r="AD935">
        <v>1973</v>
      </c>
      <c r="AE935">
        <v>638508</v>
      </c>
      <c r="AF935">
        <v>446208</v>
      </c>
      <c r="AG935">
        <v>55364</v>
      </c>
      <c r="AH935">
        <v>501572</v>
      </c>
      <c r="AI935">
        <v>57690</v>
      </c>
      <c r="AJ935">
        <v>7871</v>
      </c>
      <c r="AK935">
        <v>25115</v>
      </c>
      <c r="AL935">
        <v>90676</v>
      </c>
      <c r="AM935">
        <v>101285</v>
      </c>
      <c r="AN935">
        <v>693533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92323</v>
      </c>
      <c r="AV935">
        <v>6170</v>
      </c>
      <c r="AW935">
        <v>5152</v>
      </c>
      <c r="AX935">
        <v>4649</v>
      </c>
      <c r="AY935">
        <v>4565</v>
      </c>
      <c r="AZ935">
        <v>0</v>
      </c>
      <c r="BA935">
        <v>10</v>
      </c>
      <c r="BB935">
        <v>40</v>
      </c>
      <c r="BC935">
        <v>50</v>
      </c>
      <c r="BD935">
        <v>133</v>
      </c>
      <c r="BE935">
        <v>2700</v>
      </c>
      <c r="BF935">
        <v>65000</v>
      </c>
      <c r="BG935">
        <v>8100</v>
      </c>
      <c r="BH935">
        <v>4490</v>
      </c>
      <c r="BI935">
        <v>119044</v>
      </c>
      <c r="BJ935">
        <v>3893</v>
      </c>
      <c r="BK935">
        <v>3391</v>
      </c>
      <c r="BL935">
        <v>513</v>
      </c>
      <c r="BM935">
        <v>228</v>
      </c>
      <c r="BN935">
        <v>109</v>
      </c>
      <c r="BO935">
        <v>12887</v>
      </c>
      <c r="BP935">
        <v>7819</v>
      </c>
      <c r="BQ935">
        <v>1579</v>
      </c>
      <c r="BR935">
        <v>14</v>
      </c>
      <c r="BS935">
        <v>7014</v>
      </c>
      <c r="BT935">
        <v>-1</v>
      </c>
      <c r="BU935" s="1">
        <v>41456</v>
      </c>
      <c r="BV935" s="1">
        <v>41820</v>
      </c>
      <c r="BW935" s="31">
        <v>1</v>
      </c>
    </row>
    <row r="936" spans="1:75" hidden="1" x14ac:dyDescent="0.25">
      <c r="A936" t="s">
        <v>3232</v>
      </c>
      <c r="B936" t="s">
        <v>3921</v>
      </c>
      <c r="C936">
        <v>2015</v>
      </c>
      <c r="D936" t="s">
        <v>3922</v>
      </c>
      <c r="E936" t="s">
        <v>3923</v>
      </c>
      <c r="F936" t="s">
        <v>3924</v>
      </c>
      <c r="G936">
        <v>6281</v>
      </c>
      <c r="H936">
        <v>-71.998734999999996</v>
      </c>
      <c r="I936">
        <v>41.994069600000003</v>
      </c>
      <c r="J936">
        <v>9</v>
      </c>
      <c r="K936">
        <v>15</v>
      </c>
      <c r="L936" t="s">
        <v>3247</v>
      </c>
      <c r="M936">
        <v>116998</v>
      </c>
      <c r="N936" t="s">
        <v>80</v>
      </c>
      <c r="O936" t="s">
        <v>81</v>
      </c>
      <c r="P936" t="s">
        <v>82</v>
      </c>
      <c r="Q936" t="s">
        <v>83</v>
      </c>
      <c r="R936">
        <v>7897</v>
      </c>
      <c r="S936">
        <v>6492</v>
      </c>
      <c r="T936">
        <v>1</v>
      </c>
      <c r="U936">
        <v>0</v>
      </c>
      <c r="V936">
        <v>0</v>
      </c>
      <c r="W936">
        <v>0</v>
      </c>
      <c r="X936">
        <v>0.32</v>
      </c>
      <c r="Y936">
        <v>0</v>
      </c>
      <c r="Z936">
        <v>0.32</v>
      </c>
      <c r="AA936">
        <v>15894</v>
      </c>
      <c r="AB936">
        <v>43</v>
      </c>
      <c r="AC936">
        <v>0</v>
      </c>
      <c r="AD936">
        <v>222</v>
      </c>
      <c r="AE936">
        <v>16159</v>
      </c>
      <c r="AF936" t="s">
        <v>84</v>
      </c>
      <c r="AG936" t="s">
        <v>84</v>
      </c>
      <c r="AH936" t="s">
        <v>84</v>
      </c>
      <c r="AI936">
        <v>2122</v>
      </c>
      <c r="AJ936">
        <v>0</v>
      </c>
      <c r="AK936">
        <v>0</v>
      </c>
      <c r="AL936">
        <v>2122</v>
      </c>
      <c r="AM936" t="s">
        <v>84</v>
      </c>
      <c r="AN936">
        <v>11046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1592</v>
      </c>
      <c r="AU936">
        <v>10695</v>
      </c>
      <c r="AV936">
        <v>186</v>
      </c>
      <c r="AW936">
        <v>155</v>
      </c>
      <c r="AX936">
        <v>5671</v>
      </c>
      <c r="AY936">
        <v>434</v>
      </c>
      <c r="AZ936">
        <v>0</v>
      </c>
      <c r="BA936">
        <v>10</v>
      </c>
      <c r="BB936">
        <v>16</v>
      </c>
      <c r="BC936">
        <v>26</v>
      </c>
      <c r="BD936">
        <v>0</v>
      </c>
      <c r="BE936">
        <v>520</v>
      </c>
      <c r="BF936">
        <v>1923</v>
      </c>
      <c r="BG936">
        <v>53</v>
      </c>
      <c r="BH936">
        <v>329</v>
      </c>
      <c r="BI936">
        <v>6047</v>
      </c>
      <c r="BJ936">
        <v>161</v>
      </c>
      <c r="BK936">
        <v>177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2</v>
      </c>
      <c r="BS936">
        <v>6403</v>
      </c>
      <c r="BT936">
        <v>-1</v>
      </c>
      <c r="BU936" s="1">
        <v>41456</v>
      </c>
      <c r="BV936" s="1">
        <v>41820</v>
      </c>
      <c r="BW936" s="31">
        <v>1</v>
      </c>
    </row>
    <row r="937" spans="1:75" hidden="1" x14ac:dyDescent="0.25">
      <c r="A937" t="s">
        <v>3232</v>
      </c>
      <c r="B937" t="s">
        <v>3925</v>
      </c>
      <c r="C937">
        <v>2015</v>
      </c>
      <c r="D937" t="s">
        <v>3926</v>
      </c>
      <c r="E937" t="s">
        <v>3927</v>
      </c>
      <c r="F937" t="s">
        <v>3924</v>
      </c>
      <c r="G937">
        <v>6281</v>
      </c>
      <c r="H937">
        <v>-71.976518499999997</v>
      </c>
      <c r="I937">
        <v>41.951441799999998</v>
      </c>
      <c r="J937">
        <v>9</v>
      </c>
      <c r="K937">
        <v>15</v>
      </c>
      <c r="L937" t="s">
        <v>3247</v>
      </c>
      <c r="M937">
        <v>116998</v>
      </c>
      <c r="N937" t="s">
        <v>80</v>
      </c>
      <c r="O937" t="s">
        <v>81</v>
      </c>
      <c r="P937" t="s">
        <v>82</v>
      </c>
      <c r="Q937" t="s">
        <v>458</v>
      </c>
      <c r="R937">
        <v>7897</v>
      </c>
      <c r="S937">
        <v>6492</v>
      </c>
      <c r="T937">
        <v>1</v>
      </c>
      <c r="U937">
        <v>0</v>
      </c>
      <c r="V937">
        <v>0</v>
      </c>
      <c r="W937">
        <v>1.08</v>
      </c>
      <c r="X937">
        <v>2</v>
      </c>
      <c r="Y937">
        <v>0</v>
      </c>
      <c r="Z937">
        <v>2</v>
      </c>
      <c r="AA937">
        <v>11449</v>
      </c>
      <c r="AB937">
        <v>1206</v>
      </c>
      <c r="AC937">
        <v>0</v>
      </c>
      <c r="AD937">
        <v>230</v>
      </c>
      <c r="AE937">
        <v>12885</v>
      </c>
      <c r="AF937" t="s">
        <v>84</v>
      </c>
      <c r="AG937" t="s">
        <v>84</v>
      </c>
      <c r="AH937" t="s">
        <v>84</v>
      </c>
      <c r="AI937">
        <v>5125</v>
      </c>
      <c r="AJ937">
        <v>0</v>
      </c>
      <c r="AK937">
        <v>0</v>
      </c>
      <c r="AL937">
        <v>5125</v>
      </c>
      <c r="AM937" t="s">
        <v>84</v>
      </c>
      <c r="AN937">
        <v>12673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18864</v>
      </c>
      <c r="AV937">
        <v>9018</v>
      </c>
      <c r="AW937">
        <v>153</v>
      </c>
      <c r="AX937">
        <v>4949</v>
      </c>
      <c r="AY937">
        <v>452</v>
      </c>
      <c r="AZ937">
        <v>0</v>
      </c>
      <c r="BA937">
        <v>13</v>
      </c>
      <c r="BB937">
        <v>40</v>
      </c>
      <c r="BC937">
        <v>53</v>
      </c>
      <c r="BD937">
        <v>27</v>
      </c>
      <c r="BE937">
        <v>2331</v>
      </c>
      <c r="BF937">
        <v>6100</v>
      </c>
      <c r="BG937">
        <v>5500</v>
      </c>
      <c r="BH937">
        <v>1642</v>
      </c>
      <c r="BI937">
        <v>6351</v>
      </c>
      <c r="BJ937">
        <v>231</v>
      </c>
      <c r="BK937">
        <v>291</v>
      </c>
      <c r="BL937">
        <v>19</v>
      </c>
      <c r="BM937">
        <v>8</v>
      </c>
      <c r="BN937">
        <v>3</v>
      </c>
      <c r="BO937">
        <v>237</v>
      </c>
      <c r="BP937">
        <v>42</v>
      </c>
      <c r="BQ937">
        <v>60</v>
      </c>
      <c r="BR937">
        <v>44</v>
      </c>
      <c r="BS937">
        <v>2000</v>
      </c>
      <c r="BT937">
        <v>-1</v>
      </c>
      <c r="BU937" s="1">
        <v>41456</v>
      </c>
      <c r="BV937" s="1">
        <v>41820</v>
      </c>
      <c r="BW937" s="31">
        <v>1</v>
      </c>
    </row>
    <row r="938" spans="1:75" hidden="1" x14ac:dyDescent="0.25">
      <c r="A938" t="s">
        <v>3232</v>
      </c>
      <c r="B938" t="s">
        <v>3928</v>
      </c>
      <c r="C938">
        <v>2015</v>
      </c>
      <c r="D938" t="s">
        <v>3929</v>
      </c>
      <c r="E938" t="s">
        <v>3930</v>
      </c>
      <c r="F938" t="s">
        <v>3931</v>
      </c>
      <c r="G938">
        <v>6244</v>
      </c>
      <c r="H938">
        <v>-71.977281000000005</v>
      </c>
      <c r="I938">
        <v>41.983724000000002</v>
      </c>
      <c r="J938">
        <v>9</v>
      </c>
      <c r="K938">
        <v>15</v>
      </c>
      <c r="L938" t="s">
        <v>3247</v>
      </c>
      <c r="M938">
        <v>116998</v>
      </c>
      <c r="N938" t="s">
        <v>80</v>
      </c>
      <c r="O938" t="s">
        <v>81</v>
      </c>
      <c r="P938" t="s">
        <v>82</v>
      </c>
      <c r="Q938" t="s">
        <v>458</v>
      </c>
      <c r="R938">
        <v>7897</v>
      </c>
      <c r="S938">
        <v>6492</v>
      </c>
      <c r="T938">
        <v>1</v>
      </c>
      <c r="U938">
        <v>0</v>
      </c>
      <c r="V938">
        <v>0</v>
      </c>
      <c r="W938">
        <v>0</v>
      </c>
      <c r="X938">
        <v>0.3</v>
      </c>
      <c r="Y938">
        <v>0</v>
      </c>
      <c r="Z938">
        <v>0.3</v>
      </c>
      <c r="AA938">
        <v>19205</v>
      </c>
      <c r="AB938">
        <v>0</v>
      </c>
      <c r="AC938">
        <v>0</v>
      </c>
      <c r="AD938">
        <v>9822</v>
      </c>
      <c r="AE938">
        <v>29027</v>
      </c>
      <c r="AF938" t="s">
        <v>84</v>
      </c>
      <c r="AG938" t="s">
        <v>84</v>
      </c>
      <c r="AH938" t="s">
        <v>84</v>
      </c>
      <c r="AI938">
        <v>4132</v>
      </c>
      <c r="AJ938">
        <v>0</v>
      </c>
      <c r="AK938">
        <v>36</v>
      </c>
      <c r="AL938">
        <v>4168</v>
      </c>
      <c r="AM938" t="s">
        <v>84</v>
      </c>
      <c r="AN938">
        <v>14679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10937</v>
      </c>
      <c r="AU938">
        <v>9625</v>
      </c>
      <c r="AV938">
        <v>716</v>
      </c>
      <c r="AW938">
        <v>69</v>
      </c>
      <c r="AX938">
        <v>2653</v>
      </c>
      <c r="AY938">
        <v>352</v>
      </c>
      <c r="AZ938">
        <v>0</v>
      </c>
      <c r="BA938">
        <v>0</v>
      </c>
      <c r="BB938">
        <v>40</v>
      </c>
      <c r="BC938">
        <v>40</v>
      </c>
      <c r="BD938">
        <v>0</v>
      </c>
      <c r="BE938">
        <v>520</v>
      </c>
      <c r="BF938">
        <v>2418</v>
      </c>
      <c r="BG938">
        <v>156</v>
      </c>
      <c r="BH938">
        <v>440</v>
      </c>
      <c r="BI938">
        <v>4015</v>
      </c>
      <c r="BJ938">
        <v>44</v>
      </c>
      <c r="BK938">
        <v>75</v>
      </c>
      <c r="BL938">
        <v>35</v>
      </c>
      <c r="BM938">
        <v>35</v>
      </c>
      <c r="BN938">
        <v>0</v>
      </c>
      <c r="BO938">
        <v>534</v>
      </c>
      <c r="BP938">
        <v>534</v>
      </c>
      <c r="BQ938">
        <v>0</v>
      </c>
      <c r="BR938">
        <v>3</v>
      </c>
      <c r="BS938">
        <v>220</v>
      </c>
      <c r="BT938">
        <v>-1</v>
      </c>
      <c r="BU938" s="1">
        <v>41456</v>
      </c>
      <c r="BV938" s="1">
        <v>41820</v>
      </c>
      <c r="BW938" s="31">
        <v>1</v>
      </c>
    </row>
    <row r="939" spans="1:75" hidden="1" x14ac:dyDescent="0.25">
      <c r="A939" t="s">
        <v>3232</v>
      </c>
      <c r="B939" t="s">
        <v>3932</v>
      </c>
      <c r="C939">
        <v>2015</v>
      </c>
      <c r="D939" t="s">
        <v>3933</v>
      </c>
      <c r="E939" t="s">
        <v>3934</v>
      </c>
      <c r="F939" t="s">
        <v>3924</v>
      </c>
      <c r="G939">
        <v>6281</v>
      </c>
      <c r="H939">
        <v>-72.047189700000004</v>
      </c>
      <c r="I939">
        <v>41.9559213</v>
      </c>
      <c r="J939">
        <v>9</v>
      </c>
      <c r="K939">
        <v>15</v>
      </c>
      <c r="L939" t="s">
        <v>3247</v>
      </c>
      <c r="M939">
        <v>116998</v>
      </c>
      <c r="N939" t="s">
        <v>80</v>
      </c>
      <c r="O939" t="s">
        <v>81</v>
      </c>
      <c r="P939" t="s">
        <v>82</v>
      </c>
      <c r="Q939" t="s">
        <v>83</v>
      </c>
      <c r="R939">
        <v>7897</v>
      </c>
      <c r="S939">
        <v>6492</v>
      </c>
      <c r="T939">
        <v>1</v>
      </c>
      <c r="U939">
        <v>0</v>
      </c>
      <c r="V939">
        <v>0</v>
      </c>
      <c r="W939">
        <v>0</v>
      </c>
      <c r="X939">
        <v>0.24</v>
      </c>
      <c r="Y939">
        <v>0</v>
      </c>
      <c r="Z939">
        <v>0.24</v>
      </c>
      <c r="AA939">
        <v>15665</v>
      </c>
      <c r="AB939">
        <v>0</v>
      </c>
      <c r="AC939">
        <v>0</v>
      </c>
      <c r="AD939">
        <v>5467</v>
      </c>
      <c r="AE939">
        <v>21132</v>
      </c>
      <c r="AF939" t="s">
        <v>84</v>
      </c>
      <c r="AG939" t="s">
        <v>84</v>
      </c>
      <c r="AH939" t="s">
        <v>84</v>
      </c>
      <c r="AI939">
        <v>2835</v>
      </c>
      <c r="AJ939">
        <v>0</v>
      </c>
      <c r="AK939">
        <v>0</v>
      </c>
      <c r="AL939">
        <v>2835</v>
      </c>
      <c r="AM939" t="s">
        <v>84</v>
      </c>
      <c r="AN939">
        <v>17502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4528</v>
      </c>
      <c r="AU939">
        <v>7980</v>
      </c>
      <c r="AV939">
        <v>186</v>
      </c>
      <c r="AW939">
        <v>19</v>
      </c>
      <c r="AX939">
        <v>0</v>
      </c>
      <c r="AY939">
        <v>462</v>
      </c>
      <c r="AZ939">
        <v>0</v>
      </c>
      <c r="BA939">
        <v>10</v>
      </c>
      <c r="BB939">
        <v>16</v>
      </c>
      <c r="BC939">
        <v>26</v>
      </c>
      <c r="BD939">
        <v>5</v>
      </c>
      <c r="BE939">
        <v>570</v>
      </c>
      <c r="BF939">
        <v>2579</v>
      </c>
      <c r="BG939">
        <v>17</v>
      </c>
      <c r="BH939">
        <v>1045</v>
      </c>
      <c r="BI939">
        <v>6826</v>
      </c>
      <c r="BJ939">
        <v>234</v>
      </c>
      <c r="BK939">
        <v>258</v>
      </c>
      <c r="BL939">
        <v>70</v>
      </c>
      <c r="BM939">
        <v>49</v>
      </c>
      <c r="BN939">
        <v>0</v>
      </c>
      <c r="BO939">
        <v>330</v>
      </c>
      <c r="BP939">
        <v>236</v>
      </c>
      <c r="BQ939">
        <v>0</v>
      </c>
      <c r="BR939">
        <v>2</v>
      </c>
      <c r="BS939">
        <v>6403</v>
      </c>
      <c r="BT939">
        <v>-1</v>
      </c>
      <c r="BU939" s="1">
        <v>41456</v>
      </c>
      <c r="BV939" s="1">
        <v>41820</v>
      </c>
      <c r="BW939" s="31">
        <v>1</v>
      </c>
    </row>
    <row r="940" spans="1:75" hidden="1" x14ac:dyDescent="0.25">
      <c r="A940" t="s">
        <v>3232</v>
      </c>
      <c r="B940" t="s">
        <v>3935</v>
      </c>
      <c r="C940">
        <v>2015</v>
      </c>
      <c r="D940" t="s">
        <v>3936</v>
      </c>
      <c r="E940" t="s">
        <v>3937</v>
      </c>
      <c r="F940" t="s">
        <v>3938</v>
      </c>
      <c r="G940">
        <v>6410</v>
      </c>
      <c r="H940">
        <v>-72.901727399999999</v>
      </c>
      <c r="I940">
        <v>41.498349300000001</v>
      </c>
      <c r="J940">
        <v>9</v>
      </c>
      <c r="K940">
        <v>9</v>
      </c>
      <c r="L940" t="s">
        <v>3242</v>
      </c>
      <c r="M940">
        <v>861277</v>
      </c>
      <c r="N940" t="s">
        <v>80</v>
      </c>
      <c r="O940" t="s">
        <v>96</v>
      </c>
      <c r="P940" t="s">
        <v>82</v>
      </c>
      <c r="Q940" t="s">
        <v>458</v>
      </c>
      <c r="R940">
        <v>29150</v>
      </c>
      <c r="S940">
        <v>23964</v>
      </c>
      <c r="T940">
        <v>1</v>
      </c>
      <c r="U940">
        <v>0</v>
      </c>
      <c r="V940">
        <v>0</v>
      </c>
      <c r="W940">
        <v>9.8800000000000008</v>
      </c>
      <c r="X940">
        <v>11.38</v>
      </c>
      <c r="Y940">
        <v>10.33</v>
      </c>
      <c r="Z940">
        <v>21.71</v>
      </c>
      <c r="AA940">
        <v>1578934</v>
      </c>
      <c r="AB940">
        <v>22236</v>
      </c>
      <c r="AC940">
        <v>0</v>
      </c>
      <c r="AD940">
        <v>103177</v>
      </c>
      <c r="AE940">
        <v>1704347</v>
      </c>
      <c r="AF940">
        <v>1293686</v>
      </c>
      <c r="AG940">
        <v>188526</v>
      </c>
      <c r="AH940">
        <v>1482212</v>
      </c>
      <c r="AI940">
        <v>105384</v>
      </c>
      <c r="AJ940">
        <v>39889</v>
      </c>
      <c r="AK940">
        <v>51160</v>
      </c>
      <c r="AL940">
        <v>196433</v>
      </c>
      <c r="AM940">
        <v>230010</v>
      </c>
      <c r="AN940">
        <v>1908655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106712</v>
      </c>
      <c r="AV940">
        <v>23291</v>
      </c>
      <c r="AW940">
        <v>13515</v>
      </c>
      <c r="AX940">
        <v>7335</v>
      </c>
      <c r="AY940">
        <v>11200</v>
      </c>
      <c r="AZ940">
        <v>240</v>
      </c>
      <c r="BA940">
        <v>11</v>
      </c>
      <c r="BB940">
        <v>40</v>
      </c>
      <c r="BC940">
        <v>51</v>
      </c>
      <c r="BD940">
        <v>265</v>
      </c>
      <c r="BE940">
        <v>2913</v>
      </c>
      <c r="BF940">
        <v>169268</v>
      </c>
      <c r="BG940">
        <v>33100</v>
      </c>
      <c r="BH940">
        <v>10709</v>
      </c>
      <c r="BI940">
        <v>419438</v>
      </c>
      <c r="BJ940">
        <v>8578</v>
      </c>
      <c r="BK940">
        <v>7631</v>
      </c>
      <c r="BL940">
        <v>660</v>
      </c>
      <c r="BM940">
        <v>292</v>
      </c>
      <c r="BN940">
        <v>82</v>
      </c>
      <c r="BO940">
        <v>16921</v>
      </c>
      <c r="BP940">
        <v>5840</v>
      </c>
      <c r="BQ940">
        <v>1333</v>
      </c>
      <c r="BR940">
        <v>16</v>
      </c>
      <c r="BS940">
        <v>18383</v>
      </c>
      <c r="BT940">
        <v>46800</v>
      </c>
      <c r="BU940" s="1">
        <v>41456</v>
      </c>
      <c r="BV940" s="1">
        <v>41820</v>
      </c>
      <c r="BW940" s="31">
        <v>1</v>
      </c>
    </row>
    <row r="941" spans="1:75" hidden="1" x14ac:dyDescent="0.25">
      <c r="A941" t="s">
        <v>3232</v>
      </c>
      <c r="B941" t="s">
        <v>3939</v>
      </c>
      <c r="C941">
        <v>2015</v>
      </c>
      <c r="D941" t="s">
        <v>3940</v>
      </c>
      <c r="E941" t="s">
        <v>3941</v>
      </c>
      <c r="F941" t="s">
        <v>3942</v>
      </c>
      <c r="G941">
        <v>6238</v>
      </c>
      <c r="H941">
        <v>-72.298858199999998</v>
      </c>
      <c r="I941">
        <v>41.767638499999997</v>
      </c>
      <c r="J941">
        <v>9</v>
      </c>
      <c r="K941">
        <v>13</v>
      </c>
      <c r="L941" t="s">
        <v>3237</v>
      </c>
      <c r="M941">
        <v>151367</v>
      </c>
      <c r="N941" t="s">
        <v>80</v>
      </c>
      <c r="O941" t="s">
        <v>81</v>
      </c>
      <c r="P941" t="s">
        <v>82</v>
      </c>
      <c r="Q941" t="s">
        <v>458</v>
      </c>
      <c r="R941">
        <v>12411</v>
      </c>
      <c r="S941">
        <v>10203</v>
      </c>
      <c r="T941">
        <v>1</v>
      </c>
      <c r="U941">
        <v>0</v>
      </c>
      <c r="V941">
        <v>0</v>
      </c>
      <c r="W941">
        <v>2.73</v>
      </c>
      <c r="X941">
        <v>4.43</v>
      </c>
      <c r="Y941">
        <v>2.88</v>
      </c>
      <c r="Z941">
        <v>7.31</v>
      </c>
      <c r="AA941">
        <v>402556</v>
      </c>
      <c r="AB941">
        <v>1773</v>
      </c>
      <c r="AC941">
        <v>0</v>
      </c>
      <c r="AD941">
        <v>11734</v>
      </c>
      <c r="AE941">
        <v>416063</v>
      </c>
      <c r="AF941">
        <v>246469</v>
      </c>
      <c r="AG941">
        <v>21747</v>
      </c>
      <c r="AH941">
        <v>268216</v>
      </c>
      <c r="AI941">
        <v>30215</v>
      </c>
      <c r="AJ941">
        <v>3607</v>
      </c>
      <c r="AK941">
        <v>6146</v>
      </c>
      <c r="AL941">
        <v>39968</v>
      </c>
      <c r="AM941">
        <v>83862</v>
      </c>
      <c r="AN941">
        <v>392046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46395</v>
      </c>
      <c r="AV941">
        <v>2194</v>
      </c>
      <c r="AW941">
        <v>2337</v>
      </c>
      <c r="AX941">
        <v>9850</v>
      </c>
      <c r="AY941">
        <v>3069</v>
      </c>
      <c r="AZ941">
        <v>234</v>
      </c>
      <c r="BA941">
        <v>6</v>
      </c>
      <c r="BB941">
        <v>40</v>
      </c>
      <c r="BC941">
        <v>46</v>
      </c>
      <c r="BD941">
        <v>70</v>
      </c>
      <c r="BE941">
        <v>2236</v>
      </c>
      <c r="BF941">
        <v>48700</v>
      </c>
      <c r="BG941">
        <v>4741</v>
      </c>
      <c r="BH941">
        <v>7264</v>
      </c>
      <c r="BI941">
        <v>96926</v>
      </c>
      <c r="BJ941">
        <v>783</v>
      </c>
      <c r="BK941">
        <v>2725</v>
      </c>
      <c r="BL941">
        <v>292</v>
      </c>
      <c r="BM941">
        <v>121</v>
      </c>
      <c r="BN941">
        <v>105</v>
      </c>
      <c r="BO941">
        <v>3505</v>
      </c>
      <c r="BP941">
        <v>2617</v>
      </c>
      <c r="BQ941">
        <v>545</v>
      </c>
      <c r="BR941">
        <v>29</v>
      </c>
      <c r="BS941">
        <v>20608</v>
      </c>
      <c r="BT941">
        <v>974</v>
      </c>
      <c r="BU941" s="1">
        <v>41456</v>
      </c>
      <c r="BV941" s="1">
        <v>41820</v>
      </c>
      <c r="BW941" s="31">
        <v>1</v>
      </c>
    </row>
    <row r="942" spans="1:75" hidden="1" x14ac:dyDescent="0.25">
      <c r="A942" t="s">
        <v>3232</v>
      </c>
      <c r="B942" t="s">
        <v>3943</v>
      </c>
      <c r="C942">
        <v>2015</v>
      </c>
      <c r="D942" t="s">
        <v>3944</v>
      </c>
      <c r="E942" t="s">
        <v>3945</v>
      </c>
      <c r="F942" t="s">
        <v>3946</v>
      </c>
      <c r="G942">
        <v>6242</v>
      </c>
      <c r="H942">
        <v>-72.080003000000005</v>
      </c>
      <c r="I942">
        <v>41.901142</v>
      </c>
      <c r="J942">
        <v>9</v>
      </c>
      <c r="K942">
        <v>15</v>
      </c>
      <c r="L942" t="s">
        <v>3247</v>
      </c>
      <c r="M942">
        <v>116998</v>
      </c>
      <c r="N942" t="s">
        <v>80</v>
      </c>
      <c r="O942" t="s">
        <v>96</v>
      </c>
      <c r="P942" t="s">
        <v>82</v>
      </c>
      <c r="Q942" t="s">
        <v>458</v>
      </c>
      <c r="R942">
        <v>1736</v>
      </c>
      <c r="S942">
        <v>1427</v>
      </c>
      <c r="T942">
        <v>1</v>
      </c>
      <c r="U942">
        <v>0</v>
      </c>
      <c r="V942">
        <v>0</v>
      </c>
      <c r="W942">
        <v>0</v>
      </c>
      <c r="X942">
        <v>0.6</v>
      </c>
      <c r="Y942">
        <v>0.2</v>
      </c>
      <c r="Z942">
        <v>0.8</v>
      </c>
      <c r="AA942">
        <v>43262</v>
      </c>
      <c r="AB942">
        <v>1212</v>
      </c>
      <c r="AC942">
        <v>0</v>
      </c>
      <c r="AD942">
        <v>1881</v>
      </c>
      <c r="AE942">
        <v>46355</v>
      </c>
      <c r="AF942" t="s">
        <v>84</v>
      </c>
      <c r="AG942" t="s">
        <v>84</v>
      </c>
      <c r="AH942" t="s">
        <v>84</v>
      </c>
      <c r="AI942">
        <v>6900</v>
      </c>
      <c r="AJ942">
        <v>1420</v>
      </c>
      <c r="AK942">
        <v>1130</v>
      </c>
      <c r="AL942">
        <v>9450</v>
      </c>
      <c r="AM942" t="s">
        <v>84</v>
      </c>
      <c r="AN942">
        <v>54588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17444</v>
      </c>
      <c r="AV942">
        <v>1916</v>
      </c>
      <c r="AW942">
        <v>221</v>
      </c>
      <c r="AX942">
        <v>2823</v>
      </c>
      <c r="AY942">
        <v>639</v>
      </c>
      <c r="AZ942">
        <v>0</v>
      </c>
      <c r="BA942">
        <v>1</v>
      </c>
      <c r="BB942">
        <v>40</v>
      </c>
      <c r="BC942">
        <v>41</v>
      </c>
      <c r="BD942">
        <v>33</v>
      </c>
      <c r="BE942">
        <v>1216</v>
      </c>
      <c r="BF942">
        <v>4518</v>
      </c>
      <c r="BG942">
        <v>150</v>
      </c>
      <c r="BH942">
        <v>812</v>
      </c>
      <c r="BI942">
        <v>6733</v>
      </c>
      <c r="BJ942">
        <v>39</v>
      </c>
      <c r="BK942">
        <v>240</v>
      </c>
      <c r="BL942">
        <v>38</v>
      </c>
      <c r="BM942">
        <v>9</v>
      </c>
      <c r="BN942">
        <v>1</v>
      </c>
      <c r="BO942">
        <v>659</v>
      </c>
      <c r="BP942">
        <v>170</v>
      </c>
      <c r="BQ942">
        <v>9</v>
      </c>
      <c r="BR942">
        <v>2</v>
      </c>
      <c r="BS942">
        <v>238</v>
      </c>
      <c r="BT942">
        <v>-1</v>
      </c>
      <c r="BU942" s="1">
        <v>41456</v>
      </c>
      <c r="BV942" s="1">
        <v>41820</v>
      </c>
      <c r="BW942" s="31">
        <v>1</v>
      </c>
    </row>
    <row r="943" spans="1:75" hidden="1" x14ac:dyDescent="0.25">
      <c r="A943" t="s">
        <v>3232</v>
      </c>
      <c r="B943" t="s">
        <v>3947</v>
      </c>
      <c r="C943">
        <v>2015</v>
      </c>
      <c r="D943" t="s">
        <v>3948</v>
      </c>
      <c r="E943" t="s">
        <v>3949</v>
      </c>
      <c r="F943" t="s">
        <v>1596</v>
      </c>
      <c r="G943">
        <v>6247</v>
      </c>
      <c r="H943">
        <v>-72.055084399999998</v>
      </c>
      <c r="I943">
        <v>41.784688600000003</v>
      </c>
      <c r="J943">
        <v>9</v>
      </c>
      <c r="K943">
        <v>15</v>
      </c>
      <c r="L943" t="s">
        <v>3247</v>
      </c>
      <c r="M943">
        <v>116998</v>
      </c>
      <c r="N943" t="s">
        <v>80</v>
      </c>
      <c r="O943" t="s">
        <v>81</v>
      </c>
      <c r="P943" t="s">
        <v>82</v>
      </c>
      <c r="Q943" t="s">
        <v>83</v>
      </c>
      <c r="R943">
        <v>1868</v>
      </c>
      <c r="S943">
        <v>1536</v>
      </c>
      <c r="T943">
        <v>1</v>
      </c>
      <c r="U943">
        <v>0</v>
      </c>
      <c r="V943">
        <v>0</v>
      </c>
      <c r="W943">
        <v>0</v>
      </c>
      <c r="X943">
        <v>0.5</v>
      </c>
      <c r="Y943">
        <v>0</v>
      </c>
      <c r="Z943">
        <v>0.5</v>
      </c>
      <c r="AA943">
        <v>30680</v>
      </c>
      <c r="AB943">
        <v>1201</v>
      </c>
      <c r="AC943">
        <v>0</v>
      </c>
      <c r="AD943">
        <v>23597</v>
      </c>
      <c r="AE943">
        <v>55478</v>
      </c>
      <c r="AF943" t="s">
        <v>84</v>
      </c>
      <c r="AG943" t="s">
        <v>84</v>
      </c>
      <c r="AH943" t="s">
        <v>84</v>
      </c>
      <c r="AI943">
        <v>5278</v>
      </c>
      <c r="AJ943">
        <v>0</v>
      </c>
      <c r="AK943">
        <v>787</v>
      </c>
      <c r="AL943">
        <v>6065</v>
      </c>
      <c r="AM943" t="s">
        <v>84</v>
      </c>
      <c r="AN943">
        <v>40967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11928</v>
      </c>
      <c r="AU943">
        <v>14892</v>
      </c>
      <c r="AV943">
        <v>716</v>
      </c>
      <c r="AW943">
        <v>310</v>
      </c>
      <c r="AX943">
        <v>2653</v>
      </c>
      <c r="AY943">
        <v>960</v>
      </c>
      <c r="AZ943">
        <v>0</v>
      </c>
      <c r="BA943">
        <v>0</v>
      </c>
      <c r="BB943">
        <v>40</v>
      </c>
      <c r="BC943">
        <v>40</v>
      </c>
      <c r="BD943">
        <v>4</v>
      </c>
      <c r="BE943">
        <v>1040</v>
      </c>
      <c r="BF943">
        <v>1901</v>
      </c>
      <c r="BG943">
        <v>343</v>
      </c>
      <c r="BH943">
        <v>1005</v>
      </c>
      <c r="BI943">
        <v>3275</v>
      </c>
      <c r="BJ943">
        <v>699</v>
      </c>
      <c r="BK943">
        <v>199</v>
      </c>
      <c r="BL943">
        <v>1</v>
      </c>
      <c r="BM943">
        <v>1</v>
      </c>
      <c r="BN943">
        <v>0</v>
      </c>
      <c r="BO943">
        <v>40</v>
      </c>
      <c r="BP943">
        <v>40</v>
      </c>
      <c r="BQ943">
        <v>0</v>
      </c>
      <c r="BR943">
        <v>4</v>
      </c>
      <c r="BS943">
        <v>200</v>
      </c>
      <c r="BT943">
        <v>-1</v>
      </c>
      <c r="BU943" s="1">
        <v>41456</v>
      </c>
      <c r="BV943" s="1">
        <v>41820</v>
      </c>
      <c r="BW943" s="31">
        <v>1</v>
      </c>
    </row>
    <row r="944" spans="1:75" hidden="1" x14ac:dyDescent="0.25">
      <c r="A944" t="s">
        <v>3232</v>
      </c>
      <c r="B944" t="s">
        <v>3950</v>
      </c>
      <c r="C944">
        <v>2015</v>
      </c>
      <c r="D944" t="s">
        <v>3951</v>
      </c>
      <c r="E944" t="s">
        <v>3952</v>
      </c>
      <c r="F944" t="s">
        <v>3953</v>
      </c>
      <c r="G944">
        <v>6091</v>
      </c>
      <c r="H944">
        <v>-72.9790706</v>
      </c>
      <c r="I944">
        <v>42.000339599999997</v>
      </c>
      <c r="J944">
        <v>9</v>
      </c>
      <c r="K944">
        <v>3</v>
      </c>
      <c r="L944" t="s">
        <v>602</v>
      </c>
      <c r="M944">
        <v>897985</v>
      </c>
      <c r="N944" t="s">
        <v>121</v>
      </c>
      <c r="O944" t="s">
        <v>96</v>
      </c>
      <c r="P944" t="s">
        <v>82</v>
      </c>
      <c r="Q944" t="s">
        <v>83</v>
      </c>
      <c r="R944">
        <v>2131</v>
      </c>
      <c r="S944">
        <v>1752</v>
      </c>
      <c r="T944">
        <v>1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6830</v>
      </c>
      <c r="AB944">
        <v>1202</v>
      </c>
      <c r="AC944">
        <v>0</v>
      </c>
      <c r="AD944">
        <v>0</v>
      </c>
      <c r="AE944">
        <v>8032</v>
      </c>
      <c r="AF944" t="s">
        <v>84</v>
      </c>
      <c r="AG944" t="s">
        <v>84</v>
      </c>
      <c r="AH944" t="s">
        <v>84</v>
      </c>
      <c r="AI944">
        <v>5182</v>
      </c>
      <c r="AJ944">
        <v>0</v>
      </c>
      <c r="AK944">
        <v>1134</v>
      </c>
      <c r="AL944">
        <v>6316</v>
      </c>
      <c r="AM944" t="s">
        <v>84</v>
      </c>
      <c r="AN944">
        <v>15308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5381</v>
      </c>
      <c r="AV944">
        <v>716</v>
      </c>
      <c r="AW944">
        <v>132</v>
      </c>
      <c r="AX944">
        <v>2653</v>
      </c>
      <c r="AY944">
        <v>432</v>
      </c>
      <c r="AZ944">
        <v>0</v>
      </c>
      <c r="BA944">
        <v>0</v>
      </c>
      <c r="BB944">
        <v>40</v>
      </c>
      <c r="BC944">
        <v>40</v>
      </c>
      <c r="BD944">
        <v>0</v>
      </c>
      <c r="BE944">
        <v>291</v>
      </c>
      <c r="BF944">
        <v>1072</v>
      </c>
      <c r="BG944">
        <v>1180</v>
      </c>
      <c r="BH944">
        <v>668</v>
      </c>
      <c r="BI944">
        <v>1737</v>
      </c>
      <c r="BJ944">
        <v>0</v>
      </c>
      <c r="BK944">
        <v>0</v>
      </c>
      <c r="BL944">
        <v>7</v>
      </c>
      <c r="BM944">
        <v>7</v>
      </c>
      <c r="BN944">
        <v>0</v>
      </c>
      <c r="BO944">
        <v>104</v>
      </c>
      <c r="BP944">
        <v>104</v>
      </c>
      <c r="BQ944">
        <v>0</v>
      </c>
      <c r="BR944">
        <v>1</v>
      </c>
      <c r="BS944">
        <v>55</v>
      </c>
      <c r="BT944">
        <v>-1</v>
      </c>
      <c r="BU944" s="1">
        <v>41456</v>
      </c>
      <c r="BV944" s="1">
        <v>41820</v>
      </c>
      <c r="BW944" s="31">
        <v>1</v>
      </c>
    </row>
    <row r="945" spans="1:75" hidden="1" x14ac:dyDescent="0.25">
      <c r="A945" t="s">
        <v>3232</v>
      </c>
      <c r="B945" t="s">
        <v>3954</v>
      </c>
      <c r="C945">
        <v>2015</v>
      </c>
      <c r="D945" t="s">
        <v>3955</v>
      </c>
      <c r="E945" t="s">
        <v>3956</v>
      </c>
      <c r="F945" t="s">
        <v>3957</v>
      </c>
      <c r="G945">
        <v>6796</v>
      </c>
      <c r="H945">
        <v>-73.362806000000006</v>
      </c>
      <c r="I945">
        <v>41.870674999999999</v>
      </c>
      <c r="J945">
        <v>9</v>
      </c>
      <c r="K945">
        <v>5</v>
      </c>
      <c r="L945" t="s">
        <v>3276</v>
      </c>
      <c r="M945">
        <v>184993</v>
      </c>
      <c r="N945" t="s">
        <v>121</v>
      </c>
      <c r="O945" t="s">
        <v>81</v>
      </c>
      <c r="P945" t="s">
        <v>82</v>
      </c>
      <c r="Q945" t="s">
        <v>83</v>
      </c>
      <c r="R945">
        <v>1412</v>
      </c>
      <c r="S945">
        <v>1161</v>
      </c>
      <c r="T945">
        <v>1</v>
      </c>
      <c r="U945">
        <v>0</v>
      </c>
      <c r="V945">
        <v>0</v>
      </c>
      <c r="W945">
        <v>0.12</v>
      </c>
      <c r="X945">
        <v>0.71</v>
      </c>
      <c r="Y945">
        <v>0.22</v>
      </c>
      <c r="Z945">
        <v>0.93</v>
      </c>
      <c r="AA945">
        <v>51449</v>
      </c>
      <c r="AB945">
        <v>0</v>
      </c>
      <c r="AC945">
        <v>0</v>
      </c>
      <c r="AD945">
        <v>5095</v>
      </c>
      <c r="AE945">
        <v>56544</v>
      </c>
      <c r="AF945" t="s">
        <v>84</v>
      </c>
      <c r="AG945" t="s">
        <v>84</v>
      </c>
      <c r="AH945" t="s">
        <v>84</v>
      </c>
      <c r="AI945">
        <v>5964</v>
      </c>
      <c r="AJ945">
        <v>405</v>
      </c>
      <c r="AK945">
        <v>1486</v>
      </c>
      <c r="AL945">
        <v>7855</v>
      </c>
      <c r="AM945" t="s">
        <v>84</v>
      </c>
      <c r="AN945">
        <v>57847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3741</v>
      </c>
      <c r="AU945">
        <v>12955</v>
      </c>
      <c r="AV945">
        <v>1</v>
      </c>
      <c r="AW945">
        <v>403</v>
      </c>
      <c r="AX945">
        <v>3488</v>
      </c>
      <c r="AY945">
        <v>1026</v>
      </c>
      <c r="AZ945">
        <v>54</v>
      </c>
      <c r="BA945">
        <v>21</v>
      </c>
      <c r="BB945">
        <v>28</v>
      </c>
      <c r="BC945">
        <v>49</v>
      </c>
      <c r="BD945">
        <v>21</v>
      </c>
      <c r="BE945">
        <v>1055</v>
      </c>
      <c r="BF945">
        <v>7493</v>
      </c>
      <c r="BG945">
        <v>833</v>
      </c>
      <c r="BH945">
        <v>936</v>
      </c>
      <c r="BI945">
        <v>9803</v>
      </c>
      <c r="BJ945">
        <v>299</v>
      </c>
      <c r="BK945">
        <v>566</v>
      </c>
      <c r="BL945">
        <v>83</v>
      </c>
      <c r="BM945">
        <v>50</v>
      </c>
      <c r="BN945">
        <v>3</v>
      </c>
      <c r="BO945">
        <v>1151</v>
      </c>
      <c r="BP945">
        <v>665</v>
      </c>
      <c r="BQ945">
        <v>26</v>
      </c>
      <c r="BR945">
        <v>5</v>
      </c>
      <c r="BS945">
        <v>1525</v>
      </c>
      <c r="BT945">
        <v>-1</v>
      </c>
      <c r="BU945" s="1">
        <v>41456</v>
      </c>
      <c r="BV945" s="1">
        <v>41820</v>
      </c>
      <c r="BW945" s="31">
        <v>1</v>
      </c>
    </row>
    <row r="946" spans="1:75" hidden="1" x14ac:dyDescent="0.25">
      <c r="A946" t="s">
        <v>3232</v>
      </c>
      <c r="B946" t="s">
        <v>3958</v>
      </c>
      <c r="C946">
        <v>2015</v>
      </c>
      <c r="D946" t="s">
        <v>3959</v>
      </c>
      <c r="E946" t="s">
        <v>3960</v>
      </c>
      <c r="F946" t="s">
        <v>3776</v>
      </c>
      <c r="G946">
        <v>6074</v>
      </c>
      <c r="H946">
        <v>-72.620947999999999</v>
      </c>
      <c r="I946">
        <v>41.823478999999999</v>
      </c>
      <c r="J946">
        <v>9</v>
      </c>
      <c r="K946">
        <v>3</v>
      </c>
      <c r="L946" t="s">
        <v>602</v>
      </c>
      <c r="M946">
        <v>897985</v>
      </c>
      <c r="N946" t="s">
        <v>121</v>
      </c>
      <c r="O946" t="s">
        <v>81</v>
      </c>
      <c r="P946" t="s">
        <v>82</v>
      </c>
      <c r="Q946" t="s">
        <v>83</v>
      </c>
      <c r="R946">
        <v>25846</v>
      </c>
      <c r="S946">
        <v>21248</v>
      </c>
      <c r="T946">
        <v>1</v>
      </c>
      <c r="U946">
        <v>0</v>
      </c>
      <c r="V946">
        <v>0</v>
      </c>
      <c r="W946">
        <v>4.92</v>
      </c>
      <c r="X946">
        <v>6.6</v>
      </c>
      <c r="Y946">
        <v>7.65</v>
      </c>
      <c r="Z946">
        <v>14.25</v>
      </c>
      <c r="AA946">
        <v>1114265</v>
      </c>
      <c r="AB946">
        <v>19643</v>
      </c>
      <c r="AC946">
        <v>0</v>
      </c>
      <c r="AD946">
        <v>52496</v>
      </c>
      <c r="AE946">
        <v>1186404</v>
      </c>
      <c r="AF946">
        <v>719209</v>
      </c>
      <c r="AG946">
        <v>153598</v>
      </c>
      <c r="AH946">
        <v>872807</v>
      </c>
      <c r="AI946">
        <v>82877</v>
      </c>
      <c r="AJ946">
        <v>19909</v>
      </c>
      <c r="AK946">
        <v>22124</v>
      </c>
      <c r="AL946">
        <v>124910</v>
      </c>
      <c r="AM946">
        <v>183757</v>
      </c>
      <c r="AN946">
        <v>1181474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246547</v>
      </c>
      <c r="AU946">
        <v>86069</v>
      </c>
      <c r="AV946">
        <v>8523</v>
      </c>
      <c r="AW946">
        <v>5275</v>
      </c>
      <c r="AX946">
        <v>5169</v>
      </c>
      <c r="AY946">
        <v>6422</v>
      </c>
      <c r="AZ946">
        <v>174</v>
      </c>
      <c r="BA946">
        <v>18</v>
      </c>
      <c r="BB946">
        <v>44</v>
      </c>
      <c r="BC946">
        <v>62</v>
      </c>
      <c r="BD946">
        <v>152</v>
      </c>
      <c r="BE946">
        <v>2569</v>
      </c>
      <c r="BF946">
        <v>154258</v>
      </c>
      <c r="BG946">
        <v>23076</v>
      </c>
      <c r="BH946">
        <v>12381</v>
      </c>
      <c r="BI946">
        <v>241562</v>
      </c>
      <c r="BJ946">
        <v>17494</v>
      </c>
      <c r="BK946">
        <v>18287</v>
      </c>
      <c r="BL946">
        <v>466</v>
      </c>
      <c r="BM946">
        <v>291</v>
      </c>
      <c r="BN946">
        <v>47</v>
      </c>
      <c r="BO946">
        <v>11426</v>
      </c>
      <c r="BP946">
        <v>8213</v>
      </c>
      <c r="BQ946">
        <v>675</v>
      </c>
      <c r="BR946">
        <v>22</v>
      </c>
      <c r="BS946">
        <v>27481</v>
      </c>
      <c r="BT946">
        <v>-1</v>
      </c>
      <c r="BU946" s="1">
        <v>41456</v>
      </c>
      <c r="BV946" s="1">
        <v>41820</v>
      </c>
      <c r="BW946" s="31">
        <v>1</v>
      </c>
    </row>
    <row r="947" spans="1:75" hidden="1" x14ac:dyDescent="0.25">
      <c r="A947" t="s">
        <v>3232</v>
      </c>
      <c r="B947" t="s">
        <v>3961</v>
      </c>
      <c r="C947">
        <v>2015</v>
      </c>
      <c r="D947" t="s">
        <v>3962</v>
      </c>
      <c r="E947" t="s">
        <v>3963</v>
      </c>
      <c r="F947" t="s">
        <v>714</v>
      </c>
      <c r="G947">
        <v>6254</v>
      </c>
      <c r="H947">
        <v>-72.158489700000004</v>
      </c>
      <c r="I947">
        <v>41.62603</v>
      </c>
      <c r="J947">
        <v>9</v>
      </c>
      <c r="K947">
        <v>11</v>
      </c>
      <c r="L947" t="s">
        <v>3343</v>
      </c>
      <c r="M947">
        <v>273676</v>
      </c>
      <c r="N947" t="s">
        <v>80</v>
      </c>
      <c r="O947" t="s">
        <v>96</v>
      </c>
      <c r="P947" t="s">
        <v>82</v>
      </c>
      <c r="Q947" t="s">
        <v>458</v>
      </c>
      <c r="R947">
        <v>1987</v>
      </c>
      <c r="S947">
        <v>1634</v>
      </c>
      <c r="T947">
        <v>1</v>
      </c>
      <c r="U947">
        <v>0</v>
      </c>
      <c r="V947">
        <v>0</v>
      </c>
      <c r="W947">
        <v>0</v>
      </c>
      <c r="X947">
        <v>0.7</v>
      </c>
      <c r="Y947">
        <v>0.63</v>
      </c>
      <c r="Z947">
        <v>1.33</v>
      </c>
      <c r="AA947">
        <v>56615</v>
      </c>
      <c r="AB947">
        <v>3386</v>
      </c>
      <c r="AC947">
        <v>0</v>
      </c>
      <c r="AD947">
        <v>6852</v>
      </c>
      <c r="AE947">
        <v>66853</v>
      </c>
      <c r="AF947" t="s">
        <v>84</v>
      </c>
      <c r="AG947" t="s">
        <v>84</v>
      </c>
      <c r="AH947" t="s">
        <v>84</v>
      </c>
      <c r="AI947">
        <v>8531</v>
      </c>
      <c r="AJ947">
        <v>325</v>
      </c>
      <c r="AK947">
        <v>2469</v>
      </c>
      <c r="AL947">
        <v>11325</v>
      </c>
      <c r="AM947" t="s">
        <v>84</v>
      </c>
      <c r="AN947">
        <v>60367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3513</v>
      </c>
      <c r="AU947">
        <v>19135</v>
      </c>
      <c r="AV947">
        <v>6179</v>
      </c>
      <c r="AW947">
        <v>382</v>
      </c>
      <c r="AX947">
        <v>4649</v>
      </c>
      <c r="AY947">
        <v>1422</v>
      </c>
      <c r="AZ947">
        <v>0</v>
      </c>
      <c r="BA947">
        <v>1</v>
      </c>
      <c r="BB947">
        <v>40</v>
      </c>
      <c r="BC947">
        <v>41</v>
      </c>
      <c r="BD947">
        <v>21</v>
      </c>
      <c r="BE947">
        <v>1544</v>
      </c>
      <c r="BF947">
        <v>6557</v>
      </c>
      <c r="BG947">
        <v>174</v>
      </c>
      <c r="BH947">
        <v>1337</v>
      </c>
      <c r="BI947">
        <v>7640</v>
      </c>
      <c r="BJ947">
        <v>931</v>
      </c>
      <c r="BK947">
        <v>925</v>
      </c>
      <c r="BL947">
        <v>276</v>
      </c>
      <c r="BM947">
        <v>163</v>
      </c>
      <c r="BN947">
        <v>29</v>
      </c>
      <c r="BO947">
        <v>4095</v>
      </c>
      <c r="BP947">
        <v>2489</v>
      </c>
      <c r="BQ947">
        <v>130</v>
      </c>
      <c r="BR947">
        <v>4</v>
      </c>
      <c r="BS947">
        <v>500</v>
      </c>
      <c r="BT947">
        <v>-1</v>
      </c>
      <c r="BU947" s="1">
        <v>41456</v>
      </c>
      <c r="BV947" s="1">
        <v>41820</v>
      </c>
      <c r="BW947" s="31">
        <v>1</v>
      </c>
    </row>
    <row r="948" spans="1:75" hidden="1" x14ac:dyDescent="0.25">
      <c r="A948" t="s">
        <v>3964</v>
      </c>
      <c r="B948" t="s">
        <v>3965</v>
      </c>
      <c r="C948">
        <v>2015</v>
      </c>
      <c r="D948" t="s">
        <v>3966</v>
      </c>
      <c r="E948" t="s">
        <v>3967</v>
      </c>
      <c r="F948" t="s">
        <v>1146</v>
      </c>
      <c r="G948">
        <v>20001</v>
      </c>
      <c r="H948">
        <v>-77.024208999999999</v>
      </c>
      <c r="I948">
        <v>38.898409999999998</v>
      </c>
      <c r="J948">
        <v>11</v>
      </c>
      <c r="K948">
        <v>1</v>
      </c>
      <c r="L948" t="s">
        <v>3968</v>
      </c>
      <c r="M948">
        <v>658893</v>
      </c>
      <c r="N948" t="s">
        <v>80</v>
      </c>
      <c r="O948" t="s">
        <v>96</v>
      </c>
      <c r="P948" t="s">
        <v>90</v>
      </c>
      <c r="Q948" t="s">
        <v>83</v>
      </c>
      <c r="R948">
        <v>658893</v>
      </c>
      <c r="S948">
        <v>658893</v>
      </c>
      <c r="T948">
        <v>1</v>
      </c>
      <c r="U948">
        <v>25</v>
      </c>
      <c r="V948">
        <v>0</v>
      </c>
      <c r="W948">
        <v>147</v>
      </c>
      <c r="X948">
        <v>147</v>
      </c>
      <c r="Y948">
        <v>423</v>
      </c>
      <c r="Z948">
        <v>570</v>
      </c>
      <c r="AA948">
        <v>53095222</v>
      </c>
      <c r="AB948">
        <v>0</v>
      </c>
      <c r="AC948">
        <v>912671</v>
      </c>
      <c r="AD948">
        <v>180898</v>
      </c>
      <c r="AE948">
        <v>54188791</v>
      </c>
      <c r="AF948">
        <v>31828080</v>
      </c>
      <c r="AG948">
        <v>6851322</v>
      </c>
      <c r="AH948">
        <v>38679402</v>
      </c>
      <c r="AI948">
        <v>2000732</v>
      </c>
      <c r="AJ948">
        <v>1340000</v>
      </c>
      <c r="AK948">
        <v>495000</v>
      </c>
      <c r="AL948">
        <v>3835732</v>
      </c>
      <c r="AM948">
        <v>11798205</v>
      </c>
      <c r="AN948">
        <v>54313339</v>
      </c>
      <c r="AO948">
        <v>12950000</v>
      </c>
      <c r="AP948">
        <v>0</v>
      </c>
      <c r="AQ948">
        <v>0</v>
      </c>
      <c r="AR948">
        <v>0</v>
      </c>
      <c r="AS948">
        <v>12950000</v>
      </c>
      <c r="AT948">
        <v>10353699</v>
      </c>
      <c r="AU948">
        <v>1815540</v>
      </c>
      <c r="AV948">
        <v>177086</v>
      </c>
      <c r="AW948">
        <v>86416</v>
      </c>
      <c r="AX948">
        <v>16154</v>
      </c>
      <c r="AY948">
        <v>140667</v>
      </c>
      <c r="AZ948">
        <v>804</v>
      </c>
      <c r="BA948">
        <v>74</v>
      </c>
      <c r="BB948">
        <v>0</v>
      </c>
      <c r="BC948">
        <v>74</v>
      </c>
      <c r="BD948">
        <v>2071</v>
      </c>
      <c r="BE948">
        <v>65208</v>
      </c>
      <c r="BF948">
        <v>4230790</v>
      </c>
      <c r="BG948">
        <v>921814</v>
      </c>
      <c r="BH948">
        <v>359371</v>
      </c>
      <c r="BI948">
        <v>3938767</v>
      </c>
      <c r="BJ948">
        <v>0</v>
      </c>
      <c r="BK948">
        <v>180</v>
      </c>
      <c r="BL948">
        <v>14357</v>
      </c>
      <c r="BM948">
        <v>8514</v>
      </c>
      <c r="BN948">
        <v>1566</v>
      </c>
      <c r="BO948">
        <v>284969</v>
      </c>
      <c r="BP948">
        <v>225815</v>
      </c>
      <c r="BQ948">
        <v>15624</v>
      </c>
      <c r="BR948">
        <v>1000</v>
      </c>
      <c r="BS948">
        <v>1050623</v>
      </c>
      <c r="BT948">
        <v>-1</v>
      </c>
      <c r="BU948" s="1">
        <v>41548</v>
      </c>
      <c r="BV948" s="1">
        <v>41912</v>
      </c>
      <c r="BW948" s="31">
        <v>3</v>
      </c>
    </row>
    <row r="949" spans="1:75" hidden="1" x14ac:dyDescent="0.25">
      <c r="A949" t="s">
        <v>3969</v>
      </c>
      <c r="B949" t="s">
        <v>3970</v>
      </c>
      <c r="C949">
        <v>2015</v>
      </c>
      <c r="D949" t="s">
        <v>3971</v>
      </c>
      <c r="E949" t="s">
        <v>3972</v>
      </c>
      <c r="F949" t="s">
        <v>3973</v>
      </c>
      <c r="G949">
        <v>19945</v>
      </c>
      <c r="H949">
        <v>-75.234624999999994</v>
      </c>
      <c r="I949">
        <v>38.517361000000001</v>
      </c>
      <c r="J949">
        <v>10</v>
      </c>
      <c r="K949">
        <v>5</v>
      </c>
      <c r="L949" t="s">
        <v>3974</v>
      </c>
      <c r="M949">
        <v>210849</v>
      </c>
      <c r="N949" t="s">
        <v>80</v>
      </c>
      <c r="O949" t="s">
        <v>1650</v>
      </c>
      <c r="P949" t="s">
        <v>82</v>
      </c>
      <c r="Q949" t="s">
        <v>83</v>
      </c>
      <c r="R949">
        <v>7719</v>
      </c>
      <c r="S949">
        <v>7719</v>
      </c>
      <c r="T949">
        <v>1</v>
      </c>
      <c r="U949">
        <v>0</v>
      </c>
      <c r="V949">
        <v>0</v>
      </c>
      <c r="W949">
        <v>0</v>
      </c>
      <c r="X949">
        <v>1</v>
      </c>
      <c r="Y949">
        <v>3.21</v>
      </c>
      <c r="Z949">
        <v>4.21</v>
      </c>
      <c r="AA949">
        <v>173675</v>
      </c>
      <c r="AB949">
        <v>32033</v>
      </c>
      <c r="AC949">
        <v>0</v>
      </c>
      <c r="AD949">
        <v>9055</v>
      </c>
      <c r="AE949">
        <v>214763</v>
      </c>
      <c r="AF949">
        <v>104853</v>
      </c>
      <c r="AG949">
        <v>14054</v>
      </c>
      <c r="AH949">
        <v>118907</v>
      </c>
      <c r="AI949">
        <v>10800</v>
      </c>
      <c r="AJ949">
        <v>1160</v>
      </c>
      <c r="AK949">
        <v>3841</v>
      </c>
      <c r="AL949">
        <v>15801</v>
      </c>
      <c r="AM949">
        <v>51582</v>
      </c>
      <c r="AN949">
        <v>186290</v>
      </c>
      <c r="AO949">
        <v>0</v>
      </c>
      <c r="AP949">
        <v>207419</v>
      </c>
      <c r="AQ949">
        <v>0</v>
      </c>
      <c r="AR949">
        <v>119150</v>
      </c>
      <c r="AS949">
        <v>326569</v>
      </c>
      <c r="AT949">
        <v>653138</v>
      </c>
      <c r="AU949">
        <v>13428</v>
      </c>
      <c r="AV949">
        <v>19770</v>
      </c>
      <c r="AW949">
        <v>713</v>
      </c>
      <c r="AX949">
        <v>2565</v>
      </c>
      <c r="AY949">
        <v>1900</v>
      </c>
      <c r="AZ949">
        <v>0</v>
      </c>
      <c r="BA949">
        <v>3</v>
      </c>
      <c r="BB949">
        <v>31</v>
      </c>
      <c r="BC949">
        <v>34</v>
      </c>
      <c r="BD949">
        <v>56</v>
      </c>
      <c r="BE949">
        <v>2496</v>
      </c>
      <c r="BF949">
        <v>24378</v>
      </c>
      <c r="BG949">
        <v>3607</v>
      </c>
      <c r="BH949">
        <v>1847</v>
      </c>
      <c r="BI949">
        <v>29145</v>
      </c>
      <c r="BJ949">
        <v>10696</v>
      </c>
      <c r="BK949">
        <v>11558</v>
      </c>
      <c r="BL949">
        <v>180</v>
      </c>
      <c r="BM949">
        <v>72</v>
      </c>
      <c r="BN949">
        <v>5</v>
      </c>
      <c r="BO949">
        <v>2529</v>
      </c>
      <c r="BP949">
        <v>1248</v>
      </c>
      <c r="BQ949">
        <v>57</v>
      </c>
      <c r="BR949">
        <v>10</v>
      </c>
      <c r="BS949">
        <v>7341</v>
      </c>
      <c r="BT949">
        <v>798</v>
      </c>
      <c r="BU949" s="1">
        <v>41456</v>
      </c>
      <c r="BV949" s="1">
        <v>41820</v>
      </c>
      <c r="BW949" s="31">
        <v>1</v>
      </c>
    </row>
    <row r="950" spans="1:75" hidden="1" x14ac:dyDescent="0.25">
      <c r="A950" t="s">
        <v>3969</v>
      </c>
      <c r="B950" t="s">
        <v>3975</v>
      </c>
      <c r="C950">
        <v>2015</v>
      </c>
      <c r="D950" t="s">
        <v>3976</v>
      </c>
      <c r="E950" t="s">
        <v>3977</v>
      </c>
      <c r="F950" t="s">
        <v>3180</v>
      </c>
      <c r="G950">
        <v>19947</v>
      </c>
      <c r="H950">
        <v>-75.387151500000002</v>
      </c>
      <c r="I950">
        <v>38.687287699999999</v>
      </c>
      <c r="J950">
        <v>10</v>
      </c>
      <c r="K950">
        <v>5</v>
      </c>
      <c r="L950" t="s">
        <v>3974</v>
      </c>
      <c r="M950">
        <v>210849</v>
      </c>
      <c r="N950" t="s">
        <v>80</v>
      </c>
      <c r="O950" t="s">
        <v>1650</v>
      </c>
      <c r="P950" t="s">
        <v>82</v>
      </c>
      <c r="Q950" t="s">
        <v>83</v>
      </c>
      <c r="R950">
        <v>15885</v>
      </c>
      <c r="S950">
        <v>15885</v>
      </c>
      <c r="T950">
        <v>1</v>
      </c>
      <c r="U950">
        <v>0</v>
      </c>
      <c r="V950">
        <v>0</v>
      </c>
      <c r="W950">
        <v>0.96</v>
      </c>
      <c r="X950">
        <v>1.83</v>
      </c>
      <c r="Y950">
        <v>3.45</v>
      </c>
      <c r="Z950">
        <v>5.28</v>
      </c>
      <c r="AA950">
        <v>193685</v>
      </c>
      <c r="AB950">
        <v>56413</v>
      </c>
      <c r="AC950">
        <v>0</v>
      </c>
      <c r="AD950">
        <v>14808</v>
      </c>
      <c r="AE950">
        <v>264906</v>
      </c>
      <c r="AF950">
        <v>148388</v>
      </c>
      <c r="AG950">
        <v>21595</v>
      </c>
      <c r="AH950">
        <v>169983</v>
      </c>
      <c r="AI950">
        <v>14996</v>
      </c>
      <c r="AJ950">
        <v>6147</v>
      </c>
      <c r="AK950">
        <v>4958</v>
      </c>
      <c r="AL950">
        <v>26101</v>
      </c>
      <c r="AM950">
        <v>81747</v>
      </c>
      <c r="AN950">
        <v>277831</v>
      </c>
      <c r="AO950">
        <v>0</v>
      </c>
      <c r="AP950">
        <v>0</v>
      </c>
      <c r="AQ950">
        <v>0</v>
      </c>
      <c r="AR950">
        <v>18098</v>
      </c>
      <c r="AS950">
        <v>18098</v>
      </c>
      <c r="AT950">
        <v>36196</v>
      </c>
      <c r="AU950">
        <v>27990</v>
      </c>
      <c r="AV950">
        <v>19770</v>
      </c>
      <c r="AW950">
        <v>985</v>
      </c>
      <c r="AX950">
        <v>2565</v>
      </c>
      <c r="AY950">
        <v>1154</v>
      </c>
      <c r="AZ950">
        <v>0</v>
      </c>
      <c r="BA950">
        <v>3</v>
      </c>
      <c r="BB950">
        <v>31</v>
      </c>
      <c r="BC950">
        <v>34</v>
      </c>
      <c r="BD950">
        <v>73</v>
      </c>
      <c r="BE950">
        <v>2502</v>
      </c>
      <c r="BF950">
        <v>72243</v>
      </c>
      <c r="BG950">
        <v>565</v>
      </c>
      <c r="BH950">
        <v>5604</v>
      </c>
      <c r="BI950">
        <v>57978</v>
      </c>
      <c r="BJ950">
        <v>16362</v>
      </c>
      <c r="BK950">
        <v>16568</v>
      </c>
      <c r="BL950">
        <v>177</v>
      </c>
      <c r="BM950">
        <v>74</v>
      </c>
      <c r="BN950">
        <v>8</v>
      </c>
      <c r="BO950">
        <v>3021</v>
      </c>
      <c r="BP950">
        <v>1483</v>
      </c>
      <c r="BQ950">
        <v>135</v>
      </c>
      <c r="BR950">
        <v>24</v>
      </c>
      <c r="BS950">
        <v>14530</v>
      </c>
      <c r="BT950">
        <v>4013</v>
      </c>
      <c r="BU950" s="1">
        <v>41456</v>
      </c>
      <c r="BV950" s="1">
        <v>41820</v>
      </c>
      <c r="BW950" s="31">
        <v>1</v>
      </c>
    </row>
    <row r="951" spans="1:75" hidden="1" x14ac:dyDescent="0.25">
      <c r="A951" t="s">
        <v>3969</v>
      </c>
      <c r="B951" t="s">
        <v>3978</v>
      </c>
      <c r="C951">
        <v>2015</v>
      </c>
      <c r="D951" t="s">
        <v>3979</v>
      </c>
      <c r="E951" t="s">
        <v>3980</v>
      </c>
      <c r="F951" t="s">
        <v>3981</v>
      </c>
      <c r="G951">
        <v>19952</v>
      </c>
      <c r="H951">
        <v>-75.575475999999995</v>
      </c>
      <c r="I951">
        <v>38.928421</v>
      </c>
      <c r="J951">
        <v>10</v>
      </c>
      <c r="K951">
        <v>1</v>
      </c>
      <c r="L951" t="s">
        <v>3513</v>
      </c>
      <c r="M951">
        <v>171987</v>
      </c>
      <c r="N951" t="s">
        <v>80</v>
      </c>
      <c r="O951" t="s">
        <v>96</v>
      </c>
      <c r="P951" t="s">
        <v>82</v>
      </c>
      <c r="Q951" t="s">
        <v>83</v>
      </c>
      <c r="R951">
        <v>12346</v>
      </c>
      <c r="S951">
        <v>12346</v>
      </c>
      <c r="T951">
        <v>1</v>
      </c>
      <c r="U951">
        <v>0</v>
      </c>
      <c r="V951">
        <v>0</v>
      </c>
      <c r="W951">
        <v>0</v>
      </c>
      <c r="X951">
        <v>2</v>
      </c>
      <c r="Y951">
        <v>1.45</v>
      </c>
      <c r="Z951">
        <v>3.45</v>
      </c>
      <c r="AA951">
        <v>134461</v>
      </c>
      <c r="AB951">
        <v>36626</v>
      </c>
      <c r="AC951">
        <v>0</v>
      </c>
      <c r="AD951">
        <v>7286</v>
      </c>
      <c r="AE951">
        <v>178373</v>
      </c>
      <c r="AF951">
        <v>100675</v>
      </c>
      <c r="AG951">
        <v>23181</v>
      </c>
      <c r="AH951">
        <v>123856</v>
      </c>
      <c r="AI951">
        <v>29335</v>
      </c>
      <c r="AJ951">
        <v>0</v>
      </c>
      <c r="AK951">
        <v>1801</v>
      </c>
      <c r="AL951">
        <v>31136</v>
      </c>
      <c r="AM951">
        <v>23380</v>
      </c>
      <c r="AN951">
        <v>178372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19177</v>
      </c>
      <c r="AV951">
        <v>19770</v>
      </c>
      <c r="AW951">
        <v>755</v>
      </c>
      <c r="AX951">
        <v>2565</v>
      </c>
      <c r="AY951">
        <v>1350</v>
      </c>
      <c r="AZ951">
        <v>0</v>
      </c>
      <c r="BA951">
        <v>0</v>
      </c>
      <c r="BB951">
        <v>31</v>
      </c>
      <c r="BC951">
        <v>31</v>
      </c>
      <c r="BD951">
        <v>3</v>
      </c>
      <c r="BE951">
        <v>2340</v>
      </c>
      <c r="BF951">
        <v>36287</v>
      </c>
      <c r="BG951">
        <v>5025</v>
      </c>
      <c r="BH951">
        <v>3528</v>
      </c>
      <c r="BI951">
        <v>43195</v>
      </c>
      <c r="BJ951">
        <v>12345</v>
      </c>
      <c r="BK951">
        <v>11644</v>
      </c>
      <c r="BL951">
        <v>189</v>
      </c>
      <c r="BM951">
        <v>90</v>
      </c>
      <c r="BN951">
        <v>9</v>
      </c>
      <c r="BO951">
        <v>2395</v>
      </c>
      <c r="BP951">
        <v>1689</v>
      </c>
      <c r="BQ951">
        <v>132</v>
      </c>
      <c r="BR951">
        <v>8</v>
      </c>
      <c r="BS951">
        <v>7257</v>
      </c>
      <c r="BT951">
        <v>963</v>
      </c>
      <c r="BU951" s="1">
        <v>41456</v>
      </c>
      <c r="BV951" s="1">
        <v>41820</v>
      </c>
      <c r="BW951" s="31">
        <v>1</v>
      </c>
    </row>
    <row r="952" spans="1:75" hidden="1" x14ac:dyDescent="0.25">
      <c r="A952" t="s">
        <v>3969</v>
      </c>
      <c r="B952" t="s">
        <v>3982</v>
      </c>
      <c r="C952">
        <v>2015</v>
      </c>
      <c r="D952" t="s">
        <v>3983</v>
      </c>
      <c r="E952" t="s">
        <v>3984</v>
      </c>
      <c r="F952" t="s">
        <v>3985</v>
      </c>
      <c r="G952">
        <v>19956</v>
      </c>
      <c r="H952">
        <v>-75.570801000000003</v>
      </c>
      <c r="I952">
        <v>38.556063999999999</v>
      </c>
      <c r="J952">
        <v>10</v>
      </c>
      <c r="K952">
        <v>5</v>
      </c>
      <c r="L952" t="s">
        <v>3974</v>
      </c>
      <c r="M952">
        <v>210849</v>
      </c>
      <c r="N952" t="s">
        <v>80</v>
      </c>
      <c r="O952" t="s">
        <v>1650</v>
      </c>
      <c r="P952" t="s">
        <v>82</v>
      </c>
      <c r="Q952" t="s">
        <v>83</v>
      </c>
      <c r="R952">
        <v>15185</v>
      </c>
      <c r="S952">
        <v>15185</v>
      </c>
      <c r="T952">
        <v>1</v>
      </c>
      <c r="U952">
        <v>0</v>
      </c>
      <c r="V952">
        <v>0</v>
      </c>
      <c r="W952">
        <v>2.4500000000000002</v>
      </c>
      <c r="X952">
        <v>4.45</v>
      </c>
      <c r="Y952">
        <v>3.71</v>
      </c>
      <c r="Z952">
        <v>8.16</v>
      </c>
      <c r="AA952">
        <v>181668</v>
      </c>
      <c r="AB952">
        <v>61105</v>
      </c>
      <c r="AC952">
        <v>0</v>
      </c>
      <c r="AD952">
        <v>156617</v>
      </c>
      <c r="AE952">
        <v>399390</v>
      </c>
      <c r="AF952">
        <v>204627</v>
      </c>
      <c r="AG952">
        <v>43868</v>
      </c>
      <c r="AH952">
        <v>248495</v>
      </c>
      <c r="AI952">
        <v>34992</v>
      </c>
      <c r="AJ952">
        <v>96</v>
      </c>
      <c r="AK952">
        <v>3425</v>
      </c>
      <c r="AL952">
        <v>38513</v>
      </c>
      <c r="AM952">
        <v>101115</v>
      </c>
      <c r="AN952">
        <v>388123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52929</v>
      </c>
      <c r="AV952">
        <v>19770</v>
      </c>
      <c r="AW952">
        <v>1741</v>
      </c>
      <c r="AX952">
        <v>2565</v>
      </c>
      <c r="AY952">
        <v>3195</v>
      </c>
      <c r="AZ952">
        <v>0</v>
      </c>
      <c r="BA952">
        <v>3</v>
      </c>
      <c r="BB952">
        <v>31</v>
      </c>
      <c r="BC952">
        <v>34</v>
      </c>
      <c r="BD952">
        <v>105</v>
      </c>
      <c r="BE952">
        <v>2495</v>
      </c>
      <c r="BF952">
        <v>54216</v>
      </c>
      <c r="BG952">
        <v>17248</v>
      </c>
      <c r="BH952">
        <v>6698</v>
      </c>
      <c r="BI952">
        <v>75994</v>
      </c>
      <c r="BJ952">
        <v>16541</v>
      </c>
      <c r="BK952">
        <v>33565</v>
      </c>
      <c r="BL952">
        <v>866</v>
      </c>
      <c r="BM952">
        <v>145</v>
      </c>
      <c r="BN952">
        <v>85</v>
      </c>
      <c r="BO952">
        <v>8203</v>
      </c>
      <c r="BP952">
        <v>4410</v>
      </c>
      <c r="BQ952">
        <v>1350</v>
      </c>
      <c r="BR952">
        <v>19</v>
      </c>
      <c r="BS952">
        <v>9100</v>
      </c>
      <c r="BT952">
        <v>3111</v>
      </c>
      <c r="BU952" s="1">
        <v>41456</v>
      </c>
      <c r="BV952" s="1">
        <v>41820</v>
      </c>
      <c r="BW952" s="31">
        <v>1</v>
      </c>
    </row>
    <row r="953" spans="1:75" hidden="1" x14ac:dyDescent="0.25">
      <c r="A953" t="s">
        <v>3969</v>
      </c>
      <c r="B953" t="s">
        <v>3986</v>
      </c>
      <c r="C953">
        <v>2015</v>
      </c>
      <c r="D953" t="s">
        <v>3987</v>
      </c>
      <c r="E953" t="s">
        <v>3988</v>
      </c>
      <c r="F953" t="s">
        <v>3989</v>
      </c>
      <c r="G953">
        <v>19958</v>
      </c>
      <c r="H953">
        <v>-75.141499199999998</v>
      </c>
      <c r="I953">
        <v>38.767708300000002</v>
      </c>
      <c r="J953">
        <v>10</v>
      </c>
      <c r="K953">
        <v>5</v>
      </c>
      <c r="L953" t="s">
        <v>3974</v>
      </c>
      <c r="M953">
        <v>210849</v>
      </c>
      <c r="N953" t="s">
        <v>80</v>
      </c>
      <c r="O953" t="s">
        <v>1650</v>
      </c>
      <c r="P953" t="s">
        <v>82</v>
      </c>
      <c r="Q953" t="s">
        <v>83</v>
      </c>
      <c r="R953">
        <v>17602</v>
      </c>
      <c r="S953">
        <v>17602</v>
      </c>
      <c r="T953">
        <v>1</v>
      </c>
      <c r="U953">
        <v>0</v>
      </c>
      <c r="V953">
        <v>0</v>
      </c>
      <c r="W953">
        <v>3.15</v>
      </c>
      <c r="X953">
        <v>4.92</v>
      </c>
      <c r="Y953">
        <v>2.73</v>
      </c>
      <c r="Z953">
        <v>7.65</v>
      </c>
      <c r="AA953">
        <v>183775</v>
      </c>
      <c r="AB953">
        <v>79468</v>
      </c>
      <c r="AC953">
        <v>0</v>
      </c>
      <c r="AD953">
        <v>154613</v>
      </c>
      <c r="AE953">
        <v>417856</v>
      </c>
      <c r="AF953">
        <v>313370</v>
      </c>
      <c r="AG953">
        <v>67734</v>
      </c>
      <c r="AH953">
        <v>381104</v>
      </c>
      <c r="AI953">
        <v>28107</v>
      </c>
      <c r="AJ953">
        <v>5330</v>
      </c>
      <c r="AK953">
        <v>1785</v>
      </c>
      <c r="AL953">
        <v>35222</v>
      </c>
      <c r="AM953">
        <v>55042</v>
      </c>
      <c r="AN953">
        <v>471368</v>
      </c>
      <c r="AO953">
        <v>0</v>
      </c>
      <c r="AP953">
        <v>951523</v>
      </c>
      <c r="AQ953">
        <v>0</v>
      </c>
      <c r="AR953">
        <v>1001682</v>
      </c>
      <c r="AS953">
        <v>1953205</v>
      </c>
      <c r="AT953">
        <v>3906410</v>
      </c>
      <c r="AU953">
        <v>48680</v>
      </c>
      <c r="AV953">
        <v>19770</v>
      </c>
      <c r="AW953">
        <v>2243</v>
      </c>
      <c r="AX953">
        <v>2565</v>
      </c>
      <c r="AY953">
        <v>3568</v>
      </c>
      <c r="AZ953">
        <v>0</v>
      </c>
      <c r="BA953">
        <v>4</v>
      </c>
      <c r="BB953">
        <v>31</v>
      </c>
      <c r="BC953">
        <v>35</v>
      </c>
      <c r="BD953">
        <v>94</v>
      </c>
      <c r="BE953">
        <v>2569</v>
      </c>
      <c r="BF953">
        <v>149519</v>
      </c>
      <c r="BG953">
        <v>1088</v>
      </c>
      <c r="BH953">
        <v>11391</v>
      </c>
      <c r="BI953">
        <v>197644</v>
      </c>
      <c r="BJ953">
        <v>42393</v>
      </c>
      <c r="BK953">
        <v>31193</v>
      </c>
      <c r="BL953">
        <v>766</v>
      </c>
      <c r="BM953">
        <v>292</v>
      </c>
      <c r="BN953">
        <v>38</v>
      </c>
      <c r="BO953">
        <v>13122</v>
      </c>
      <c r="BP953">
        <v>8112</v>
      </c>
      <c r="BQ953">
        <v>308</v>
      </c>
      <c r="BR953">
        <v>25</v>
      </c>
      <c r="BS953">
        <v>11098</v>
      </c>
      <c r="BT953">
        <v>2966</v>
      </c>
      <c r="BU953" s="1">
        <v>41456</v>
      </c>
      <c r="BV953" s="1">
        <v>41820</v>
      </c>
      <c r="BW953" s="31">
        <v>1</v>
      </c>
    </row>
    <row r="954" spans="1:75" hidden="1" x14ac:dyDescent="0.25">
      <c r="A954" t="s">
        <v>3969</v>
      </c>
      <c r="B954" t="s">
        <v>3990</v>
      </c>
      <c r="C954">
        <v>2015</v>
      </c>
      <c r="D954" t="s">
        <v>3573</v>
      </c>
      <c r="E954" t="s">
        <v>3991</v>
      </c>
      <c r="F954" t="s">
        <v>3575</v>
      </c>
      <c r="G954">
        <v>19963</v>
      </c>
      <c r="H954">
        <v>-75.427280999999994</v>
      </c>
      <c r="I954">
        <v>38.912449000000002</v>
      </c>
      <c r="J954">
        <v>10</v>
      </c>
      <c r="K954">
        <v>5</v>
      </c>
      <c r="L954" t="s">
        <v>3974</v>
      </c>
      <c r="M954">
        <v>210849</v>
      </c>
      <c r="N954" t="s">
        <v>80</v>
      </c>
      <c r="O954" t="s">
        <v>1650</v>
      </c>
      <c r="P954" t="s">
        <v>82</v>
      </c>
      <c r="Q954" t="s">
        <v>83</v>
      </c>
      <c r="R954">
        <v>26077</v>
      </c>
      <c r="S954">
        <v>26077</v>
      </c>
      <c r="T954">
        <v>1</v>
      </c>
      <c r="U954">
        <v>0</v>
      </c>
      <c r="V954">
        <v>0</v>
      </c>
      <c r="W954">
        <v>0.5</v>
      </c>
      <c r="X954">
        <v>3.38</v>
      </c>
      <c r="Y954">
        <v>8</v>
      </c>
      <c r="Z954">
        <v>11.38</v>
      </c>
      <c r="AA954">
        <v>432542</v>
      </c>
      <c r="AB954">
        <v>98204</v>
      </c>
      <c r="AC954">
        <v>0</v>
      </c>
      <c r="AD954">
        <v>106359</v>
      </c>
      <c r="AE954">
        <v>637105</v>
      </c>
      <c r="AF954">
        <v>308017</v>
      </c>
      <c r="AG954">
        <v>34539</v>
      </c>
      <c r="AH954">
        <v>342556</v>
      </c>
      <c r="AI954">
        <v>68986</v>
      </c>
      <c r="AJ954">
        <v>0</v>
      </c>
      <c r="AK954">
        <v>0</v>
      </c>
      <c r="AL954">
        <v>68986</v>
      </c>
      <c r="AM954">
        <v>181708</v>
      </c>
      <c r="AN954">
        <v>59325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46997</v>
      </c>
      <c r="AV954">
        <v>19770</v>
      </c>
      <c r="AW954">
        <v>3080</v>
      </c>
      <c r="AX954">
        <v>2565</v>
      </c>
      <c r="AY954">
        <v>3930</v>
      </c>
      <c r="AZ954">
        <v>0</v>
      </c>
      <c r="BA954">
        <v>3</v>
      </c>
      <c r="BB954">
        <v>31</v>
      </c>
      <c r="BC954">
        <v>34</v>
      </c>
      <c r="BD954">
        <v>79</v>
      </c>
      <c r="BE954">
        <v>3120</v>
      </c>
      <c r="BF954">
        <v>203319</v>
      </c>
      <c r="BG954">
        <v>9033</v>
      </c>
      <c r="BH954">
        <v>12238</v>
      </c>
      <c r="BI954">
        <v>157143</v>
      </c>
      <c r="BJ954">
        <v>31429</v>
      </c>
      <c r="BK954">
        <v>35232</v>
      </c>
      <c r="BL954">
        <v>300</v>
      </c>
      <c r="BM954">
        <v>300</v>
      </c>
      <c r="BN954">
        <v>0</v>
      </c>
      <c r="BO954">
        <v>4237</v>
      </c>
      <c r="BP954">
        <v>4237</v>
      </c>
      <c r="BQ954">
        <v>0</v>
      </c>
      <c r="BR954">
        <v>34</v>
      </c>
      <c r="BS954">
        <v>24718</v>
      </c>
      <c r="BT954">
        <v>5522</v>
      </c>
      <c r="BU954" s="1">
        <v>41456</v>
      </c>
      <c r="BV954" s="1">
        <v>41820</v>
      </c>
      <c r="BW954" s="31">
        <v>1</v>
      </c>
    </row>
    <row r="955" spans="1:75" hidden="1" x14ac:dyDescent="0.25">
      <c r="A955" t="s">
        <v>3969</v>
      </c>
      <c r="B955" t="s">
        <v>3992</v>
      </c>
      <c r="C955">
        <v>2015</v>
      </c>
      <c r="D955" t="s">
        <v>3993</v>
      </c>
      <c r="E955" t="s">
        <v>3994</v>
      </c>
      <c r="F955" t="s">
        <v>3995</v>
      </c>
      <c r="G955">
        <v>19966</v>
      </c>
      <c r="H955">
        <v>-75.295720099999997</v>
      </c>
      <c r="I955">
        <v>38.593068799999998</v>
      </c>
      <c r="J955">
        <v>10</v>
      </c>
      <c r="K955">
        <v>5</v>
      </c>
      <c r="L955" t="s">
        <v>3974</v>
      </c>
      <c r="M955">
        <v>210849</v>
      </c>
      <c r="N955" t="s">
        <v>80</v>
      </c>
      <c r="O955" t="s">
        <v>1650</v>
      </c>
      <c r="P955" t="s">
        <v>82</v>
      </c>
      <c r="Q955" t="s">
        <v>83</v>
      </c>
      <c r="R955">
        <v>17639</v>
      </c>
      <c r="S955">
        <v>17639</v>
      </c>
      <c r="T955">
        <v>1</v>
      </c>
      <c r="U955">
        <v>0</v>
      </c>
      <c r="V955">
        <v>0</v>
      </c>
      <c r="W955">
        <v>0</v>
      </c>
      <c r="X955">
        <v>0.88</v>
      </c>
      <c r="Y955">
        <v>4.58</v>
      </c>
      <c r="Z955">
        <v>5.46</v>
      </c>
      <c r="AA955">
        <v>209460</v>
      </c>
      <c r="AB955">
        <v>54523</v>
      </c>
      <c r="AC955">
        <v>0</v>
      </c>
      <c r="AD955">
        <v>17190</v>
      </c>
      <c r="AE955">
        <v>281173</v>
      </c>
      <c r="AF955">
        <v>124331</v>
      </c>
      <c r="AG955">
        <v>12026</v>
      </c>
      <c r="AH955">
        <v>136357</v>
      </c>
      <c r="AI955">
        <v>51805</v>
      </c>
      <c r="AJ955">
        <v>0</v>
      </c>
      <c r="AK955">
        <v>0</v>
      </c>
      <c r="AL955">
        <v>51805</v>
      </c>
      <c r="AM955">
        <v>62233</v>
      </c>
      <c r="AN955">
        <v>250395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34243</v>
      </c>
      <c r="AV955">
        <v>19770</v>
      </c>
      <c r="AW955">
        <v>1339</v>
      </c>
      <c r="AX955">
        <v>2565</v>
      </c>
      <c r="AY955">
        <v>2848</v>
      </c>
      <c r="AZ955">
        <v>0</v>
      </c>
      <c r="BA955">
        <v>3</v>
      </c>
      <c r="BB955">
        <v>31</v>
      </c>
      <c r="BC955">
        <v>34</v>
      </c>
      <c r="BD955">
        <v>86</v>
      </c>
      <c r="BE955">
        <v>2392</v>
      </c>
      <c r="BF955">
        <v>32351</v>
      </c>
      <c r="BG955">
        <v>643</v>
      </c>
      <c r="BH955">
        <v>6984</v>
      </c>
      <c r="BI955">
        <v>93152</v>
      </c>
      <c r="BJ955">
        <v>20584</v>
      </c>
      <c r="BK955">
        <v>22882</v>
      </c>
      <c r="BL955">
        <v>154</v>
      </c>
      <c r="BM955">
        <v>142</v>
      </c>
      <c r="BN955">
        <v>6</v>
      </c>
      <c r="BO955">
        <v>1513</v>
      </c>
      <c r="BP955">
        <v>1410</v>
      </c>
      <c r="BQ955">
        <v>52</v>
      </c>
      <c r="BR955">
        <v>8</v>
      </c>
      <c r="BS955">
        <v>8157</v>
      </c>
      <c r="BT955">
        <v>1294</v>
      </c>
      <c r="BU955" s="1">
        <v>41456</v>
      </c>
      <c r="BV955" s="1">
        <v>41820</v>
      </c>
      <c r="BW955" s="31">
        <v>1</v>
      </c>
    </row>
    <row r="956" spans="1:75" hidden="1" x14ac:dyDescent="0.25">
      <c r="A956" t="s">
        <v>3969</v>
      </c>
      <c r="B956" t="s">
        <v>3996</v>
      </c>
      <c r="C956">
        <v>2015</v>
      </c>
      <c r="D956" t="s">
        <v>3997</v>
      </c>
      <c r="E956" t="s">
        <v>3998</v>
      </c>
      <c r="F956" t="s">
        <v>3999</v>
      </c>
      <c r="G956">
        <v>19720</v>
      </c>
      <c r="H956">
        <v>-75.565670999999995</v>
      </c>
      <c r="I956">
        <v>39.661110000000001</v>
      </c>
      <c r="J956">
        <v>10</v>
      </c>
      <c r="K956">
        <v>3</v>
      </c>
      <c r="L956" t="s">
        <v>3999</v>
      </c>
      <c r="M956">
        <v>552778</v>
      </c>
      <c r="N956" t="s">
        <v>80</v>
      </c>
      <c r="O956" t="s">
        <v>89</v>
      </c>
      <c r="P956" t="s">
        <v>82</v>
      </c>
      <c r="Q956" t="s">
        <v>83</v>
      </c>
      <c r="R956">
        <v>28130</v>
      </c>
      <c r="S956">
        <v>28130</v>
      </c>
      <c r="T956">
        <v>1</v>
      </c>
      <c r="U956">
        <v>0</v>
      </c>
      <c r="V956">
        <v>0</v>
      </c>
      <c r="W956">
        <v>2.63</v>
      </c>
      <c r="X956">
        <v>4.13</v>
      </c>
      <c r="Y956">
        <v>4.3</v>
      </c>
      <c r="Z956">
        <v>8.43</v>
      </c>
      <c r="AA956">
        <v>359791</v>
      </c>
      <c r="AB956">
        <v>134051</v>
      </c>
      <c r="AC956">
        <v>0</v>
      </c>
      <c r="AD956">
        <v>297998</v>
      </c>
      <c r="AE956">
        <v>791840</v>
      </c>
      <c r="AF956">
        <v>346018</v>
      </c>
      <c r="AG956">
        <v>75003</v>
      </c>
      <c r="AH956">
        <v>421021</v>
      </c>
      <c r="AI956">
        <v>35189</v>
      </c>
      <c r="AJ956">
        <v>0</v>
      </c>
      <c r="AK956">
        <v>7031</v>
      </c>
      <c r="AL956">
        <v>42220</v>
      </c>
      <c r="AM956">
        <v>335935</v>
      </c>
      <c r="AN956">
        <v>799176</v>
      </c>
      <c r="AO956">
        <v>0</v>
      </c>
      <c r="AP956">
        <v>9063</v>
      </c>
      <c r="AQ956">
        <v>0</v>
      </c>
      <c r="AR956">
        <v>5446</v>
      </c>
      <c r="AS956">
        <v>14509</v>
      </c>
      <c r="AT956">
        <v>29018</v>
      </c>
      <c r="AU956">
        <v>30067</v>
      </c>
      <c r="AV956">
        <v>19770</v>
      </c>
      <c r="AW956">
        <v>1775</v>
      </c>
      <c r="AX956">
        <v>2565</v>
      </c>
      <c r="AY956">
        <v>2918</v>
      </c>
      <c r="AZ956">
        <v>0</v>
      </c>
      <c r="BA956">
        <v>3</v>
      </c>
      <c r="BB956">
        <v>31</v>
      </c>
      <c r="BC956">
        <v>34</v>
      </c>
      <c r="BD956">
        <v>96</v>
      </c>
      <c r="BE956">
        <v>2600</v>
      </c>
      <c r="BF956">
        <v>101118</v>
      </c>
      <c r="BG956">
        <v>10004</v>
      </c>
      <c r="BH956">
        <v>8110</v>
      </c>
      <c r="BI956">
        <v>109767</v>
      </c>
      <c r="BJ956">
        <v>31348</v>
      </c>
      <c r="BK956">
        <v>29512</v>
      </c>
      <c r="BL956">
        <v>521</v>
      </c>
      <c r="BM956">
        <v>122</v>
      </c>
      <c r="BN956">
        <v>39</v>
      </c>
      <c r="BO956">
        <v>4381</v>
      </c>
      <c r="BP956">
        <v>2212</v>
      </c>
      <c r="BQ956">
        <v>135</v>
      </c>
      <c r="BR956">
        <v>22</v>
      </c>
      <c r="BS956">
        <v>20882</v>
      </c>
      <c r="BT956">
        <v>2921</v>
      </c>
      <c r="BU956" s="1">
        <v>41456</v>
      </c>
      <c r="BV956" s="1">
        <v>41820</v>
      </c>
      <c r="BW956" s="31">
        <v>1</v>
      </c>
    </row>
    <row r="957" spans="1:75" hidden="1" x14ac:dyDescent="0.25">
      <c r="A957" t="s">
        <v>3969</v>
      </c>
      <c r="B957" t="s">
        <v>4000</v>
      </c>
      <c r="C957">
        <v>2015</v>
      </c>
      <c r="D957" t="s">
        <v>4001</v>
      </c>
      <c r="E957" t="s">
        <v>4002</v>
      </c>
      <c r="F957" t="s">
        <v>4003</v>
      </c>
      <c r="G957">
        <v>19971</v>
      </c>
      <c r="H957">
        <v>-75.082919000000004</v>
      </c>
      <c r="I957">
        <v>38.71584</v>
      </c>
      <c r="J957">
        <v>10</v>
      </c>
      <c r="K957">
        <v>5</v>
      </c>
      <c r="L957" t="s">
        <v>3974</v>
      </c>
      <c r="M957">
        <v>210849</v>
      </c>
      <c r="N957" t="s">
        <v>80</v>
      </c>
      <c r="O957" t="s">
        <v>1650</v>
      </c>
      <c r="P957" t="s">
        <v>82</v>
      </c>
      <c r="Q957" t="s">
        <v>83</v>
      </c>
      <c r="R957">
        <v>14537</v>
      </c>
      <c r="S957">
        <v>14537</v>
      </c>
      <c r="T957">
        <v>1</v>
      </c>
      <c r="U957">
        <v>0</v>
      </c>
      <c r="V957">
        <v>0</v>
      </c>
      <c r="W957">
        <v>2</v>
      </c>
      <c r="X957">
        <v>4.88</v>
      </c>
      <c r="Y957">
        <v>1.4</v>
      </c>
      <c r="Z957">
        <v>6.28</v>
      </c>
      <c r="AA957">
        <v>189771</v>
      </c>
      <c r="AB957">
        <v>105669</v>
      </c>
      <c r="AC957">
        <v>0</v>
      </c>
      <c r="AD957">
        <v>124899</v>
      </c>
      <c r="AE957">
        <v>420339</v>
      </c>
      <c r="AF957">
        <v>205244</v>
      </c>
      <c r="AG957">
        <v>63134</v>
      </c>
      <c r="AH957">
        <v>268378</v>
      </c>
      <c r="AI957">
        <v>20165</v>
      </c>
      <c r="AJ957">
        <v>3115</v>
      </c>
      <c r="AK957">
        <v>6180</v>
      </c>
      <c r="AL957">
        <v>29460</v>
      </c>
      <c r="AM957">
        <v>109488</v>
      </c>
      <c r="AN957">
        <v>407326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33566</v>
      </c>
      <c r="AV957">
        <v>19770</v>
      </c>
      <c r="AW957">
        <v>1885</v>
      </c>
      <c r="AX957">
        <v>2565</v>
      </c>
      <c r="AY957">
        <v>1741</v>
      </c>
      <c r="AZ957">
        <v>0</v>
      </c>
      <c r="BA957">
        <v>10</v>
      </c>
      <c r="BB957">
        <v>31</v>
      </c>
      <c r="BC957">
        <v>41</v>
      </c>
      <c r="BD957">
        <v>108</v>
      </c>
      <c r="BE957">
        <v>2756</v>
      </c>
      <c r="BF957">
        <v>98873</v>
      </c>
      <c r="BG957">
        <v>2976</v>
      </c>
      <c r="BH957">
        <v>8828</v>
      </c>
      <c r="BI957">
        <v>86365</v>
      </c>
      <c r="BJ957">
        <v>22634</v>
      </c>
      <c r="BK957">
        <v>17440</v>
      </c>
      <c r="BL957">
        <v>456</v>
      </c>
      <c r="BM957">
        <v>154</v>
      </c>
      <c r="BN957">
        <v>0</v>
      </c>
      <c r="BO957">
        <v>4690</v>
      </c>
      <c r="BP957">
        <v>2355</v>
      </c>
      <c r="BQ957">
        <v>0</v>
      </c>
      <c r="BR957">
        <v>21</v>
      </c>
      <c r="BS957">
        <v>8940</v>
      </c>
      <c r="BT957">
        <v>2998</v>
      </c>
      <c r="BU957" s="1">
        <v>41456</v>
      </c>
      <c r="BV957" s="1">
        <v>41820</v>
      </c>
      <c r="BW957" s="31">
        <v>1</v>
      </c>
    </row>
    <row r="958" spans="1:75" hidden="1" x14ac:dyDescent="0.25">
      <c r="A958" t="s">
        <v>3969</v>
      </c>
      <c r="B958" t="s">
        <v>4004</v>
      </c>
      <c r="C958">
        <v>2015</v>
      </c>
      <c r="D958" t="s">
        <v>4005</v>
      </c>
      <c r="E958" t="s">
        <v>4006</v>
      </c>
      <c r="F958" t="s">
        <v>4007</v>
      </c>
      <c r="G958">
        <v>19973</v>
      </c>
      <c r="H958">
        <v>-75.617501799999999</v>
      </c>
      <c r="I958">
        <v>38.656284999999997</v>
      </c>
      <c r="J958">
        <v>10</v>
      </c>
      <c r="K958">
        <v>5</v>
      </c>
      <c r="L958" t="s">
        <v>3974</v>
      </c>
      <c r="M958">
        <v>210849</v>
      </c>
      <c r="N958" t="s">
        <v>80</v>
      </c>
      <c r="O958" t="s">
        <v>1650</v>
      </c>
      <c r="P958" t="s">
        <v>82</v>
      </c>
      <c r="Q958" t="s">
        <v>83</v>
      </c>
      <c r="R958">
        <v>22874</v>
      </c>
      <c r="S958">
        <v>22874</v>
      </c>
      <c r="T958">
        <v>1</v>
      </c>
      <c r="U958">
        <v>0</v>
      </c>
      <c r="V958">
        <v>0</v>
      </c>
      <c r="W958">
        <v>2.96</v>
      </c>
      <c r="X958">
        <v>5.86</v>
      </c>
      <c r="Y958">
        <v>3.91</v>
      </c>
      <c r="Z958">
        <v>9.77</v>
      </c>
      <c r="AA958">
        <v>251330</v>
      </c>
      <c r="AB958">
        <v>87159</v>
      </c>
      <c r="AC958">
        <v>0</v>
      </c>
      <c r="AD958">
        <v>181291</v>
      </c>
      <c r="AE958">
        <v>519780</v>
      </c>
      <c r="AF958">
        <v>244033</v>
      </c>
      <c r="AG958">
        <v>46203</v>
      </c>
      <c r="AH958">
        <v>290236</v>
      </c>
      <c r="AI958">
        <v>29411</v>
      </c>
      <c r="AJ958">
        <v>3765</v>
      </c>
      <c r="AK958">
        <v>10675</v>
      </c>
      <c r="AL958">
        <v>43851</v>
      </c>
      <c r="AM958">
        <v>138344</v>
      </c>
      <c r="AN958">
        <v>472431</v>
      </c>
      <c r="AO958">
        <v>0</v>
      </c>
      <c r="AP958">
        <v>0</v>
      </c>
      <c r="AQ958">
        <v>0</v>
      </c>
      <c r="AR958">
        <v>111234</v>
      </c>
      <c r="AS958">
        <v>111234</v>
      </c>
      <c r="AT958">
        <v>222468</v>
      </c>
      <c r="AU958">
        <v>33317</v>
      </c>
      <c r="AV958">
        <v>19770</v>
      </c>
      <c r="AW958">
        <v>1357</v>
      </c>
      <c r="AX958">
        <v>2565</v>
      </c>
      <c r="AY958">
        <v>1885</v>
      </c>
      <c r="AZ958">
        <v>0</v>
      </c>
      <c r="BA958">
        <v>3</v>
      </c>
      <c r="BB958">
        <v>31</v>
      </c>
      <c r="BC958">
        <v>34</v>
      </c>
      <c r="BD958">
        <v>57</v>
      </c>
      <c r="BE958">
        <v>2802</v>
      </c>
      <c r="BF958">
        <v>117502</v>
      </c>
      <c r="BG958">
        <v>925</v>
      </c>
      <c r="BH958">
        <v>9892</v>
      </c>
      <c r="BI958">
        <v>112825</v>
      </c>
      <c r="BJ958">
        <v>23813</v>
      </c>
      <c r="BK958">
        <v>21495</v>
      </c>
      <c r="BL958">
        <v>793</v>
      </c>
      <c r="BM958">
        <v>208</v>
      </c>
      <c r="BN958">
        <v>58</v>
      </c>
      <c r="BO958">
        <v>9585</v>
      </c>
      <c r="BP958">
        <v>7551</v>
      </c>
      <c r="BQ958">
        <v>1181</v>
      </c>
      <c r="BR958">
        <v>42</v>
      </c>
      <c r="BS958">
        <v>29831</v>
      </c>
      <c r="BT958">
        <v>4531</v>
      </c>
      <c r="BU958" s="1">
        <v>41456</v>
      </c>
      <c r="BV958" s="1">
        <v>41820</v>
      </c>
      <c r="BW958" s="31">
        <v>1</v>
      </c>
    </row>
    <row r="959" spans="1:75" hidden="1" x14ac:dyDescent="0.25">
      <c r="A959" t="s">
        <v>3969</v>
      </c>
      <c r="B959" t="s">
        <v>4008</v>
      </c>
      <c r="C959">
        <v>2015</v>
      </c>
      <c r="D959" t="s">
        <v>4009</v>
      </c>
      <c r="E959" t="s">
        <v>4010</v>
      </c>
      <c r="F959" t="s">
        <v>4011</v>
      </c>
      <c r="G959">
        <v>19975</v>
      </c>
      <c r="H959">
        <v>-75.219479000000007</v>
      </c>
      <c r="I959">
        <v>38.455674000000002</v>
      </c>
      <c r="J959">
        <v>10</v>
      </c>
      <c r="K959">
        <v>5</v>
      </c>
      <c r="L959" t="s">
        <v>3974</v>
      </c>
      <c r="M959">
        <v>210849</v>
      </c>
      <c r="N959" t="s">
        <v>80</v>
      </c>
      <c r="O959" t="s">
        <v>1650</v>
      </c>
      <c r="P959" t="s">
        <v>82</v>
      </c>
      <c r="Q959" t="s">
        <v>83</v>
      </c>
      <c r="R959">
        <v>5161</v>
      </c>
      <c r="S959">
        <v>5161</v>
      </c>
      <c r="T959">
        <v>1</v>
      </c>
      <c r="U959">
        <v>0</v>
      </c>
      <c r="V959">
        <v>0</v>
      </c>
      <c r="W959">
        <v>0</v>
      </c>
      <c r="X959">
        <v>1</v>
      </c>
      <c r="Y959">
        <v>3.03</v>
      </c>
      <c r="Z959">
        <v>4.03</v>
      </c>
      <c r="AA959">
        <v>177337</v>
      </c>
      <c r="AB959">
        <v>31197</v>
      </c>
      <c r="AC959">
        <v>0</v>
      </c>
      <c r="AD959">
        <v>13925</v>
      </c>
      <c r="AE959">
        <v>222459</v>
      </c>
      <c r="AF959">
        <v>117854</v>
      </c>
      <c r="AG959">
        <v>12626</v>
      </c>
      <c r="AH959">
        <v>130480</v>
      </c>
      <c r="AI959">
        <v>21255</v>
      </c>
      <c r="AJ959">
        <v>216</v>
      </c>
      <c r="AK959">
        <v>1002</v>
      </c>
      <c r="AL959">
        <v>22473</v>
      </c>
      <c r="AM959">
        <v>57685</v>
      </c>
      <c r="AN959">
        <v>210638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21632</v>
      </c>
      <c r="AV959">
        <v>19770</v>
      </c>
      <c r="AW959">
        <v>1341</v>
      </c>
      <c r="AX959">
        <v>2565</v>
      </c>
      <c r="AY959">
        <v>2302</v>
      </c>
      <c r="AZ959">
        <v>0</v>
      </c>
      <c r="BA959">
        <v>3</v>
      </c>
      <c r="BB959">
        <v>31</v>
      </c>
      <c r="BC959">
        <v>34</v>
      </c>
      <c r="BD959">
        <v>37</v>
      </c>
      <c r="BE959">
        <v>2496</v>
      </c>
      <c r="BF959">
        <v>41231</v>
      </c>
      <c r="BG959">
        <v>18425</v>
      </c>
      <c r="BH959">
        <v>2967</v>
      </c>
      <c r="BI959">
        <v>44038</v>
      </c>
      <c r="BJ959">
        <v>7531</v>
      </c>
      <c r="BK959">
        <v>19009</v>
      </c>
      <c r="BL959">
        <v>186</v>
      </c>
      <c r="BM959">
        <v>109</v>
      </c>
      <c r="BN959">
        <v>77</v>
      </c>
      <c r="BO959">
        <v>4415</v>
      </c>
      <c r="BP959">
        <v>3787</v>
      </c>
      <c r="BQ959">
        <v>347</v>
      </c>
      <c r="BR959">
        <v>9</v>
      </c>
      <c r="BS959">
        <v>5935</v>
      </c>
      <c r="BT959">
        <v>1297</v>
      </c>
      <c r="BU959" s="1">
        <v>41456</v>
      </c>
      <c r="BV959" s="1">
        <v>41820</v>
      </c>
      <c r="BW959" s="31">
        <v>1</v>
      </c>
    </row>
    <row r="960" spans="1:75" hidden="1" x14ac:dyDescent="0.25">
      <c r="A960" t="s">
        <v>3969</v>
      </c>
      <c r="B960" t="s">
        <v>4012</v>
      </c>
      <c r="C960">
        <v>2015</v>
      </c>
      <c r="D960" t="s">
        <v>4013</v>
      </c>
      <c r="E960" t="s">
        <v>4014</v>
      </c>
      <c r="F960" t="s">
        <v>4015</v>
      </c>
      <c r="G960">
        <v>19977</v>
      </c>
      <c r="H960">
        <v>-75.604654499999995</v>
      </c>
      <c r="I960">
        <v>39.2996743</v>
      </c>
      <c r="J960">
        <v>10</v>
      </c>
      <c r="K960">
        <v>1</v>
      </c>
      <c r="L960" t="s">
        <v>3513</v>
      </c>
      <c r="M960">
        <v>171987</v>
      </c>
      <c r="N960" t="s">
        <v>80</v>
      </c>
      <c r="O960" t="s">
        <v>96</v>
      </c>
      <c r="P960" t="s">
        <v>82</v>
      </c>
      <c r="Q960" t="s">
        <v>83</v>
      </c>
      <c r="R960">
        <v>33116</v>
      </c>
      <c r="S960">
        <v>33116</v>
      </c>
      <c r="T960">
        <v>1</v>
      </c>
      <c r="U960">
        <v>0</v>
      </c>
      <c r="V960">
        <v>0</v>
      </c>
      <c r="W960">
        <v>0</v>
      </c>
      <c r="X960">
        <v>2</v>
      </c>
      <c r="Y960">
        <v>3.53</v>
      </c>
      <c r="Z960">
        <v>5.53</v>
      </c>
      <c r="AA960">
        <v>301839</v>
      </c>
      <c r="AB960">
        <v>88070</v>
      </c>
      <c r="AC960">
        <v>0</v>
      </c>
      <c r="AD960">
        <v>22727</v>
      </c>
      <c r="AE960">
        <v>412636</v>
      </c>
      <c r="AF960">
        <v>221194</v>
      </c>
      <c r="AG960">
        <v>42573</v>
      </c>
      <c r="AH960">
        <v>263767</v>
      </c>
      <c r="AI960">
        <v>19811</v>
      </c>
      <c r="AJ960">
        <v>4024</v>
      </c>
      <c r="AK960">
        <v>2646</v>
      </c>
      <c r="AL960">
        <v>26481</v>
      </c>
      <c r="AM960">
        <v>51939</v>
      </c>
      <c r="AN960">
        <v>342187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24024</v>
      </c>
      <c r="AV960">
        <v>19770</v>
      </c>
      <c r="AW960">
        <v>833</v>
      </c>
      <c r="AX960">
        <v>2565</v>
      </c>
      <c r="AY960">
        <v>2272</v>
      </c>
      <c r="AZ960">
        <v>0</v>
      </c>
      <c r="BA960">
        <v>2</v>
      </c>
      <c r="BB960">
        <v>31</v>
      </c>
      <c r="BC960">
        <v>33</v>
      </c>
      <c r="BD960">
        <v>7</v>
      </c>
      <c r="BE960">
        <v>2782</v>
      </c>
      <c r="BF960">
        <v>84713</v>
      </c>
      <c r="BG960">
        <v>200</v>
      </c>
      <c r="BH960">
        <v>7687</v>
      </c>
      <c r="BI960">
        <v>86947</v>
      </c>
      <c r="BJ960">
        <v>27682</v>
      </c>
      <c r="BK960">
        <v>14284</v>
      </c>
      <c r="BL960">
        <v>177</v>
      </c>
      <c r="BM960">
        <v>165</v>
      </c>
      <c r="BN960">
        <v>12</v>
      </c>
      <c r="BO960">
        <v>3226</v>
      </c>
      <c r="BP960">
        <v>3132</v>
      </c>
      <c r="BQ960">
        <v>94</v>
      </c>
      <c r="BR960">
        <v>7</v>
      </c>
      <c r="BS960">
        <v>11688</v>
      </c>
      <c r="BT960">
        <v>3014</v>
      </c>
      <c r="BU960" s="1">
        <v>41456</v>
      </c>
      <c r="BV960" s="1">
        <v>41820</v>
      </c>
      <c r="BW960" s="31">
        <v>1</v>
      </c>
    </row>
    <row r="961" spans="1:75" hidden="1" x14ac:dyDescent="0.25">
      <c r="A961" t="s">
        <v>3969</v>
      </c>
      <c r="B961" t="s">
        <v>4016</v>
      </c>
      <c r="C961">
        <v>2015</v>
      </c>
      <c r="D961" t="s">
        <v>4017</v>
      </c>
      <c r="E961" t="s">
        <v>4018</v>
      </c>
      <c r="F961" t="s">
        <v>4019</v>
      </c>
      <c r="G961">
        <v>19801</v>
      </c>
      <c r="H961">
        <v>0</v>
      </c>
      <c r="I961">
        <v>0</v>
      </c>
      <c r="J961">
        <v>10</v>
      </c>
      <c r="K961">
        <v>3</v>
      </c>
      <c r="L961" t="s">
        <v>3999</v>
      </c>
      <c r="M961">
        <v>552778</v>
      </c>
      <c r="N961" t="s">
        <v>80</v>
      </c>
      <c r="O961" t="s">
        <v>911</v>
      </c>
      <c r="P961" t="s">
        <v>90</v>
      </c>
      <c r="Q961" t="s">
        <v>83</v>
      </c>
      <c r="R961">
        <v>62169</v>
      </c>
      <c r="S961">
        <v>62169</v>
      </c>
      <c r="T961">
        <v>1</v>
      </c>
      <c r="U961">
        <v>1</v>
      </c>
      <c r="V961">
        <v>0</v>
      </c>
      <c r="W961">
        <v>7.88</v>
      </c>
      <c r="X961">
        <v>7.88</v>
      </c>
      <c r="Y961">
        <v>19.760000000000002</v>
      </c>
      <c r="Z961">
        <v>27.64</v>
      </c>
      <c r="AA961">
        <v>1747078</v>
      </c>
      <c r="AB961">
        <v>365615</v>
      </c>
      <c r="AC961">
        <v>0</v>
      </c>
      <c r="AD961">
        <v>35014</v>
      </c>
      <c r="AE961">
        <v>2147707</v>
      </c>
      <c r="AF961">
        <v>1406364</v>
      </c>
      <c r="AG961">
        <v>372120</v>
      </c>
      <c r="AH961">
        <v>1778484</v>
      </c>
      <c r="AI961">
        <v>38849</v>
      </c>
      <c r="AJ961">
        <v>18176</v>
      </c>
      <c r="AK961">
        <v>0</v>
      </c>
      <c r="AL961">
        <v>57025</v>
      </c>
      <c r="AM961">
        <v>401342</v>
      </c>
      <c r="AN961">
        <v>2236851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161008</v>
      </c>
      <c r="AV961">
        <v>19770</v>
      </c>
      <c r="AW961">
        <v>4674</v>
      </c>
      <c r="AX961">
        <v>2565</v>
      </c>
      <c r="AY961">
        <v>8506</v>
      </c>
      <c r="AZ961">
        <v>0</v>
      </c>
      <c r="BA961">
        <v>0</v>
      </c>
      <c r="BB961">
        <v>31</v>
      </c>
      <c r="BC961">
        <v>31</v>
      </c>
      <c r="BD961">
        <v>244</v>
      </c>
      <c r="BE961">
        <v>4811</v>
      </c>
      <c r="BF961">
        <v>126296</v>
      </c>
      <c r="BG961">
        <v>52167</v>
      </c>
      <c r="BH961">
        <v>30343</v>
      </c>
      <c r="BI961">
        <v>131956</v>
      </c>
      <c r="BJ961">
        <v>31526</v>
      </c>
      <c r="BK961">
        <v>47555</v>
      </c>
      <c r="BL961">
        <v>151</v>
      </c>
      <c r="BM961">
        <v>45</v>
      </c>
      <c r="BN961">
        <v>65</v>
      </c>
      <c r="BO961">
        <v>4748</v>
      </c>
      <c r="BP961">
        <v>3025</v>
      </c>
      <c r="BQ961">
        <v>1413</v>
      </c>
      <c r="BR961">
        <v>45</v>
      </c>
      <c r="BS961">
        <v>50993</v>
      </c>
      <c r="BT961">
        <v>6259</v>
      </c>
      <c r="BU961" s="1">
        <v>41456</v>
      </c>
      <c r="BV961" s="1">
        <v>41820</v>
      </c>
      <c r="BW961" s="31">
        <v>1</v>
      </c>
    </row>
    <row r="962" spans="1:75" hidden="1" x14ac:dyDescent="0.25">
      <c r="A962" t="s">
        <v>3969</v>
      </c>
      <c r="B962" t="s">
        <v>4020</v>
      </c>
      <c r="C962">
        <v>2015</v>
      </c>
      <c r="D962" t="s">
        <v>4021</v>
      </c>
      <c r="E962" t="s">
        <v>4022</v>
      </c>
      <c r="F962" t="s">
        <v>4023</v>
      </c>
      <c r="G962">
        <v>19933</v>
      </c>
      <c r="H962">
        <v>-75.601877999999999</v>
      </c>
      <c r="I962">
        <v>38.736125000000001</v>
      </c>
      <c r="J962">
        <v>10</v>
      </c>
      <c r="K962">
        <v>5</v>
      </c>
      <c r="L962" t="s">
        <v>3974</v>
      </c>
      <c r="M962">
        <v>210849</v>
      </c>
      <c r="N962" t="s">
        <v>80</v>
      </c>
      <c r="O962" t="s">
        <v>1650</v>
      </c>
      <c r="P962" t="s">
        <v>82</v>
      </c>
      <c r="Q962" t="s">
        <v>83</v>
      </c>
      <c r="R962">
        <v>8511</v>
      </c>
      <c r="S962">
        <v>8511</v>
      </c>
      <c r="T962">
        <v>1</v>
      </c>
      <c r="U962">
        <v>0</v>
      </c>
      <c r="V962">
        <v>0</v>
      </c>
      <c r="W962">
        <v>0</v>
      </c>
      <c r="X962">
        <v>5.53</v>
      </c>
      <c r="Y962">
        <v>0.45</v>
      </c>
      <c r="Z962">
        <v>5.98</v>
      </c>
      <c r="AA962">
        <v>175580</v>
      </c>
      <c r="AB962">
        <v>41490</v>
      </c>
      <c r="AC962">
        <v>0</v>
      </c>
      <c r="AD962">
        <v>27663</v>
      </c>
      <c r="AE962">
        <v>244733</v>
      </c>
      <c r="AF962">
        <v>128509</v>
      </c>
      <c r="AG962">
        <v>22394</v>
      </c>
      <c r="AH962">
        <v>150903</v>
      </c>
      <c r="AI962">
        <v>25063</v>
      </c>
      <c r="AJ962">
        <v>751</v>
      </c>
      <c r="AK962">
        <v>2159</v>
      </c>
      <c r="AL962">
        <v>27973</v>
      </c>
      <c r="AM962">
        <v>75441</v>
      </c>
      <c r="AN962">
        <v>254317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26175</v>
      </c>
      <c r="AV962">
        <v>19770</v>
      </c>
      <c r="AW962">
        <v>3046</v>
      </c>
      <c r="AX962">
        <v>2565</v>
      </c>
      <c r="AY962">
        <v>2003</v>
      </c>
      <c r="AZ962">
        <v>0</v>
      </c>
      <c r="BA962">
        <v>3</v>
      </c>
      <c r="BB962">
        <v>31</v>
      </c>
      <c r="BC962">
        <v>34</v>
      </c>
      <c r="BD962">
        <v>104</v>
      </c>
      <c r="BE962">
        <v>2344</v>
      </c>
      <c r="BF962">
        <v>49279</v>
      </c>
      <c r="BG962">
        <v>1615</v>
      </c>
      <c r="BH962">
        <v>4443</v>
      </c>
      <c r="BI962">
        <v>65314</v>
      </c>
      <c r="BJ962">
        <v>14203</v>
      </c>
      <c r="BK962">
        <v>24630</v>
      </c>
      <c r="BL962">
        <v>259</v>
      </c>
      <c r="BM962">
        <v>160</v>
      </c>
      <c r="BN962">
        <v>25</v>
      </c>
      <c r="BO962">
        <v>4723</v>
      </c>
      <c r="BP962">
        <v>3015</v>
      </c>
      <c r="BQ962">
        <v>429</v>
      </c>
      <c r="BR962">
        <v>11</v>
      </c>
      <c r="BS962">
        <v>7041</v>
      </c>
      <c r="BT962">
        <v>2522</v>
      </c>
      <c r="BU962" s="1">
        <v>41456</v>
      </c>
      <c r="BV962" s="1">
        <v>41820</v>
      </c>
      <c r="BW962" s="31">
        <v>1</v>
      </c>
    </row>
    <row r="963" spans="1:75" hidden="1" x14ac:dyDescent="0.25">
      <c r="A963" t="s">
        <v>3969</v>
      </c>
      <c r="B963" t="s">
        <v>4024</v>
      </c>
      <c r="C963">
        <v>2015</v>
      </c>
      <c r="D963" t="s">
        <v>4025</v>
      </c>
      <c r="E963" t="s">
        <v>4026</v>
      </c>
      <c r="F963" t="s">
        <v>4027</v>
      </c>
      <c r="G963">
        <v>19730</v>
      </c>
      <c r="H963">
        <v>-75.655652000000003</v>
      </c>
      <c r="I963">
        <v>39.454694000000003</v>
      </c>
      <c r="J963">
        <v>10</v>
      </c>
      <c r="K963">
        <v>3</v>
      </c>
      <c r="L963" t="s">
        <v>3999</v>
      </c>
      <c r="M963">
        <v>552778</v>
      </c>
      <c r="N963" t="s">
        <v>80</v>
      </c>
      <c r="O963" t="s">
        <v>89</v>
      </c>
      <c r="P963" t="s">
        <v>82</v>
      </c>
      <c r="Q963" t="s">
        <v>83</v>
      </c>
      <c r="R963">
        <v>16232</v>
      </c>
      <c r="S963">
        <v>16232</v>
      </c>
      <c r="T963">
        <v>1</v>
      </c>
      <c r="U963">
        <v>0</v>
      </c>
      <c r="V963">
        <v>0</v>
      </c>
      <c r="W963">
        <v>0.88</v>
      </c>
      <c r="X963">
        <v>0.88</v>
      </c>
      <c r="Y963">
        <v>3.35</v>
      </c>
      <c r="Z963">
        <v>4.2300000000000004</v>
      </c>
      <c r="AA963">
        <v>176910</v>
      </c>
      <c r="AB963">
        <v>59880</v>
      </c>
      <c r="AC963">
        <v>0</v>
      </c>
      <c r="AD963">
        <v>39550</v>
      </c>
      <c r="AE963">
        <v>276340</v>
      </c>
      <c r="AF963">
        <v>199014</v>
      </c>
      <c r="AG963">
        <v>28391</v>
      </c>
      <c r="AH963">
        <v>227405</v>
      </c>
      <c r="AI963">
        <v>14335</v>
      </c>
      <c r="AJ963">
        <v>0</v>
      </c>
      <c r="AK963">
        <v>0</v>
      </c>
      <c r="AL963">
        <v>14335</v>
      </c>
      <c r="AM963">
        <v>34600</v>
      </c>
      <c r="AN963">
        <v>27634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39374</v>
      </c>
      <c r="AV963">
        <v>19770</v>
      </c>
      <c r="AW963">
        <v>438</v>
      </c>
      <c r="AX963">
        <v>2565</v>
      </c>
      <c r="AY963">
        <v>1155</v>
      </c>
      <c r="AZ963">
        <v>0</v>
      </c>
      <c r="BA963">
        <v>0</v>
      </c>
      <c r="BB963">
        <v>31</v>
      </c>
      <c r="BC963">
        <v>31</v>
      </c>
      <c r="BD963">
        <v>109</v>
      </c>
      <c r="BE963">
        <v>1999</v>
      </c>
      <c r="BF963">
        <v>47158</v>
      </c>
      <c r="BG963">
        <v>16434</v>
      </c>
      <c r="BH963">
        <v>2608</v>
      </c>
      <c r="BI963">
        <v>57095</v>
      </c>
      <c r="BJ963">
        <v>21964</v>
      </c>
      <c r="BK963">
        <v>11506</v>
      </c>
      <c r="BL963">
        <v>244</v>
      </c>
      <c r="BM963">
        <v>99</v>
      </c>
      <c r="BN963">
        <v>21</v>
      </c>
      <c r="BO963">
        <v>6474</v>
      </c>
      <c r="BP963">
        <v>4550</v>
      </c>
      <c r="BQ963">
        <v>371</v>
      </c>
      <c r="BR963">
        <v>4</v>
      </c>
      <c r="BS963">
        <v>1588</v>
      </c>
      <c r="BT963">
        <v>478</v>
      </c>
      <c r="BU963" s="1">
        <v>41456</v>
      </c>
      <c r="BV963" s="1">
        <v>41820</v>
      </c>
      <c r="BW963" s="31">
        <v>1</v>
      </c>
    </row>
    <row r="964" spans="1:75" hidden="1" x14ac:dyDescent="0.25">
      <c r="A964" t="s">
        <v>3969</v>
      </c>
      <c r="B964" t="s">
        <v>4028</v>
      </c>
      <c r="C964">
        <v>2015</v>
      </c>
      <c r="D964" t="s">
        <v>4029</v>
      </c>
      <c r="E964" t="s">
        <v>4030</v>
      </c>
      <c r="F964" t="s">
        <v>4031</v>
      </c>
      <c r="G964">
        <v>19706</v>
      </c>
      <c r="H964">
        <v>-75.592415000000003</v>
      </c>
      <c r="I964">
        <v>39.571460999999999</v>
      </c>
      <c r="J964">
        <v>10</v>
      </c>
      <c r="K964">
        <v>3</v>
      </c>
      <c r="L964" t="s">
        <v>3999</v>
      </c>
      <c r="M964">
        <v>552778</v>
      </c>
      <c r="N964" t="s">
        <v>80</v>
      </c>
      <c r="O964" t="s">
        <v>89</v>
      </c>
      <c r="P964" t="s">
        <v>82</v>
      </c>
      <c r="Q964" t="s">
        <v>83</v>
      </c>
      <c r="R964">
        <v>7353</v>
      </c>
      <c r="S964">
        <v>7353</v>
      </c>
      <c r="T964">
        <v>1</v>
      </c>
      <c r="U964">
        <v>0</v>
      </c>
      <c r="V964">
        <v>0</v>
      </c>
      <c r="W964">
        <v>1</v>
      </c>
      <c r="X964">
        <v>1</v>
      </c>
      <c r="Y964">
        <v>2</v>
      </c>
      <c r="Z964">
        <v>3</v>
      </c>
      <c r="AA964">
        <v>176185</v>
      </c>
      <c r="AB964">
        <v>31688</v>
      </c>
      <c r="AC964">
        <v>0</v>
      </c>
      <c r="AD964">
        <v>5989</v>
      </c>
      <c r="AE964">
        <v>213862</v>
      </c>
      <c r="AF964">
        <v>90626</v>
      </c>
      <c r="AG964">
        <v>11841</v>
      </c>
      <c r="AH964">
        <v>102467</v>
      </c>
      <c r="AI964">
        <v>37415</v>
      </c>
      <c r="AJ964">
        <v>0</v>
      </c>
      <c r="AK964">
        <v>12488</v>
      </c>
      <c r="AL964">
        <v>49903</v>
      </c>
      <c r="AM964">
        <v>54583</v>
      </c>
      <c r="AN964">
        <v>206953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19754</v>
      </c>
      <c r="AV964">
        <v>19770</v>
      </c>
      <c r="AW964">
        <v>883</v>
      </c>
      <c r="AX964">
        <v>2565</v>
      </c>
      <c r="AY964">
        <v>2431</v>
      </c>
      <c r="AZ964">
        <v>0</v>
      </c>
      <c r="BA964">
        <v>0</v>
      </c>
      <c r="BB964">
        <v>31</v>
      </c>
      <c r="BC964">
        <v>31</v>
      </c>
      <c r="BD964">
        <v>82</v>
      </c>
      <c r="BE964">
        <v>2080</v>
      </c>
      <c r="BF964">
        <v>25143</v>
      </c>
      <c r="BG964">
        <v>4899</v>
      </c>
      <c r="BH964">
        <v>1567</v>
      </c>
      <c r="BI964">
        <v>27515</v>
      </c>
      <c r="BJ964">
        <v>9035</v>
      </c>
      <c r="BK964">
        <v>20418</v>
      </c>
      <c r="BL964">
        <v>80</v>
      </c>
      <c r="BM964">
        <v>31</v>
      </c>
      <c r="BN964">
        <v>1</v>
      </c>
      <c r="BO964">
        <v>655</v>
      </c>
      <c r="BP964">
        <v>257</v>
      </c>
      <c r="BQ964">
        <v>6</v>
      </c>
      <c r="BR964">
        <v>11</v>
      </c>
      <c r="BS964">
        <v>3640</v>
      </c>
      <c r="BT964">
        <v>833</v>
      </c>
      <c r="BU964" s="1">
        <v>41456</v>
      </c>
      <c r="BV964" s="1">
        <v>41820</v>
      </c>
      <c r="BW964" s="31">
        <v>1</v>
      </c>
    </row>
    <row r="965" spans="1:75" hidden="1" x14ac:dyDescent="0.25">
      <c r="A965" t="s">
        <v>3969</v>
      </c>
      <c r="B965" t="s">
        <v>4032</v>
      </c>
      <c r="C965">
        <v>2015</v>
      </c>
      <c r="D965" t="s">
        <v>4033</v>
      </c>
      <c r="E965" t="s">
        <v>4034</v>
      </c>
      <c r="F965" t="s">
        <v>4035</v>
      </c>
      <c r="G965">
        <v>19940</v>
      </c>
      <c r="H965">
        <v>-75.574217899999994</v>
      </c>
      <c r="I965">
        <v>38.456999199999998</v>
      </c>
      <c r="J965">
        <v>10</v>
      </c>
      <c r="K965">
        <v>5</v>
      </c>
      <c r="L965" t="s">
        <v>3974</v>
      </c>
      <c r="M965">
        <v>210849</v>
      </c>
      <c r="N965" t="s">
        <v>80</v>
      </c>
      <c r="O965" t="s">
        <v>1650</v>
      </c>
      <c r="P965" t="s">
        <v>82</v>
      </c>
      <c r="Q965" t="s">
        <v>83</v>
      </c>
      <c r="R965">
        <v>6237</v>
      </c>
      <c r="S965">
        <v>6237</v>
      </c>
      <c r="T965">
        <v>1</v>
      </c>
      <c r="U965">
        <v>0</v>
      </c>
      <c r="V965">
        <v>0</v>
      </c>
      <c r="W965">
        <v>0.88</v>
      </c>
      <c r="X965">
        <v>0.88</v>
      </c>
      <c r="Y965">
        <v>4.83</v>
      </c>
      <c r="Z965">
        <v>5.71</v>
      </c>
      <c r="AA965">
        <v>173043</v>
      </c>
      <c r="AB965">
        <v>32300</v>
      </c>
      <c r="AC965">
        <v>0</v>
      </c>
      <c r="AD965">
        <v>541660</v>
      </c>
      <c r="AE965">
        <v>747003</v>
      </c>
      <c r="AF965">
        <v>137755</v>
      </c>
      <c r="AG965">
        <v>22276</v>
      </c>
      <c r="AH965">
        <v>160031</v>
      </c>
      <c r="AI965">
        <v>27519</v>
      </c>
      <c r="AJ965">
        <v>0</v>
      </c>
      <c r="AK965">
        <v>5167</v>
      </c>
      <c r="AL965">
        <v>32686</v>
      </c>
      <c r="AM965">
        <v>54340</v>
      </c>
      <c r="AN965">
        <v>247057</v>
      </c>
      <c r="AO965">
        <v>0</v>
      </c>
      <c r="AP965">
        <v>69022</v>
      </c>
      <c r="AQ965">
        <v>0</v>
      </c>
      <c r="AR965">
        <v>332199</v>
      </c>
      <c r="AS965">
        <v>401221</v>
      </c>
      <c r="AT965">
        <v>802442</v>
      </c>
      <c r="AU965">
        <v>19288</v>
      </c>
      <c r="AV965">
        <v>19770</v>
      </c>
      <c r="AW965">
        <v>1264</v>
      </c>
      <c r="AX965">
        <v>2565</v>
      </c>
      <c r="AY965">
        <v>2291</v>
      </c>
      <c r="AZ965">
        <v>0</v>
      </c>
      <c r="BA965">
        <v>3</v>
      </c>
      <c r="BB965">
        <v>31</v>
      </c>
      <c r="BC965">
        <v>34</v>
      </c>
      <c r="BD965">
        <v>48</v>
      </c>
      <c r="BE965">
        <v>2432</v>
      </c>
      <c r="BF965">
        <v>46067</v>
      </c>
      <c r="BG965">
        <v>412</v>
      </c>
      <c r="BH965">
        <v>4463</v>
      </c>
      <c r="BI965">
        <v>61679</v>
      </c>
      <c r="BJ965">
        <v>16354</v>
      </c>
      <c r="BK965">
        <v>23339</v>
      </c>
      <c r="BL965">
        <v>328</v>
      </c>
      <c r="BM965">
        <v>80</v>
      </c>
      <c r="BN965">
        <v>45</v>
      </c>
      <c r="BO965">
        <v>6201</v>
      </c>
      <c r="BP965">
        <v>4579</v>
      </c>
      <c r="BQ965">
        <v>778</v>
      </c>
      <c r="BR965">
        <v>12</v>
      </c>
      <c r="BS965">
        <v>9033</v>
      </c>
      <c r="BT965">
        <v>1580</v>
      </c>
      <c r="BU965" s="1">
        <v>41456</v>
      </c>
      <c r="BV965" s="1">
        <v>41820</v>
      </c>
      <c r="BW965" s="31">
        <v>1</v>
      </c>
    </row>
    <row r="966" spans="1:75" hidden="1" x14ac:dyDescent="0.25">
      <c r="A966" t="s">
        <v>3969</v>
      </c>
      <c r="B966" t="s">
        <v>4036</v>
      </c>
      <c r="C966">
        <v>2015</v>
      </c>
      <c r="D966" t="s">
        <v>4037</v>
      </c>
      <c r="E966" t="s">
        <v>4038</v>
      </c>
      <c r="F966" t="s">
        <v>4039</v>
      </c>
      <c r="G966">
        <v>19901</v>
      </c>
      <c r="H966">
        <v>-75.507910300000006</v>
      </c>
      <c r="I966">
        <v>39.165298700000001</v>
      </c>
      <c r="J966">
        <v>10</v>
      </c>
      <c r="K966">
        <v>1</v>
      </c>
      <c r="L966" t="s">
        <v>3513</v>
      </c>
      <c r="M966">
        <v>171987</v>
      </c>
      <c r="N966" t="s">
        <v>80</v>
      </c>
      <c r="O966" t="s">
        <v>96</v>
      </c>
      <c r="P966" t="s">
        <v>82</v>
      </c>
      <c r="Q966" t="s">
        <v>83</v>
      </c>
      <c r="R966">
        <v>61194</v>
      </c>
      <c r="S966">
        <v>61194</v>
      </c>
      <c r="T966">
        <v>1</v>
      </c>
      <c r="U966">
        <v>0</v>
      </c>
      <c r="V966">
        <v>0</v>
      </c>
      <c r="W966">
        <v>7</v>
      </c>
      <c r="X966">
        <v>7.5</v>
      </c>
      <c r="Y966">
        <v>11.4</v>
      </c>
      <c r="Z966">
        <v>18.899999999999999</v>
      </c>
      <c r="AA966">
        <v>1324138</v>
      </c>
      <c r="AB966">
        <v>280338</v>
      </c>
      <c r="AC966">
        <v>0</v>
      </c>
      <c r="AD966">
        <v>40</v>
      </c>
      <c r="AE966">
        <v>1604516</v>
      </c>
      <c r="AF966">
        <v>712702</v>
      </c>
      <c r="AG966">
        <v>376774</v>
      </c>
      <c r="AH966">
        <v>1089476</v>
      </c>
      <c r="AI966">
        <v>158002</v>
      </c>
      <c r="AJ966">
        <v>32319</v>
      </c>
      <c r="AK966">
        <v>68693</v>
      </c>
      <c r="AL966">
        <v>259014</v>
      </c>
      <c r="AM966">
        <v>236493</v>
      </c>
      <c r="AN966">
        <v>1584983</v>
      </c>
      <c r="AO966">
        <v>0</v>
      </c>
      <c r="AP966">
        <v>160025</v>
      </c>
      <c r="AQ966">
        <v>0</v>
      </c>
      <c r="AR966">
        <v>0</v>
      </c>
      <c r="AS966">
        <v>160025</v>
      </c>
      <c r="AT966">
        <v>320050</v>
      </c>
      <c r="AU966">
        <v>100262</v>
      </c>
      <c r="AV966">
        <v>19770</v>
      </c>
      <c r="AW966">
        <v>8946</v>
      </c>
      <c r="AX966">
        <v>2565</v>
      </c>
      <c r="AY966">
        <v>9514</v>
      </c>
      <c r="AZ966">
        <v>0</v>
      </c>
      <c r="BA966">
        <v>3</v>
      </c>
      <c r="BB966">
        <v>31</v>
      </c>
      <c r="BC966">
        <v>34</v>
      </c>
      <c r="BD966">
        <v>191</v>
      </c>
      <c r="BE966">
        <v>3432</v>
      </c>
      <c r="BF966">
        <v>352962</v>
      </c>
      <c r="BG966">
        <v>24825</v>
      </c>
      <c r="BH966">
        <v>37590</v>
      </c>
      <c r="BI966">
        <v>480332</v>
      </c>
      <c r="BJ966">
        <v>72017</v>
      </c>
      <c r="BK966">
        <v>83854</v>
      </c>
      <c r="BL966">
        <v>1305</v>
      </c>
      <c r="BM966">
        <v>364</v>
      </c>
      <c r="BN966">
        <v>285</v>
      </c>
      <c r="BO966">
        <v>22012</v>
      </c>
      <c r="BP966">
        <v>11003</v>
      </c>
      <c r="BQ966">
        <v>4879</v>
      </c>
      <c r="BR966">
        <v>81</v>
      </c>
      <c r="BS966">
        <v>56037</v>
      </c>
      <c r="BT966">
        <v>16397</v>
      </c>
      <c r="BU966" s="1">
        <v>41456</v>
      </c>
      <c r="BV966" s="1">
        <v>41820</v>
      </c>
      <c r="BW966" s="31">
        <v>1</v>
      </c>
    </row>
    <row r="967" spans="1:75" hidden="1" x14ac:dyDescent="0.25">
      <c r="A967" t="s">
        <v>3969</v>
      </c>
      <c r="B967" t="s">
        <v>4040</v>
      </c>
      <c r="C967">
        <v>2015</v>
      </c>
      <c r="D967" t="s">
        <v>4041</v>
      </c>
      <c r="E967" t="s">
        <v>4042</v>
      </c>
      <c r="F967" t="s">
        <v>3180</v>
      </c>
      <c r="G967">
        <v>19947</v>
      </c>
      <c r="H967">
        <v>-75.394773000000001</v>
      </c>
      <c r="I967">
        <v>38.680838000000001</v>
      </c>
      <c r="J967">
        <v>10</v>
      </c>
      <c r="K967">
        <v>5</v>
      </c>
      <c r="L967" t="s">
        <v>3974</v>
      </c>
      <c r="M967">
        <v>210849</v>
      </c>
      <c r="N967" t="s">
        <v>80</v>
      </c>
      <c r="O967" t="s">
        <v>89</v>
      </c>
      <c r="P967" t="s">
        <v>479</v>
      </c>
      <c r="Q967" t="s">
        <v>83</v>
      </c>
      <c r="R967">
        <v>55375</v>
      </c>
      <c r="S967">
        <v>55375</v>
      </c>
      <c r="T967">
        <v>0</v>
      </c>
      <c r="U967">
        <v>3</v>
      </c>
      <c r="V967">
        <v>1</v>
      </c>
      <c r="W967">
        <v>2.63</v>
      </c>
      <c r="X967">
        <v>8.77</v>
      </c>
      <c r="Y967">
        <v>20.56</v>
      </c>
      <c r="Z967">
        <v>29.33</v>
      </c>
      <c r="AA967">
        <v>2129328</v>
      </c>
      <c r="AB967">
        <v>330431</v>
      </c>
      <c r="AC967">
        <v>0</v>
      </c>
      <c r="AD967">
        <v>15423</v>
      </c>
      <c r="AE967">
        <v>2475182</v>
      </c>
      <c r="AF967">
        <v>1059973</v>
      </c>
      <c r="AG967">
        <v>762295</v>
      </c>
      <c r="AH967">
        <v>1822268</v>
      </c>
      <c r="AI967">
        <v>137605</v>
      </c>
      <c r="AJ967">
        <v>6000</v>
      </c>
      <c r="AK967">
        <v>57764</v>
      </c>
      <c r="AL967">
        <v>201369</v>
      </c>
      <c r="AM967">
        <v>367122</v>
      </c>
      <c r="AN967">
        <v>2390759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108090</v>
      </c>
      <c r="AV967">
        <v>19770</v>
      </c>
      <c r="AW967">
        <v>7255</v>
      </c>
      <c r="AX967">
        <v>2565</v>
      </c>
      <c r="AY967">
        <v>16677</v>
      </c>
      <c r="AZ967">
        <v>0</v>
      </c>
      <c r="BA967">
        <v>3</v>
      </c>
      <c r="BB967">
        <v>31</v>
      </c>
      <c r="BC967">
        <v>34</v>
      </c>
      <c r="BD967">
        <v>718</v>
      </c>
      <c r="BE967">
        <v>8796</v>
      </c>
      <c r="BF967">
        <v>233313</v>
      </c>
      <c r="BG967">
        <v>3856</v>
      </c>
      <c r="BH967">
        <v>21226</v>
      </c>
      <c r="BI967">
        <v>380309</v>
      </c>
      <c r="BJ967">
        <v>60925</v>
      </c>
      <c r="BK967">
        <v>98680</v>
      </c>
      <c r="BL967">
        <v>723</v>
      </c>
      <c r="BM967">
        <v>506</v>
      </c>
      <c r="BN967">
        <v>31</v>
      </c>
      <c r="BO967">
        <v>17032</v>
      </c>
      <c r="BP967">
        <v>11996</v>
      </c>
      <c r="BQ967">
        <v>590</v>
      </c>
      <c r="BR967">
        <v>82</v>
      </c>
      <c r="BS967">
        <v>38229</v>
      </c>
      <c r="BT967">
        <v>8613</v>
      </c>
      <c r="BU967" s="1">
        <v>41456</v>
      </c>
      <c r="BV967" s="1">
        <v>41820</v>
      </c>
      <c r="BW967" s="31">
        <v>1</v>
      </c>
    </row>
    <row r="968" spans="1:75" hidden="1" x14ac:dyDescent="0.25">
      <c r="A968" t="s">
        <v>3969</v>
      </c>
      <c r="B968" t="s">
        <v>4043</v>
      </c>
      <c r="C968">
        <v>2015</v>
      </c>
      <c r="D968" t="s">
        <v>4044</v>
      </c>
      <c r="E968" t="s">
        <v>4045</v>
      </c>
      <c r="F968" t="s">
        <v>4039</v>
      </c>
      <c r="G968">
        <v>19901</v>
      </c>
      <c r="H968">
        <v>-75.550669999999997</v>
      </c>
      <c r="I968">
        <v>39.080050999999997</v>
      </c>
      <c r="J968">
        <v>10</v>
      </c>
      <c r="K968">
        <v>1</v>
      </c>
      <c r="L968" t="s">
        <v>3513</v>
      </c>
      <c r="M968">
        <v>171987</v>
      </c>
      <c r="N968" t="s">
        <v>80</v>
      </c>
      <c r="O968" t="s">
        <v>89</v>
      </c>
      <c r="P968" t="s">
        <v>90</v>
      </c>
      <c r="Q968" t="s">
        <v>83</v>
      </c>
      <c r="R968">
        <v>56937</v>
      </c>
      <c r="S968">
        <v>56937</v>
      </c>
      <c r="T968">
        <v>1</v>
      </c>
      <c r="U968">
        <v>0</v>
      </c>
      <c r="V968">
        <v>1</v>
      </c>
      <c r="W968">
        <v>2.0499999999999998</v>
      </c>
      <c r="X968">
        <v>4.68</v>
      </c>
      <c r="Y968">
        <v>5</v>
      </c>
      <c r="Z968">
        <v>9.68</v>
      </c>
      <c r="AA968">
        <v>657438</v>
      </c>
      <c r="AB968">
        <v>165477</v>
      </c>
      <c r="AC968">
        <v>0</v>
      </c>
      <c r="AD968">
        <v>17707</v>
      </c>
      <c r="AE968">
        <v>840622</v>
      </c>
      <c r="AF968">
        <v>352317</v>
      </c>
      <c r="AG968">
        <v>147192</v>
      </c>
      <c r="AH968">
        <v>499509</v>
      </c>
      <c r="AI968">
        <v>31644</v>
      </c>
      <c r="AJ968">
        <v>17310</v>
      </c>
      <c r="AK968">
        <v>0</v>
      </c>
      <c r="AL968">
        <v>48954</v>
      </c>
      <c r="AM968">
        <v>282938</v>
      </c>
      <c r="AN968">
        <v>831401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42897</v>
      </c>
      <c r="AV968">
        <v>19770</v>
      </c>
      <c r="AW968">
        <v>2588</v>
      </c>
      <c r="AX968">
        <v>2565</v>
      </c>
      <c r="AY968">
        <v>5995</v>
      </c>
      <c r="AZ968">
        <v>0</v>
      </c>
      <c r="BA968">
        <v>0</v>
      </c>
      <c r="BB968">
        <v>31</v>
      </c>
      <c r="BC968">
        <v>31</v>
      </c>
      <c r="BD968">
        <v>97</v>
      </c>
      <c r="BE968">
        <v>5013</v>
      </c>
      <c r="BF968">
        <v>112789</v>
      </c>
      <c r="BG968">
        <v>3838</v>
      </c>
      <c r="BH968">
        <v>12260</v>
      </c>
      <c r="BI968">
        <v>171047</v>
      </c>
      <c r="BJ968">
        <v>49835</v>
      </c>
      <c r="BK968">
        <v>37273</v>
      </c>
      <c r="BL968">
        <v>371</v>
      </c>
      <c r="BM968">
        <v>148</v>
      </c>
      <c r="BN968">
        <v>33</v>
      </c>
      <c r="BO968">
        <v>14520</v>
      </c>
      <c r="BP968">
        <v>11715</v>
      </c>
      <c r="BQ968">
        <v>427</v>
      </c>
      <c r="BR968">
        <v>19</v>
      </c>
      <c r="BS968">
        <v>15153</v>
      </c>
      <c r="BT968">
        <v>4422</v>
      </c>
      <c r="BU968" s="1">
        <v>41456</v>
      </c>
      <c r="BV968" s="1">
        <v>41820</v>
      </c>
      <c r="BW968" s="31">
        <v>1</v>
      </c>
    </row>
    <row r="969" spans="1:75" hidden="1" x14ac:dyDescent="0.25">
      <c r="A969" t="s">
        <v>3969</v>
      </c>
      <c r="B969" t="s">
        <v>4046</v>
      </c>
      <c r="C969">
        <v>2015</v>
      </c>
      <c r="D969" t="s">
        <v>4047</v>
      </c>
      <c r="E969" t="s">
        <v>4048</v>
      </c>
      <c r="F969" t="s">
        <v>3999</v>
      </c>
      <c r="G969">
        <v>19720</v>
      </c>
      <c r="H969">
        <v>-75.612016100000005</v>
      </c>
      <c r="I969">
        <v>39.686952599999998</v>
      </c>
      <c r="J969">
        <v>10</v>
      </c>
      <c r="K969">
        <v>3</v>
      </c>
      <c r="L969" t="s">
        <v>3999</v>
      </c>
      <c r="M969">
        <v>552778</v>
      </c>
      <c r="N969" t="s">
        <v>80</v>
      </c>
      <c r="O969" t="s">
        <v>89</v>
      </c>
      <c r="P969" t="s">
        <v>479</v>
      </c>
      <c r="Q969" t="s">
        <v>83</v>
      </c>
      <c r="R969">
        <v>434965</v>
      </c>
      <c r="S969">
        <v>434965</v>
      </c>
      <c r="T969">
        <v>0</v>
      </c>
      <c r="U969">
        <v>9</v>
      </c>
      <c r="V969">
        <v>0</v>
      </c>
      <c r="W969">
        <v>26.61</v>
      </c>
      <c r="X969">
        <v>48.27</v>
      </c>
      <c r="Y969">
        <v>97.66</v>
      </c>
      <c r="Z969">
        <v>145.93</v>
      </c>
      <c r="AA969">
        <v>10456587</v>
      </c>
      <c r="AB969">
        <v>1826202</v>
      </c>
      <c r="AC969">
        <v>2053</v>
      </c>
      <c r="AD969">
        <v>71989</v>
      </c>
      <c r="AE969">
        <v>12356831</v>
      </c>
      <c r="AF969">
        <v>6102210</v>
      </c>
      <c r="AG969">
        <v>2524340</v>
      </c>
      <c r="AH969">
        <v>8626550</v>
      </c>
      <c r="AI969">
        <v>961852</v>
      </c>
      <c r="AJ969">
        <v>60000</v>
      </c>
      <c r="AK969">
        <v>445982</v>
      </c>
      <c r="AL969">
        <v>1467834</v>
      </c>
      <c r="AM969">
        <v>2292241</v>
      </c>
      <c r="AN969">
        <v>12386625</v>
      </c>
      <c r="AO969">
        <v>148240</v>
      </c>
      <c r="AP969">
        <v>1745663</v>
      </c>
      <c r="AQ969">
        <v>0</v>
      </c>
      <c r="AR969">
        <v>136133</v>
      </c>
      <c r="AS969">
        <v>2030036</v>
      </c>
      <c r="AT969">
        <v>4060072</v>
      </c>
      <c r="AU969">
        <v>739817</v>
      </c>
      <c r="AV969">
        <v>19770</v>
      </c>
      <c r="AW969">
        <v>67459</v>
      </c>
      <c r="AX969">
        <v>2565</v>
      </c>
      <c r="AY969">
        <v>98008</v>
      </c>
      <c r="AZ969">
        <v>0</v>
      </c>
      <c r="BA969">
        <v>2</v>
      </c>
      <c r="BB969">
        <v>31</v>
      </c>
      <c r="BC969">
        <v>33</v>
      </c>
      <c r="BD969">
        <v>1960</v>
      </c>
      <c r="BE969">
        <v>23163</v>
      </c>
      <c r="BF969">
        <v>1825915</v>
      </c>
      <c r="BG969">
        <v>227800</v>
      </c>
      <c r="BH969">
        <v>179517</v>
      </c>
      <c r="BI969">
        <v>3711329</v>
      </c>
      <c r="BJ969">
        <v>303190</v>
      </c>
      <c r="BK969">
        <v>205313</v>
      </c>
      <c r="BL969">
        <v>4830</v>
      </c>
      <c r="BM969">
        <v>2102</v>
      </c>
      <c r="BN969">
        <v>354</v>
      </c>
      <c r="BO969">
        <v>118592</v>
      </c>
      <c r="BP969">
        <v>83569</v>
      </c>
      <c r="BQ969">
        <v>4665</v>
      </c>
      <c r="BR969">
        <v>278</v>
      </c>
      <c r="BS969">
        <v>281324</v>
      </c>
      <c r="BT969">
        <v>65375</v>
      </c>
      <c r="BU969" s="1">
        <v>41456</v>
      </c>
      <c r="BV969" s="1">
        <v>41820</v>
      </c>
      <c r="BW969" s="31">
        <v>2</v>
      </c>
    </row>
    <row r="970" spans="1:75" hidden="1" x14ac:dyDescent="0.25">
      <c r="A970" t="s">
        <v>4049</v>
      </c>
      <c r="B970" t="s">
        <v>4050</v>
      </c>
      <c r="C970">
        <v>2015</v>
      </c>
      <c r="D970" t="s">
        <v>4051</v>
      </c>
      <c r="E970" t="s">
        <v>4052</v>
      </c>
      <c r="F970" t="s">
        <v>4053</v>
      </c>
      <c r="G970">
        <v>34470</v>
      </c>
      <c r="H970">
        <v>-82.100209699999994</v>
      </c>
      <c r="I970">
        <v>29.1886899</v>
      </c>
      <c r="J970">
        <v>12</v>
      </c>
      <c r="K970">
        <v>83</v>
      </c>
      <c r="L970" t="s">
        <v>692</v>
      </c>
      <c r="M970">
        <v>339167</v>
      </c>
      <c r="N970" t="s">
        <v>80</v>
      </c>
      <c r="O970" t="s">
        <v>89</v>
      </c>
      <c r="P970" t="s">
        <v>90</v>
      </c>
      <c r="Q970" t="s">
        <v>83</v>
      </c>
      <c r="R970">
        <v>337455</v>
      </c>
      <c r="S970">
        <v>331512</v>
      </c>
      <c r="T970">
        <v>1</v>
      </c>
      <c r="U970">
        <v>7</v>
      </c>
      <c r="V970">
        <v>2</v>
      </c>
      <c r="W970">
        <v>23.5</v>
      </c>
      <c r="X970">
        <v>40</v>
      </c>
      <c r="Y970">
        <v>67.849999999999994</v>
      </c>
      <c r="Z970">
        <v>107.85</v>
      </c>
      <c r="AA970">
        <v>5141547</v>
      </c>
      <c r="AB970">
        <v>162340</v>
      </c>
      <c r="AC970">
        <v>0</v>
      </c>
      <c r="AD970">
        <v>168447</v>
      </c>
      <c r="AE970">
        <v>5472334</v>
      </c>
      <c r="AF970">
        <v>3103173</v>
      </c>
      <c r="AG970">
        <v>1126738</v>
      </c>
      <c r="AH970">
        <v>4229911</v>
      </c>
      <c r="AI970">
        <v>243857</v>
      </c>
      <c r="AJ970">
        <v>189708</v>
      </c>
      <c r="AK970">
        <v>0</v>
      </c>
      <c r="AL970">
        <v>433565</v>
      </c>
      <c r="AM970">
        <v>808858</v>
      </c>
      <c r="AN970">
        <v>5472334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519466</v>
      </c>
      <c r="AV970">
        <v>25375</v>
      </c>
      <c r="AW970">
        <v>23954</v>
      </c>
      <c r="AX970">
        <v>5505</v>
      </c>
      <c r="AY970">
        <v>27050</v>
      </c>
      <c r="AZ970">
        <v>0</v>
      </c>
      <c r="BA970">
        <v>24</v>
      </c>
      <c r="BB970">
        <v>59</v>
      </c>
      <c r="BC970">
        <v>83</v>
      </c>
      <c r="BD970">
        <v>422</v>
      </c>
      <c r="BE970">
        <v>18435</v>
      </c>
      <c r="BF970">
        <v>849600</v>
      </c>
      <c r="BG970">
        <v>1126350</v>
      </c>
      <c r="BH970">
        <v>219118</v>
      </c>
      <c r="BI970">
        <v>1211059</v>
      </c>
      <c r="BJ970">
        <v>2390</v>
      </c>
      <c r="BK970">
        <v>1938</v>
      </c>
      <c r="BL970">
        <v>2061</v>
      </c>
      <c r="BM970">
        <v>1191</v>
      </c>
      <c r="BN970">
        <v>112</v>
      </c>
      <c r="BO970">
        <v>46690</v>
      </c>
      <c r="BP970">
        <v>33225</v>
      </c>
      <c r="BQ970">
        <v>3020</v>
      </c>
      <c r="BR970">
        <v>212</v>
      </c>
      <c r="BS970">
        <v>265197</v>
      </c>
      <c r="BT970">
        <v>-1</v>
      </c>
      <c r="BU970" s="1">
        <v>41548</v>
      </c>
      <c r="BV970" s="1">
        <v>41912</v>
      </c>
      <c r="BW970" s="31">
        <v>2</v>
      </c>
    </row>
    <row r="971" spans="1:75" hidden="1" x14ac:dyDescent="0.25">
      <c r="A971" t="s">
        <v>4049</v>
      </c>
      <c r="B971" t="s">
        <v>4054</v>
      </c>
      <c r="C971">
        <v>2015</v>
      </c>
      <c r="D971" t="s">
        <v>1025</v>
      </c>
      <c r="E971" t="s">
        <v>4055</v>
      </c>
      <c r="F971" t="s">
        <v>1027</v>
      </c>
      <c r="G971">
        <v>32202</v>
      </c>
      <c r="H971">
        <v>-81.658698999999999</v>
      </c>
      <c r="I971">
        <v>30.329172</v>
      </c>
      <c r="J971">
        <v>12</v>
      </c>
      <c r="K971">
        <v>31</v>
      </c>
      <c r="L971" t="s">
        <v>4056</v>
      </c>
      <c r="M971">
        <v>897698</v>
      </c>
      <c r="N971" t="s">
        <v>80</v>
      </c>
      <c r="O971" t="s">
        <v>101</v>
      </c>
      <c r="P971" t="s">
        <v>90</v>
      </c>
      <c r="Q971" t="s">
        <v>458</v>
      </c>
      <c r="R971">
        <v>890066</v>
      </c>
      <c r="S971">
        <v>874392</v>
      </c>
      <c r="T971">
        <v>1</v>
      </c>
      <c r="U971">
        <v>20</v>
      </c>
      <c r="V971">
        <v>0</v>
      </c>
      <c r="W971">
        <v>95</v>
      </c>
      <c r="X971">
        <v>95</v>
      </c>
      <c r="Y971">
        <v>284</v>
      </c>
      <c r="Z971">
        <v>379</v>
      </c>
      <c r="AA971">
        <v>33748074</v>
      </c>
      <c r="AB971">
        <v>1112083</v>
      </c>
      <c r="AC971">
        <v>0</v>
      </c>
      <c r="AD971">
        <v>514442</v>
      </c>
      <c r="AE971">
        <v>35374599</v>
      </c>
      <c r="AF971">
        <v>11687526</v>
      </c>
      <c r="AG971">
        <v>4793218</v>
      </c>
      <c r="AH971">
        <v>16480744</v>
      </c>
      <c r="AI971">
        <v>1824436</v>
      </c>
      <c r="AJ971">
        <v>1118637</v>
      </c>
      <c r="AK971">
        <v>491613</v>
      </c>
      <c r="AL971">
        <v>3434686</v>
      </c>
      <c r="AM971">
        <v>14225053</v>
      </c>
      <c r="AN971">
        <v>34140483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1978499</v>
      </c>
      <c r="AV971">
        <v>42335</v>
      </c>
      <c r="AW971">
        <v>178255</v>
      </c>
      <c r="AX971">
        <v>7608</v>
      </c>
      <c r="AY971">
        <v>186081</v>
      </c>
      <c r="AZ971">
        <v>998</v>
      </c>
      <c r="BA971">
        <v>19</v>
      </c>
      <c r="BB971">
        <v>59</v>
      </c>
      <c r="BC971">
        <v>78</v>
      </c>
      <c r="BD971">
        <v>2826</v>
      </c>
      <c r="BE971">
        <v>44928</v>
      </c>
      <c r="BF971">
        <v>3467582</v>
      </c>
      <c r="BG971">
        <v>728227</v>
      </c>
      <c r="BH971">
        <v>654547</v>
      </c>
      <c r="BI971">
        <v>6513057</v>
      </c>
      <c r="BJ971">
        <v>8304</v>
      </c>
      <c r="BK971">
        <v>3817</v>
      </c>
      <c r="BL971">
        <v>10919</v>
      </c>
      <c r="BM971">
        <v>4432</v>
      </c>
      <c r="BN971">
        <v>1152</v>
      </c>
      <c r="BO971">
        <v>188475</v>
      </c>
      <c r="BP971">
        <v>137379</v>
      </c>
      <c r="BQ971">
        <v>13746</v>
      </c>
      <c r="BR971">
        <v>1030</v>
      </c>
      <c r="BS971">
        <v>794456</v>
      </c>
      <c r="BT971">
        <v>-1</v>
      </c>
      <c r="BU971" s="1">
        <v>41548</v>
      </c>
      <c r="BV971" s="1">
        <v>41912</v>
      </c>
      <c r="BW971" s="31">
        <v>3</v>
      </c>
    </row>
    <row r="972" spans="1:75" hidden="1" x14ac:dyDescent="0.25">
      <c r="A972" t="s">
        <v>4049</v>
      </c>
      <c r="B972" t="s">
        <v>4057</v>
      </c>
      <c r="C972">
        <v>2015</v>
      </c>
      <c r="D972" t="s">
        <v>4058</v>
      </c>
      <c r="E972" t="s">
        <v>4059</v>
      </c>
      <c r="F972" t="s">
        <v>4060</v>
      </c>
      <c r="G972">
        <v>32401</v>
      </c>
      <c r="H972">
        <v>-85.671890000000005</v>
      </c>
      <c r="I972">
        <v>30.167947999999999</v>
      </c>
      <c r="J972">
        <v>12</v>
      </c>
      <c r="K972">
        <v>5</v>
      </c>
      <c r="L972" t="s">
        <v>4061</v>
      </c>
      <c r="M972">
        <v>178985</v>
      </c>
      <c r="N972" t="s">
        <v>80</v>
      </c>
      <c r="O972" t="s">
        <v>101</v>
      </c>
      <c r="P972" t="s">
        <v>90</v>
      </c>
      <c r="Q972" t="s">
        <v>83</v>
      </c>
      <c r="R972">
        <v>195992</v>
      </c>
      <c r="S972">
        <v>192541</v>
      </c>
      <c r="T972">
        <v>1</v>
      </c>
      <c r="U972">
        <v>7</v>
      </c>
      <c r="V972">
        <v>0</v>
      </c>
      <c r="W972">
        <v>11</v>
      </c>
      <c r="X972">
        <v>14</v>
      </c>
      <c r="Y972">
        <v>27.56</v>
      </c>
      <c r="Z972">
        <v>41.56</v>
      </c>
      <c r="AA972">
        <v>2512306</v>
      </c>
      <c r="AB972">
        <v>676540</v>
      </c>
      <c r="AC972">
        <v>0</v>
      </c>
      <c r="AD972">
        <v>220266</v>
      </c>
      <c r="AE972">
        <v>3409112</v>
      </c>
      <c r="AF972">
        <v>1429406</v>
      </c>
      <c r="AG972">
        <v>395766</v>
      </c>
      <c r="AH972">
        <v>1825172</v>
      </c>
      <c r="AI972">
        <v>420144</v>
      </c>
      <c r="AJ972">
        <v>48109</v>
      </c>
      <c r="AK972">
        <v>62201</v>
      </c>
      <c r="AL972">
        <v>530454</v>
      </c>
      <c r="AM972">
        <v>496410</v>
      </c>
      <c r="AN972">
        <v>2852036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274636</v>
      </c>
      <c r="AV972">
        <v>1676</v>
      </c>
      <c r="AW972">
        <v>7870</v>
      </c>
      <c r="AX972">
        <v>485</v>
      </c>
      <c r="AY972">
        <v>14623</v>
      </c>
      <c r="AZ972">
        <v>0</v>
      </c>
      <c r="BA972">
        <v>8</v>
      </c>
      <c r="BB972">
        <v>59</v>
      </c>
      <c r="BC972">
        <v>67</v>
      </c>
      <c r="BD972">
        <v>211</v>
      </c>
      <c r="BE972">
        <v>14990</v>
      </c>
      <c r="BF972">
        <v>524419</v>
      </c>
      <c r="BG972">
        <v>46908</v>
      </c>
      <c r="BH972">
        <v>72284</v>
      </c>
      <c r="BI972">
        <v>643147</v>
      </c>
      <c r="BJ972">
        <v>2648</v>
      </c>
      <c r="BK972">
        <v>1387</v>
      </c>
      <c r="BL972">
        <v>1502</v>
      </c>
      <c r="BM972">
        <v>679</v>
      </c>
      <c r="BN972">
        <v>34</v>
      </c>
      <c r="BO972">
        <v>33630</v>
      </c>
      <c r="BP972">
        <v>25051</v>
      </c>
      <c r="BQ972">
        <v>570</v>
      </c>
      <c r="BR972">
        <v>166</v>
      </c>
      <c r="BS972">
        <v>216947</v>
      </c>
      <c r="BT972">
        <v>-1</v>
      </c>
      <c r="BU972" s="1">
        <v>41548</v>
      </c>
      <c r="BV972" s="1">
        <v>41912</v>
      </c>
      <c r="BW972" s="31">
        <v>1</v>
      </c>
    </row>
    <row r="973" spans="1:75" hidden="1" x14ac:dyDescent="0.25">
      <c r="A973" t="s">
        <v>4049</v>
      </c>
      <c r="B973" t="s">
        <v>4062</v>
      </c>
      <c r="C973">
        <v>2015</v>
      </c>
      <c r="D973" t="s">
        <v>4063</v>
      </c>
      <c r="E973" t="s">
        <v>4064</v>
      </c>
      <c r="F973" t="s">
        <v>4065</v>
      </c>
      <c r="G973">
        <v>32801</v>
      </c>
      <c r="H973">
        <v>-81.376276000000004</v>
      </c>
      <c r="I973">
        <v>28.542186999999998</v>
      </c>
      <c r="J973">
        <v>12</v>
      </c>
      <c r="K973">
        <v>95</v>
      </c>
      <c r="L973" t="s">
        <v>2028</v>
      </c>
      <c r="M973">
        <v>1253001</v>
      </c>
      <c r="N973" t="s">
        <v>80</v>
      </c>
      <c r="O973" t="s">
        <v>1650</v>
      </c>
      <c r="P973" t="s">
        <v>90</v>
      </c>
      <c r="Q973" t="s">
        <v>83</v>
      </c>
      <c r="R973">
        <v>1182511</v>
      </c>
      <c r="S973">
        <v>1161687</v>
      </c>
      <c r="T973">
        <v>1</v>
      </c>
      <c r="U973">
        <v>14</v>
      </c>
      <c r="V973">
        <v>0</v>
      </c>
      <c r="W973">
        <v>36</v>
      </c>
      <c r="X973">
        <v>66</v>
      </c>
      <c r="Y973">
        <v>227</v>
      </c>
      <c r="Z973">
        <v>293</v>
      </c>
      <c r="AA973">
        <v>28662701</v>
      </c>
      <c r="AB973">
        <v>888331</v>
      </c>
      <c r="AC973">
        <v>177985</v>
      </c>
      <c r="AD973">
        <v>2092069</v>
      </c>
      <c r="AE973">
        <v>31821086</v>
      </c>
      <c r="AF973">
        <v>13309026</v>
      </c>
      <c r="AG973">
        <v>5494941</v>
      </c>
      <c r="AH973">
        <v>18803967</v>
      </c>
      <c r="AI973">
        <v>1785130</v>
      </c>
      <c r="AJ973">
        <v>1744200</v>
      </c>
      <c r="AK973">
        <v>942188</v>
      </c>
      <c r="AL973">
        <v>4471518</v>
      </c>
      <c r="AM973">
        <v>11023507</v>
      </c>
      <c r="AN973">
        <v>34298992</v>
      </c>
      <c r="AO973">
        <v>18362</v>
      </c>
      <c r="AP973">
        <v>0</v>
      </c>
      <c r="AQ973">
        <v>0</v>
      </c>
      <c r="AR973">
        <v>0</v>
      </c>
      <c r="AS973">
        <v>18362</v>
      </c>
      <c r="AT973">
        <v>2254737</v>
      </c>
      <c r="AU973">
        <v>1252212</v>
      </c>
      <c r="AV973">
        <v>212875</v>
      </c>
      <c r="AW973">
        <v>88435</v>
      </c>
      <c r="AX973">
        <v>46641</v>
      </c>
      <c r="AY973">
        <v>357976</v>
      </c>
      <c r="AZ973">
        <v>15943</v>
      </c>
      <c r="BA973">
        <v>34</v>
      </c>
      <c r="BB973">
        <v>59</v>
      </c>
      <c r="BC973">
        <v>93</v>
      </c>
      <c r="BD973">
        <v>1064</v>
      </c>
      <c r="BE973">
        <v>44562</v>
      </c>
      <c r="BF973">
        <v>4157301</v>
      </c>
      <c r="BG973">
        <v>1384497</v>
      </c>
      <c r="BH973">
        <v>414848</v>
      </c>
      <c r="BI973">
        <v>13769726</v>
      </c>
      <c r="BJ973">
        <v>367</v>
      </c>
      <c r="BK973">
        <v>392</v>
      </c>
      <c r="BL973">
        <v>24742</v>
      </c>
      <c r="BM973">
        <v>5766</v>
      </c>
      <c r="BN973">
        <v>1149</v>
      </c>
      <c r="BO973">
        <v>319052</v>
      </c>
      <c r="BP973">
        <v>169217</v>
      </c>
      <c r="BQ973">
        <v>8450</v>
      </c>
      <c r="BR973">
        <v>527</v>
      </c>
      <c r="BS973">
        <v>818475</v>
      </c>
      <c r="BT973">
        <v>252409</v>
      </c>
      <c r="BU973" s="1">
        <v>41548</v>
      </c>
      <c r="BV973" s="1">
        <v>41912</v>
      </c>
      <c r="BW973" s="31">
        <v>3</v>
      </c>
    </row>
    <row r="974" spans="1:75" hidden="1" x14ac:dyDescent="0.25">
      <c r="A974" t="s">
        <v>4049</v>
      </c>
      <c r="B974" t="s">
        <v>4066</v>
      </c>
      <c r="C974">
        <v>2015</v>
      </c>
      <c r="D974" t="s">
        <v>4067</v>
      </c>
      <c r="E974" t="s">
        <v>4068</v>
      </c>
      <c r="F974" t="s">
        <v>4069</v>
      </c>
      <c r="G974">
        <v>32064</v>
      </c>
      <c r="H974">
        <v>-82.992586000000003</v>
      </c>
      <c r="I974">
        <v>30.293420000000001</v>
      </c>
      <c r="J974">
        <v>12</v>
      </c>
      <c r="K974">
        <v>121</v>
      </c>
      <c r="L974" t="s">
        <v>4070</v>
      </c>
      <c r="M974">
        <v>44022</v>
      </c>
      <c r="N974" t="s">
        <v>80</v>
      </c>
      <c r="O974" t="s">
        <v>101</v>
      </c>
      <c r="P974" t="s">
        <v>90</v>
      </c>
      <c r="Q974" t="s">
        <v>458</v>
      </c>
      <c r="R974">
        <v>77822</v>
      </c>
      <c r="S974">
        <v>76452</v>
      </c>
      <c r="T974">
        <v>1</v>
      </c>
      <c r="U974">
        <v>7</v>
      </c>
      <c r="V974">
        <v>0</v>
      </c>
      <c r="W974">
        <v>3</v>
      </c>
      <c r="X974">
        <v>3</v>
      </c>
      <c r="Y974">
        <v>35.68</v>
      </c>
      <c r="Z974">
        <v>38.68</v>
      </c>
      <c r="AA974">
        <v>1904470</v>
      </c>
      <c r="AB974">
        <v>1356428</v>
      </c>
      <c r="AC974">
        <v>0</v>
      </c>
      <c r="AD974">
        <v>0</v>
      </c>
      <c r="AE974">
        <v>3260898</v>
      </c>
      <c r="AF974">
        <v>1089037</v>
      </c>
      <c r="AG974">
        <v>416791</v>
      </c>
      <c r="AH974">
        <v>1505828</v>
      </c>
      <c r="AI974">
        <v>106888</v>
      </c>
      <c r="AJ974">
        <v>38249</v>
      </c>
      <c r="AK974">
        <v>0</v>
      </c>
      <c r="AL974">
        <v>145137</v>
      </c>
      <c r="AM974">
        <v>53965</v>
      </c>
      <c r="AN974">
        <v>170493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210710</v>
      </c>
      <c r="AV974">
        <v>3186</v>
      </c>
      <c r="AW974">
        <v>10342</v>
      </c>
      <c r="AX974">
        <v>417</v>
      </c>
      <c r="AY974">
        <v>27894</v>
      </c>
      <c r="AZ974">
        <v>0</v>
      </c>
      <c r="BA974">
        <v>8</v>
      </c>
      <c r="BB974">
        <v>59</v>
      </c>
      <c r="BC974">
        <v>67</v>
      </c>
      <c r="BD974">
        <v>358</v>
      </c>
      <c r="BE974">
        <v>17576</v>
      </c>
      <c r="BF974">
        <v>345800</v>
      </c>
      <c r="BG974">
        <v>136865</v>
      </c>
      <c r="BH974">
        <v>51553</v>
      </c>
      <c r="BI974">
        <v>330483</v>
      </c>
      <c r="BJ974">
        <v>491</v>
      </c>
      <c r="BK974">
        <v>902</v>
      </c>
      <c r="BL974">
        <v>3778</v>
      </c>
      <c r="BM974">
        <v>1787</v>
      </c>
      <c r="BN974">
        <v>472</v>
      </c>
      <c r="BO974">
        <v>46357</v>
      </c>
      <c r="BP974">
        <v>30539</v>
      </c>
      <c r="BQ974">
        <v>1609</v>
      </c>
      <c r="BR974">
        <v>130</v>
      </c>
      <c r="BS974">
        <v>95680</v>
      </c>
      <c r="BT974">
        <v>-1</v>
      </c>
      <c r="BU974" s="1">
        <v>41548</v>
      </c>
      <c r="BV974" s="1">
        <v>41912</v>
      </c>
      <c r="BW974" s="31">
        <v>1</v>
      </c>
    </row>
    <row r="975" spans="1:75" hidden="1" x14ac:dyDescent="0.25">
      <c r="A975" t="s">
        <v>4049</v>
      </c>
      <c r="B975" t="s">
        <v>4071</v>
      </c>
      <c r="C975">
        <v>2015</v>
      </c>
      <c r="D975" t="s">
        <v>4072</v>
      </c>
      <c r="E975" t="s">
        <v>4073</v>
      </c>
      <c r="F975" t="s">
        <v>4074</v>
      </c>
      <c r="G975">
        <v>32502</v>
      </c>
      <c r="H975">
        <v>-87.218915999999993</v>
      </c>
      <c r="I975">
        <v>30.415731000000001</v>
      </c>
      <c r="J975">
        <v>12</v>
      </c>
      <c r="K975">
        <v>33</v>
      </c>
      <c r="L975" t="s">
        <v>881</v>
      </c>
      <c r="M975">
        <v>310659</v>
      </c>
      <c r="N975" t="s">
        <v>80</v>
      </c>
      <c r="O975" t="s">
        <v>89</v>
      </c>
      <c r="P975" t="s">
        <v>90</v>
      </c>
      <c r="Q975" t="s">
        <v>83</v>
      </c>
      <c r="R975">
        <v>303907</v>
      </c>
      <c r="S975">
        <v>298555</v>
      </c>
      <c r="T975">
        <v>1</v>
      </c>
      <c r="U975">
        <v>6</v>
      </c>
      <c r="V975">
        <v>1</v>
      </c>
      <c r="W975">
        <v>20</v>
      </c>
      <c r="X975">
        <v>20</v>
      </c>
      <c r="Y975">
        <v>65</v>
      </c>
      <c r="Z975">
        <v>85</v>
      </c>
      <c r="AA975">
        <v>4692695</v>
      </c>
      <c r="AB975">
        <v>139670</v>
      </c>
      <c r="AC975">
        <v>0</v>
      </c>
      <c r="AD975">
        <v>129229</v>
      </c>
      <c r="AE975">
        <v>4961594</v>
      </c>
      <c r="AF975">
        <v>2361224</v>
      </c>
      <c r="AG975">
        <v>642776</v>
      </c>
      <c r="AH975">
        <v>3004000</v>
      </c>
      <c r="AI975">
        <v>224525</v>
      </c>
      <c r="AJ975">
        <v>54217</v>
      </c>
      <c r="AK975">
        <v>109296</v>
      </c>
      <c r="AL975">
        <v>388038</v>
      </c>
      <c r="AM975">
        <v>926726</v>
      </c>
      <c r="AN975">
        <v>4318764</v>
      </c>
      <c r="AO975">
        <v>722020</v>
      </c>
      <c r="AP975">
        <v>0</v>
      </c>
      <c r="AQ975">
        <v>0</v>
      </c>
      <c r="AR975">
        <v>0</v>
      </c>
      <c r="AS975">
        <v>722020</v>
      </c>
      <c r="AT975">
        <v>109586</v>
      </c>
      <c r="AU975">
        <v>221270</v>
      </c>
      <c r="AV975">
        <v>30771</v>
      </c>
      <c r="AW975">
        <v>16662</v>
      </c>
      <c r="AX975">
        <v>3726</v>
      </c>
      <c r="AY975">
        <v>15924</v>
      </c>
      <c r="AZ975">
        <v>0</v>
      </c>
      <c r="BA975">
        <v>7</v>
      </c>
      <c r="BB975">
        <v>59</v>
      </c>
      <c r="BC975">
        <v>66</v>
      </c>
      <c r="BD975">
        <v>372</v>
      </c>
      <c r="BE975">
        <v>16941</v>
      </c>
      <c r="BF975">
        <v>622902</v>
      </c>
      <c r="BG975">
        <v>98922</v>
      </c>
      <c r="BH975">
        <v>42462</v>
      </c>
      <c r="BI975">
        <v>692312</v>
      </c>
      <c r="BJ975">
        <v>1579</v>
      </c>
      <c r="BK975">
        <v>1593</v>
      </c>
      <c r="BL975">
        <v>688</v>
      </c>
      <c r="BM975">
        <v>455</v>
      </c>
      <c r="BN975">
        <v>0</v>
      </c>
      <c r="BO975">
        <v>19821</v>
      </c>
      <c r="BP975">
        <v>16268</v>
      </c>
      <c r="BQ975">
        <v>0</v>
      </c>
      <c r="BR975">
        <v>178</v>
      </c>
      <c r="BS975">
        <v>164549</v>
      </c>
      <c r="BT975">
        <v>28771</v>
      </c>
      <c r="BU975" s="1">
        <v>41548</v>
      </c>
      <c r="BV975" s="1">
        <v>41912</v>
      </c>
      <c r="BW975" s="31">
        <v>2</v>
      </c>
    </row>
    <row r="976" spans="1:75" hidden="1" x14ac:dyDescent="0.25">
      <c r="A976" t="s">
        <v>4049</v>
      </c>
      <c r="B976" t="s">
        <v>4075</v>
      </c>
      <c r="C976">
        <v>2015</v>
      </c>
      <c r="D976" t="s">
        <v>4076</v>
      </c>
      <c r="E976" t="s">
        <v>4077</v>
      </c>
      <c r="F976" t="s">
        <v>4078</v>
      </c>
      <c r="G976">
        <v>32922</v>
      </c>
      <c r="H976">
        <v>-80.730351900000002</v>
      </c>
      <c r="I976">
        <v>28.3595617</v>
      </c>
      <c r="J976">
        <v>12</v>
      </c>
      <c r="K976">
        <v>9</v>
      </c>
      <c r="L976" t="s">
        <v>4079</v>
      </c>
      <c r="M976">
        <v>556885</v>
      </c>
      <c r="N976" t="s">
        <v>80</v>
      </c>
      <c r="O976" t="s">
        <v>89</v>
      </c>
      <c r="P976" t="s">
        <v>90</v>
      </c>
      <c r="Q976" t="s">
        <v>458</v>
      </c>
      <c r="R976">
        <v>552427</v>
      </c>
      <c r="S976">
        <v>542699</v>
      </c>
      <c r="T976">
        <v>1</v>
      </c>
      <c r="U976">
        <v>16</v>
      </c>
      <c r="V976">
        <v>1</v>
      </c>
      <c r="W976">
        <v>42.53</v>
      </c>
      <c r="X976">
        <v>83.42</v>
      </c>
      <c r="Y976">
        <v>122.86</v>
      </c>
      <c r="Z976">
        <v>206.28</v>
      </c>
      <c r="AA976">
        <v>14801276</v>
      </c>
      <c r="AB976">
        <v>448604</v>
      </c>
      <c r="AC976">
        <v>0</v>
      </c>
      <c r="AD976">
        <v>706180</v>
      </c>
      <c r="AE976">
        <v>15956060</v>
      </c>
      <c r="AF976">
        <v>6923346</v>
      </c>
      <c r="AG976">
        <v>2273222</v>
      </c>
      <c r="AH976">
        <v>9196568</v>
      </c>
      <c r="AI976">
        <v>592150</v>
      </c>
      <c r="AJ976">
        <v>130268</v>
      </c>
      <c r="AK976">
        <v>333662</v>
      </c>
      <c r="AL976">
        <v>1056080</v>
      </c>
      <c r="AM976">
        <v>3467921</v>
      </c>
      <c r="AN976">
        <v>13720569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120322</v>
      </c>
      <c r="AU976">
        <v>1184819</v>
      </c>
      <c r="AV976">
        <v>12425</v>
      </c>
      <c r="AW976">
        <v>38965</v>
      </c>
      <c r="AX976">
        <v>0</v>
      </c>
      <c r="AY976">
        <v>114567</v>
      </c>
      <c r="AZ976">
        <v>0</v>
      </c>
      <c r="BA976">
        <v>0</v>
      </c>
      <c r="BB976">
        <v>59</v>
      </c>
      <c r="BC976">
        <v>59</v>
      </c>
      <c r="BD976">
        <v>1260</v>
      </c>
      <c r="BE976">
        <v>41790</v>
      </c>
      <c r="BF976">
        <v>2705255</v>
      </c>
      <c r="BG976">
        <v>1432196</v>
      </c>
      <c r="BH976">
        <v>353806</v>
      </c>
      <c r="BI976">
        <v>5059874</v>
      </c>
      <c r="BJ976">
        <v>0</v>
      </c>
      <c r="BK976">
        <v>0</v>
      </c>
      <c r="BL976">
        <v>6248</v>
      </c>
      <c r="BM976">
        <v>3633</v>
      </c>
      <c r="BN976">
        <v>0</v>
      </c>
      <c r="BO976">
        <v>265971</v>
      </c>
      <c r="BP976">
        <v>230733</v>
      </c>
      <c r="BQ976">
        <v>0</v>
      </c>
      <c r="BR976">
        <v>363</v>
      </c>
      <c r="BS976">
        <v>519558</v>
      </c>
      <c r="BT976">
        <v>126312</v>
      </c>
      <c r="BU976" s="1">
        <v>41548</v>
      </c>
      <c r="BV976" s="1">
        <v>41912</v>
      </c>
      <c r="BW976" s="31">
        <v>2</v>
      </c>
    </row>
    <row r="977" spans="1:75" hidden="1" x14ac:dyDescent="0.25">
      <c r="A977" t="s">
        <v>4049</v>
      </c>
      <c r="B977" t="s">
        <v>4080</v>
      </c>
      <c r="C977">
        <v>2015</v>
      </c>
      <c r="D977" t="s">
        <v>4081</v>
      </c>
      <c r="E977" t="s">
        <v>4082</v>
      </c>
      <c r="F977" t="s">
        <v>4083</v>
      </c>
      <c r="G977">
        <v>33301</v>
      </c>
      <c r="H977">
        <v>-80.143445999999997</v>
      </c>
      <c r="I977">
        <v>26.121027999999999</v>
      </c>
      <c r="J977">
        <v>12</v>
      </c>
      <c r="K977">
        <v>11</v>
      </c>
      <c r="L977" t="s">
        <v>4084</v>
      </c>
      <c r="M977">
        <v>1869235</v>
      </c>
      <c r="N977" t="s">
        <v>80</v>
      </c>
      <c r="O977" t="s">
        <v>89</v>
      </c>
      <c r="P977" t="s">
        <v>90</v>
      </c>
      <c r="Q977" t="s">
        <v>458</v>
      </c>
      <c r="R977">
        <v>1803903</v>
      </c>
      <c r="S977">
        <v>1772136</v>
      </c>
      <c r="T977">
        <v>1</v>
      </c>
      <c r="U977">
        <v>38</v>
      </c>
      <c r="V977">
        <v>0</v>
      </c>
      <c r="W977">
        <v>232</v>
      </c>
      <c r="X977">
        <v>232</v>
      </c>
      <c r="Y977">
        <v>382</v>
      </c>
      <c r="Z977">
        <v>614</v>
      </c>
      <c r="AA977">
        <v>53974284</v>
      </c>
      <c r="AB977">
        <v>1772181</v>
      </c>
      <c r="AC977">
        <v>707108</v>
      </c>
      <c r="AD977">
        <v>1778912</v>
      </c>
      <c r="AE977">
        <v>58232485</v>
      </c>
      <c r="AF977">
        <v>26990673</v>
      </c>
      <c r="AG977">
        <v>10246183</v>
      </c>
      <c r="AH977">
        <v>37236856</v>
      </c>
      <c r="AI977">
        <v>2730342</v>
      </c>
      <c r="AJ977">
        <v>2001526</v>
      </c>
      <c r="AK977">
        <v>2596998</v>
      </c>
      <c r="AL977">
        <v>7328866</v>
      </c>
      <c r="AM977">
        <v>13694254</v>
      </c>
      <c r="AN977">
        <v>58259976</v>
      </c>
      <c r="AO977">
        <v>1582444</v>
      </c>
      <c r="AP977">
        <v>0</v>
      </c>
      <c r="AQ977">
        <v>0</v>
      </c>
      <c r="AR977">
        <v>0</v>
      </c>
      <c r="AS977">
        <v>1582444</v>
      </c>
      <c r="AT977">
        <v>854421</v>
      </c>
      <c r="AU977">
        <v>2593609</v>
      </c>
      <c r="AV977">
        <v>66689</v>
      </c>
      <c r="AW977">
        <v>304265</v>
      </c>
      <c r="AX977">
        <v>24300</v>
      </c>
      <c r="AY977">
        <v>464561</v>
      </c>
      <c r="AZ977">
        <v>164</v>
      </c>
      <c r="BA977">
        <v>33</v>
      </c>
      <c r="BB977">
        <v>59</v>
      </c>
      <c r="BC977">
        <v>92</v>
      </c>
      <c r="BD977">
        <v>2435</v>
      </c>
      <c r="BE977">
        <v>91150</v>
      </c>
      <c r="BF977">
        <v>8094870</v>
      </c>
      <c r="BG977">
        <v>2490280</v>
      </c>
      <c r="BH977">
        <v>995934</v>
      </c>
      <c r="BI977">
        <v>9832421</v>
      </c>
      <c r="BJ977">
        <v>6430</v>
      </c>
      <c r="BK977">
        <v>19880</v>
      </c>
      <c r="BL977">
        <v>16205</v>
      </c>
      <c r="BM977">
        <v>7624</v>
      </c>
      <c r="BN977">
        <v>1346</v>
      </c>
      <c r="BO977">
        <v>466781</v>
      </c>
      <c r="BP977">
        <v>257767</v>
      </c>
      <c r="BQ977">
        <v>53433</v>
      </c>
      <c r="BR977">
        <v>2041</v>
      </c>
      <c r="BS977">
        <v>2165915</v>
      </c>
      <c r="BT977">
        <v>492615</v>
      </c>
      <c r="BU977" s="1">
        <v>41548</v>
      </c>
      <c r="BV977" s="1">
        <v>41912</v>
      </c>
      <c r="BW977" s="31">
        <v>3</v>
      </c>
    </row>
    <row r="978" spans="1:75" hidden="1" x14ac:dyDescent="0.25">
      <c r="A978" t="s">
        <v>4049</v>
      </c>
      <c r="B978" t="s">
        <v>4085</v>
      </c>
      <c r="C978">
        <v>2015</v>
      </c>
      <c r="D978" t="s">
        <v>4086</v>
      </c>
      <c r="E978" t="s">
        <v>4087</v>
      </c>
      <c r="F978" t="s">
        <v>4088</v>
      </c>
      <c r="G978">
        <v>33064</v>
      </c>
      <c r="H978">
        <v>-80.093420100000003</v>
      </c>
      <c r="I978">
        <v>26.2777034</v>
      </c>
      <c r="J978">
        <v>12</v>
      </c>
      <c r="K978">
        <v>11</v>
      </c>
      <c r="L978" t="s">
        <v>4084</v>
      </c>
      <c r="M978">
        <v>1869235</v>
      </c>
      <c r="N978" t="s">
        <v>80</v>
      </c>
      <c r="O978" t="s">
        <v>96</v>
      </c>
      <c r="P978" t="s">
        <v>82</v>
      </c>
      <c r="Q978" t="s">
        <v>83</v>
      </c>
      <c r="R978">
        <v>10374</v>
      </c>
      <c r="S978">
        <v>10191</v>
      </c>
      <c r="T978">
        <v>1</v>
      </c>
      <c r="U978">
        <v>0</v>
      </c>
      <c r="V978">
        <v>0</v>
      </c>
      <c r="W978">
        <v>2</v>
      </c>
      <c r="X978">
        <v>2</v>
      </c>
      <c r="Y978">
        <v>1.75</v>
      </c>
      <c r="Z978">
        <v>3.75</v>
      </c>
      <c r="AA978">
        <v>326410</v>
      </c>
      <c r="AB978">
        <v>0</v>
      </c>
      <c r="AC978">
        <v>24925</v>
      </c>
      <c r="AD978">
        <v>8200</v>
      </c>
      <c r="AE978">
        <v>359535</v>
      </c>
      <c r="AF978">
        <v>202065</v>
      </c>
      <c r="AG978">
        <v>46840</v>
      </c>
      <c r="AH978">
        <v>248905</v>
      </c>
      <c r="AI978">
        <v>33500</v>
      </c>
      <c r="AJ978">
        <v>4000</v>
      </c>
      <c r="AK978">
        <v>3500</v>
      </c>
      <c r="AL978">
        <v>41000</v>
      </c>
      <c r="AM978">
        <v>23610</v>
      </c>
      <c r="AN978">
        <v>313515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41000</v>
      </c>
      <c r="AV978">
        <v>0</v>
      </c>
      <c r="AW978">
        <v>945</v>
      </c>
      <c r="AX978">
        <v>0</v>
      </c>
      <c r="AY978">
        <v>1270</v>
      </c>
      <c r="AZ978">
        <v>0</v>
      </c>
      <c r="BA978">
        <v>4</v>
      </c>
      <c r="BB978">
        <v>59</v>
      </c>
      <c r="BC978">
        <v>63</v>
      </c>
      <c r="BD978">
        <v>53</v>
      </c>
      <c r="BE978">
        <v>2520</v>
      </c>
      <c r="BF978">
        <v>30000</v>
      </c>
      <c r="BG978">
        <v>7416</v>
      </c>
      <c r="BH978">
        <v>6623</v>
      </c>
      <c r="BI978">
        <v>40000</v>
      </c>
      <c r="BJ978">
        <v>0</v>
      </c>
      <c r="BK978">
        <v>0</v>
      </c>
      <c r="BL978">
        <v>1135</v>
      </c>
      <c r="BM978">
        <v>310</v>
      </c>
      <c r="BN978">
        <v>75</v>
      </c>
      <c r="BO978">
        <v>12925</v>
      </c>
      <c r="BP978">
        <v>5900</v>
      </c>
      <c r="BQ978">
        <v>525</v>
      </c>
      <c r="BR978">
        <v>16</v>
      </c>
      <c r="BS978">
        <v>11384</v>
      </c>
      <c r="BT978">
        <v>-1</v>
      </c>
      <c r="BU978" s="1">
        <v>41548</v>
      </c>
      <c r="BV978" s="1">
        <v>41912</v>
      </c>
      <c r="BW978" s="31">
        <v>1</v>
      </c>
    </row>
    <row r="979" spans="1:75" hidden="1" x14ac:dyDescent="0.25">
      <c r="A979" t="s">
        <v>4049</v>
      </c>
      <c r="B979" t="s">
        <v>4089</v>
      </c>
      <c r="C979">
        <v>2015</v>
      </c>
      <c r="D979" t="s">
        <v>4090</v>
      </c>
      <c r="E979" t="s">
        <v>4091</v>
      </c>
      <c r="F979" t="s">
        <v>4092</v>
      </c>
      <c r="G979">
        <v>33334</v>
      </c>
      <c r="H979">
        <v>-80.129718100000005</v>
      </c>
      <c r="I979">
        <v>26.173232899999999</v>
      </c>
      <c r="J979">
        <v>12</v>
      </c>
      <c r="K979">
        <v>11</v>
      </c>
      <c r="L979" t="s">
        <v>4084</v>
      </c>
      <c r="M979">
        <v>1869235</v>
      </c>
      <c r="N979" t="s">
        <v>80</v>
      </c>
      <c r="O979" t="s">
        <v>96</v>
      </c>
      <c r="P979" t="s">
        <v>82</v>
      </c>
      <c r="Q979" t="s">
        <v>83</v>
      </c>
      <c r="R979">
        <v>42893</v>
      </c>
      <c r="S979">
        <v>42138</v>
      </c>
      <c r="T979">
        <v>1</v>
      </c>
      <c r="U979">
        <v>0</v>
      </c>
      <c r="V979">
        <v>0</v>
      </c>
      <c r="W979">
        <v>4.2</v>
      </c>
      <c r="X979">
        <v>4.8</v>
      </c>
      <c r="Y979">
        <v>2.6</v>
      </c>
      <c r="Z979">
        <v>7.4</v>
      </c>
      <c r="AA979">
        <v>566563</v>
      </c>
      <c r="AB979">
        <v>14459</v>
      </c>
      <c r="AC979">
        <v>0</v>
      </c>
      <c r="AD979">
        <v>7502</v>
      </c>
      <c r="AE979">
        <v>588524</v>
      </c>
      <c r="AF979">
        <v>309647</v>
      </c>
      <c r="AG979">
        <v>105851</v>
      </c>
      <c r="AH979">
        <v>415498</v>
      </c>
      <c r="AI979">
        <v>52000</v>
      </c>
      <c r="AJ979">
        <v>6000</v>
      </c>
      <c r="AK979">
        <v>0</v>
      </c>
      <c r="AL979">
        <v>58000</v>
      </c>
      <c r="AM979">
        <v>93065</v>
      </c>
      <c r="AN979">
        <v>566563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43215</v>
      </c>
      <c r="AV979">
        <v>2073</v>
      </c>
      <c r="AW979">
        <v>2193</v>
      </c>
      <c r="AX979">
        <v>0</v>
      </c>
      <c r="AY979">
        <v>5660</v>
      </c>
      <c r="AZ979">
        <v>0</v>
      </c>
      <c r="BA979">
        <v>2</v>
      </c>
      <c r="BB979">
        <v>59</v>
      </c>
      <c r="BC979">
        <v>61</v>
      </c>
      <c r="BD979">
        <v>133</v>
      </c>
      <c r="BE979">
        <v>2592</v>
      </c>
      <c r="BF979">
        <v>105305</v>
      </c>
      <c r="BG979">
        <v>21393</v>
      </c>
      <c r="BH979">
        <v>24991</v>
      </c>
      <c r="BI979">
        <v>103738</v>
      </c>
      <c r="BJ979">
        <v>0</v>
      </c>
      <c r="BK979">
        <v>128</v>
      </c>
      <c r="BL979">
        <v>683</v>
      </c>
      <c r="BM979">
        <v>624</v>
      </c>
      <c r="BN979">
        <v>39</v>
      </c>
      <c r="BO979">
        <v>9627</v>
      </c>
      <c r="BP979">
        <v>9343</v>
      </c>
      <c r="BQ979">
        <v>284</v>
      </c>
      <c r="BR979">
        <v>25</v>
      </c>
      <c r="BS979">
        <v>31756</v>
      </c>
      <c r="BT979">
        <v>-1</v>
      </c>
      <c r="BU979" s="1">
        <v>41548</v>
      </c>
      <c r="BV979" s="1">
        <v>41912</v>
      </c>
      <c r="BW979" s="31">
        <v>1</v>
      </c>
    </row>
    <row r="980" spans="1:75" hidden="1" x14ac:dyDescent="0.25">
      <c r="A980" t="s">
        <v>4049</v>
      </c>
      <c r="B980" t="s">
        <v>4093</v>
      </c>
      <c r="C980">
        <v>2015</v>
      </c>
      <c r="D980" t="s">
        <v>4094</v>
      </c>
      <c r="E980" t="s">
        <v>4095</v>
      </c>
      <c r="F980" t="s">
        <v>4096</v>
      </c>
      <c r="G980">
        <v>33305</v>
      </c>
      <c r="H980">
        <v>-80.140169200000003</v>
      </c>
      <c r="I980">
        <v>26.159297800000001</v>
      </c>
      <c r="J980">
        <v>12</v>
      </c>
      <c r="K980">
        <v>11</v>
      </c>
      <c r="L980" t="s">
        <v>4084</v>
      </c>
      <c r="M980">
        <v>1869235</v>
      </c>
      <c r="N980" t="s">
        <v>80</v>
      </c>
      <c r="O980" t="s">
        <v>96</v>
      </c>
      <c r="P980" t="s">
        <v>82</v>
      </c>
      <c r="Q980" t="s">
        <v>83</v>
      </c>
      <c r="R980">
        <v>12071</v>
      </c>
      <c r="S980">
        <v>11858</v>
      </c>
      <c r="T980">
        <v>1</v>
      </c>
      <c r="U980">
        <v>0</v>
      </c>
      <c r="V980">
        <v>0</v>
      </c>
      <c r="W980">
        <v>2.58</v>
      </c>
      <c r="X980">
        <v>3.58</v>
      </c>
      <c r="Y980">
        <v>2.58</v>
      </c>
      <c r="Z980">
        <v>6.16</v>
      </c>
      <c r="AA980">
        <v>578964</v>
      </c>
      <c r="AB980">
        <v>14267</v>
      </c>
      <c r="AC980">
        <v>0</v>
      </c>
      <c r="AD980">
        <v>0</v>
      </c>
      <c r="AE980">
        <v>593231</v>
      </c>
      <c r="AF980">
        <v>316349</v>
      </c>
      <c r="AG980">
        <v>146043</v>
      </c>
      <c r="AH980">
        <v>462392</v>
      </c>
      <c r="AI980">
        <v>36041</v>
      </c>
      <c r="AJ980">
        <v>6728</v>
      </c>
      <c r="AK980">
        <v>3835</v>
      </c>
      <c r="AL980">
        <v>46604</v>
      </c>
      <c r="AM980">
        <v>79372</v>
      </c>
      <c r="AN980">
        <v>588368</v>
      </c>
      <c r="AO980">
        <v>1200</v>
      </c>
      <c r="AP980">
        <v>0</v>
      </c>
      <c r="AQ980">
        <v>0</v>
      </c>
      <c r="AR980">
        <v>0</v>
      </c>
      <c r="AS980">
        <v>1200</v>
      </c>
      <c r="AT980">
        <v>1016</v>
      </c>
      <c r="AU980">
        <v>31988</v>
      </c>
      <c r="AV980">
        <v>246</v>
      </c>
      <c r="AW980">
        <v>2715</v>
      </c>
      <c r="AX980">
        <v>3</v>
      </c>
      <c r="AY980">
        <v>1806</v>
      </c>
      <c r="AZ980">
        <v>0</v>
      </c>
      <c r="BA980">
        <v>4</v>
      </c>
      <c r="BB980">
        <v>59</v>
      </c>
      <c r="BC980">
        <v>63</v>
      </c>
      <c r="BD980">
        <v>85</v>
      </c>
      <c r="BE980">
        <v>2174</v>
      </c>
      <c r="BF980">
        <v>37933</v>
      </c>
      <c r="BG980">
        <v>8199</v>
      </c>
      <c r="BH980">
        <v>13712</v>
      </c>
      <c r="BI980">
        <v>53430</v>
      </c>
      <c r="BJ980">
        <v>255</v>
      </c>
      <c r="BK980">
        <v>327</v>
      </c>
      <c r="BL980">
        <v>93</v>
      </c>
      <c r="BM980">
        <v>70</v>
      </c>
      <c r="BN980">
        <v>0</v>
      </c>
      <c r="BO980">
        <v>3018</v>
      </c>
      <c r="BP980">
        <v>2716</v>
      </c>
      <c r="BQ980">
        <v>0</v>
      </c>
      <c r="BR980">
        <v>12</v>
      </c>
      <c r="BS980">
        <v>21532</v>
      </c>
      <c r="BT980">
        <v>-1</v>
      </c>
      <c r="BU980" s="1">
        <v>41548</v>
      </c>
      <c r="BV980" s="1">
        <v>41912</v>
      </c>
      <c r="BW980" s="31">
        <v>1</v>
      </c>
    </row>
    <row r="981" spans="1:75" hidden="1" x14ac:dyDescent="0.25">
      <c r="A981" t="s">
        <v>4049</v>
      </c>
      <c r="B981" t="s">
        <v>4097</v>
      </c>
      <c r="C981">
        <v>2015</v>
      </c>
      <c r="D981" t="s">
        <v>4098</v>
      </c>
      <c r="E981" t="s">
        <v>4099</v>
      </c>
      <c r="F981" t="s">
        <v>2048</v>
      </c>
      <c r="G981">
        <v>34465</v>
      </c>
      <c r="H981">
        <v>-82.442132999999998</v>
      </c>
      <c r="I981">
        <v>28.910326999999999</v>
      </c>
      <c r="J981">
        <v>12</v>
      </c>
      <c r="K981">
        <v>17</v>
      </c>
      <c r="L981" t="s">
        <v>4100</v>
      </c>
      <c r="M981">
        <v>139377</v>
      </c>
      <c r="N981" t="s">
        <v>80</v>
      </c>
      <c r="O981" t="s">
        <v>89</v>
      </c>
      <c r="P981" t="s">
        <v>90</v>
      </c>
      <c r="Q981" t="s">
        <v>458</v>
      </c>
      <c r="R981">
        <v>140798</v>
      </c>
      <c r="S981">
        <v>138319</v>
      </c>
      <c r="T981">
        <v>0</v>
      </c>
      <c r="U981">
        <v>5</v>
      </c>
      <c r="V981">
        <v>0</v>
      </c>
      <c r="W981">
        <v>4</v>
      </c>
      <c r="X981">
        <v>14</v>
      </c>
      <c r="Y981">
        <v>31.75</v>
      </c>
      <c r="Z981">
        <v>45.75</v>
      </c>
      <c r="AA981">
        <v>2784558</v>
      </c>
      <c r="AB981">
        <v>82935</v>
      </c>
      <c r="AC981">
        <v>0</v>
      </c>
      <c r="AD981">
        <v>150148</v>
      </c>
      <c r="AE981">
        <v>3017641</v>
      </c>
      <c r="AF981">
        <v>1260575</v>
      </c>
      <c r="AG981">
        <v>494900</v>
      </c>
      <c r="AH981">
        <v>1755475</v>
      </c>
      <c r="AI981">
        <v>177904</v>
      </c>
      <c r="AJ981">
        <v>77613</v>
      </c>
      <c r="AK981">
        <v>17843</v>
      </c>
      <c r="AL981">
        <v>273360</v>
      </c>
      <c r="AM981">
        <v>559967</v>
      </c>
      <c r="AN981">
        <v>2588802</v>
      </c>
      <c r="AO981">
        <v>15000</v>
      </c>
      <c r="AP981">
        <v>0</v>
      </c>
      <c r="AQ981">
        <v>0</v>
      </c>
      <c r="AR981">
        <v>0</v>
      </c>
      <c r="AS981">
        <v>15000</v>
      </c>
      <c r="AT981">
        <v>0</v>
      </c>
      <c r="AU981">
        <v>203699</v>
      </c>
      <c r="AV981">
        <v>9820</v>
      </c>
      <c r="AW981">
        <v>7597</v>
      </c>
      <c r="AX981">
        <v>621</v>
      </c>
      <c r="AY981">
        <v>11778</v>
      </c>
      <c r="AZ981">
        <v>0</v>
      </c>
      <c r="BA981">
        <v>8</v>
      </c>
      <c r="BB981">
        <v>59</v>
      </c>
      <c r="BC981">
        <v>67</v>
      </c>
      <c r="BD981">
        <v>152</v>
      </c>
      <c r="BE981">
        <v>11916</v>
      </c>
      <c r="BF981">
        <v>473861</v>
      </c>
      <c r="BG981">
        <v>44261</v>
      </c>
      <c r="BH981">
        <v>92079</v>
      </c>
      <c r="BI981">
        <v>662731</v>
      </c>
      <c r="BJ981">
        <v>3174</v>
      </c>
      <c r="BK981">
        <v>7643</v>
      </c>
      <c r="BL981">
        <v>2308</v>
      </c>
      <c r="BM981">
        <v>971</v>
      </c>
      <c r="BN981">
        <v>95</v>
      </c>
      <c r="BO981">
        <v>47672</v>
      </c>
      <c r="BP981">
        <v>22813</v>
      </c>
      <c r="BQ981">
        <v>1735</v>
      </c>
      <c r="BR981">
        <v>133</v>
      </c>
      <c r="BS981">
        <v>165242</v>
      </c>
      <c r="BT981">
        <v>-1</v>
      </c>
      <c r="BU981" s="1">
        <v>41548</v>
      </c>
      <c r="BV981" s="1">
        <v>41912</v>
      </c>
      <c r="BW981" s="31">
        <v>1</v>
      </c>
    </row>
    <row r="982" spans="1:75" hidden="1" x14ac:dyDescent="0.25">
      <c r="A982" t="s">
        <v>4049</v>
      </c>
      <c r="B982" t="s">
        <v>4101</v>
      </c>
      <c r="C982">
        <v>2015</v>
      </c>
      <c r="D982" t="s">
        <v>4102</v>
      </c>
      <c r="E982" t="s">
        <v>4103</v>
      </c>
      <c r="F982" t="s">
        <v>4104</v>
      </c>
      <c r="G982">
        <v>32003</v>
      </c>
      <c r="H982">
        <v>-81.711873999999995</v>
      </c>
      <c r="I982">
        <v>30.092523</v>
      </c>
      <c r="J982">
        <v>12</v>
      </c>
      <c r="K982">
        <v>19</v>
      </c>
      <c r="L982" t="s">
        <v>489</v>
      </c>
      <c r="M982">
        <v>199798</v>
      </c>
      <c r="N982" t="s">
        <v>80</v>
      </c>
      <c r="O982" t="s">
        <v>89</v>
      </c>
      <c r="P982" t="s">
        <v>90</v>
      </c>
      <c r="Q982" t="s">
        <v>458</v>
      </c>
      <c r="R982">
        <v>197403</v>
      </c>
      <c r="S982">
        <v>193927</v>
      </c>
      <c r="T982">
        <v>1</v>
      </c>
      <c r="U982">
        <v>4</v>
      </c>
      <c r="V982">
        <v>1</v>
      </c>
      <c r="W982">
        <v>7</v>
      </c>
      <c r="X982">
        <v>7</v>
      </c>
      <c r="Y982">
        <v>45.2</v>
      </c>
      <c r="Z982">
        <v>52.2</v>
      </c>
      <c r="AA982">
        <v>1996336</v>
      </c>
      <c r="AB982">
        <v>532507</v>
      </c>
      <c r="AC982">
        <v>0</v>
      </c>
      <c r="AD982">
        <v>0</v>
      </c>
      <c r="AE982">
        <v>2528843</v>
      </c>
      <c r="AF982">
        <v>1434666</v>
      </c>
      <c r="AG982">
        <v>531647</v>
      </c>
      <c r="AH982">
        <v>1966313</v>
      </c>
      <c r="AI982">
        <v>144222</v>
      </c>
      <c r="AJ982">
        <v>11170</v>
      </c>
      <c r="AK982">
        <v>34375</v>
      </c>
      <c r="AL982">
        <v>189767</v>
      </c>
      <c r="AM982">
        <v>372763</v>
      </c>
      <c r="AN982">
        <v>2528843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283881</v>
      </c>
      <c r="AV982">
        <v>0</v>
      </c>
      <c r="AW982">
        <v>13491</v>
      </c>
      <c r="AX982">
        <v>0</v>
      </c>
      <c r="AY982">
        <v>13744</v>
      </c>
      <c r="AZ982">
        <v>0</v>
      </c>
      <c r="BA982">
        <v>2</v>
      </c>
      <c r="BB982">
        <v>59</v>
      </c>
      <c r="BC982">
        <v>61</v>
      </c>
      <c r="BD982">
        <v>141</v>
      </c>
      <c r="BE982">
        <v>11615</v>
      </c>
      <c r="BF982">
        <v>596185</v>
      </c>
      <c r="BG982">
        <v>61617</v>
      </c>
      <c r="BH982">
        <v>72630</v>
      </c>
      <c r="BI982">
        <v>674546</v>
      </c>
      <c r="BJ982">
        <v>110</v>
      </c>
      <c r="BK982">
        <v>901</v>
      </c>
      <c r="BL982">
        <v>1164</v>
      </c>
      <c r="BM982">
        <v>776</v>
      </c>
      <c r="BN982">
        <v>45</v>
      </c>
      <c r="BO982">
        <v>27527</v>
      </c>
      <c r="BP982">
        <v>22825</v>
      </c>
      <c r="BQ982">
        <v>1282</v>
      </c>
      <c r="BR982">
        <v>93</v>
      </c>
      <c r="BS982">
        <v>74914</v>
      </c>
      <c r="BT982">
        <v>-1</v>
      </c>
      <c r="BU982" s="1">
        <v>41548</v>
      </c>
      <c r="BV982" s="1">
        <v>41912</v>
      </c>
      <c r="BW982" s="31">
        <v>1</v>
      </c>
    </row>
    <row r="983" spans="1:75" hidden="1" x14ac:dyDescent="0.25">
      <c r="A983" t="s">
        <v>4049</v>
      </c>
      <c r="B983" t="s">
        <v>4105</v>
      </c>
      <c r="C983">
        <v>2015</v>
      </c>
      <c r="D983" t="s">
        <v>4106</v>
      </c>
      <c r="E983" t="s">
        <v>4107</v>
      </c>
      <c r="F983" t="s">
        <v>4108</v>
      </c>
      <c r="G983">
        <v>34109</v>
      </c>
      <c r="H983">
        <v>-81.770110000000003</v>
      </c>
      <c r="I983">
        <v>26.232838000000001</v>
      </c>
      <c r="J983">
        <v>12</v>
      </c>
      <c r="K983">
        <v>21</v>
      </c>
      <c r="L983" t="s">
        <v>4109</v>
      </c>
      <c r="M983">
        <v>348777</v>
      </c>
      <c r="N983" t="s">
        <v>80</v>
      </c>
      <c r="O983" t="s">
        <v>89</v>
      </c>
      <c r="P983" t="s">
        <v>90</v>
      </c>
      <c r="Q983" t="s">
        <v>458</v>
      </c>
      <c r="R983">
        <v>336783</v>
      </c>
      <c r="S983">
        <v>330852</v>
      </c>
      <c r="T983">
        <v>1</v>
      </c>
      <c r="U983">
        <v>9</v>
      </c>
      <c r="V983">
        <v>0</v>
      </c>
      <c r="W983">
        <v>24</v>
      </c>
      <c r="X983">
        <v>24</v>
      </c>
      <c r="Y983">
        <v>62.5</v>
      </c>
      <c r="Z983">
        <v>86.5</v>
      </c>
      <c r="AA983">
        <v>6918613</v>
      </c>
      <c r="AB983">
        <v>220627</v>
      </c>
      <c r="AC983">
        <v>0</v>
      </c>
      <c r="AD983">
        <v>463423</v>
      </c>
      <c r="AE983">
        <v>7602663</v>
      </c>
      <c r="AF983">
        <v>3536687</v>
      </c>
      <c r="AG983">
        <v>1602414</v>
      </c>
      <c r="AH983">
        <v>5139101</v>
      </c>
      <c r="AI983">
        <v>637938</v>
      </c>
      <c r="AJ983">
        <v>315179</v>
      </c>
      <c r="AK983">
        <v>152289</v>
      </c>
      <c r="AL983">
        <v>1105406</v>
      </c>
      <c r="AM983">
        <v>1518455</v>
      </c>
      <c r="AN983">
        <v>7762962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515032</v>
      </c>
      <c r="AV983">
        <v>12349</v>
      </c>
      <c r="AW983">
        <v>45968</v>
      </c>
      <c r="AX983">
        <v>6283</v>
      </c>
      <c r="AY983">
        <v>87387</v>
      </c>
      <c r="AZ983">
        <v>0</v>
      </c>
      <c r="BA983">
        <v>23</v>
      </c>
      <c r="BB983">
        <v>59</v>
      </c>
      <c r="BC983">
        <v>82</v>
      </c>
      <c r="BD983">
        <v>665</v>
      </c>
      <c r="BE983">
        <v>23530</v>
      </c>
      <c r="BF983">
        <v>1297747</v>
      </c>
      <c r="BG983">
        <v>136792</v>
      </c>
      <c r="BH983">
        <v>196496</v>
      </c>
      <c r="BI983">
        <v>2551029</v>
      </c>
      <c r="BJ983">
        <v>2192</v>
      </c>
      <c r="BK983">
        <v>2740</v>
      </c>
      <c r="BL983">
        <v>2371</v>
      </c>
      <c r="BM983">
        <v>1503</v>
      </c>
      <c r="BN983">
        <v>127</v>
      </c>
      <c r="BO983">
        <v>79109</v>
      </c>
      <c r="BP983">
        <v>42150</v>
      </c>
      <c r="BQ983">
        <v>2933</v>
      </c>
      <c r="BR983">
        <v>202</v>
      </c>
      <c r="BS983">
        <v>225856</v>
      </c>
      <c r="BT983">
        <v>61668</v>
      </c>
      <c r="BU983" s="1">
        <v>41548</v>
      </c>
      <c r="BV983" s="1">
        <v>41912</v>
      </c>
      <c r="BW983" s="31">
        <v>2</v>
      </c>
    </row>
    <row r="984" spans="1:75" hidden="1" x14ac:dyDescent="0.25">
      <c r="A984" t="s">
        <v>4049</v>
      </c>
      <c r="B984" t="s">
        <v>4110</v>
      </c>
      <c r="C984">
        <v>2015</v>
      </c>
      <c r="D984" t="s">
        <v>4111</v>
      </c>
      <c r="E984" t="s">
        <v>4112</v>
      </c>
      <c r="F984" t="s">
        <v>2976</v>
      </c>
      <c r="G984">
        <v>32055</v>
      </c>
      <c r="H984">
        <v>-82.637973900000006</v>
      </c>
      <c r="I984">
        <v>30.1921833</v>
      </c>
      <c r="J984">
        <v>12</v>
      </c>
      <c r="K984">
        <v>23</v>
      </c>
      <c r="L984" t="s">
        <v>1427</v>
      </c>
      <c r="M984">
        <v>67857</v>
      </c>
      <c r="N984" t="s">
        <v>80</v>
      </c>
      <c r="O984" t="s">
        <v>89</v>
      </c>
      <c r="P984" t="s">
        <v>90</v>
      </c>
      <c r="Q984" t="s">
        <v>458</v>
      </c>
      <c r="R984">
        <v>67826</v>
      </c>
      <c r="S984">
        <v>66632</v>
      </c>
      <c r="T984">
        <v>1</v>
      </c>
      <c r="U984">
        <v>2</v>
      </c>
      <c r="V984">
        <v>0</v>
      </c>
      <c r="W984">
        <v>4</v>
      </c>
      <c r="X984">
        <v>6.75</v>
      </c>
      <c r="Y984">
        <v>17.55</v>
      </c>
      <c r="Z984">
        <v>24.3</v>
      </c>
      <c r="AA984">
        <v>505092</v>
      </c>
      <c r="AB984">
        <v>172922</v>
      </c>
      <c r="AC984">
        <v>0</v>
      </c>
      <c r="AD984">
        <v>1057</v>
      </c>
      <c r="AE984">
        <v>679071</v>
      </c>
      <c r="AF984">
        <v>737441</v>
      </c>
      <c r="AG984">
        <v>232300</v>
      </c>
      <c r="AH984">
        <v>969741</v>
      </c>
      <c r="AI984">
        <v>112017</v>
      </c>
      <c r="AJ984">
        <v>15898</v>
      </c>
      <c r="AK984">
        <v>16689</v>
      </c>
      <c r="AL984">
        <v>144604</v>
      </c>
      <c r="AM984">
        <v>183780</v>
      </c>
      <c r="AN984">
        <v>1298125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123025</v>
      </c>
      <c r="AV984">
        <v>30637</v>
      </c>
      <c r="AW984">
        <v>4549</v>
      </c>
      <c r="AX984">
        <v>417</v>
      </c>
      <c r="AY984">
        <v>7739</v>
      </c>
      <c r="AZ984">
        <v>0</v>
      </c>
      <c r="BA984">
        <v>9</v>
      </c>
      <c r="BB984">
        <v>59</v>
      </c>
      <c r="BC984">
        <v>68</v>
      </c>
      <c r="BD984">
        <v>178</v>
      </c>
      <c r="BE984">
        <v>7066</v>
      </c>
      <c r="BF984">
        <v>258527</v>
      </c>
      <c r="BG984">
        <v>45448</v>
      </c>
      <c r="BH984">
        <v>15306</v>
      </c>
      <c r="BI984">
        <v>336171</v>
      </c>
      <c r="BJ984">
        <v>1870</v>
      </c>
      <c r="BK984">
        <v>1315</v>
      </c>
      <c r="BL984">
        <v>947</v>
      </c>
      <c r="BM984">
        <v>487</v>
      </c>
      <c r="BN984">
        <v>2</v>
      </c>
      <c r="BO984">
        <v>14092</v>
      </c>
      <c r="BP984">
        <v>10574</v>
      </c>
      <c r="BQ984">
        <v>4</v>
      </c>
      <c r="BR984">
        <v>50</v>
      </c>
      <c r="BS984">
        <v>61371</v>
      </c>
      <c r="BT984">
        <v>-1</v>
      </c>
      <c r="BU984" s="1">
        <v>41548</v>
      </c>
      <c r="BV984" s="1">
        <v>41912</v>
      </c>
      <c r="BW984" s="31">
        <v>1</v>
      </c>
    </row>
    <row r="985" spans="1:75" hidden="1" x14ac:dyDescent="0.25">
      <c r="A985" t="s">
        <v>4049</v>
      </c>
      <c r="B985" t="s">
        <v>4113</v>
      </c>
      <c r="C985">
        <v>2015</v>
      </c>
      <c r="D985" t="s">
        <v>4114</v>
      </c>
      <c r="E985" t="s">
        <v>4115</v>
      </c>
      <c r="F985" t="s">
        <v>4116</v>
      </c>
      <c r="G985">
        <v>33138</v>
      </c>
      <c r="H985">
        <v>-80.193602999999996</v>
      </c>
      <c r="I985">
        <v>25.867525000000001</v>
      </c>
      <c r="J985">
        <v>12</v>
      </c>
      <c r="K985">
        <v>86</v>
      </c>
      <c r="L985" t="s">
        <v>4117</v>
      </c>
      <c r="M985">
        <v>2662874</v>
      </c>
      <c r="N985" t="s">
        <v>80</v>
      </c>
      <c r="O985" t="s">
        <v>96</v>
      </c>
      <c r="P985" t="s">
        <v>82</v>
      </c>
      <c r="Q985" t="s">
        <v>83</v>
      </c>
      <c r="R985">
        <v>10781</v>
      </c>
      <c r="S985">
        <v>10591</v>
      </c>
      <c r="T985">
        <v>1</v>
      </c>
      <c r="U985">
        <v>0</v>
      </c>
      <c r="V985">
        <v>0</v>
      </c>
      <c r="W985">
        <v>2.8</v>
      </c>
      <c r="X985">
        <v>2.87</v>
      </c>
      <c r="Y985">
        <v>2.93</v>
      </c>
      <c r="Z985">
        <v>5.8</v>
      </c>
      <c r="AA985">
        <v>412504</v>
      </c>
      <c r="AB985">
        <v>0</v>
      </c>
      <c r="AC985">
        <v>0</v>
      </c>
      <c r="AD985">
        <v>0</v>
      </c>
      <c r="AE985">
        <v>412504</v>
      </c>
      <c r="AF985">
        <v>267995</v>
      </c>
      <c r="AG985">
        <v>38699</v>
      </c>
      <c r="AH985">
        <v>306694</v>
      </c>
      <c r="AI985">
        <v>19667</v>
      </c>
      <c r="AJ985">
        <v>0</v>
      </c>
      <c r="AK985">
        <v>0</v>
      </c>
      <c r="AL985">
        <v>19667</v>
      </c>
      <c r="AM985">
        <v>53833</v>
      </c>
      <c r="AN985">
        <v>380194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37177</v>
      </c>
      <c r="AU985">
        <v>56769</v>
      </c>
      <c r="AV985">
        <v>229074</v>
      </c>
      <c r="AW985">
        <v>1871</v>
      </c>
      <c r="AX985">
        <v>0</v>
      </c>
      <c r="AY985">
        <v>3722</v>
      </c>
      <c r="AZ985">
        <v>0</v>
      </c>
      <c r="BA985">
        <v>7</v>
      </c>
      <c r="BB985">
        <v>59</v>
      </c>
      <c r="BC985">
        <v>66</v>
      </c>
      <c r="BD985">
        <v>95</v>
      </c>
      <c r="BE985">
        <v>2844</v>
      </c>
      <c r="BF985">
        <v>42119</v>
      </c>
      <c r="BG985">
        <v>7707</v>
      </c>
      <c r="BH985">
        <v>7608</v>
      </c>
      <c r="BI985">
        <v>58803</v>
      </c>
      <c r="BJ985">
        <v>9</v>
      </c>
      <c r="BK985">
        <v>9</v>
      </c>
      <c r="BL985">
        <v>144</v>
      </c>
      <c r="BM985">
        <v>99</v>
      </c>
      <c r="BN985">
        <v>0</v>
      </c>
      <c r="BO985">
        <v>3291</v>
      </c>
      <c r="BP985">
        <v>2489</v>
      </c>
      <c r="BQ985">
        <v>0</v>
      </c>
      <c r="BR985">
        <v>19</v>
      </c>
      <c r="BS985">
        <v>11830</v>
      </c>
      <c r="BT985">
        <v>-1</v>
      </c>
      <c r="BU985" s="1">
        <v>41548</v>
      </c>
      <c r="BV985" s="1">
        <v>41912</v>
      </c>
      <c r="BW985" s="31">
        <v>1</v>
      </c>
    </row>
    <row r="986" spans="1:75" hidden="1" x14ac:dyDescent="0.25">
      <c r="A986" t="s">
        <v>4049</v>
      </c>
      <c r="B986" t="s">
        <v>4118</v>
      </c>
      <c r="C986">
        <v>2015</v>
      </c>
      <c r="D986" t="s">
        <v>4119</v>
      </c>
      <c r="E986" t="s">
        <v>4120</v>
      </c>
      <c r="F986" t="s">
        <v>4121</v>
      </c>
      <c r="G986">
        <v>33012</v>
      </c>
      <c r="H986">
        <v>-80.286731000000003</v>
      </c>
      <c r="I986">
        <v>25.866714900000002</v>
      </c>
      <c r="J986">
        <v>12</v>
      </c>
      <c r="K986">
        <v>86</v>
      </c>
      <c r="L986" t="s">
        <v>4117</v>
      </c>
      <c r="M986">
        <v>2662874</v>
      </c>
      <c r="N986" t="s">
        <v>80</v>
      </c>
      <c r="O986" t="s">
        <v>96</v>
      </c>
      <c r="P986" t="s">
        <v>90</v>
      </c>
      <c r="Q986" t="s">
        <v>83</v>
      </c>
      <c r="R986">
        <v>230544</v>
      </c>
      <c r="S986">
        <v>226484</v>
      </c>
      <c r="T986">
        <v>1</v>
      </c>
      <c r="U986">
        <v>5</v>
      </c>
      <c r="V986">
        <v>0</v>
      </c>
      <c r="W986">
        <v>6</v>
      </c>
      <c r="X986">
        <v>15</v>
      </c>
      <c r="Y986">
        <v>9</v>
      </c>
      <c r="Z986">
        <v>24</v>
      </c>
      <c r="AA986">
        <v>1193914</v>
      </c>
      <c r="AB986">
        <v>34638</v>
      </c>
      <c r="AC986">
        <v>0</v>
      </c>
      <c r="AD986">
        <v>102556</v>
      </c>
      <c r="AE986">
        <v>1331108</v>
      </c>
      <c r="AF986">
        <v>734070</v>
      </c>
      <c r="AG986">
        <v>253055</v>
      </c>
      <c r="AH986">
        <v>987125</v>
      </c>
      <c r="AI986">
        <v>17798</v>
      </c>
      <c r="AJ986">
        <v>0</v>
      </c>
      <c r="AK986">
        <v>0</v>
      </c>
      <c r="AL986">
        <v>17798</v>
      </c>
      <c r="AM986">
        <v>198798</v>
      </c>
      <c r="AN986">
        <v>1203721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6161</v>
      </c>
      <c r="AU986">
        <v>139202</v>
      </c>
      <c r="AV986">
        <v>13721</v>
      </c>
      <c r="AW986">
        <v>1233</v>
      </c>
      <c r="AX986">
        <v>0</v>
      </c>
      <c r="AY986">
        <v>5759</v>
      </c>
      <c r="AZ986">
        <v>0</v>
      </c>
      <c r="BA986">
        <v>0</v>
      </c>
      <c r="BB986">
        <v>59</v>
      </c>
      <c r="BC986">
        <v>59</v>
      </c>
      <c r="BD986">
        <v>61</v>
      </c>
      <c r="BE986">
        <v>6645</v>
      </c>
      <c r="BF986">
        <v>214361</v>
      </c>
      <c r="BG986">
        <v>256135</v>
      </c>
      <c r="BH986">
        <v>54650</v>
      </c>
      <c r="BI986">
        <v>82511</v>
      </c>
      <c r="BJ986">
        <v>0</v>
      </c>
      <c r="BK986">
        <v>0</v>
      </c>
      <c r="BL986">
        <v>2291</v>
      </c>
      <c r="BM986">
        <v>667</v>
      </c>
      <c r="BN986">
        <v>54</v>
      </c>
      <c r="BO986">
        <v>46042</v>
      </c>
      <c r="BP986">
        <v>10959</v>
      </c>
      <c r="BQ986">
        <v>175</v>
      </c>
      <c r="BR986">
        <v>196</v>
      </c>
      <c r="BS986">
        <v>89003</v>
      </c>
      <c r="BT986">
        <v>-1</v>
      </c>
      <c r="BU986" s="1">
        <v>41548</v>
      </c>
      <c r="BV986" s="1">
        <v>41912</v>
      </c>
      <c r="BW986" s="31">
        <v>1</v>
      </c>
    </row>
    <row r="987" spans="1:75" hidden="1" x14ac:dyDescent="0.25">
      <c r="A987" t="s">
        <v>4049</v>
      </c>
      <c r="B987" t="s">
        <v>4122</v>
      </c>
      <c r="C987">
        <v>2015</v>
      </c>
      <c r="D987" t="s">
        <v>4123</v>
      </c>
      <c r="E987" t="s">
        <v>4124</v>
      </c>
      <c r="F987" t="s">
        <v>4125</v>
      </c>
      <c r="G987">
        <v>33162</v>
      </c>
      <c r="H987">
        <v>-80.168040700000006</v>
      </c>
      <c r="I987">
        <v>25.9269116</v>
      </c>
      <c r="J987">
        <v>12</v>
      </c>
      <c r="K987">
        <v>86</v>
      </c>
      <c r="L987" t="s">
        <v>4117</v>
      </c>
      <c r="M987">
        <v>2662874</v>
      </c>
      <c r="N987" t="s">
        <v>80</v>
      </c>
      <c r="O987" t="s">
        <v>96</v>
      </c>
      <c r="P987" t="s">
        <v>82</v>
      </c>
      <c r="Q987" t="s">
        <v>83</v>
      </c>
      <c r="R987">
        <v>43227</v>
      </c>
      <c r="S987">
        <v>42466</v>
      </c>
      <c r="T987">
        <v>1</v>
      </c>
      <c r="U987">
        <v>0</v>
      </c>
      <c r="V987">
        <v>0</v>
      </c>
      <c r="W987">
        <v>2</v>
      </c>
      <c r="X987">
        <v>2</v>
      </c>
      <c r="Y987">
        <v>11.9</v>
      </c>
      <c r="Z987">
        <v>13.9</v>
      </c>
      <c r="AA987">
        <v>769553</v>
      </c>
      <c r="AB987">
        <v>20068</v>
      </c>
      <c r="AC987">
        <v>0</v>
      </c>
      <c r="AD987">
        <v>3158</v>
      </c>
      <c r="AE987">
        <v>792779</v>
      </c>
      <c r="AF987">
        <v>399016</v>
      </c>
      <c r="AG987">
        <v>182889</v>
      </c>
      <c r="AH987">
        <v>581905</v>
      </c>
      <c r="AI987">
        <v>17952</v>
      </c>
      <c r="AJ987">
        <v>14432</v>
      </c>
      <c r="AK987">
        <v>2668</v>
      </c>
      <c r="AL987">
        <v>35052</v>
      </c>
      <c r="AM987">
        <v>187648</v>
      </c>
      <c r="AN987">
        <v>804605</v>
      </c>
      <c r="AO987">
        <v>554975</v>
      </c>
      <c r="AP987">
        <v>0</v>
      </c>
      <c r="AQ987">
        <v>0</v>
      </c>
      <c r="AR987">
        <v>0</v>
      </c>
      <c r="AS987">
        <v>554975</v>
      </c>
      <c r="AT987">
        <v>430149</v>
      </c>
      <c r="AU987">
        <v>65815</v>
      </c>
      <c r="AV987">
        <v>2360</v>
      </c>
      <c r="AW987">
        <v>2513</v>
      </c>
      <c r="AX987">
        <v>134</v>
      </c>
      <c r="AY987">
        <v>5850</v>
      </c>
      <c r="AZ987">
        <v>33</v>
      </c>
      <c r="BA987">
        <v>0</v>
      </c>
      <c r="BB987">
        <v>59</v>
      </c>
      <c r="BC987">
        <v>59</v>
      </c>
      <c r="BD987">
        <v>56</v>
      </c>
      <c r="BE987">
        <v>3040</v>
      </c>
      <c r="BF987">
        <v>255246</v>
      </c>
      <c r="BG987">
        <v>26517</v>
      </c>
      <c r="BH987">
        <v>33885</v>
      </c>
      <c r="BI987">
        <v>112039</v>
      </c>
      <c r="BJ987">
        <v>0</v>
      </c>
      <c r="BK987">
        <v>1</v>
      </c>
      <c r="BL987">
        <v>132</v>
      </c>
      <c r="BM987">
        <v>82</v>
      </c>
      <c r="BN987">
        <v>14</v>
      </c>
      <c r="BO987">
        <v>3417</v>
      </c>
      <c r="BP987">
        <v>2846</v>
      </c>
      <c r="BQ987">
        <v>174</v>
      </c>
      <c r="BR987">
        <v>38</v>
      </c>
      <c r="BS987">
        <v>83485</v>
      </c>
      <c r="BT987">
        <v>-1</v>
      </c>
      <c r="BU987" s="1">
        <v>41548</v>
      </c>
      <c r="BV987" s="1">
        <v>41912</v>
      </c>
      <c r="BW987" s="31">
        <v>1</v>
      </c>
    </row>
    <row r="988" spans="1:75" hidden="1" x14ac:dyDescent="0.25">
      <c r="A988" t="s">
        <v>4049</v>
      </c>
      <c r="B988" t="s">
        <v>4126</v>
      </c>
      <c r="C988">
        <v>2015</v>
      </c>
      <c r="D988" t="s">
        <v>4127</v>
      </c>
      <c r="E988" t="s">
        <v>4128</v>
      </c>
      <c r="F988" t="s">
        <v>1841</v>
      </c>
      <c r="G988">
        <v>33130</v>
      </c>
      <c r="H988">
        <v>-80.196339699999996</v>
      </c>
      <c r="I988">
        <v>25.774069699999998</v>
      </c>
      <c r="J988">
        <v>12</v>
      </c>
      <c r="K988">
        <v>86</v>
      </c>
      <c r="L988" t="s">
        <v>4117</v>
      </c>
      <c r="M988">
        <v>2662874</v>
      </c>
      <c r="N988" t="s">
        <v>80</v>
      </c>
      <c r="O988" t="s">
        <v>89</v>
      </c>
      <c r="P988" t="s">
        <v>90</v>
      </c>
      <c r="Q988" t="s">
        <v>83</v>
      </c>
      <c r="R988">
        <v>2252866</v>
      </c>
      <c r="S988">
        <v>2213193</v>
      </c>
      <c r="T988">
        <v>1</v>
      </c>
      <c r="U988">
        <v>48</v>
      </c>
      <c r="V988">
        <v>2</v>
      </c>
      <c r="W988">
        <v>135</v>
      </c>
      <c r="X988">
        <v>135</v>
      </c>
      <c r="Y988">
        <v>246</v>
      </c>
      <c r="Z988">
        <v>381</v>
      </c>
      <c r="AA988">
        <v>29401654</v>
      </c>
      <c r="AB988">
        <v>1961537</v>
      </c>
      <c r="AC988">
        <v>0</v>
      </c>
      <c r="AD988">
        <v>1066689</v>
      </c>
      <c r="AE988">
        <v>32429880</v>
      </c>
      <c r="AF988">
        <v>21479956</v>
      </c>
      <c r="AG988">
        <v>6753473</v>
      </c>
      <c r="AH988">
        <v>28233429</v>
      </c>
      <c r="AI988">
        <v>636827</v>
      </c>
      <c r="AJ988">
        <v>488307</v>
      </c>
      <c r="AK988">
        <v>0</v>
      </c>
      <c r="AL988">
        <v>1125134</v>
      </c>
      <c r="AM988">
        <v>16760698</v>
      </c>
      <c r="AN988">
        <v>46119261</v>
      </c>
      <c r="AO988">
        <v>0</v>
      </c>
      <c r="AP988">
        <v>0</v>
      </c>
      <c r="AQ988">
        <v>0</v>
      </c>
      <c r="AR988">
        <v>11665</v>
      </c>
      <c r="AS988">
        <v>11665</v>
      </c>
      <c r="AT988">
        <v>2435829</v>
      </c>
      <c r="AU988">
        <v>3503104</v>
      </c>
      <c r="AV988">
        <v>16054</v>
      </c>
      <c r="AW988">
        <v>77386</v>
      </c>
      <c r="AX988">
        <v>6073</v>
      </c>
      <c r="AY988">
        <v>206580</v>
      </c>
      <c r="AZ988">
        <v>29784</v>
      </c>
      <c r="BA988">
        <v>48</v>
      </c>
      <c r="BB988">
        <v>59</v>
      </c>
      <c r="BC988">
        <v>107</v>
      </c>
      <c r="BD988">
        <v>1276</v>
      </c>
      <c r="BE988">
        <v>105144</v>
      </c>
      <c r="BF988">
        <v>5172967</v>
      </c>
      <c r="BG988">
        <v>2707682</v>
      </c>
      <c r="BH988">
        <v>1075972</v>
      </c>
      <c r="BI988">
        <v>3839206</v>
      </c>
      <c r="BJ988">
        <v>754</v>
      </c>
      <c r="BK988">
        <v>770</v>
      </c>
      <c r="BL988">
        <v>7950</v>
      </c>
      <c r="BM988">
        <v>4043</v>
      </c>
      <c r="BN988">
        <v>1139</v>
      </c>
      <c r="BO988">
        <v>144935</v>
      </c>
      <c r="BP988">
        <v>87102</v>
      </c>
      <c r="BQ988">
        <v>12359</v>
      </c>
      <c r="BR988">
        <v>1535</v>
      </c>
      <c r="BS988">
        <v>1251004</v>
      </c>
      <c r="BT988">
        <v>-1</v>
      </c>
      <c r="BU988" s="1">
        <v>41548</v>
      </c>
      <c r="BV988" s="1">
        <v>41912</v>
      </c>
      <c r="BW988" s="31">
        <v>3</v>
      </c>
    </row>
    <row r="989" spans="1:75" hidden="1" x14ac:dyDescent="0.25">
      <c r="A989" t="s">
        <v>4049</v>
      </c>
      <c r="B989" t="s">
        <v>4129</v>
      </c>
      <c r="C989">
        <v>2015</v>
      </c>
      <c r="D989" t="s">
        <v>4130</v>
      </c>
      <c r="E989" t="s">
        <v>4131</v>
      </c>
      <c r="F989" t="s">
        <v>4132</v>
      </c>
      <c r="G989">
        <v>32136</v>
      </c>
      <c r="H989">
        <v>-81.127883299999993</v>
      </c>
      <c r="I989">
        <v>29.476320900000001</v>
      </c>
      <c r="J989">
        <v>12</v>
      </c>
      <c r="K989">
        <v>35</v>
      </c>
      <c r="L989" t="s">
        <v>3199</v>
      </c>
      <c r="M989">
        <v>102408</v>
      </c>
      <c r="N989" t="s">
        <v>80</v>
      </c>
      <c r="O989" t="s">
        <v>96</v>
      </c>
      <c r="P989" t="s">
        <v>82</v>
      </c>
      <c r="Q989" t="s">
        <v>83</v>
      </c>
      <c r="R989">
        <v>4462</v>
      </c>
      <c r="S989">
        <v>4383</v>
      </c>
      <c r="T989">
        <v>1</v>
      </c>
      <c r="U989">
        <v>0</v>
      </c>
      <c r="V989">
        <v>0</v>
      </c>
      <c r="W989">
        <v>0.19</v>
      </c>
      <c r="X989">
        <v>1.68</v>
      </c>
      <c r="Y989">
        <v>0.91</v>
      </c>
      <c r="Z989">
        <v>2.59</v>
      </c>
      <c r="AA989">
        <v>95536</v>
      </c>
      <c r="AB989">
        <v>2084</v>
      </c>
      <c r="AC989">
        <v>0</v>
      </c>
      <c r="AD989">
        <v>3047</v>
      </c>
      <c r="AE989">
        <v>100667</v>
      </c>
      <c r="AF989">
        <v>47079</v>
      </c>
      <c r="AG989">
        <v>10657</v>
      </c>
      <c r="AH989">
        <v>57736</v>
      </c>
      <c r="AI989">
        <v>10301</v>
      </c>
      <c r="AJ989">
        <v>795</v>
      </c>
      <c r="AK989">
        <v>2339</v>
      </c>
      <c r="AL989">
        <v>13435</v>
      </c>
      <c r="AM989">
        <v>25397</v>
      </c>
      <c r="AN989">
        <v>96568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4811</v>
      </c>
      <c r="AU989">
        <v>24411</v>
      </c>
      <c r="AV989">
        <v>19749</v>
      </c>
      <c r="AW989">
        <v>601</v>
      </c>
      <c r="AX989">
        <v>16208</v>
      </c>
      <c r="AY989">
        <v>1268</v>
      </c>
      <c r="AZ989">
        <v>1334</v>
      </c>
      <c r="BA989">
        <v>1</v>
      </c>
      <c r="BB989">
        <v>59</v>
      </c>
      <c r="BC989">
        <v>60</v>
      </c>
      <c r="BD989">
        <v>17</v>
      </c>
      <c r="BE989">
        <v>1687</v>
      </c>
      <c r="BF989">
        <v>18213</v>
      </c>
      <c r="BG989">
        <v>4587</v>
      </c>
      <c r="BH989">
        <v>4185</v>
      </c>
      <c r="BI989">
        <v>23764</v>
      </c>
      <c r="BJ989">
        <v>320</v>
      </c>
      <c r="BK989">
        <v>279</v>
      </c>
      <c r="BL989">
        <v>62</v>
      </c>
      <c r="BM989">
        <v>45</v>
      </c>
      <c r="BN989">
        <v>0</v>
      </c>
      <c r="BO989">
        <v>1262</v>
      </c>
      <c r="BP989">
        <v>963</v>
      </c>
      <c r="BQ989">
        <v>0</v>
      </c>
      <c r="BR989">
        <v>15</v>
      </c>
      <c r="BS989">
        <v>6437</v>
      </c>
      <c r="BT989">
        <v>-1</v>
      </c>
      <c r="BU989" s="1">
        <v>41548</v>
      </c>
      <c r="BV989" s="1">
        <v>41912</v>
      </c>
      <c r="BW989" s="31">
        <v>1</v>
      </c>
    </row>
    <row r="990" spans="1:75" hidden="1" x14ac:dyDescent="0.25">
      <c r="A990" t="s">
        <v>4049</v>
      </c>
      <c r="B990" t="s">
        <v>4133</v>
      </c>
      <c r="C990">
        <v>2015</v>
      </c>
      <c r="D990" t="s">
        <v>4134</v>
      </c>
      <c r="E990" t="s">
        <v>4135</v>
      </c>
      <c r="F990" t="s">
        <v>4136</v>
      </c>
      <c r="G990">
        <v>32137</v>
      </c>
      <c r="H990">
        <v>-81.238988000000006</v>
      </c>
      <c r="I990">
        <v>29.553326999999999</v>
      </c>
      <c r="J990">
        <v>12</v>
      </c>
      <c r="K990">
        <v>35</v>
      </c>
      <c r="L990" t="s">
        <v>3199</v>
      </c>
      <c r="M990">
        <v>102408</v>
      </c>
      <c r="N990" t="s">
        <v>80</v>
      </c>
      <c r="O990" t="s">
        <v>89</v>
      </c>
      <c r="P990" t="s">
        <v>90</v>
      </c>
      <c r="Q990" t="s">
        <v>458</v>
      </c>
      <c r="R990">
        <v>99121</v>
      </c>
      <c r="S990">
        <v>97375</v>
      </c>
      <c r="T990">
        <v>1</v>
      </c>
      <c r="U990">
        <v>1</v>
      </c>
      <c r="V990">
        <v>0</v>
      </c>
      <c r="W990">
        <v>3.75</v>
      </c>
      <c r="X990">
        <v>3.75</v>
      </c>
      <c r="Y990">
        <v>12.6</v>
      </c>
      <c r="Z990">
        <v>16.350000000000001</v>
      </c>
      <c r="AA990">
        <v>996825</v>
      </c>
      <c r="AB990">
        <v>28523</v>
      </c>
      <c r="AC990">
        <v>0</v>
      </c>
      <c r="AD990">
        <v>108900</v>
      </c>
      <c r="AE990">
        <v>1134248</v>
      </c>
      <c r="AF990">
        <v>497364</v>
      </c>
      <c r="AG990">
        <v>171719</v>
      </c>
      <c r="AH990">
        <v>669083</v>
      </c>
      <c r="AI990">
        <v>108639</v>
      </c>
      <c r="AJ990">
        <v>52152</v>
      </c>
      <c r="AK990">
        <v>23027</v>
      </c>
      <c r="AL990">
        <v>183818</v>
      </c>
      <c r="AM990">
        <v>143874</v>
      </c>
      <c r="AN990">
        <v>996775</v>
      </c>
      <c r="AO990">
        <v>320000</v>
      </c>
      <c r="AP990">
        <v>0</v>
      </c>
      <c r="AQ990">
        <v>0</v>
      </c>
      <c r="AR990">
        <v>0</v>
      </c>
      <c r="AS990">
        <v>320000</v>
      </c>
      <c r="AT990">
        <v>135201</v>
      </c>
      <c r="AU990">
        <v>139915</v>
      </c>
      <c r="AV990">
        <v>3310</v>
      </c>
      <c r="AW990">
        <v>4380</v>
      </c>
      <c r="AX990">
        <v>479</v>
      </c>
      <c r="AY990">
        <v>7710</v>
      </c>
      <c r="AZ990">
        <v>0</v>
      </c>
      <c r="BA990">
        <v>66</v>
      </c>
      <c r="BB990">
        <v>59</v>
      </c>
      <c r="BC990">
        <v>125</v>
      </c>
      <c r="BD990">
        <v>40</v>
      </c>
      <c r="BE990">
        <v>4265</v>
      </c>
      <c r="BF990">
        <v>318039</v>
      </c>
      <c r="BG990">
        <v>44624</v>
      </c>
      <c r="BH990">
        <v>57578</v>
      </c>
      <c r="BI990">
        <v>409242</v>
      </c>
      <c r="BJ990">
        <v>711</v>
      </c>
      <c r="BK990">
        <v>717</v>
      </c>
      <c r="BL990">
        <v>593</v>
      </c>
      <c r="BM990">
        <v>335</v>
      </c>
      <c r="BN990">
        <v>234</v>
      </c>
      <c r="BO990">
        <v>24826</v>
      </c>
      <c r="BP990">
        <v>17863</v>
      </c>
      <c r="BQ990">
        <v>5209</v>
      </c>
      <c r="BR990">
        <v>44</v>
      </c>
      <c r="BS990">
        <v>70081</v>
      </c>
      <c r="BT990">
        <v>4828</v>
      </c>
      <c r="BU990" s="1">
        <v>41548</v>
      </c>
      <c r="BV990" s="1">
        <v>41912</v>
      </c>
      <c r="BW990" s="31">
        <v>1</v>
      </c>
    </row>
    <row r="991" spans="1:75" hidden="1" x14ac:dyDescent="0.25">
      <c r="A991" t="s">
        <v>4049</v>
      </c>
      <c r="B991" t="s">
        <v>4137</v>
      </c>
      <c r="C991">
        <v>2015</v>
      </c>
      <c r="D991" t="s">
        <v>4138</v>
      </c>
      <c r="E991" t="s">
        <v>4139</v>
      </c>
      <c r="F991" t="s">
        <v>2396</v>
      </c>
      <c r="G991">
        <v>32351</v>
      </c>
      <c r="H991">
        <v>-84.592494000000002</v>
      </c>
      <c r="I991">
        <v>30.576529000000001</v>
      </c>
      <c r="J991">
        <v>12</v>
      </c>
      <c r="K991">
        <v>39</v>
      </c>
      <c r="L991" t="s">
        <v>896</v>
      </c>
      <c r="M991">
        <v>46281</v>
      </c>
      <c r="N991" t="s">
        <v>80</v>
      </c>
      <c r="O991" t="s">
        <v>89</v>
      </c>
      <c r="P991" t="s">
        <v>90</v>
      </c>
      <c r="Q991" t="s">
        <v>458</v>
      </c>
      <c r="R991">
        <v>48096</v>
      </c>
      <c r="S991">
        <v>47249</v>
      </c>
      <c r="T991">
        <v>1</v>
      </c>
      <c r="U991">
        <v>2</v>
      </c>
      <c r="V991">
        <v>1</v>
      </c>
      <c r="W991">
        <v>1</v>
      </c>
      <c r="X991">
        <v>7</v>
      </c>
      <c r="Y991">
        <v>5</v>
      </c>
      <c r="Z991">
        <v>12</v>
      </c>
      <c r="AA991">
        <v>358209</v>
      </c>
      <c r="AB991">
        <v>380591</v>
      </c>
      <c r="AC991">
        <v>0</v>
      </c>
      <c r="AD991">
        <v>29526</v>
      </c>
      <c r="AE991">
        <v>768326</v>
      </c>
      <c r="AF991">
        <v>454134</v>
      </c>
      <c r="AG991">
        <v>120355</v>
      </c>
      <c r="AH991">
        <v>574489</v>
      </c>
      <c r="AI991">
        <v>30120</v>
      </c>
      <c r="AJ991">
        <v>8000</v>
      </c>
      <c r="AK991">
        <v>12145</v>
      </c>
      <c r="AL991">
        <v>50265</v>
      </c>
      <c r="AM991">
        <v>252011</v>
      </c>
      <c r="AN991">
        <v>876765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145350</v>
      </c>
      <c r="AV991">
        <v>237</v>
      </c>
      <c r="AW991">
        <v>3233</v>
      </c>
      <c r="AX991">
        <v>31</v>
      </c>
      <c r="AY991">
        <v>7737</v>
      </c>
      <c r="AZ991">
        <v>0</v>
      </c>
      <c r="BA991">
        <v>4</v>
      </c>
      <c r="BB991">
        <v>59</v>
      </c>
      <c r="BC991">
        <v>63</v>
      </c>
      <c r="BD991">
        <v>107</v>
      </c>
      <c r="BE991">
        <v>8500</v>
      </c>
      <c r="BF991">
        <v>107734</v>
      </c>
      <c r="BG991">
        <v>20372</v>
      </c>
      <c r="BH991">
        <v>44601</v>
      </c>
      <c r="BI991">
        <v>72693</v>
      </c>
      <c r="BJ991">
        <v>181</v>
      </c>
      <c r="BK991">
        <v>792</v>
      </c>
      <c r="BL991">
        <v>927</v>
      </c>
      <c r="BM991">
        <v>628</v>
      </c>
      <c r="BN991">
        <v>79</v>
      </c>
      <c r="BO991">
        <v>13403</v>
      </c>
      <c r="BP991">
        <v>9627</v>
      </c>
      <c r="BQ991">
        <v>1749</v>
      </c>
      <c r="BR991">
        <v>79</v>
      </c>
      <c r="BS991">
        <v>56063</v>
      </c>
      <c r="BT991">
        <v>-1</v>
      </c>
      <c r="BU991" s="1">
        <v>41548</v>
      </c>
      <c r="BV991" s="1">
        <v>41912</v>
      </c>
      <c r="BW991" s="31">
        <v>1</v>
      </c>
    </row>
    <row r="992" spans="1:75" hidden="1" x14ac:dyDescent="0.25">
      <c r="A992" t="s">
        <v>4049</v>
      </c>
      <c r="B992" t="s">
        <v>4140</v>
      </c>
      <c r="C992">
        <v>2015</v>
      </c>
      <c r="D992" t="s">
        <v>4141</v>
      </c>
      <c r="E992" t="s">
        <v>4142</v>
      </c>
      <c r="F992" t="s">
        <v>4143</v>
      </c>
      <c r="G992">
        <v>33440</v>
      </c>
      <c r="H992">
        <v>-80.933824000000001</v>
      </c>
      <c r="I992">
        <v>26.755807999999998</v>
      </c>
      <c r="J992">
        <v>12</v>
      </c>
      <c r="K992">
        <v>51</v>
      </c>
      <c r="L992" t="s">
        <v>4144</v>
      </c>
      <c r="M992">
        <v>38505</v>
      </c>
      <c r="N992" t="s">
        <v>80</v>
      </c>
      <c r="O992" t="s">
        <v>89</v>
      </c>
      <c r="P992" t="s">
        <v>90</v>
      </c>
      <c r="Q992" t="s">
        <v>458</v>
      </c>
      <c r="R992">
        <v>37895</v>
      </c>
      <c r="S992">
        <v>37228</v>
      </c>
      <c r="T992">
        <v>1</v>
      </c>
      <c r="U992">
        <v>2</v>
      </c>
      <c r="V992">
        <v>0</v>
      </c>
      <c r="W992">
        <v>1</v>
      </c>
      <c r="X992">
        <v>2.5</v>
      </c>
      <c r="Y992">
        <v>6.5</v>
      </c>
      <c r="Z992">
        <v>9</v>
      </c>
      <c r="AA992">
        <v>342278</v>
      </c>
      <c r="AB992">
        <v>110442</v>
      </c>
      <c r="AC992">
        <v>400</v>
      </c>
      <c r="AD992">
        <v>163881</v>
      </c>
      <c r="AE992">
        <v>617001</v>
      </c>
      <c r="AF992">
        <v>250821</v>
      </c>
      <c r="AG992">
        <v>108008</v>
      </c>
      <c r="AH992">
        <v>358829</v>
      </c>
      <c r="AI992">
        <v>6538</v>
      </c>
      <c r="AJ992">
        <v>8359</v>
      </c>
      <c r="AK992">
        <v>928</v>
      </c>
      <c r="AL992">
        <v>15825</v>
      </c>
      <c r="AM992">
        <v>240162</v>
      </c>
      <c r="AN992">
        <v>614816</v>
      </c>
      <c r="AO992">
        <v>0</v>
      </c>
      <c r="AP992">
        <v>0</v>
      </c>
      <c r="AQ992">
        <v>0</v>
      </c>
      <c r="AR992">
        <v>13565</v>
      </c>
      <c r="AS992">
        <v>13565</v>
      </c>
      <c r="AT992">
        <v>13565</v>
      </c>
      <c r="AU992">
        <v>96256</v>
      </c>
      <c r="AV992">
        <v>3416</v>
      </c>
      <c r="AW992">
        <v>1836</v>
      </c>
      <c r="AX992">
        <v>0</v>
      </c>
      <c r="AY992">
        <v>1036</v>
      </c>
      <c r="AZ992">
        <v>0</v>
      </c>
      <c r="BA992">
        <v>7</v>
      </c>
      <c r="BB992">
        <v>59</v>
      </c>
      <c r="BC992">
        <v>66</v>
      </c>
      <c r="BD992">
        <v>33</v>
      </c>
      <c r="BE992">
        <v>6396</v>
      </c>
      <c r="BF992">
        <v>84029</v>
      </c>
      <c r="BG992">
        <v>1278</v>
      </c>
      <c r="BH992">
        <v>27633</v>
      </c>
      <c r="BI992">
        <v>109898</v>
      </c>
      <c r="BJ992">
        <v>1324</v>
      </c>
      <c r="BK992">
        <v>429</v>
      </c>
      <c r="BL992">
        <v>415</v>
      </c>
      <c r="BM992">
        <v>245</v>
      </c>
      <c r="BN992">
        <v>25</v>
      </c>
      <c r="BO992">
        <v>6075</v>
      </c>
      <c r="BP992">
        <v>4527</v>
      </c>
      <c r="BQ992">
        <v>133</v>
      </c>
      <c r="BR992">
        <v>62</v>
      </c>
      <c r="BS992">
        <v>40560</v>
      </c>
      <c r="BT992">
        <v>-1</v>
      </c>
      <c r="BU992" s="1">
        <v>41548</v>
      </c>
      <c r="BV992" s="1">
        <v>41912</v>
      </c>
      <c r="BW992" s="31">
        <v>1</v>
      </c>
    </row>
    <row r="993" spans="1:75" hidden="1" x14ac:dyDescent="0.25">
      <c r="A993" t="s">
        <v>4049</v>
      </c>
      <c r="B993" t="s">
        <v>4145</v>
      </c>
      <c r="C993">
        <v>2015</v>
      </c>
      <c r="D993" t="s">
        <v>4146</v>
      </c>
      <c r="E993" t="s">
        <v>4147</v>
      </c>
      <c r="F993" t="s">
        <v>4148</v>
      </c>
      <c r="G993">
        <v>33602</v>
      </c>
      <c r="H993">
        <v>-82.461590000000001</v>
      </c>
      <c r="I993">
        <v>27.951146999999999</v>
      </c>
      <c r="J993">
        <v>12</v>
      </c>
      <c r="K993">
        <v>57</v>
      </c>
      <c r="L993" t="s">
        <v>4149</v>
      </c>
      <c r="M993">
        <v>1316298</v>
      </c>
      <c r="N993" t="s">
        <v>80</v>
      </c>
      <c r="O993" t="s">
        <v>89</v>
      </c>
      <c r="P993" t="s">
        <v>90</v>
      </c>
      <c r="Q993" t="s">
        <v>83</v>
      </c>
      <c r="R993">
        <v>1276410</v>
      </c>
      <c r="S993">
        <v>1253932</v>
      </c>
      <c r="T993">
        <v>1</v>
      </c>
      <c r="U993">
        <v>24</v>
      </c>
      <c r="V993">
        <v>2</v>
      </c>
      <c r="W993">
        <v>119.7</v>
      </c>
      <c r="X993">
        <v>119.7</v>
      </c>
      <c r="Y993">
        <v>199.42</v>
      </c>
      <c r="Z993">
        <v>319.12</v>
      </c>
      <c r="AA993">
        <v>33074197</v>
      </c>
      <c r="AB993">
        <v>971587</v>
      </c>
      <c r="AC993">
        <v>0</v>
      </c>
      <c r="AD993">
        <v>994456</v>
      </c>
      <c r="AE993">
        <v>35040240</v>
      </c>
      <c r="AF993">
        <v>13025588</v>
      </c>
      <c r="AG993">
        <v>3755520</v>
      </c>
      <c r="AH993">
        <v>16781108</v>
      </c>
      <c r="AI993">
        <v>2775379</v>
      </c>
      <c r="AJ993">
        <v>2153431</v>
      </c>
      <c r="AK993">
        <v>653520</v>
      </c>
      <c r="AL993">
        <v>5582330</v>
      </c>
      <c r="AM993">
        <v>9644938</v>
      </c>
      <c r="AN993">
        <v>32008376</v>
      </c>
      <c r="AO993">
        <v>3030533</v>
      </c>
      <c r="AP993">
        <v>0</v>
      </c>
      <c r="AQ993">
        <v>0</v>
      </c>
      <c r="AR993">
        <v>0</v>
      </c>
      <c r="AS993">
        <v>3030533</v>
      </c>
      <c r="AT993">
        <v>2280828</v>
      </c>
      <c r="AU993">
        <v>2071830</v>
      </c>
      <c r="AV993">
        <v>143324</v>
      </c>
      <c r="AW993">
        <v>64306</v>
      </c>
      <c r="AX993">
        <v>8222</v>
      </c>
      <c r="AY993">
        <v>299992</v>
      </c>
      <c r="AZ993">
        <v>22085</v>
      </c>
      <c r="BA993">
        <v>124</v>
      </c>
      <c r="BB993">
        <v>59</v>
      </c>
      <c r="BC993">
        <v>183</v>
      </c>
      <c r="BD993">
        <v>2924</v>
      </c>
      <c r="BE993">
        <v>65362</v>
      </c>
      <c r="BF993">
        <v>4093381</v>
      </c>
      <c r="BG993">
        <v>646522</v>
      </c>
      <c r="BH993">
        <v>637690</v>
      </c>
      <c r="BI993">
        <v>9549327</v>
      </c>
      <c r="BJ993">
        <v>1760</v>
      </c>
      <c r="BK993">
        <v>2483</v>
      </c>
      <c r="BL993">
        <v>11395</v>
      </c>
      <c r="BM993">
        <v>5545</v>
      </c>
      <c r="BN993">
        <v>1082</v>
      </c>
      <c r="BO993">
        <v>237222</v>
      </c>
      <c r="BP993">
        <v>172123</v>
      </c>
      <c r="BQ993">
        <v>13810</v>
      </c>
      <c r="BR993">
        <v>1525</v>
      </c>
      <c r="BS993">
        <v>2089075</v>
      </c>
      <c r="BT993">
        <v>264008</v>
      </c>
      <c r="BU993" s="1">
        <v>41548</v>
      </c>
      <c r="BV993" s="1">
        <v>41912</v>
      </c>
      <c r="BW993" s="31">
        <v>3</v>
      </c>
    </row>
    <row r="994" spans="1:75" hidden="1" x14ac:dyDescent="0.25">
      <c r="A994" t="s">
        <v>4049</v>
      </c>
      <c r="B994" t="s">
        <v>4150</v>
      </c>
      <c r="C994">
        <v>2015</v>
      </c>
      <c r="D994" t="s">
        <v>4151</v>
      </c>
      <c r="E994" t="s">
        <v>4152</v>
      </c>
      <c r="F994" t="s">
        <v>4153</v>
      </c>
      <c r="G994">
        <v>32960</v>
      </c>
      <c r="H994">
        <v>-80.401892000000004</v>
      </c>
      <c r="I994">
        <v>27.639794999999999</v>
      </c>
      <c r="J994">
        <v>12</v>
      </c>
      <c r="K994">
        <v>61</v>
      </c>
      <c r="L994" t="s">
        <v>4154</v>
      </c>
      <c r="M994">
        <v>144755</v>
      </c>
      <c r="N994" t="s">
        <v>80</v>
      </c>
      <c r="O994" t="s">
        <v>89</v>
      </c>
      <c r="P994" t="s">
        <v>90</v>
      </c>
      <c r="Q994" t="s">
        <v>458</v>
      </c>
      <c r="R994">
        <v>140955</v>
      </c>
      <c r="S994">
        <v>138473</v>
      </c>
      <c r="T994">
        <v>1</v>
      </c>
      <c r="U994">
        <v>3</v>
      </c>
      <c r="V994">
        <v>0</v>
      </c>
      <c r="W994">
        <v>2.5</v>
      </c>
      <c r="X994">
        <v>15.5</v>
      </c>
      <c r="Y994">
        <v>26</v>
      </c>
      <c r="Z994">
        <v>41.5</v>
      </c>
      <c r="AA994">
        <v>3218746</v>
      </c>
      <c r="AB994">
        <v>92962</v>
      </c>
      <c r="AC994">
        <v>0</v>
      </c>
      <c r="AD994">
        <v>0</v>
      </c>
      <c r="AE994">
        <v>3311708</v>
      </c>
      <c r="AF994">
        <v>1535719</v>
      </c>
      <c r="AG994">
        <v>519856</v>
      </c>
      <c r="AH994">
        <v>2055575</v>
      </c>
      <c r="AI994">
        <v>244955</v>
      </c>
      <c r="AJ994">
        <v>71045</v>
      </c>
      <c r="AK994">
        <v>112931</v>
      </c>
      <c r="AL994">
        <v>428931</v>
      </c>
      <c r="AM994">
        <v>827202</v>
      </c>
      <c r="AN994">
        <v>3311708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429343</v>
      </c>
      <c r="AV994">
        <v>3500</v>
      </c>
      <c r="AW994">
        <v>32416</v>
      </c>
      <c r="AX994">
        <v>0</v>
      </c>
      <c r="AY994">
        <v>31343</v>
      </c>
      <c r="AZ994">
        <v>0</v>
      </c>
      <c r="BA994">
        <v>15</v>
      </c>
      <c r="BB994">
        <v>59</v>
      </c>
      <c r="BC994">
        <v>74</v>
      </c>
      <c r="BD994">
        <v>1600</v>
      </c>
      <c r="BE994">
        <v>8172</v>
      </c>
      <c r="BF994">
        <v>590056</v>
      </c>
      <c r="BG994">
        <v>642307</v>
      </c>
      <c r="BH994">
        <v>90875</v>
      </c>
      <c r="BI994">
        <v>1321705</v>
      </c>
      <c r="BJ994">
        <v>0</v>
      </c>
      <c r="BK994">
        <v>500</v>
      </c>
      <c r="BL994">
        <v>2787</v>
      </c>
      <c r="BM994">
        <v>672</v>
      </c>
      <c r="BN994">
        <v>89</v>
      </c>
      <c r="BO994">
        <v>42000</v>
      </c>
      <c r="BP994">
        <v>14065</v>
      </c>
      <c r="BQ994">
        <v>1746</v>
      </c>
      <c r="BR994">
        <v>128</v>
      </c>
      <c r="BS994">
        <v>450529</v>
      </c>
      <c r="BT994">
        <v>-1</v>
      </c>
      <c r="BU994" s="1">
        <v>41548</v>
      </c>
      <c r="BV994" s="1">
        <v>41912</v>
      </c>
      <c r="BW994" s="31">
        <v>1</v>
      </c>
    </row>
    <row r="995" spans="1:75" hidden="1" x14ac:dyDescent="0.25">
      <c r="A995" t="s">
        <v>4049</v>
      </c>
      <c r="B995" t="s">
        <v>4155</v>
      </c>
      <c r="C995">
        <v>2015</v>
      </c>
      <c r="D995" t="s">
        <v>4156</v>
      </c>
      <c r="E995" t="s">
        <v>4157</v>
      </c>
      <c r="F995" t="s">
        <v>4158</v>
      </c>
      <c r="G995">
        <v>32778</v>
      </c>
      <c r="H995">
        <v>-81.753016000000002</v>
      </c>
      <c r="I995">
        <v>28.789553000000002</v>
      </c>
      <c r="J995">
        <v>12</v>
      </c>
      <c r="K995">
        <v>69</v>
      </c>
      <c r="L995" t="s">
        <v>2224</v>
      </c>
      <c r="M995">
        <v>315690</v>
      </c>
      <c r="N995" t="s">
        <v>80</v>
      </c>
      <c r="O995" t="s">
        <v>911</v>
      </c>
      <c r="P995" t="s">
        <v>479</v>
      </c>
      <c r="Q995" t="s">
        <v>458</v>
      </c>
      <c r="R995">
        <v>309736</v>
      </c>
      <c r="S995">
        <v>304282</v>
      </c>
      <c r="T995">
        <v>0</v>
      </c>
      <c r="U995">
        <v>15</v>
      </c>
      <c r="V995">
        <v>0</v>
      </c>
      <c r="W995">
        <v>25.5</v>
      </c>
      <c r="X995">
        <v>32.5</v>
      </c>
      <c r="Y995">
        <v>76.23</v>
      </c>
      <c r="Z995">
        <v>108.73</v>
      </c>
      <c r="AA995">
        <v>7129749</v>
      </c>
      <c r="AB995">
        <v>211535</v>
      </c>
      <c r="AC995">
        <v>0</v>
      </c>
      <c r="AD995">
        <v>192108</v>
      </c>
      <c r="AE995">
        <v>7533392</v>
      </c>
      <c r="AF995">
        <v>3600510</v>
      </c>
      <c r="AG995">
        <v>1277411</v>
      </c>
      <c r="AH995">
        <v>4877921</v>
      </c>
      <c r="AI995">
        <v>401035</v>
      </c>
      <c r="AJ995">
        <v>70787</v>
      </c>
      <c r="AK995">
        <v>108578</v>
      </c>
      <c r="AL995">
        <v>580400</v>
      </c>
      <c r="AM995">
        <v>1084592</v>
      </c>
      <c r="AN995">
        <v>6542913</v>
      </c>
      <c r="AO995">
        <v>2277</v>
      </c>
      <c r="AP995">
        <v>0</v>
      </c>
      <c r="AQ995">
        <v>0</v>
      </c>
      <c r="AR995">
        <v>0</v>
      </c>
      <c r="AS995">
        <v>2277</v>
      </c>
      <c r="AT995">
        <v>135014</v>
      </c>
      <c r="AU995">
        <v>495963</v>
      </c>
      <c r="AV995">
        <v>8936</v>
      </c>
      <c r="AW995">
        <v>32419</v>
      </c>
      <c r="AX995">
        <v>567</v>
      </c>
      <c r="AY995">
        <v>52639</v>
      </c>
      <c r="AZ995">
        <v>54</v>
      </c>
      <c r="BA995">
        <v>636</v>
      </c>
      <c r="BB995">
        <v>59</v>
      </c>
      <c r="BC995">
        <v>695</v>
      </c>
      <c r="BD995">
        <v>910</v>
      </c>
      <c r="BE995">
        <v>33267</v>
      </c>
      <c r="BF995">
        <v>1797954</v>
      </c>
      <c r="BG995">
        <v>306554</v>
      </c>
      <c r="BH995">
        <v>78486</v>
      </c>
      <c r="BI995">
        <v>1857583</v>
      </c>
      <c r="BJ995">
        <v>0</v>
      </c>
      <c r="BK995">
        <v>0</v>
      </c>
      <c r="BL995">
        <v>4509</v>
      </c>
      <c r="BM995">
        <v>2388</v>
      </c>
      <c r="BN995">
        <v>639</v>
      </c>
      <c r="BO995">
        <v>122338</v>
      </c>
      <c r="BP995">
        <v>83754</v>
      </c>
      <c r="BQ995">
        <v>9846</v>
      </c>
      <c r="BR995">
        <v>446</v>
      </c>
      <c r="BS995">
        <v>477301</v>
      </c>
      <c r="BT995">
        <v>192568</v>
      </c>
      <c r="BU995" s="1">
        <v>41548</v>
      </c>
      <c r="BV995" s="1">
        <v>41912</v>
      </c>
      <c r="BW995" s="31">
        <v>2</v>
      </c>
    </row>
    <row r="996" spans="1:75" hidden="1" x14ac:dyDescent="0.25">
      <c r="A996" t="s">
        <v>4049</v>
      </c>
      <c r="B996" t="s">
        <v>4159</v>
      </c>
      <c r="C996">
        <v>2015</v>
      </c>
      <c r="D996" t="s">
        <v>4160</v>
      </c>
      <c r="E996" t="s">
        <v>4161</v>
      </c>
      <c r="F996" t="s">
        <v>4162</v>
      </c>
      <c r="G996">
        <v>33931</v>
      </c>
      <c r="H996">
        <v>-81.939319999999995</v>
      </c>
      <c r="I996">
        <v>26.447448000000001</v>
      </c>
      <c r="J996">
        <v>12</v>
      </c>
      <c r="K996">
        <v>71</v>
      </c>
      <c r="L996" t="s">
        <v>640</v>
      </c>
      <c r="M996">
        <v>679513</v>
      </c>
      <c r="N996" t="s">
        <v>80</v>
      </c>
      <c r="O996" t="s">
        <v>96</v>
      </c>
      <c r="P996" t="s">
        <v>82</v>
      </c>
      <c r="Q996" t="s">
        <v>458</v>
      </c>
      <c r="R996">
        <v>16574</v>
      </c>
      <c r="S996">
        <v>16282</v>
      </c>
      <c r="T996">
        <v>1</v>
      </c>
      <c r="U996">
        <v>0</v>
      </c>
      <c r="V996">
        <v>0</v>
      </c>
      <c r="W996">
        <v>4</v>
      </c>
      <c r="X996">
        <v>5</v>
      </c>
      <c r="Y996">
        <v>5</v>
      </c>
      <c r="Z996">
        <v>10</v>
      </c>
      <c r="AA996">
        <v>1358581</v>
      </c>
      <c r="AB996">
        <v>34464</v>
      </c>
      <c r="AC996">
        <v>0</v>
      </c>
      <c r="AD996">
        <v>19180</v>
      </c>
      <c r="AE996">
        <v>1412225</v>
      </c>
      <c r="AF996">
        <v>390590</v>
      </c>
      <c r="AG996">
        <v>86957</v>
      </c>
      <c r="AH996">
        <v>477547</v>
      </c>
      <c r="AI996">
        <v>47500</v>
      </c>
      <c r="AJ996">
        <v>17100</v>
      </c>
      <c r="AK996">
        <v>12225</v>
      </c>
      <c r="AL996">
        <v>76825</v>
      </c>
      <c r="AM996">
        <v>551000</v>
      </c>
      <c r="AN996">
        <v>1105372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74851</v>
      </c>
      <c r="AV996">
        <v>201</v>
      </c>
      <c r="AW996">
        <v>7265</v>
      </c>
      <c r="AX996">
        <v>0</v>
      </c>
      <c r="AY996">
        <v>9142</v>
      </c>
      <c r="AZ996">
        <v>0</v>
      </c>
      <c r="BA996">
        <v>1</v>
      </c>
      <c r="BB996">
        <v>59</v>
      </c>
      <c r="BC996">
        <v>60</v>
      </c>
      <c r="BD996">
        <v>173</v>
      </c>
      <c r="BE996">
        <v>2548</v>
      </c>
      <c r="BF996">
        <v>194690</v>
      </c>
      <c r="BG996">
        <v>1147</v>
      </c>
      <c r="BH996">
        <v>7776</v>
      </c>
      <c r="BI996">
        <v>90945</v>
      </c>
      <c r="BJ996">
        <v>624</v>
      </c>
      <c r="BK996">
        <v>90</v>
      </c>
      <c r="BL996">
        <v>334</v>
      </c>
      <c r="BM996">
        <v>63</v>
      </c>
      <c r="BN996">
        <v>1</v>
      </c>
      <c r="BO996">
        <v>5075</v>
      </c>
      <c r="BP996">
        <v>1360</v>
      </c>
      <c r="BQ996">
        <v>9</v>
      </c>
      <c r="BR996">
        <v>16</v>
      </c>
      <c r="BS996">
        <v>21712</v>
      </c>
      <c r="BT996">
        <v>6560</v>
      </c>
      <c r="BU996" s="1">
        <v>41548</v>
      </c>
      <c r="BV996" s="1">
        <v>41912</v>
      </c>
      <c r="BW996" s="31">
        <v>1</v>
      </c>
    </row>
    <row r="997" spans="1:75" hidden="1" x14ac:dyDescent="0.25">
      <c r="A997" t="s">
        <v>4049</v>
      </c>
      <c r="B997" t="s">
        <v>4163</v>
      </c>
      <c r="C997">
        <v>2015</v>
      </c>
      <c r="D997" t="s">
        <v>4164</v>
      </c>
      <c r="E997" t="s">
        <v>4165</v>
      </c>
      <c r="F997" t="s">
        <v>4166</v>
      </c>
      <c r="G997">
        <v>33901</v>
      </c>
      <c r="H997">
        <v>-81.865468000000007</v>
      </c>
      <c r="I997">
        <v>26.638562</v>
      </c>
      <c r="J997">
        <v>12</v>
      </c>
      <c r="K997">
        <v>71</v>
      </c>
      <c r="L997" t="s">
        <v>640</v>
      </c>
      <c r="M997">
        <v>679513</v>
      </c>
      <c r="N997" t="s">
        <v>80</v>
      </c>
      <c r="O997" t="s">
        <v>89</v>
      </c>
      <c r="P997" t="s">
        <v>90</v>
      </c>
      <c r="Q997" t="s">
        <v>458</v>
      </c>
      <c r="R997">
        <v>653485</v>
      </c>
      <c r="S997">
        <v>641977</v>
      </c>
      <c r="T997">
        <v>0</v>
      </c>
      <c r="U997">
        <v>13</v>
      </c>
      <c r="V997">
        <v>1</v>
      </c>
      <c r="W997">
        <v>70</v>
      </c>
      <c r="X997">
        <v>72</v>
      </c>
      <c r="Y997">
        <v>159.5</v>
      </c>
      <c r="Z997">
        <v>231.5</v>
      </c>
      <c r="AA997">
        <v>24597736</v>
      </c>
      <c r="AB997">
        <v>674397</v>
      </c>
      <c r="AC997">
        <v>0</v>
      </c>
      <c r="AD997">
        <v>1080053</v>
      </c>
      <c r="AE997">
        <v>26352186</v>
      </c>
      <c r="AF997">
        <v>8673545</v>
      </c>
      <c r="AG997">
        <v>3999989</v>
      </c>
      <c r="AH997">
        <v>12673534</v>
      </c>
      <c r="AI997">
        <v>2248145</v>
      </c>
      <c r="AJ997">
        <v>1516545</v>
      </c>
      <c r="AK997">
        <v>656915</v>
      </c>
      <c r="AL997">
        <v>4421605</v>
      </c>
      <c r="AM997">
        <v>7954084</v>
      </c>
      <c r="AN997">
        <v>25049223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2509541</v>
      </c>
      <c r="AU997">
        <v>1070367</v>
      </c>
      <c r="AV997">
        <v>136990</v>
      </c>
      <c r="AW997">
        <v>94371</v>
      </c>
      <c r="AX997">
        <v>202216</v>
      </c>
      <c r="AY997">
        <v>214916</v>
      </c>
      <c r="AZ997">
        <v>13921</v>
      </c>
      <c r="BA997">
        <v>108</v>
      </c>
      <c r="BB997">
        <v>59</v>
      </c>
      <c r="BC997">
        <v>167</v>
      </c>
      <c r="BD997">
        <v>1894</v>
      </c>
      <c r="BE997">
        <v>32976</v>
      </c>
      <c r="BF997">
        <v>2763925</v>
      </c>
      <c r="BG997">
        <v>1262695</v>
      </c>
      <c r="BH997">
        <v>294953</v>
      </c>
      <c r="BI997">
        <v>6123207</v>
      </c>
      <c r="BJ997">
        <v>5085</v>
      </c>
      <c r="BK997">
        <v>5593</v>
      </c>
      <c r="BL997">
        <v>3284</v>
      </c>
      <c r="BM997">
        <v>1779</v>
      </c>
      <c r="BN997">
        <v>422</v>
      </c>
      <c r="BO997">
        <v>108958</v>
      </c>
      <c r="BP997">
        <v>65922</v>
      </c>
      <c r="BQ997">
        <v>21963</v>
      </c>
      <c r="BR997">
        <v>523</v>
      </c>
      <c r="BS997">
        <v>532255</v>
      </c>
      <c r="BT997">
        <v>-1</v>
      </c>
      <c r="BU997" s="1">
        <v>41548</v>
      </c>
      <c r="BV997" s="1">
        <v>41912</v>
      </c>
      <c r="BW997" s="31">
        <v>3</v>
      </c>
    </row>
    <row r="998" spans="1:75" hidden="1" x14ac:dyDescent="0.25">
      <c r="A998" t="s">
        <v>4049</v>
      </c>
      <c r="B998" t="s">
        <v>4167</v>
      </c>
      <c r="C998">
        <v>2015</v>
      </c>
      <c r="D998" t="s">
        <v>4168</v>
      </c>
      <c r="E998" t="s">
        <v>4169</v>
      </c>
      <c r="F998" t="s">
        <v>4170</v>
      </c>
      <c r="G998">
        <v>33957</v>
      </c>
      <c r="H998">
        <v>-82.071843999999999</v>
      </c>
      <c r="I998">
        <v>26.440781999999999</v>
      </c>
      <c r="J998">
        <v>12</v>
      </c>
      <c r="K998">
        <v>71</v>
      </c>
      <c r="L998" t="s">
        <v>640</v>
      </c>
      <c r="M998">
        <v>679513</v>
      </c>
      <c r="N998" t="s">
        <v>80</v>
      </c>
      <c r="O998" t="s">
        <v>1650</v>
      </c>
      <c r="P998" t="s">
        <v>82</v>
      </c>
      <c r="Q998" t="s">
        <v>83</v>
      </c>
      <c r="R998">
        <v>6490</v>
      </c>
      <c r="S998">
        <v>6376</v>
      </c>
      <c r="T998">
        <v>1</v>
      </c>
      <c r="U998">
        <v>0</v>
      </c>
      <c r="V998">
        <v>0</v>
      </c>
      <c r="W998">
        <v>4</v>
      </c>
      <c r="X998">
        <v>4</v>
      </c>
      <c r="Y998">
        <v>7.5</v>
      </c>
      <c r="Z998">
        <v>11.5</v>
      </c>
      <c r="AA998">
        <v>1485203</v>
      </c>
      <c r="AB998">
        <v>45979</v>
      </c>
      <c r="AC998">
        <v>0</v>
      </c>
      <c r="AD998">
        <v>132234</v>
      </c>
      <c r="AE998">
        <v>1663416</v>
      </c>
      <c r="AF998">
        <v>668419</v>
      </c>
      <c r="AG998">
        <v>236170</v>
      </c>
      <c r="AH998">
        <v>904589</v>
      </c>
      <c r="AI998">
        <v>61637</v>
      </c>
      <c r="AJ998">
        <v>35214</v>
      </c>
      <c r="AK998">
        <v>45438</v>
      </c>
      <c r="AL998">
        <v>142289</v>
      </c>
      <c r="AM998">
        <v>732266</v>
      </c>
      <c r="AN998">
        <v>1779144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63763</v>
      </c>
      <c r="AV998">
        <v>2964</v>
      </c>
      <c r="AW998">
        <v>8197</v>
      </c>
      <c r="AX998">
        <v>291</v>
      </c>
      <c r="AY998">
        <v>13139</v>
      </c>
      <c r="AZ998">
        <v>0</v>
      </c>
      <c r="BA998">
        <v>23</v>
      </c>
      <c r="BB998">
        <v>59</v>
      </c>
      <c r="BC998">
        <v>82</v>
      </c>
      <c r="BD998">
        <v>197</v>
      </c>
      <c r="BE998">
        <v>2808</v>
      </c>
      <c r="BF998">
        <v>120138</v>
      </c>
      <c r="BG998">
        <v>12526</v>
      </c>
      <c r="BH998">
        <v>8883</v>
      </c>
      <c r="BI998">
        <v>191465</v>
      </c>
      <c r="BJ998">
        <v>870</v>
      </c>
      <c r="BK998">
        <v>738</v>
      </c>
      <c r="BL998">
        <v>800</v>
      </c>
      <c r="BM998">
        <v>402</v>
      </c>
      <c r="BN998">
        <v>56</v>
      </c>
      <c r="BO998">
        <v>23342</v>
      </c>
      <c r="BP998">
        <v>2408</v>
      </c>
      <c r="BQ998">
        <v>562</v>
      </c>
      <c r="BR998">
        <v>32</v>
      </c>
      <c r="BS998">
        <v>29516</v>
      </c>
      <c r="BT998">
        <v>20402</v>
      </c>
      <c r="BU998" s="1">
        <v>41548</v>
      </c>
      <c r="BV998" s="1">
        <v>41912</v>
      </c>
      <c r="BW998" s="31">
        <v>1</v>
      </c>
    </row>
    <row r="999" spans="1:75" hidden="1" x14ac:dyDescent="0.25">
      <c r="A999" t="s">
        <v>4049</v>
      </c>
      <c r="B999" t="s">
        <v>4171</v>
      </c>
      <c r="C999">
        <v>2015</v>
      </c>
      <c r="D999" t="s">
        <v>4172</v>
      </c>
      <c r="E999" t="s">
        <v>4173</v>
      </c>
      <c r="F999" t="s">
        <v>4174</v>
      </c>
      <c r="G999">
        <v>32301</v>
      </c>
      <c r="H999">
        <v>-84.283728999999994</v>
      </c>
      <c r="I999">
        <v>30.442224</v>
      </c>
      <c r="J999">
        <v>12</v>
      </c>
      <c r="K999">
        <v>73</v>
      </c>
      <c r="L999" t="s">
        <v>4175</v>
      </c>
      <c r="M999">
        <v>283988</v>
      </c>
      <c r="N999" t="s">
        <v>80</v>
      </c>
      <c r="O999" t="s">
        <v>89</v>
      </c>
      <c r="P999" t="s">
        <v>90</v>
      </c>
      <c r="Q999" t="s">
        <v>458</v>
      </c>
      <c r="R999">
        <v>281292</v>
      </c>
      <c r="S999">
        <v>276338</v>
      </c>
      <c r="T999">
        <v>1</v>
      </c>
      <c r="U999">
        <v>6</v>
      </c>
      <c r="V999">
        <v>1</v>
      </c>
      <c r="W999">
        <v>34.5</v>
      </c>
      <c r="X999">
        <v>35.5</v>
      </c>
      <c r="Y999">
        <v>68</v>
      </c>
      <c r="Z999">
        <v>103.5</v>
      </c>
      <c r="AA999">
        <v>6511799</v>
      </c>
      <c r="AB999">
        <v>178220</v>
      </c>
      <c r="AC999">
        <v>47108</v>
      </c>
      <c r="AD999">
        <v>97</v>
      </c>
      <c r="AE999">
        <v>6737224</v>
      </c>
      <c r="AF999">
        <v>3708809</v>
      </c>
      <c r="AG999">
        <v>1235746</v>
      </c>
      <c r="AH999">
        <v>4944555</v>
      </c>
      <c r="AI999">
        <v>380505</v>
      </c>
      <c r="AJ999">
        <v>149960</v>
      </c>
      <c r="AK999">
        <v>92177</v>
      </c>
      <c r="AL999">
        <v>622642</v>
      </c>
      <c r="AM999">
        <v>648663</v>
      </c>
      <c r="AN999">
        <v>6215860</v>
      </c>
      <c r="AO999">
        <v>1246550</v>
      </c>
      <c r="AP999">
        <v>0</v>
      </c>
      <c r="AQ999">
        <v>0</v>
      </c>
      <c r="AR999">
        <v>0</v>
      </c>
      <c r="AS999">
        <v>1246550</v>
      </c>
      <c r="AT999">
        <v>1246550</v>
      </c>
      <c r="AU999">
        <v>672719</v>
      </c>
      <c r="AV999">
        <v>15912</v>
      </c>
      <c r="AW999">
        <v>33894</v>
      </c>
      <c r="AX999">
        <v>6273</v>
      </c>
      <c r="AY999">
        <v>44656</v>
      </c>
      <c r="AZ999">
        <v>145</v>
      </c>
      <c r="BA999">
        <v>15</v>
      </c>
      <c r="BB999">
        <v>59</v>
      </c>
      <c r="BC999">
        <v>74</v>
      </c>
      <c r="BD999">
        <v>261</v>
      </c>
      <c r="BE999">
        <v>15736</v>
      </c>
      <c r="BF999">
        <v>1044881</v>
      </c>
      <c r="BG999">
        <v>236510</v>
      </c>
      <c r="BH999">
        <v>165141</v>
      </c>
      <c r="BI999">
        <v>1717805</v>
      </c>
      <c r="BJ999">
        <v>5409</v>
      </c>
      <c r="BK999">
        <v>4783</v>
      </c>
      <c r="BL999">
        <v>883</v>
      </c>
      <c r="BM999">
        <v>751</v>
      </c>
      <c r="BN999">
        <v>30</v>
      </c>
      <c r="BO999">
        <v>35255</v>
      </c>
      <c r="BP999">
        <v>19876</v>
      </c>
      <c r="BQ999">
        <v>364</v>
      </c>
      <c r="BR999">
        <v>347</v>
      </c>
      <c r="BS999">
        <v>316918</v>
      </c>
      <c r="BT999">
        <v>57870</v>
      </c>
      <c r="BU999" s="1">
        <v>41548</v>
      </c>
      <c r="BV999" s="1">
        <v>41912</v>
      </c>
      <c r="BW999" s="31">
        <v>2</v>
      </c>
    </row>
    <row r="1000" spans="1:75" hidden="1" x14ac:dyDescent="0.25">
      <c r="A1000" t="s">
        <v>4049</v>
      </c>
      <c r="B1000" t="s">
        <v>4176</v>
      </c>
      <c r="C1000">
        <v>2015</v>
      </c>
      <c r="D1000" t="s">
        <v>4177</v>
      </c>
      <c r="E1000" t="s">
        <v>4178</v>
      </c>
      <c r="F1000" t="s">
        <v>4179</v>
      </c>
      <c r="G1000">
        <v>34205</v>
      </c>
      <c r="H1000">
        <v>-82.574034299999994</v>
      </c>
      <c r="I1000">
        <v>27.499142200000001</v>
      </c>
      <c r="J1000">
        <v>12</v>
      </c>
      <c r="K1000">
        <v>81</v>
      </c>
      <c r="L1000" t="s">
        <v>4180</v>
      </c>
      <c r="M1000">
        <v>351746</v>
      </c>
      <c r="N1000" t="s">
        <v>80</v>
      </c>
      <c r="O1000" t="s">
        <v>89</v>
      </c>
      <c r="P1000" t="s">
        <v>90</v>
      </c>
      <c r="Q1000" t="s">
        <v>458</v>
      </c>
      <c r="R1000">
        <v>339545</v>
      </c>
      <c r="S1000">
        <v>333566</v>
      </c>
      <c r="T1000">
        <v>1</v>
      </c>
      <c r="U1000">
        <v>5</v>
      </c>
      <c r="V1000">
        <v>0</v>
      </c>
      <c r="W1000">
        <v>31.48</v>
      </c>
      <c r="X1000">
        <v>31.48</v>
      </c>
      <c r="Y1000">
        <v>32</v>
      </c>
      <c r="Z1000">
        <v>63.48</v>
      </c>
      <c r="AA1000">
        <v>5798011</v>
      </c>
      <c r="AB1000">
        <v>168268</v>
      </c>
      <c r="AC1000">
        <v>0</v>
      </c>
      <c r="AD1000">
        <v>355279</v>
      </c>
      <c r="AE1000">
        <v>6321558</v>
      </c>
      <c r="AF1000">
        <v>2353682</v>
      </c>
      <c r="AG1000">
        <v>899586</v>
      </c>
      <c r="AH1000">
        <v>3253268</v>
      </c>
      <c r="AI1000">
        <v>287623</v>
      </c>
      <c r="AJ1000">
        <v>245588</v>
      </c>
      <c r="AK1000">
        <v>85281</v>
      </c>
      <c r="AL1000">
        <v>618492</v>
      </c>
      <c r="AM1000">
        <v>2693567</v>
      </c>
      <c r="AN1000">
        <v>6565327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13193</v>
      </c>
      <c r="AU1000">
        <v>438769</v>
      </c>
      <c r="AV1000">
        <v>5877</v>
      </c>
      <c r="AW1000">
        <v>23019</v>
      </c>
      <c r="AX1000">
        <v>5726</v>
      </c>
      <c r="AY1000">
        <v>21086</v>
      </c>
      <c r="AZ1000">
        <v>5000</v>
      </c>
      <c r="BA1000">
        <v>49</v>
      </c>
      <c r="BB1000">
        <v>59</v>
      </c>
      <c r="BC1000">
        <v>108</v>
      </c>
      <c r="BD1000">
        <v>475</v>
      </c>
      <c r="BE1000">
        <v>12576</v>
      </c>
      <c r="BF1000">
        <v>932019</v>
      </c>
      <c r="BG1000">
        <v>308042</v>
      </c>
      <c r="BH1000">
        <v>89981</v>
      </c>
      <c r="BI1000">
        <v>1237017</v>
      </c>
      <c r="BJ1000">
        <v>1913</v>
      </c>
      <c r="BK1000">
        <v>3133</v>
      </c>
      <c r="BL1000">
        <v>1537</v>
      </c>
      <c r="BM1000">
        <v>779</v>
      </c>
      <c r="BN1000">
        <v>118</v>
      </c>
      <c r="BO1000">
        <v>34189</v>
      </c>
      <c r="BP1000">
        <v>18756</v>
      </c>
      <c r="BQ1000">
        <v>2959</v>
      </c>
      <c r="BR1000">
        <v>125</v>
      </c>
      <c r="BS1000">
        <v>471931</v>
      </c>
      <c r="BT1000">
        <v>29852</v>
      </c>
      <c r="BU1000" s="1">
        <v>41548</v>
      </c>
      <c r="BV1000" s="1">
        <v>41912</v>
      </c>
      <c r="BW1000" s="31">
        <v>2</v>
      </c>
    </row>
    <row r="1001" spans="1:75" hidden="1" x14ac:dyDescent="0.25">
      <c r="A1001" t="s">
        <v>4049</v>
      </c>
      <c r="B1001" t="s">
        <v>4181</v>
      </c>
      <c r="C1001">
        <v>2015</v>
      </c>
      <c r="D1001" t="s">
        <v>4182</v>
      </c>
      <c r="E1001" t="s">
        <v>4183</v>
      </c>
      <c r="F1001" t="s">
        <v>4184</v>
      </c>
      <c r="G1001">
        <v>34996</v>
      </c>
      <c r="H1001">
        <v>-80.224119599999995</v>
      </c>
      <c r="I1001">
        <v>27.194389000000001</v>
      </c>
      <c r="J1001">
        <v>12</v>
      </c>
      <c r="K1001">
        <v>85</v>
      </c>
      <c r="L1001" t="s">
        <v>4185</v>
      </c>
      <c r="M1001">
        <v>153392</v>
      </c>
      <c r="N1001" t="s">
        <v>80</v>
      </c>
      <c r="O1001" t="s">
        <v>89</v>
      </c>
      <c r="P1001" t="s">
        <v>90</v>
      </c>
      <c r="Q1001" t="s">
        <v>83</v>
      </c>
      <c r="R1001">
        <v>148585</v>
      </c>
      <c r="S1001">
        <v>145968</v>
      </c>
      <c r="T1001">
        <v>1</v>
      </c>
      <c r="U1001">
        <v>6</v>
      </c>
      <c r="V1001">
        <v>0</v>
      </c>
      <c r="W1001">
        <v>12</v>
      </c>
      <c r="X1001">
        <v>16</v>
      </c>
      <c r="Y1001">
        <v>29.5</v>
      </c>
      <c r="Z1001">
        <v>45.5</v>
      </c>
      <c r="AA1001">
        <v>3694810</v>
      </c>
      <c r="AB1001">
        <v>82547</v>
      </c>
      <c r="AC1001">
        <v>0</v>
      </c>
      <c r="AD1001">
        <v>576092</v>
      </c>
      <c r="AE1001">
        <v>4353449</v>
      </c>
      <c r="AF1001">
        <v>1989434</v>
      </c>
      <c r="AG1001">
        <v>566230</v>
      </c>
      <c r="AH1001">
        <v>2555664</v>
      </c>
      <c r="AI1001">
        <v>248044</v>
      </c>
      <c r="AJ1001">
        <v>105358</v>
      </c>
      <c r="AK1001">
        <v>73279</v>
      </c>
      <c r="AL1001">
        <v>426681</v>
      </c>
      <c r="AM1001">
        <v>801414</v>
      </c>
      <c r="AN1001">
        <v>3783759</v>
      </c>
      <c r="AO1001">
        <v>72000</v>
      </c>
      <c r="AP1001">
        <v>0</v>
      </c>
      <c r="AQ1001">
        <v>0</v>
      </c>
      <c r="AR1001">
        <v>18000</v>
      </c>
      <c r="AS1001">
        <v>90000</v>
      </c>
      <c r="AT1001">
        <v>90000</v>
      </c>
      <c r="AU1001">
        <v>258940</v>
      </c>
      <c r="AV1001">
        <v>55864</v>
      </c>
      <c r="AW1001">
        <v>28119</v>
      </c>
      <c r="AX1001">
        <v>1509</v>
      </c>
      <c r="AY1001">
        <v>33609</v>
      </c>
      <c r="AZ1001">
        <v>0</v>
      </c>
      <c r="BA1001">
        <v>11</v>
      </c>
      <c r="BB1001">
        <v>59</v>
      </c>
      <c r="BC1001">
        <v>70</v>
      </c>
      <c r="BD1001">
        <v>1765</v>
      </c>
      <c r="BE1001">
        <v>13477</v>
      </c>
      <c r="BF1001">
        <v>841697</v>
      </c>
      <c r="BG1001">
        <v>69110</v>
      </c>
      <c r="BH1001">
        <v>92226</v>
      </c>
      <c r="BI1001">
        <v>998658</v>
      </c>
      <c r="BJ1001">
        <v>2323</v>
      </c>
      <c r="BK1001">
        <v>2934</v>
      </c>
      <c r="BL1001">
        <v>4613</v>
      </c>
      <c r="BM1001">
        <v>1500</v>
      </c>
      <c r="BN1001">
        <v>429</v>
      </c>
      <c r="BO1001">
        <v>61483</v>
      </c>
      <c r="BP1001">
        <v>35151</v>
      </c>
      <c r="BQ1001">
        <v>2770</v>
      </c>
      <c r="BR1001">
        <v>230</v>
      </c>
      <c r="BS1001">
        <v>126276</v>
      </c>
      <c r="BT1001">
        <v>-1</v>
      </c>
      <c r="BU1001" s="1">
        <v>41548</v>
      </c>
      <c r="BV1001" s="1">
        <v>41912</v>
      </c>
      <c r="BW1001" s="31">
        <v>1</v>
      </c>
    </row>
    <row r="1002" spans="1:75" hidden="1" x14ac:dyDescent="0.25">
      <c r="A1002" t="s">
        <v>4049</v>
      </c>
      <c r="B1002" t="s">
        <v>4186</v>
      </c>
      <c r="C1002">
        <v>2015</v>
      </c>
      <c r="D1002" t="s">
        <v>4187</v>
      </c>
      <c r="E1002" t="s">
        <v>4188</v>
      </c>
      <c r="F1002" t="s">
        <v>4189</v>
      </c>
      <c r="G1002">
        <v>33040</v>
      </c>
      <c r="H1002">
        <v>-81.800414000000004</v>
      </c>
      <c r="I1002">
        <v>24.557555000000001</v>
      </c>
      <c r="J1002">
        <v>12</v>
      </c>
      <c r="K1002">
        <v>87</v>
      </c>
      <c r="L1002" t="s">
        <v>1208</v>
      </c>
      <c r="M1002">
        <v>77136</v>
      </c>
      <c r="N1002" t="s">
        <v>80</v>
      </c>
      <c r="O1002" t="s">
        <v>89</v>
      </c>
      <c r="P1002" t="s">
        <v>90</v>
      </c>
      <c r="Q1002" t="s">
        <v>83</v>
      </c>
      <c r="R1002">
        <v>74044</v>
      </c>
      <c r="S1002">
        <v>72740</v>
      </c>
      <c r="T1002">
        <v>1</v>
      </c>
      <c r="U1002">
        <v>4</v>
      </c>
      <c r="V1002">
        <v>0</v>
      </c>
      <c r="W1002">
        <v>6</v>
      </c>
      <c r="X1002">
        <v>9</v>
      </c>
      <c r="Y1002">
        <v>32.659999999999997</v>
      </c>
      <c r="Z1002">
        <v>41.66</v>
      </c>
      <c r="AA1002">
        <v>2910128</v>
      </c>
      <c r="AB1002">
        <v>82187</v>
      </c>
      <c r="AC1002">
        <v>0</v>
      </c>
      <c r="AD1002">
        <v>58911</v>
      </c>
      <c r="AE1002">
        <v>3051226</v>
      </c>
      <c r="AF1002">
        <v>1712643</v>
      </c>
      <c r="AG1002">
        <v>606820</v>
      </c>
      <c r="AH1002">
        <v>2319463</v>
      </c>
      <c r="AI1002">
        <v>120134</v>
      </c>
      <c r="AJ1002">
        <v>46698</v>
      </c>
      <c r="AK1002">
        <v>36221</v>
      </c>
      <c r="AL1002">
        <v>203053</v>
      </c>
      <c r="AM1002">
        <v>277934</v>
      </c>
      <c r="AN1002">
        <v>280045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164927</v>
      </c>
      <c r="AV1002">
        <v>3595</v>
      </c>
      <c r="AW1002">
        <v>13047</v>
      </c>
      <c r="AX1002">
        <v>593</v>
      </c>
      <c r="AY1002">
        <v>21540</v>
      </c>
      <c r="AZ1002">
        <v>0</v>
      </c>
      <c r="BA1002">
        <v>5</v>
      </c>
      <c r="BB1002">
        <v>59</v>
      </c>
      <c r="BC1002">
        <v>64</v>
      </c>
      <c r="BD1002">
        <v>241</v>
      </c>
      <c r="BE1002">
        <v>13660</v>
      </c>
      <c r="BF1002">
        <v>380267</v>
      </c>
      <c r="BG1002">
        <v>142656</v>
      </c>
      <c r="BH1002">
        <v>43341</v>
      </c>
      <c r="BI1002">
        <v>359762</v>
      </c>
      <c r="BJ1002">
        <v>265</v>
      </c>
      <c r="BK1002">
        <v>1382</v>
      </c>
      <c r="BL1002">
        <v>1482</v>
      </c>
      <c r="BM1002">
        <v>840</v>
      </c>
      <c r="BN1002">
        <v>131</v>
      </c>
      <c r="BO1002">
        <v>32005</v>
      </c>
      <c r="BP1002">
        <v>23693</v>
      </c>
      <c r="BQ1002">
        <v>2832</v>
      </c>
      <c r="BR1002">
        <v>72</v>
      </c>
      <c r="BS1002">
        <v>84693</v>
      </c>
      <c r="BT1002">
        <v>29879</v>
      </c>
      <c r="BU1002" s="1">
        <v>41548</v>
      </c>
      <c r="BV1002" s="1">
        <v>41912</v>
      </c>
      <c r="BW1002" s="31">
        <v>1</v>
      </c>
    </row>
    <row r="1003" spans="1:75" hidden="1" x14ac:dyDescent="0.25">
      <c r="A1003" t="s">
        <v>4049</v>
      </c>
      <c r="B1003" t="s">
        <v>4190</v>
      </c>
      <c r="C1003">
        <v>2015</v>
      </c>
      <c r="D1003" t="s">
        <v>4191</v>
      </c>
      <c r="E1003" t="s">
        <v>4192</v>
      </c>
      <c r="F1003" t="s">
        <v>4193</v>
      </c>
      <c r="G1003">
        <v>32751</v>
      </c>
      <c r="H1003">
        <v>-81.365553000000006</v>
      </c>
      <c r="I1003">
        <v>28.623642</v>
      </c>
      <c r="J1003">
        <v>12</v>
      </c>
      <c r="K1003">
        <v>95</v>
      </c>
      <c r="L1003" t="s">
        <v>2028</v>
      </c>
      <c r="M1003">
        <v>1253001</v>
      </c>
      <c r="N1003" t="s">
        <v>80</v>
      </c>
      <c r="O1003" t="s">
        <v>96</v>
      </c>
      <c r="P1003" t="s">
        <v>82</v>
      </c>
      <c r="Q1003" t="s">
        <v>458</v>
      </c>
      <c r="R1003">
        <v>16411</v>
      </c>
      <c r="S1003">
        <v>16122</v>
      </c>
      <c r="T1003">
        <v>1</v>
      </c>
      <c r="U1003">
        <v>0</v>
      </c>
      <c r="V1003">
        <v>0</v>
      </c>
      <c r="W1003">
        <v>5.5</v>
      </c>
      <c r="X1003">
        <v>6.5</v>
      </c>
      <c r="Y1003">
        <v>9</v>
      </c>
      <c r="Z1003">
        <v>15.5</v>
      </c>
      <c r="AA1003">
        <v>565882</v>
      </c>
      <c r="AB1003">
        <v>18159</v>
      </c>
      <c r="AC1003">
        <v>0</v>
      </c>
      <c r="AD1003">
        <v>37088</v>
      </c>
      <c r="AE1003">
        <v>621129</v>
      </c>
      <c r="AF1003">
        <v>361064</v>
      </c>
      <c r="AG1003">
        <v>68916</v>
      </c>
      <c r="AH1003">
        <v>429980</v>
      </c>
      <c r="AI1003">
        <v>48907</v>
      </c>
      <c r="AJ1003">
        <v>28733</v>
      </c>
      <c r="AK1003">
        <v>0</v>
      </c>
      <c r="AL1003">
        <v>77640</v>
      </c>
      <c r="AM1003">
        <v>94862</v>
      </c>
      <c r="AN1003">
        <v>602482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64232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6</v>
      </c>
      <c r="BB1003">
        <v>59</v>
      </c>
      <c r="BC1003">
        <v>65</v>
      </c>
      <c r="BD1003">
        <v>51</v>
      </c>
      <c r="BE1003">
        <v>3013</v>
      </c>
      <c r="BF1003">
        <v>232016</v>
      </c>
      <c r="BG1003">
        <v>25451</v>
      </c>
      <c r="BH1003">
        <v>8604</v>
      </c>
      <c r="BI1003">
        <v>129089</v>
      </c>
      <c r="BJ1003">
        <v>0</v>
      </c>
      <c r="BK1003">
        <v>0</v>
      </c>
      <c r="BL1003">
        <v>527</v>
      </c>
      <c r="BM1003">
        <v>146</v>
      </c>
      <c r="BN1003">
        <v>68</v>
      </c>
      <c r="BO1003">
        <v>20868</v>
      </c>
      <c r="BP1003">
        <v>10612</v>
      </c>
      <c r="BQ1003">
        <v>1631</v>
      </c>
      <c r="BR1003">
        <v>11</v>
      </c>
      <c r="BS1003">
        <v>19991</v>
      </c>
      <c r="BT1003">
        <v>-1</v>
      </c>
      <c r="BU1003" s="1">
        <v>41548</v>
      </c>
      <c r="BV1003" s="1">
        <v>41912</v>
      </c>
      <c r="BW1003" s="31">
        <v>1</v>
      </c>
    </row>
    <row r="1004" spans="1:75" hidden="1" x14ac:dyDescent="0.25">
      <c r="A1004" t="s">
        <v>4049</v>
      </c>
      <c r="B1004" t="s">
        <v>4194</v>
      </c>
      <c r="C1004">
        <v>2015</v>
      </c>
      <c r="D1004" t="s">
        <v>4195</v>
      </c>
      <c r="E1004" t="s">
        <v>4196</v>
      </c>
      <c r="F1004" t="s">
        <v>4197</v>
      </c>
      <c r="G1004">
        <v>32789</v>
      </c>
      <c r="H1004">
        <v>-81.346324999999993</v>
      </c>
      <c r="I1004">
        <v>28.595988999999999</v>
      </c>
      <c r="J1004">
        <v>12</v>
      </c>
      <c r="K1004">
        <v>95</v>
      </c>
      <c r="L1004" t="s">
        <v>2028</v>
      </c>
      <c r="M1004">
        <v>1253001</v>
      </c>
      <c r="N1004" t="s">
        <v>80</v>
      </c>
      <c r="O1004" t="s">
        <v>96</v>
      </c>
      <c r="P1004" t="s">
        <v>82</v>
      </c>
      <c r="Q1004" t="s">
        <v>458</v>
      </c>
      <c r="R1004">
        <v>29073</v>
      </c>
      <c r="S1004">
        <v>28561</v>
      </c>
      <c r="T1004">
        <v>1</v>
      </c>
      <c r="U1004">
        <v>0</v>
      </c>
      <c r="V1004">
        <v>0</v>
      </c>
      <c r="W1004">
        <v>10</v>
      </c>
      <c r="X1004">
        <v>10</v>
      </c>
      <c r="Y1004">
        <v>21</v>
      </c>
      <c r="Z1004">
        <v>31</v>
      </c>
      <c r="AA1004">
        <v>1914560</v>
      </c>
      <c r="AB1004">
        <v>75551</v>
      </c>
      <c r="AC1004">
        <v>0</v>
      </c>
      <c r="AD1004">
        <v>856979</v>
      </c>
      <c r="AE1004">
        <v>2847090</v>
      </c>
      <c r="AF1004">
        <v>1151567</v>
      </c>
      <c r="AG1004">
        <v>280571</v>
      </c>
      <c r="AH1004">
        <v>1432138</v>
      </c>
      <c r="AI1004">
        <v>135870</v>
      </c>
      <c r="AJ1004">
        <v>68987</v>
      </c>
      <c r="AK1004">
        <v>24080</v>
      </c>
      <c r="AL1004">
        <v>228937</v>
      </c>
      <c r="AM1004">
        <v>840934</v>
      </c>
      <c r="AN1004">
        <v>2502009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101489</v>
      </c>
      <c r="AV1004">
        <v>54426</v>
      </c>
      <c r="AW1004">
        <v>14407</v>
      </c>
      <c r="AX1004">
        <v>540</v>
      </c>
      <c r="AY1004">
        <v>13859</v>
      </c>
      <c r="AZ1004">
        <v>0</v>
      </c>
      <c r="BA1004">
        <v>10</v>
      </c>
      <c r="BB1004">
        <v>59</v>
      </c>
      <c r="BC1004">
        <v>69</v>
      </c>
      <c r="BD1004">
        <v>223</v>
      </c>
      <c r="BE1004">
        <v>3504</v>
      </c>
      <c r="BF1004">
        <v>257241</v>
      </c>
      <c r="BG1004">
        <v>28110</v>
      </c>
      <c r="BH1004">
        <v>11262</v>
      </c>
      <c r="BI1004">
        <v>488531</v>
      </c>
      <c r="BJ1004">
        <v>787</v>
      </c>
      <c r="BK1004">
        <v>637</v>
      </c>
      <c r="BL1004">
        <v>1455</v>
      </c>
      <c r="BM1004">
        <v>925</v>
      </c>
      <c r="BN1004">
        <v>59</v>
      </c>
      <c r="BO1004">
        <v>22466</v>
      </c>
      <c r="BP1004">
        <v>17081</v>
      </c>
      <c r="BQ1004">
        <v>976</v>
      </c>
      <c r="BR1004">
        <v>23</v>
      </c>
      <c r="BS1004">
        <v>20890</v>
      </c>
      <c r="BT1004">
        <v>35868</v>
      </c>
      <c r="BU1004" s="1">
        <v>41548</v>
      </c>
      <c r="BV1004" s="1">
        <v>41912</v>
      </c>
      <c r="BW1004" s="31">
        <v>1</v>
      </c>
    </row>
    <row r="1005" spans="1:75" hidden="1" x14ac:dyDescent="0.25">
      <c r="A1005" t="s">
        <v>4049</v>
      </c>
      <c r="B1005" t="s">
        <v>4198</v>
      </c>
      <c r="C1005">
        <v>2015</v>
      </c>
      <c r="D1005" t="s">
        <v>4199</v>
      </c>
      <c r="E1005" t="s">
        <v>4200</v>
      </c>
      <c r="F1005" t="s">
        <v>4201</v>
      </c>
      <c r="G1005">
        <v>33431</v>
      </c>
      <c r="H1005">
        <v>-80.114151000000007</v>
      </c>
      <c r="I1005">
        <v>26.386623</v>
      </c>
      <c r="J1005">
        <v>12</v>
      </c>
      <c r="K1005">
        <v>99</v>
      </c>
      <c r="L1005" t="s">
        <v>4202</v>
      </c>
      <c r="M1005">
        <v>1397710</v>
      </c>
      <c r="N1005" t="s">
        <v>80</v>
      </c>
      <c r="O1005" t="s">
        <v>96</v>
      </c>
      <c r="P1005" t="s">
        <v>90</v>
      </c>
      <c r="Q1005" t="s">
        <v>83</v>
      </c>
      <c r="R1005">
        <v>86647</v>
      </c>
      <c r="S1005">
        <v>85121</v>
      </c>
      <c r="T1005">
        <v>0</v>
      </c>
      <c r="U1005">
        <v>2</v>
      </c>
      <c r="V1005">
        <v>0</v>
      </c>
      <c r="W1005">
        <v>10</v>
      </c>
      <c r="X1005">
        <v>10</v>
      </c>
      <c r="Y1005">
        <v>46.5</v>
      </c>
      <c r="Z1005">
        <v>56.5</v>
      </c>
      <c r="AA1005">
        <v>4106300</v>
      </c>
      <c r="AB1005">
        <v>0</v>
      </c>
      <c r="AC1005">
        <v>0</v>
      </c>
      <c r="AD1005">
        <v>0</v>
      </c>
      <c r="AE1005">
        <v>4106300</v>
      </c>
      <c r="AF1005">
        <v>2011500</v>
      </c>
      <c r="AG1005">
        <v>580200</v>
      </c>
      <c r="AH1005">
        <v>2591700</v>
      </c>
      <c r="AI1005">
        <v>255925</v>
      </c>
      <c r="AJ1005">
        <v>165575</v>
      </c>
      <c r="AK1005">
        <v>135000</v>
      </c>
      <c r="AL1005">
        <v>556500</v>
      </c>
      <c r="AM1005">
        <v>958100</v>
      </c>
      <c r="AN1005">
        <v>4106300</v>
      </c>
      <c r="AO1005">
        <v>10700</v>
      </c>
      <c r="AP1005">
        <v>0</v>
      </c>
      <c r="AQ1005">
        <v>0</v>
      </c>
      <c r="AR1005">
        <v>0</v>
      </c>
      <c r="AS1005">
        <v>10700</v>
      </c>
      <c r="AT1005">
        <v>6602</v>
      </c>
      <c r="AU1005">
        <v>176949</v>
      </c>
      <c r="AV1005">
        <v>2490</v>
      </c>
      <c r="AW1005">
        <v>22753</v>
      </c>
      <c r="AX1005">
        <v>545</v>
      </c>
      <c r="AY1005">
        <v>39173</v>
      </c>
      <c r="AZ1005">
        <v>204</v>
      </c>
      <c r="BA1005">
        <v>32</v>
      </c>
      <c r="BB1005">
        <v>59</v>
      </c>
      <c r="BC1005">
        <v>91</v>
      </c>
      <c r="BD1005">
        <v>2115</v>
      </c>
      <c r="BE1005">
        <v>3432</v>
      </c>
      <c r="BF1005">
        <v>468864</v>
      </c>
      <c r="BG1005">
        <v>243765</v>
      </c>
      <c r="BH1005">
        <v>10457</v>
      </c>
      <c r="BI1005">
        <v>706808</v>
      </c>
      <c r="BJ1005">
        <v>1408</v>
      </c>
      <c r="BK1005">
        <v>206</v>
      </c>
      <c r="BL1005">
        <v>998</v>
      </c>
      <c r="BM1005">
        <v>674</v>
      </c>
      <c r="BN1005">
        <v>22</v>
      </c>
      <c r="BO1005">
        <v>37758</v>
      </c>
      <c r="BP1005">
        <v>26304</v>
      </c>
      <c r="BQ1005">
        <v>443</v>
      </c>
      <c r="BR1005">
        <v>134</v>
      </c>
      <c r="BS1005">
        <v>82026</v>
      </c>
      <c r="BT1005">
        <v>-1</v>
      </c>
      <c r="BU1005" s="1">
        <v>41548</v>
      </c>
      <c r="BV1005" s="1">
        <v>41912</v>
      </c>
      <c r="BW1005" s="31">
        <v>1</v>
      </c>
    </row>
    <row r="1006" spans="1:75" hidden="1" x14ac:dyDescent="0.25">
      <c r="A1006" t="s">
        <v>4049</v>
      </c>
      <c r="B1006" t="s">
        <v>4203</v>
      </c>
      <c r="C1006">
        <v>2015</v>
      </c>
      <c r="D1006" t="s">
        <v>4204</v>
      </c>
      <c r="E1006" t="s">
        <v>4205</v>
      </c>
      <c r="F1006" t="s">
        <v>4206</v>
      </c>
      <c r="G1006">
        <v>33408</v>
      </c>
      <c r="H1006">
        <v>-80.057178100000002</v>
      </c>
      <c r="I1006">
        <v>26.8103558</v>
      </c>
      <c r="J1006">
        <v>12</v>
      </c>
      <c r="K1006">
        <v>99</v>
      </c>
      <c r="L1006" t="s">
        <v>4202</v>
      </c>
      <c r="M1006">
        <v>1397710</v>
      </c>
      <c r="N1006" t="s">
        <v>80</v>
      </c>
      <c r="O1006" t="s">
        <v>96</v>
      </c>
      <c r="P1006" t="s">
        <v>82</v>
      </c>
      <c r="Q1006" t="s">
        <v>83</v>
      </c>
      <c r="R1006">
        <v>12182</v>
      </c>
      <c r="S1006">
        <v>11967</v>
      </c>
      <c r="T1006">
        <v>1</v>
      </c>
      <c r="U1006">
        <v>0</v>
      </c>
      <c r="V1006">
        <v>0</v>
      </c>
      <c r="W1006">
        <v>2</v>
      </c>
      <c r="X1006">
        <v>2</v>
      </c>
      <c r="Y1006">
        <v>8.5</v>
      </c>
      <c r="Z1006">
        <v>10.5</v>
      </c>
      <c r="AA1006">
        <v>708331</v>
      </c>
      <c r="AB1006">
        <v>19109</v>
      </c>
      <c r="AC1006">
        <v>0</v>
      </c>
      <c r="AD1006">
        <v>18474</v>
      </c>
      <c r="AE1006">
        <v>745914</v>
      </c>
      <c r="AF1006">
        <v>421916</v>
      </c>
      <c r="AG1006">
        <v>154401</v>
      </c>
      <c r="AH1006">
        <v>576317</v>
      </c>
      <c r="AI1006">
        <v>58555</v>
      </c>
      <c r="AJ1006">
        <v>19682</v>
      </c>
      <c r="AK1006">
        <v>21510</v>
      </c>
      <c r="AL1006">
        <v>99747</v>
      </c>
      <c r="AM1006">
        <v>69848</v>
      </c>
      <c r="AN1006">
        <v>745912</v>
      </c>
      <c r="AO1006">
        <v>8938</v>
      </c>
      <c r="AP1006">
        <v>0</v>
      </c>
      <c r="AQ1006">
        <v>0</v>
      </c>
      <c r="AR1006">
        <v>0</v>
      </c>
      <c r="AS1006">
        <v>8938</v>
      </c>
      <c r="AT1006">
        <v>8938</v>
      </c>
      <c r="AU1006">
        <v>38467</v>
      </c>
      <c r="AV1006">
        <v>3859</v>
      </c>
      <c r="AW1006">
        <v>3347</v>
      </c>
      <c r="AX1006">
        <v>5339</v>
      </c>
      <c r="AY1006">
        <v>4717</v>
      </c>
      <c r="AZ1006">
        <v>45</v>
      </c>
      <c r="BA1006">
        <v>4</v>
      </c>
      <c r="BB1006">
        <v>59</v>
      </c>
      <c r="BC1006">
        <v>63</v>
      </c>
      <c r="BD1006">
        <v>80</v>
      </c>
      <c r="BE1006">
        <v>3000</v>
      </c>
      <c r="BF1006">
        <v>58790</v>
      </c>
      <c r="BG1006">
        <v>6650</v>
      </c>
      <c r="BH1006">
        <v>8155</v>
      </c>
      <c r="BI1006">
        <v>77792</v>
      </c>
      <c r="BJ1006">
        <v>74</v>
      </c>
      <c r="BK1006">
        <v>671</v>
      </c>
      <c r="BL1006">
        <v>535</v>
      </c>
      <c r="BM1006">
        <v>285</v>
      </c>
      <c r="BN1006">
        <v>11</v>
      </c>
      <c r="BO1006">
        <v>6274</v>
      </c>
      <c r="BP1006">
        <v>3988</v>
      </c>
      <c r="BQ1006">
        <v>47</v>
      </c>
      <c r="BR1006">
        <v>14</v>
      </c>
      <c r="BS1006">
        <v>55668</v>
      </c>
      <c r="BT1006">
        <v>-1</v>
      </c>
      <c r="BU1006" s="1">
        <v>41548</v>
      </c>
      <c r="BV1006" s="1">
        <v>41912</v>
      </c>
      <c r="BW1006" s="31">
        <v>1</v>
      </c>
    </row>
    <row r="1007" spans="1:75" hidden="1" x14ac:dyDescent="0.25">
      <c r="A1007" t="s">
        <v>4049</v>
      </c>
      <c r="B1007" t="s">
        <v>4207</v>
      </c>
      <c r="C1007">
        <v>2015</v>
      </c>
      <c r="D1007" t="s">
        <v>4208</v>
      </c>
      <c r="E1007" t="s">
        <v>4209</v>
      </c>
      <c r="F1007" t="s">
        <v>4210</v>
      </c>
      <c r="G1007">
        <v>34652</v>
      </c>
      <c r="H1007">
        <v>-82.716161999999997</v>
      </c>
      <c r="I1007">
        <v>28.250197</v>
      </c>
      <c r="J1007">
        <v>12</v>
      </c>
      <c r="K1007">
        <v>101</v>
      </c>
      <c r="L1007" t="s">
        <v>4211</v>
      </c>
      <c r="M1007">
        <v>485331</v>
      </c>
      <c r="N1007" t="s">
        <v>80</v>
      </c>
      <c r="O1007" t="s">
        <v>96</v>
      </c>
      <c r="P1007" t="s">
        <v>90</v>
      </c>
      <c r="Q1007" t="s">
        <v>83</v>
      </c>
      <c r="R1007">
        <v>15107</v>
      </c>
      <c r="S1007">
        <v>14841</v>
      </c>
      <c r="T1007">
        <v>1</v>
      </c>
      <c r="U1007">
        <v>1</v>
      </c>
      <c r="V1007">
        <v>0</v>
      </c>
      <c r="W1007">
        <v>5</v>
      </c>
      <c r="X1007">
        <v>5</v>
      </c>
      <c r="Y1007">
        <v>10.050000000000001</v>
      </c>
      <c r="Z1007">
        <v>15.05</v>
      </c>
      <c r="AA1007">
        <v>870713</v>
      </c>
      <c r="AB1007">
        <v>66065</v>
      </c>
      <c r="AC1007">
        <v>0</v>
      </c>
      <c r="AD1007">
        <v>35546</v>
      </c>
      <c r="AE1007">
        <v>972324</v>
      </c>
      <c r="AF1007">
        <v>438184</v>
      </c>
      <c r="AG1007">
        <v>118779</v>
      </c>
      <c r="AH1007">
        <v>556963</v>
      </c>
      <c r="AI1007">
        <v>51080</v>
      </c>
      <c r="AJ1007">
        <v>34408</v>
      </c>
      <c r="AK1007">
        <v>11530</v>
      </c>
      <c r="AL1007">
        <v>97018</v>
      </c>
      <c r="AM1007">
        <v>236867</v>
      </c>
      <c r="AN1007">
        <v>890848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41200</v>
      </c>
      <c r="AU1007">
        <v>88196</v>
      </c>
      <c r="AV1007">
        <v>33610</v>
      </c>
      <c r="AW1007">
        <v>4091</v>
      </c>
      <c r="AX1007">
        <v>7694</v>
      </c>
      <c r="AY1007">
        <v>7525</v>
      </c>
      <c r="AZ1007">
        <v>36</v>
      </c>
      <c r="BA1007">
        <v>16</v>
      </c>
      <c r="BB1007">
        <v>59</v>
      </c>
      <c r="BC1007">
        <v>75</v>
      </c>
      <c r="BD1007">
        <v>126</v>
      </c>
      <c r="BE1007">
        <v>3219</v>
      </c>
      <c r="BF1007">
        <v>471581</v>
      </c>
      <c r="BG1007">
        <v>169840</v>
      </c>
      <c r="BH1007">
        <v>42264</v>
      </c>
      <c r="BI1007">
        <v>652164</v>
      </c>
      <c r="BJ1007">
        <v>219</v>
      </c>
      <c r="BK1007">
        <v>1125</v>
      </c>
      <c r="BL1007">
        <v>1353</v>
      </c>
      <c r="BM1007">
        <v>164</v>
      </c>
      <c r="BN1007">
        <v>107</v>
      </c>
      <c r="BO1007">
        <v>114024</v>
      </c>
      <c r="BP1007">
        <v>39365</v>
      </c>
      <c r="BQ1007">
        <v>17628</v>
      </c>
      <c r="BR1007">
        <v>22</v>
      </c>
      <c r="BS1007">
        <v>35364</v>
      </c>
      <c r="BT1007">
        <v>-1</v>
      </c>
      <c r="BU1007" s="1">
        <v>41548</v>
      </c>
      <c r="BV1007" s="1">
        <v>41912</v>
      </c>
      <c r="BW1007" s="31">
        <v>1</v>
      </c>
    </row>
    <row r="1008" spans="1:75" hidden="1" x14ac:dyDescent="0.25">
      <c r="A1008" t="s">
        <v>4049</v>
      </c>
      <c r="B1008" t="s">
        <v>4212</v>
      </c>
      <c r="C1008">
        <v>2015</v>
      </c>
      <c r="D1008" t="s">
        <v>4213</v>
      </c>
      <c r="E1008" t="s">
        <v>4214</v>
      </c>
      <c r="F1008" t="s">
        <v>4215</v>
      </c>
      <c r="G1008">
        <v>34667</v>
      </c>
      <c r="H1008">
        <v>-82.68244</v>
      </c>
      <c r="I1008">
        <v>28.354464</v>
      </c>
      <c r="J1008">
        <v>12</v>
      </c>
      <c r="K1008">
        <v>101</v>
      </c>
      <c r="L1008" t="s">
        <v>4211</v>
      </c>
      <c r="M1008">
        <v>485331</v>
      </c>
      <c r="N1008" t="s">
        <v>80</v>
      </c>
      <c r="O1008" t="s">
        <v>89</v>
      </c>
      <c r="P1008" t="s">
        <v>90</v>
      </c>
      <c r="Q1008" t="s">
        <v>452</v>
      </c>
      <c r="R1008">
        <v>479340</v>
      </c>
      <c r="S1008">
        <v>470899</v>
      </c>
      <c r="T1008">
        <v>0</v>
      </c>
      <c r="U1008">
        <v>8</v>
      </c>
      <c r="V1008">
        <v>0</v>
      </c>
      <c r="W1008">
        <v>24</v>
      </c>
      <c r="X1008">
        <v>26</v>
      </c>
      <c r="Y1008">
        <v>79.5</v>
      </c>
      <c r="Z1008">
        <v>105.5</v>
      </c>
      <c r="AA1008">
        <v>5871056</v>
      </c>
      <c r="AB1008">
        <v>159607</v>
      </c>
      <c r="AC1008">
        <v>144351</v>
      </c>
      <c r="AD1008">
        <v>68807</v>
      </c>
      <c r="AE1008">
        <v>6243821</v>
      </c>
      <c r="AF1008">
        <v>2876861</v>
      </c>
      <c r="AG1008">
        <v>1136832</v>
      </c>
      <c r="AH1008">
        <v>4013693</v>
      </c>
      <c r="AI1008">
        <v>465330</v>
      </c>
      <c r="AJ1008">
        <v>146449</v>
      </c>
      <c r="AK1008">
        <v>67716</v>
      </c>
      <c r="AL1008">
        <v>679495</v>
      </c>
      <c r="AM1008">
        <v>885884</v>
      </c>
      <c r="AN1008">
        <v>5579072</v>
      </c>
      <c r="AO1008">
        <v>47500</v>
      </c>
      <c r="AP1008">
        <v>0</v>
      </c>
      <c r="AQ1008">
        <v>0</v>
      </c>
      <c r="AR1008">
        <v>15000</v>
      </c>
      <c r="AS1008">
        <v>62500</v>
      </c>
      <c r="AT1008">
        <v>1538797</v>
      </c>
      <c r="AU1008">
        <v>532761</v>
      </c>
      <c r="AV1008">
        <v>23482</v>
      </c>
      <c r="AW1008">
        <v>13602</v>
      </c>
      <c r="AX1008">
        <v>6587</v>
      </c>
      <c r="AY1008">
        <v>21620</v>
      </c>
      <c r="AZ1008">
        <v>0</v>
      </c>
      <c r="BA1008">
        <v>10</v>
      </c>
      <c r="BB1008">
        <v>59</v>
      </c>
      <c r="BC1008">
        <v>69</v>
      </c>
      <c r="BD1008">
        <v>886</v>
      </c>
      <c r="BE1008">
        <v>14608</v>
      </c>
      <c r="BF1008">
        <v>874608</v>
      </c>
      <c r="BG1008">
        <v>209697</v>
      </c>
      <c r="BH1008">
        <v>186388</v>
      </c>
      <c r="BI1008">
        <v>1928240</v>
      </c>
      <c r="BJ1008">
        <v>778</v>
      </c>
      <c r="BK1008">
        <v>5767</v>
      </c>
      <c r="BL1008">
        <v>2619</v>
      </c>
      <c r="BM1008">
        <v>1325</v>
      </c>
      <c r="BN1008">
        <v>592</v>
      </c>
      <c r="BO1008">
        <v>62270</v>
      </c>
      <c r="BP1008">
        <v>39846</v>
      </c>
      <c r="BQ1008">
        <v>13491</v>
      </c>
      <c r="BR1008">
        <v>160</v>
      </c>
      <c r="BS1008">
        <v>152945</v>
      </c>
      <c r="BT1008">
        <v>-1</v>
      </c>
      <c r="BU1008" s="1">
        <v>41548</v>
      </c>
      <c r="BV1008" s="1">
        <v>41912</v>
      </c>
      <c r="BW1008" s="31">
        <v>2</v>
      </c>
    </row>
    <row r="1009" spans="1:75" hidden="1" x14ac:dyDescent="0.25">
      <c r="A1009" t="s">
        <v>4049</v>
      </c>
      <c r="B1009" t="s">
        <v>4216</v>
      </c>
      <c r="C1009">
        <v>2015</v>
      </c>
      <c r="D1009" t="s">
        <v>4217</v>
      </c>
      <c r="E1009" t="s">
        <v>4218</v>
      </c>
      <c r="F1009" t="s">
        <v>4219</v>
      </c>
      <c r="G1009">
        <v>32086</v>
      </c>
      <c r="H1009">
        <v>-81.313193999999996</v>
      </c>
      <c r="I1009">
        <v>29.758869000000001</v>
      </c>
      <c r="J1009">
        <v>12</v>
      </c>
      <c r="K1009">
        <v>109</v>
      </c>
      <c r="L1009" t="s">
        <v>1643</v>
      </c>
      <c r="M1009">
        <v>217919</v>
      </c>
      <c r="N1009" t="s">
        <v>80</v>
      </c>
      <c r="O1009" t="s">
        <v>89</v>
      </c>
      <c r="P1009" t="s">
        <v>90</v>
      </c>
      <c r="Q1009" t="s">
        <v>458</v>
      </c>
      <c r="R1009">
        <v>207443</v>
      </c>
      <c r="S1009">
        <v>203790</v>
      </c>
      <c r="T1009">
        <v>0</v>
      </c>
      <c r="U1009">
        <v>6</v>
      </c>
      <c r="V1009">
        <v>2</v>
      </c>
      <c r="W1009">
        <v>22.5</v>
      </c>
      <c r="X1009">
        <v>22.5</v>
      </c>
      <c r="Y1009">
        <v>48.5</v>
      </c>
      <c r="Z1009">
        <v>71</v>
      </c>
      <c r="AA1009">
        <v>5258191</v>
      </c>
      <c r="AB1009">
        <v>135185</v>
      </c>
      <c r="AC1009">
        <v>0</v>
      </c>
      <c r="AD1009">
        <v>29731</v>
      </c>
      <c r="AE1009">
        <v>5423107</v>
      </c>
      <c r="AF1009">
        <v>2741608</v>
      </c>
      <c r="AG1009">
        <v>953094</v>
      </c>
      <c r="AH1009">
        <v>3694702</v>
      </c>
      <c r="AI1009">
        <v>313912</v>
      </c>
      <c r="AJ1009">
        <v>185646</v>
      </c>
      <c r="AK1009">
        <v>133407</v>
      </c>
      <c r="AL1009">
        <v>632965</v>
      </c>
      <c r="AM1009">
        <v>776591</v>
      </c>
      <c r="AN1009">
        <v>5104258</v>
      </c>
      <c r="AO1009">
        <v>99500</v>
      </c>
      <c r="AP1009">
        <v>0</v>
      </c>
      <c r="AQ1009">
        <v>0</v>
      </c>
      <c r="AR1009">
        <v>0</v>
      </c>
      <c r="AS1009">
        <v>99500</v>
      </c>
      <c r="AT1009">
        <v>0</v>
      </c>
      <c r="AU1009">
        <v>287298</v>
      </c>
      <c r="AV1009">
        <v>11255</v>
      </c>
      <c r="AW1009">
        <v>32701</v>
      </c>
      <c r="AX1009">
        <v>5813</v>
      </c>
      <c r="AY1009">
        <v>37878</v>
      </c>
      <c r="AZ1009">
        <v>0</v>
      </c>
      <c r="BA1009">
        <v>16</v>
      </c>
      <c r="BB1009">
        <v>59</v>
      </c>
      <c r="BC1009">
        <v>75</v>
      </c>
      <c r="BD1009">
        <v>690</v>
      </c>
      <c r="BE1009">
        <v>16527</v>
      </c>
      <c r="BF1009">
        <v>922683</v>
      </c>
      <c r="BG1009">
        <v>187458</v>
      </c>
      <c r="BH1009">
        <v>101407</v>
      </c>
      <c r="BI1009">
        <v>1564145</v>
      </c>
      <c r="BJ1009">
        <v>1006</v>
      </c>
      <c r="BK1009">
        <v>2590</v>
      </c>
      <c r="BL1009">
        <v>3159</v>
      </c>
      <c r="BM1009">
        <v>1531</v>
      </c>
      <c r="BN1009">
        <v>309</v>
      </c>
      <c r="BO1009">
        <v>86999</v>
      </c>
      <c r="BP1009">
        <v>52384</v>
      </c>
      <c r="BQ1009">
        <v>4206</v>
      </c>
      <c r="BR1009">
        <v>177</v>
      </c>
      <c r="BS1009">
        <v>143970</v>
      </c>
      <c r="BT1009">
        <v>-1</v>
      </c>
      <c r="BU1009" s="1">
        <v>41548</v>
      </c>
      <c r="BV1009" s="1">
        <v>41912</v>
      </c>
      <c r="BW1009" s="31">
        <v>2</v>
      </c>
    </row>
    <row r="1010" spans="1:75" hidden="1" x14ac:dyDescent="0.25">
      <c r="A1010" t="s">
        <v>4049</v>
      </c>
      <c r="B1010" t="s">
        <v>4220</v>
      </c>
      <c r="C1010">
        <v>2015</v>
      </c>
      <c r="D1010" t="s">
        <v>4221</v>
      </c>
      <c r="E1010" t="s">
        <v>4222</v>
      </c>
      <c r="F1010" t="s">
        <v>4223</v>
      </c>
      <c r="G1010">
        <v>34950</v>
      </c>
      <c r="H1010">
        <v>-80.321760999999995</v>
      </c>
      <c r="I1010">
        <v>27.448419000000001</v>
      </c>
      <c r="J1010">
        <v>12</v>
      </c>
      <c r="K1010">
        <v>111</v>
      </c>
      <c r="L1010" t="s">
        <v>4224</v>
      </c>
      <c r="M1010">
        <v>291028</v>
      </c>
      <c r="N1010" t="s">
        <v>80</v>
      </c>
      <c r="O1010" t="s">
        <v>89</v>
      </c>
      <c r="P1010" t="s">
        <v>90</v>
      </c>
      <c r="Q1010" t="s">
        <v>458</v>
      </c>
      <c r="R1010">
        <v>282821</v>
      </c>
      <c r="S1010">
        <v>277840</v>
      </c>
      <c r="T1010">
        <v>1</v>
      </c>
      <c r="U1010">
        <v>5</v>
      </c>
      <c r="V1010">
        <v>0</v>
      </c>
      <c r="W1010">
        <v>8.5</v>
      </c>
      <c r="X1010">
        <v>8.5</v>
      </c>
      <c r="Y1010">
        <v>37.5</v>
      </c>
      <c r="Z1010">
        <v>46</v>
      </c>
      <c r="AA1010">
        <v>3477086</v>
      </c>
      <c r="AB1010">
        <v>91460</v>
      </c>
      <c r="AC1010">
        <v>0</v>
      </c>
      <c r="AD1010">
        <v>100152</v>
      </c>
      <c r="AE1010">
        <v>3668698</v>
      </c>
      <c r="AF1010">
        <v>1532135</v>
      </c>
      <c r="AG1010">
        <v>553172</v>
      </c>
      <c r="AH1010">
        <v>2085307</v>
      </c>
      <c r="AI1010">
        <v>383024</v>
      </c>
      <c r="AJ1010">
        <v>134097</v>
      </c>
      <c r="AK1010">
        <v>73349</v>
      </c>
      <c r="AL1010">
        <v>590470</v>
      </c>
      <c r="AM1010">
        <v>539144</v>
      </c>
      <c r="AN1010">
        <v>3214921</v>
      </c>
      <c r="AO1010">
        <v>2174401</v>
      </c>
      <c r="AP1010">
        <v>0</v>
      </c>
      <c r="AQ1010">
        <v>0</v>
      </c>
      <c r="AR1010">
        <v>0</v>
      </c>
      <c r="AS1010">
        <v>2174401</v>
      </c>
      <c r="AT1010">
        <v>0</v>
      </c>
      <c r="AU1010">
        <v>238360</v>
      </c>
      <c r="AV1010">
        <v>4478</v>
      </c>
      <c r="AW1010">
        <v>8037</v>
      </c>
      <c r="AX1010">
        <v>469</v>
      </c>
      <c r="AY1010">
        <v>19485</v>
      </c>
      <c r="AZ1010">
        <v>0</v>
      </c>
      <c r="BA1010">
        <v>9</v>
      </c>
      <c r="BB1010">
        <v>59</v>
      </c>
      <c r="BC1010">
        <v>68</v>
      </c>
      <c r="BD1010">
        <v>341</v>
      </c>
      <c r="BE1010">
        <v>12222</v>
      </c>
      <c r="BF1010">
        <v>565188</v>
      </c>
      <c r="BG1010">
        <v>189673</v>
      </c>
      <c r="BH1010">
        <v>171714</v>
      </c>
      <c r="BI1010">
        <v>707198</v>
      </c>
      <c r="BJ1010">
        <v>919</v>
      </c>
      <c r="BK1010">
        <v>1294</v>
      </c>
      <c r="BL1010">
        <v>1278</v>
      </c>
      <c r="BM1010">
        <v>607</v>
      </c>
      <c r="BN1010">
        <v>12</v>
      </c>
      <c r="BO1010">
        <v>28197</v>
      </c>
      <c r="BP1010">
        <v>16058</v>
      </c>
      <c r="BQ1010">
        <v>307</v>
      </c>
      <c r="BR1010">
        <v>124</v>
      </c>
      <c r="BS1010">
        <v>95518</v>
      </c>
      <c r="BT1010">
        <v>-1</v>
      </c>
      <c r="BU1010" s="1">
        <v>41548</v>
      </c>
      <c r="BV1010" s="1">
        <v>41912</v>
      </c>
      <c r="BW1010" s="31">
        <v>1</v>
      </c>
    </row>
    <row r="1011" spans="1:75" hidden="1" x14ac:dyDescent="0.25">
      <c r="A1011" t="s">
        <v>4049</v>
      </c>
      <c r="B1011" t="s">
        <v>4225</v>
      </c>
      <c r="C1011">
        <v>2015</v>
      </c>
      <c r="D1011" t="s">
        <v>4226</v>
      </c>
      <c r="E1011" t="s">
        <v>4227</v>
      </c>
      <c r="F1011" t="s">
        <v>4228</v>
      </c>
      <c r="G1011">
        <v>34236</v>
      </c>
      <c r="H1011">
        <v>-82.537158000000005</v>
      </c>
      <c r="I1011">
        <v>27.334897999999999</v>
      </c>
      <c r="J1011">
        <v>12</v>
      </c>
      <c r="K1011">
        <v>115</v>
      </c>
      <c r="L1011" t="s">
        <v>4228</v>
      </c>
      <c r="M1011">
        <v>396962</v>
      </c>
      <c r="N1011" t="s">
        <v>80</v>
      </c>
      <c r="O1011" t="s">
        <v>89</v>
      </c>
      <c r="P1011" t="s">
        <v>90</v>
      </c>
      <c r="Q1011" t="s">
        <v>83</v>
      </c>
      <c r="R1011">
        <v>387140</v>
      </c>
      <c r="S1011">
        <v>380322</v>
      </c>
      <c r="T1011">
        <v>0</v>
      </c>
      <c r="U1011">
        <v>9</v>
      </c>
      <c r="V1011">
        <v>0</v>
      </c>
      <c r="W1011">
        <v>31</v>
      </c>
      <c r="X1011">
        <v>32</v>
      </c>
      <c r="Y1011">
        <v>94.66</v>
      </c>
      <c r="Z1011">
        <v>126.66</v>
      </c>
      <c r="AA1011">
        <v>9813704</v>
      </c>
      <c r="AB1011">
        <v>269890</v>
      </c>
      <c r="AC1011">
        <v>0</v>
      </c>
      <c r="AD1011">
        <v>397689</v>
      </c>
      <c r="AE1011">
        <v>10481283</v>
      </c>
      <c r="AF1011">
        <v>4882938</v>
      </c>
      <c r="AG1011">
        <v>1207363</v>
      </c>
      <c r="AH1011">
        <v>6090301</v>
      </c>
      <c r="AI1011">
        <v>1194007</v>
      </c>
      <c r="AJ1011">
        <v>358417</v>
      </c>
      <c r="AK1011">
        <v>0</v>
      </c>
      <c r="AL1011">
        <v>1552424</v>
      </c>
      <c r="AM1011">
        <v>2881046</v>
      </c>
      <c r="AN1011">
        <v>10523771</v>
      </c>
      <c r="AO1011">
        <v>978076</v>
      </c>
      <c r="AP1011">
        <v>0</v>
      </c>
      <c r="AQ1011">
        <v>0</v>
      </c>
      <c r="AR1011">
        <v>40641</v>
      </c>
      <c r="AS1011">
        <v>1018717</v>
      </c>
      <c r="AT1011">
        <v>5694569</v>
      </c>
      <c r="AU1011">
        <v>734898</v>
      </c>
      <c r="AV1011">
        <v>10929</v>
      </c>
      <c r="AW1011">
        <v>61391</v>
      </c>
      <c r="AX1011">
        <v>3778</v>
      </c>
      <c r="AY1011">
        <v>88795</v>
      </c>
      <c r="AZ1011">
        <v>463</v>
      </c>
      <c r="BA1011">
        <v>32</v>
      </c>
      <c r="BB1011">
        <v>59</v>
      </c>
      <c r="BC1011">
        <v>91</v>
      </c>
      <c r="BD1011">
        <v>2254</v>
      </c>
      <c r="BE1011">
        <v>22100</v>
      </c>
      <c r="BF1011">
        <v>1932557</v>
      </c>
      <c r="BG1011">
        <v>343980</v>
      </c>
      <c r="BH1011">
        <v>308224</v>
      </c>
      <c r="BI1011">
        <v>2899191</v>
      </c>
      <c r="BJ1011">
        <v>0</v>
      </c>
      <c r="BK1011">
        <v>0</v>
      </c>
      <c r="BL1011">
        <v>4356</v>
      </c>
      <c r="BM1011">
        <v>1977</v>
      </c>
      <c r="BN1011">
        <v>670</v>
      </c>
      <c r="BO1011">
        <v>102111</v>
      </c>
      <c r="BP1011">
        <v>54781</v>
      </c>
      <c r="BQ1011">
        <v>13487</v>
      </c>
      <c r="BR1011">
        <v>298</v>
      </c>
      <c r="BS1011">
        <v>316221</v>
      </c>
      <c r="BT1011">
        <v>-1</v>
      </c>
      <c r="BU1011" s="1">
        <v>41548</v>
      </c>
      <c r="BV1011" s="1">
        <v>41912</v>
      </c>
      <c r="BW1011" s="31">
        <v>2</v>
      </c>
    </row>
    <row r="1012" spans="1:75" hidden="1" x14ac:dyDescent="0.25">
      <c r="A1012" t="s">
        <v>4049</v>
      </c>
      <c r="B1012" t="s">
        <v>4229</v>
      </c>
      <c r="C1012">
        <v>2015</v>
      </c>
      <c r="D1012" t="s">
        <v>4230</v>
      </c>
      <c r="E1012" t="s">
        <v>4231</v>
      </c>
      <c r="F1012" t="s">
        <v>4232</v>
      </c>
      <c r="G1012">
        <v>32701</v>
      </c>
      <c r="H1012">
        <v>-81.365711500000003</v>
      </c>
      <c r="I1012">
        <v>28.6291571</v>
      </c>
      <c r="J1012">
        <v>12</v>
      </c>
      <c r="K1012">
        <v>95</v>
      </c>
      <c r="L1012" t="s">
        <v>4233</v>
      </c>
      <c r="M1012">
        <v>1253001</v>
      </c>
      <c r="N1012" t="s">
        <v>80</v>
      </c>
      <c r="O1012" t="s">
        <v>96</v>
      </c>
      <c r="P1012" t="s">
        <v>82</v>
      </c>
      <c r="Q1012" t="s">
        <v>83</v>
      </c>
      <c r="R1012">
        <v>42719</v>
      </c>
      <c r="S1012">
        <v>41967</v>
      </c>
      <c r="T1012">
        <v>1</v>
      </c>
      <c r="U1012">
        <v>0</v>
      </c>
      <c r="V1012">
        <v>0</v>
      </c>
      <c r="W1012">
        <v>2.5</v>
      </c>
      <c r="X1012">
        <v>4.5</v>
      </c>
      <c r="Y1012">
        <v>3</v>
      </c>
      <c r="Z1012">
        <v>7.5</v>
      </c>
      <c r="AA1012">
        <v>397137</v>
      </c>
      <c r="AB1012">
        <v>10817</v>
      </c>
      <c r="AC1012">
        <v>0</v>
      </c>
      <c r="AD1012">
        <v>0</v>
      </c>
      <c r="AE1012">
        <v>407954</v>
      </c>
      <c r="AF1012">
        <v>231269</v>
      </c>
      <c r="AG1012">
        <v>84302</v>
      </c>
      <c r="AH1012">
        <v>315571</v>
      </c>
      <c r="AI1012">
        <v>41590</v>
      </c>
      <c r="AJ1012">
        <v>17155</v>
      </c>
      <c r="AK1012">
        <v>3527</v>
      </c>
      <c r="AL1012">
        <v>62272</v>
      </c>
      <c r="AM1012">
        <v>19294</v>
      </c>
      <c r="AN1012">
        <v>397137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33047</v>
      </c>
      <c r="AV1012">
        <v>1841</v>
      </c>
      <c r="AW1012">
        <v>434</v>
      </c>
      <c r="AX1012">
        <v>76</v>
      </c>
      <c r="AY1012">
        <v>2382</v>
      </c>
      <c r="AZ1012">
        <v>0</v>
      </c>
      <c r="BA1012">
        <v>3</v>
      </c>
      <c r="BB1012">
        <v>59</v>
      </c>
      <c r="BC1012">
        <v>62</v>
      </c>
      <c r="BD1012">
        <v>19</v>
      </c>
      <c r="BE1012">
        <v>2496</v>
      </c>
      <c r="BF1012">
        <v>50908</v>
      </c>
      <c r="BG1012">
        <v>8723</v>
      </c>
      <c r="BH1012">
        <v>20295</v>
      </c>
      <c r="BI1012">
        <v>68570</v>
      </c>
      <c r="BJ1012">
        <v>0</v>
      </c>
      <c r="BK1012">
        <v>0</v>
      </c>
      <c r="BL1012">
        <v>652</v>
      </c>
      <c r="BM1012">
        <v>287</v>
      </c>
      <c r="BN1012">
        <v>1</v>
      </c>
      <c r="BO1012">
        <v>3264</v>
      </c>
      <c r="BP1012">
        <v>2237</v>
      </c>
      <c r="BQ1012">
        <v>6</v>
      </c>
      <c r="BR1012">
        <v>16</v>
      </c>
      <c r="BS1012">
        <v>20340</v>
      </c>
      <c r="BT1012">
        <v>-1</v>
      </c>
      <c r="BU1012" s="1">
        <v>41548</v>
      </c>
      <c r="BV1012" s="1">
        <v>41912</v>
      </c>
      <c r="BW1012" s="31">
        <v>1</v>
      </c>
    </row>
    <row r="1013" spans="1:75" hidden="1" x14ac:dyDescent="0.25">
      <c r="A1013" t="s">
        <v>4049</v>
      </c>
      <c r="B1013" t="s">
        <v>4234</v>
      </c>
      <c r="C1013">
        <v>2015</v>
      </c>
      <c r="D1013" t="s">
        <v>4235</v>
      </c>
      <c r="E1013" t="s">
        <v>4236</v>
      </c>
      <c r="F1013" t="s">
        <v>4237</v>
      </c>
      <c r="G1013">
        <v>32707</v>
      </c>
      <c r="H1013">
        <v>-81.336681100000007</v>
      </c>
      <c r="I1013">
        <v>28.660438200000002</v>
      </c>
      <c r="J1013">
        <v>12</v>
      </c>
      <c r="K1013">
        <v>117</v>
      </c>
      <c r="L1013" t="s">
        <v>4233</v>
      </c>
      <c r="M1013">
        <v>442516</v>
      </c>
      <c r="N1013" t="s">
        <v>80</v>
      </c>
      <c r="O1013" t="s">
        <v>89</v>
      </c>
      <c r="P1013" t="s">
        <v>90</v>
      </c>
      <c r="Q1013" t="s">
        <v>83</v>
      </c>
      <c r="R1013">
        <v>437086</v>
      </c>
      <c r="S1013">
        <v>429389</v>
      </c>
      <c r="T1013">
        <v>1</v>
      </c>
      <c r="U1013">
        <v>4</v>
      </c>
      <c r="V1013">
        <v>0</v>
      </c>
      <c r="W1013">
        <v>25</v>
      </c>
      <c r="X1013">
        <v>28</v>
      </c>
      <c r="Y1013">
        <v>42</v>
      </c>
      <c r="Z1013">
        <v>70</v>
      </c>
      <c r="AA1013">
        <v>5526387</v>
      </c>
      <c r="AB1013">
        <v>184821</v>
      </c>
      <c r="AC1013">
        <v>0</v>
      </c>
      <c r="AD1013">
        <v>114473</v>
      </c>
      <c r="AE1013">
        <v>5825681</v>
      </c>
      <c r="AF1013">
        <v>2628927</v>
      </c>
      <c r="AG1013">
        <v>837460</v>
      </c>
      <c r="AH1013">
        <v>3466387</v>
      </c>
      <c r="AI1013">
        <v>669402</v>
      </c>
      <c r="AJ1013">
        <v>160860</v>
      </c>
      <c r="AK1013">
        <v>40420</v>
      </c>
      <c r="AL1013">
        <v>870682</v>
      </c>
      <c r="AM1013">
        <v>1186035</v>
      </c>
      <c r="AN1013">
        <v>5523104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555024</v>
      </c>
      <c r="AV1013">
        <v>36335</v>
      </c>
      <c r="AW1013">
        <v>22326</v>
      </c>
      <c r="AX1013">
        <v>1313</v>
      </c>
      <c r="AY1013">
        <v>4920</v>
      </c>
      <c r="AZ1013">
        <v>885</v>
      </c>
      <c r="BA1013">
        <v>11</v>
      </c>
      <c r="BB1013">
        <v>59</v>
      </c>
      <c r="BC1013">
        <v>70</v>
      </c>
      <c r="BD1013">
        <v>544</v>
      </c>
      <c r="BE1013">
        <v>14560</v>
      </c>
      <c r="BF1013">
        <v>1413458</v>
      </c>
      <c r="BG1013">
        <v>994791</v>
      </c>
      <c r="BH1013">
        <v>283675</v>
      </c>
      <c r="BI1013">
        <v>1776033</v>
      </c>
      <c r="BJ1013">
        <v>0</v>
      </c>
      <c r="BK1013">
        <v>0</v>
      </c>
      <c r="BL1013">
        <v>2882</v>
      </c>
      <c r="BM1013">
        <v>2420</v>
      </c>
      <c r="BN1013">
        <v>56</v>
      </c>
      <c r="BO1013">
        <v>158190</v>
      </c>
      <c r="BP1013">
        <v>121898</v>
      </c>
      <c r="BQ1013">
        <v>822</v>
      </c>
      <c r="BR1013">
        <v>94</v>
      </c>
      <c r="BS1013">
        <v>1130766</v>
      </c>
      <c r="BT1013">
        <v>-1</v>
      </c>
      <c r="BU1013" s="1">
        <v>41548</v>
      </c>
      <c r="BV1013" s="1">
        <v>41912</v>
      </c>
      <c r="BW1013" s="31">
        <v>2</v>
      </c>
    </row>
    <row r="1014" spans="1:75" hidden="1" x14ac:dyDescent="0.25">
      <c r="A1014" t="s">
        <v>4049</v>
      </c>
      <c r="B1014" t="s">
        <v>4238</v>
      </c>
      <c r="C1014">
        <v>2015</v>
      </c>
      <c r="D1014" t="s">
        <v>4239</v>
      </c>
      <c r="E1014" t="s">
        <v>4240</v>
      </c>
      <c r="F1014" t="s">
        <v>4241</v>
      </c>
      <c r="G1014">
        <v>32124</v>
      </c>
      <c r="H1014">
        <v>-81.145570000000006</v>
      </c>
      <c r="I1014">
        <v>29.144195</v>
      </c>
      <c r="J1014">
        <v>12</v>
      </c>
      <c r="K1014">
        <v>127</v>
      </c>
      <c r="L1014" t="s">
        <v>4242</v>
      </c>
      <c r="M1014">
        <v>507531</v>
      </c>
      <c r="N1014" t="s">
        <v>80</v>
      </c>
      <c r="O1014" t="s">
        <v>89</v>
      </c>
      <c r="P1014" t="s">
        <v>479</v>
      </c>
      <c r="Q1014" t="s">
        <v>458</v>
      </c>
      <c r="R1014">
        <v>503851</v>
      </c>
      <c r="S1014">
        <v>494978</v>
      </c>
      <c r="T1014">
        <v>0</v>
      </c>
      <c r="U1014">
        <v>13</v>
      </c>
      <c r="V1014">
        <v>0</v>
      </c>
      <c r="W1014">
        <v>62</v>
      </c>
      <c r="X1014">
        <v>64</v>
      </c>
      <c r="Y1014">
        <v>116</v>
      </c>
      <c r="Z1014">
        <v>180</v>
      </c>
      <c r="AA1014">
        <v>12971602</v>
      </c>
      <c r="AB1014">
        <v>452458</v>
      </c>
      <c r="AC1014">
        <v>3005</v>
      </c>
      <c r="AD1014">
        <v>1102578</v>
      </c>
      <c r="AE1014">
        <v>14529643</v>
      </c>
      <c r="AF1014">
        <v>6289159</v>
      </c>
      <c r="AG1014">
        <v>2444169</v>
      </c>
      <c r="AH1014">
        <v>8733328</v>
      </c>
      <c r="AI1014">
        <v>1049293</v>
      </c>
      <c r="AJ1014">
        <v>669556</v>
      </c>
      <c r="AK1014">
        <v>516584</v>
      </c>
      <c r="AL1014">
        <v>2235433</v>
      </c>
      <c r="AM1014">
        <v>5053778</v>
      </c>
      <c r="AN1014">
        <v>16022539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59301</v>
      </c>
      <c r="AU1014">
        <v>666099</v>
      </c>
      <c r="AV1014">
        <v>46428</v>
      </c>
      <c r="AW1014">
        <v>65237</v>
      </c>
      <c r="AX1014">
        <v>1004.029635</v>
      </c>
      <c r="AY1014">
        <v>117233</v>
      </c>
      <c r="AZ1014">
        <v>15875</v>
      </c>
      <c r="BA1014">
        <v>23</v>
      </c>
      <c r="BB1014">
        <v>59</v>
      </c>
      <c r="BC1014">
        <v>82</v>
      </c>
      <c r="BD1014">
        <v>1279</v>
      </c>
      <c r="BE1014">
        <v>35901</v>
      </c>
      <c r="BF1014">
        <v>2601253</v>
      </c>
      <c r="BG1014">
        <v>1051267</v>
      </c>
      <c r="BH1014">
        <v>399749</v>
      </c>
      <c r="BI1014">
        <v>4116575</v>
      </c>
      <c r="BJ1014">
        <v>976</v>
      </c>
      <c r="BK1014">
        <v>75</v>
      </c>
      <c r="BL1014">
        <v>4731</v>
      </c>
      <c r="BM1014">
        <v>2233</v>
      </c>
      <c r="BN1014">
        <v>565</v>
      </c>
      <c r="BO1014">
        <v>114112</v>
      </c>
      <c r="BP1014">
        <v>64109</v>
      </c>
      <c r="BQ1014">
        <v>12630</v>
      </c>
      <c r="BR1014">
        <v>373</v>
      </c>
      <c r="BS1014">
        <v>382954</v>
      </c>
      <c r="BT1014">
        <v>288489</v>
      </c>
      <c r="BU1014" s="1">
        <v>41548</v>
      </c>
      <c r="BV1014" s="1">
        <v>41912</v>
      </c>
      <c r="BW1014" s="31">
        <v>2</v>
      </c>
    </row>
    <row r="1015" spans="1:75" hidden="1" x14ac:dyDescent="0.25">
      <c r="A1015" t="s">
        <v>4049</v>
      </c>
      <c r="B1015" t="s">
        <v>4243</v>
      </c>
      <c r="C1015">
        <v>2015</v>
      </c>
      <c r="D1015" t="s">
        <v>4244</v>
      </c>
      <c r="E1015" t="s">
        <v>4245</v>
      </c>
      <c r="F1015" t="s">
        <v>4246</v>
      </c>
      <c r="G1015">
        <v>32435</v>
      </c>
      <c r="H1015">
        <v>-86.115975000000006</v>
      </c>
      <c r="I1015">
        <v>30.718447000000001</v>
      </c>
      <c r="J1015">
        <v>12</v>
      </c>
      <c r="K1015">
        <v>131</v>
      </c>
      <c r="L1015" t="s">
        <v>4247</v>
      </c>
      <c r="M1015">
        <v>61530</v>
      </c>
      <c r="N1015" t="s">
        <v>80</v>
      </c>
      <c r="O1015" t="s">
        <v>89</v>
      </c>
      <c r="P1015" t="s">
        <v>90</v>
      </c>
      <c r="Q1015" t="s">
        <v>83</v>
      </c>
      <c r="R1015">
        <v>59793</v>
      </c>
      <c r="S1015">
        <v>58740</v>
      </c>
      <c r="T1015">
        <v>1</v>
      </c>
      <c r="U1015">
        <v>3</v>
      </c>
      <c r="V1015">
        <v>1</v>
      </c>
      <c r="W1015">
        <v>3</v>
      </c>
      <c r="X1015">
        <v>3</v>
      </c>
      <c r="Y1015">
        <v>14</v>
      </c>
      <c r="Z1015">
        <v>17</v>
      </c>
      <c r="AA1015">
        <v>697823</v>
      </c>
      <c r="AB1015">
        <v>17782</v>
      </c>
      <c r="AC1015">
        <v>0</v>
      </c>
      <c r="AD1015">
        <v>30782</v>
      </c>
      <c r="AE1015">
        <v>746387</v>
      </c>
      <c r="AF1015">
        <v>437921</v>
      </c>
      <c r="AG1015">
        <v>146165</v>
      </c>
      <c r="AH1015">
        <v>584086</v>
      </c>
      <c r="AI1015">
        <v>20815</v>
      </c>
      <c r="AJ1015">
        <v>3080</v>
      </c>
      <c r="AK1015">
        <v>373</v>
      </c>
      <c r="AL1015">
        <v>24268</v>
      </c>
      <c r="AM1015">
        <v>103993</v>
      </c>
      <c r="AN1015">
        <v>712347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92454</v>
      </c>
      <c r="AV1015">
        <v>88</v>
      </c>
      <c r="AW1015">
        <v>5497</v>
      </c>
      <c r="AX1015">
        <v>200</v>
      </c>
      <c r="AY1015">
        <v>10174</v>
      </c>
      <c r="AZ1015">
        <v>0</v>
      </c>
      <c r="BA1015">
        <v>0</v>
      </c>
      <c r="BB1015">
        <v>59</v>
      </c>
      <c r="BC1015">
        <v>59</v>
      </c>
      <c r="BD1015">
        <v>59</v>
      </c>
      <c r="BE1015">
        <v>8936</v>
      </c>
      <c r="BF1015">
        <v>131280</v>
      </c>
      <c r="BG1015">
        <v>66115</v>
      </c>
      <c r="BH1015">
        <v>43109</v>
      </c>
      <c r="BI1015">
        <v>126009</v>
      </c>
      <c r="BJ1015">
        <v>73</v>
      </c>
      <c r="BK1015">
        <v>747</v>
      </c>
      <c r="BL1015">
        <v>456</v>
      </c>
      <c r="BM1015">
        <v>263</v>
      </c>
      <c r="BN1015">
        <v>39</v>
      </c>
      <c r="BO1015">
        <v>5945</v>
      </c>
      <c r="BP1015">
        <v>3956</v>
      </c>
      <c r="BQ1015">
        <v>400</v>
      </c>
      <c r="BR1015">
        <v>36</v>
      </c>
      <c r="BS1015">
        <v>32182</v>
      </c>
      <c r="BT1015">
        <v>7620</v>
      </c>
      <c r="BU1015" s="1">
        <v>41548</v>
      </c>
      <c r="BV1015" s="1">
        <v>41912</v>
      </c>
      <c r="BW1015" s="31">
        <v>1</v>
      </c>
    </row>
    <row r="1016" spans="1:75" hidden="1" x14ac:dyDescent="0.25">
      <c r="A1016" t="s">
        <v>4049</v>
      </c>
      <c r="B1016" t="s">
        <v>4248</v>
      </c>
      <c r="C1016">
        <v>2015</v>
      </c>
      <c r="D1016" t="s">
        <v>4249</v>
      </c>
      <c r="E1016" t="s">
        <v>4250</v>
      </c>
      <c r="F1016" t="s">
        <v>4251</v>
      </c>
      <c r="G1016">
        <v>33161</v>
      </c>
      <c r="H1016">
        <v>-80.181340899999995</v>
      </c>
      <c r="I1016">
        <v>25.896895900000001</v>
      </c>
      <c r="J1016">
        <v>12</v>
      </c>
      <c r="K1016">
        <v>86</v>
      </c>
      <c r="L1016" t="s">
        <v>4117</v>
      </c>
      <c r="M1016">
        <v>2662874</v>
      </c>
      <c r="N1016" t="s">
        <v>80</v>
      </c>
      <c r="O1016" t="s">
        <v>96</v>
      </c>
      <c r="P1016" t="s">
        <v>82</v>
      </c>
      <c r="Q1016" t="s">
        <v>83</v>
      </c>
      <c r="R1016">
        <v>61912</v>
      </c>
      <c r="S1016">
        <v>60822</v>
      </c>
      <c r="T1016">
        <v>1</v>
      </c>
      <c r="U1016">
        <v>0</v>
      </c>
      <c r="V1016">
        <v>0</v>
      </c>
      <c r="W1016">
        <v>3.2</v>
      </c>
      <c r="X1016">
        <v>3.2</v>
      </c>
      <c r="Y1016">
        <v>4.05</v>
      </c>
      <c r="Z1016">
        <v>7.25</v>
      </c>
      <c r="AA1016">
        <v>935052</v>
      </c>
      <c r="AB1016">
        <v>22144</v>
      </c>
      <c r="AC1016">
        <v>0</v>
      </c>
      <c r="AD1016">
        <v>6475</v>
      </c>
      <c r="AE1016">
        <v>963671</v>
      </c>
      <c r="AF1016">
        <v>406225</v>
      </c>
      <c r="AG1016">
        <v>218682</v>
      </c>
      <c r="AH1016">
        <v>624907</v>
      </c>
      <c r="AI1016">
        <v>2000</v>
      </c>
      <c r="AJ1016">
        <v>6000</v>
      </c>
      <c r="AK1016">
        <v>2000</v>
      </c>
      <c r="AL1016">
        <v>10000</v>
      </c>
      <c r="AM1016">
        <v>270572</v>
      </c>
      <c r="AN1016">
        <v>905479</v>
      </c>
      <c r="AO1016">
        <v>844039</v>
      </c>
      <c r="AP1016">
        <v>500000</v>
      </c>
      <c r="AQ1016">
        <v>0</v>
      </c>
      <c r="AR1016">
        <v>0</v>
      </c>
      <c r="AS1016">
        <v>1344039</v>
      </c>
      <c r="AT1016">
        <v>86000</v>
      </c>
      <c r="AU1016">
        <v>59000</v>
      </c>
      <c r="AV1016">
        <v>60</v>
      </c>
      <c r="AW1016">
        <v>1200</v>
      </c>
      <c r="AX1016">
        <v>0</v>
      </c>
      <c r="AY1016">
        <v>600</v>
      </c>
      <c r="AZ1016">
        <v>0</v>
      </c>
      <c r="BA1016">
        <v>0</v>
      </c>
      <c r="BB1016">
        <v>59</v>
      </c>
      <c r="BC1016">
        <v>59</v>
      </c>
      <c r="BD1016">
        <v>35</v>
      </c>
      <c r="BE1016">
        <v>2544</v>
      </c>
      <c r="BF1016">
        <v>226000</v>
      </c>
      <c r="BG1016">
        <v>28055</v>
      </c>
      <c r="BH1016">
        <v>20539</v>
      </c>
      <c r="BI1016">
        <v>30150</v>
      </c>
      <c r="BJ1016">
        <v>0</v>
      </c>
      <c r="BK1016">
        <v>0</v>
      </c>
      <c r="BL1016">
        <v>535</v>
      </c>
      <c r="BM1016">
        <v>340</v>
      </c>
      <c r="BN1016">
        <v>55</v>
      </c>
      <c r="BO1016">
        <v>5655</v>
      </c>
      <c r="BP1016">
        <v>3500</v>
      </c>
      <c r="BQ1016">
        <v>425</v>
      </c>
      <c r="BR1016">
        <v>25</v>
      </c>
      <c r="BS1016">
        <v>22063</v>
      </c>
      <c r="BT1016">
        <v>-1</v>
      </c>
      <c r="BU1016" s="1">
        <v>41548</v>
      </c>
      <c r="BV1016" s="1">
        <v>41912</v>
      </c>
      <c r="BW1016" s="31">
        <v>1</v>
      </c>
    </row>
    <row r="1017" spans="1:75" hidden="1" x14ac:dyDescent="0.25">
      <c r="A1017" t="s">
        <v>4049</v>
      </c>
      <c r="B1017" t="s">
        <v>4252</v>
      </c>
      <c r="C1017">
        <v>2015</v>
      </c>
      <c r="D1017" t="s">
        <v>4253</v>
      </c>
      <c r="E1017" t="s">
        <v>4254</v>
      </c>
      <c r="F1017" t="s">
        <v>4255</v>
      </c>
      <c r="G1017">
        <v>34601</v>
      </c>
      <c r="H1017">
        <v>-82.387612000000004</v>
      </c>
      <c r="I1017">
        <v>28.556899000000001</v>
      </c>
      <c r="J1017">
        <v>12</v>
      </c>
      <c r="K1017">
        <v>53</v>
      </c>
      <c r="L1017" t="s">
        <v>4256</v>
      </c>
      <c r="M1017">
        <v>175855</v>
      </c>
      <c r="N1017" t="s">
        <v>80</v>
      </c>
      <c r="O1017" t="s">
        <v>89</v>
      </c>
      <c r="P1017" t="s">
        <v>90</v>
      </c>
      <c r="Q1017" t="s">
        <v>458</v>
      </c>
      <c r="R1017">
        <v>174955</v>
      </c>
      <c r="S1017">
        <v>171874</v>
      </c>
      <c r="T1017">
        <v>1</v>
      </c>
      <c r="U1017">
        <v>4</v>
      </c>
      <c r="V1017">
        <v>0</v>
      </c>
      <c r="W1017">
        <v>10</v>
      </c>
      <c r="X1017">
        <v>12</v>
      </c>
      <c r="Y1017">
        <v>24.3</v>
      </c>
      <c r="Z1017">
        <v>36.299999999999997</v>
      </c>
      <c r="AA1017">
        <v>1374235</v>
      </c>
      <c r="AB1017">
        <v>322336</v>
      </c>
      <c r="AC1017">
        <v>0</v>
      </c>
      <c r="AD1017">
        <v>59502</v>
      </c>
      <c r="AE1017">
        <v>1756073</v>
      </c>
      <c r="AF1017">
        <v>1192334</v>
      </c>
      <c r="AG1017">
        <v>454836</v>
      </c>
      <c r="AH1017">
        <v>1647170</v>
      </c>
      <c r="AI1017">
        <v>210808</v>
      </c>
      <c r="AJ1017">
        <v>65769</v>
      </c>
      <c r="AK1017">
        <v>32650</v>
      </c>
      <c r="AL1017">
        <v>309227</v>
      </c>
      <c r="AM1017">
        <v>339600</v>
      </c>
      <c r="AN1017">
        <v>2295997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154625</v>
      </c>
      <c r="AV1017">
        <v>17328</v>
      </c>
      <c r="AW1017">
        <v>4078</v>
      </c>
      <c r="AX1017">
        <v>6427</v>
      </c>
      <c r="AY1017">
        <v>7464</v>
      </c>
      <c r="AZ1017">
        <v>36</v>
      </c>
      <c r="BA1017">
        <v>11</v>
      </c>
      <c r="BB1017">
        <v>59</v>
      </c>
      <c r="BC1017">
        <v>70</v>
      </c>
      <c r="BD1017">
        <v>457</v>
      </c>
      <c r="BE1017">
        <v>7656</v>
      </c>
      <c r="BF1017">
        <v>335746</v>
      </c>
      <c r="BG1017">
        <v>202353</v>
      </c>
      <c r="BH1017">
        <v>102910</v>
      </c>
      <c r="BI1017">
        <v>677055</v>
      </c>
      <c r="BJ1017">
        <v>428</v>
      </c>
      <c r="BK1017">
        <v>3528</v>
      </c>
      <c r="BL1017">
        <v>1046</v>
      </c>
      <c r="BM1017">
        <v>303</v>
      </c>
      <c r="BN1017">
        <v>41</v>
      </c>
      <c r="BO1017">
        <v>19362</v>
      </c>
      <c r="BP1017">
        <v>10209</v>
      </c>
      <c r="BQ1017">
        <v>522</v>
      </c>
      <c r="BR1017">
        <v>101</v>
      </c>
      <c r="BS1017">
        <v>84970</v>
      </c>
      <c r="BT1017">
        <v>-1</v>
      </c>
      <c r="BU1017" s="1">
        <v>41548</v>
      </c>
      <c r="BV1017" s="1">
        <v>41912</v>
      </c>
      <c r="BW1017" s="31">
        <v>1</v>
      </c>
    </row>
    <row r="1018" spans="1:75" hidden="1" x14ac:dyDescent="0.25">
      <c r="A1018" t="s">
        <v>4049</v>
      </c>
      <c r="B1018" t="s">
        <v>4257</v>
      </c>
      <c r="C1018">
        <v>2015</v>
      </c>
      <c r="D1018" t="s">
        <v>4258</v>
      </c>
      <c r="E1018" t="s">
        <v>4259</v>
      </c>
      <c r="F1018" t="s">
        <v>4260</v>
      </c>
      <c r="G1018">
        <v>34741</v>
      </c>
      <c r="H1018">
        <v>-81.404182000000006</v>
      </c>
      <c r="I1018">
        <v>28.292308999999999</v>
      </c>
      <c r="J1018">
        <v>12</v>
      </c>
      <c r="K1018">
        <v>97</v>
      </c>
      <c r="L1018" t="s">
        <v>4261</v>
      </c>
      <c r="M1018">
        <v>310211</v>
      </c>
      <c r="N1018" t="s">
        <v>80</v>
      </c>
      <c r="O1018" t="s">
        <v>89</v>
      </c>
      <c r="P1018" t="s">
        <v>90</v>
      </c>
      <c r="Q1018" t="s">
        <v>458</v>
      </c>
      <c r="R1018">
        <v>295553</v>
      </c>
      <c r="S1018">
        <v>290348</v>
      </c>
      <c r="T1018">
        <v>1</v>
      </c>
      <c r="U1018">
        <v>5</v>
      </c>
      <c r="V1018">
        <v>0</v>
      </c>
      <c r="W1018">
        <v>13.25</v>
      </c>
      <c r="X1018">
        <v>14.25</v>
      </c>
      <c r="Y1018">
        <v>46.5</v>
      </c>
      <c r="Z1018">
        <v>60.75</v>
      </c>
      <c r="AA1018">
        <v>4383195</v>
      </c>
      <c r="AB1018">
        <v>188732</v>
      </c>
      <c r="AC1018">
        <v>0</v>
      </c>
      <c r="AD1018">
        <v>395635</v>
      </c>
      <c r="AE1018">
        <v>4967562</v>
      </c>
      <c r="AF1018">
        <v>2340887</v>
      </c>
      <c r="AG1018">
        <v>787701</v>
      </c>
      <c r="AH1018">
        <v>3128588</v>
      </c>
      <c r="AI1018">
        <v>481595</v>
      </c>
      <c r="AJ1018">
        <v>135185</v>
      </c>
      <c r="AK1018">
        <v>69447</v>
      </c>
      <c r="AL1018">
        <v>686227</v>
      </c>
      <c r="AM1018">
        <v>2706682</v>
      </c>
      <c r="AN1018">
        <v>6521497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203818</v>
      </c>
      <c r="AV1018">
        <v>5374</v>
      </c>
      <c r="AW1018">
        <v>9334</v>
      </c>
      <c r="AX1018">
        <v>849</v>
      </c>
      <c r="AY1018">
        <v>19183</v>
      </c>
      <c r="AZ1018">
        <v>0</v>
      </c>
      <c r="BA1018">
        <v>10</v>
      </c>
      <c r="BB1018">
        <v>59</v>
      </c>
      <c r="BC1018">
        <v>69</v>
      </c>
      <c r="BD1018">
        <v>218</v>
      </c>
      <c r="BE1018">
        <v>19968</v>
      </c>
      <c r="BF1018">
        <v>1166639</v>
      </c>
      <c r="BG1018">
        <v>430233</v>
      </c>
      <c r="BH1018">
        <v>126535</v>
      </c>
      <c r="BI1018">
        <v>1165553</v>
      </c>
      <c r="BJ1018">
        <v>483</v>
      </c>
      <c r="BK1018">
        <v>1971</v>
      </c>
      <c r="BL1018">
        <v>2169</v>
      </c>
      <c r="BM1018">
        <v>1350</v>
      </c>
      <c r="BN1018">
        <v>225</v>
      </c>
      <c r="BO1018">
        <v>60155</v>
      </c>
      <c r="BP1018">
        <v>44871</v>
      </c>
      <c r="BQ1018">
        <v>6438</v>
      </c>
      <c r="BR1018">
        <v>218</v>
      </c>
      <c r="BS1018">
        <v>295869</v>
      </c>
      <c r="BT1018">
        <v>-1</v>
      </c>
      <c r="BU1018" s="1">
        <v>41548</v>
      </c>
      <c r="BV1018" s="1">
        <v>41912</v>
      </c>
      <c r="BW1018" s="31">
        <v>2</v>
      </c>
    </row>
    <row r="1019" spans="1:75" hidden="1" x14ac:dyDescent="0.25">
      <c r="A1019" t="s">
        <v>4049</v>
      </c>
      <c r="B1019" t="s">
        <v>4262</v>
      </c>
      <c r="C1019">
        <v>2015</v>
      </c>
      <c r="D1019" t="s">
        <v>4263</v>
      </c>
      <c r="E1019" t="s">
        <v>4264</v>
      </c>
      <c r="F1019" t="s">
        <v>4265</v>
      </c>
      <c r="G1019">
        <v>34434</v>
      </c>
      <c r="H1019">
        <v>-82.465738000000002</v>
      </c>
      <c r="I1019">
        <v>28.990632999999999</v>
      </c>
      <c r="J1019">
        <v>12</v>
      </c>
      <c r="K1019">
        <v>17</v>
      </c>
      <c r="L1019" t="s">
        <v>4100</v>
      </c>
      <c r="M1019">
        <v>139377</v>
      </c>
      <c r="N1019" t="s">
        <v>80</v>
      </c>
      <c r="O1019" t="s">
        <v>96</v>
      </c>
      <c r="P1019" t="s">
        <v>82</v>
      </c>
      <c r="Q1019" t="s">
        <v>83</v>
      </c>
      <c r="R1019">
        <v>8622</v>
      </c>
      <c r="S1019">
        <v>8470</v>
      </c>
      <c r="T1019">
        <v>1</v>
      </c>
      <c r="U1019">
        <v>0</v>
      </c>
      <c r="V1019">
        <v>0</v>
      </c>
      <c r="W1019">
        <v>0.45</v>
      </c>
      <c r="X1019">
        <v>2.2000000000000002</v>
      </c>
      <c r="Y1019">
        <v>2.02</v>
      </c>
      <c r="Z1019">
        <v>4.22</v>
      </c>
      <c r="AA1019">
        <v>216431</v>
      </c>
      <c r="AB1019">
        <v>9290</v>
      </c>
      <c r="AC1019">
        <v>0</v>
      </c>
      <c r="AD1019">
        <v>8940</v>
      </c>
      <c r="AE1019">
        <v>234661</v>
      </c>
      <c r="AF1019">
        <v>101357</v>
      </c>
      <c r="AG1019">
        <v>30949</v>
      </c>
      <c r="AH1019">
        <v>132306</v>
      </c>
      <c r="AI1019">
        <v>19297</v>
      </c>
      <c r="AJ1019">
        <v>2934</v>
      </c>
      <c r="AK1019">
        <v>4371</v>
      </c>
      <c r="AL1019">
        <v>26602</v>
      </c>
      <c r="AM1019">
        <v>51636</v>
      </c>
      <c r="AN1019">
        <v>210544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29732</v>
      </c>
      <c r="AU1019">
        <v>28444</v>
      </c>
      <c r="AV1019">
        <v>20801</v>
      </c>
      <c r="AW1019">
        <v>1088</v>
      </c>
      <c r="AX1019">
        <v>10688</v>
      </c>
      <c r="AY1019">
        <v>1792</v>
      </c>
      <c r="AZ1019">
        <v>1369</v>
      </c>
      <c r="BA1019">
        <v>5</v>
      </c>
      <c r="BB1019">
        <v>59</v>
      </c>
      <c r="BC1019">
        <v>64</v>
      </c>
      <c r="BD1019">
        <v>39</v>
      </c>
      <c r="BE1019">
        <v>2070</v>
      </c>
      <c r="BF1019">
        <v>33684</v>
      </c>
      <c r="BG1019">
        <v>6164</v>
      </c>
      <c r="BH1019">
        <v>6002</v>
      </c>
      <c r="BI1019">
        <v>42095</v>
      </c>
      <c r="BJ1019">
        <v>502</v>
      </c>
      <c r="BK1019">
        <v>482</v>
      </c>
      <c r="BL1019">
        <v>130</v>
      </c>
      <c r="BM1019">
        <v>89</v>
      </c>
      <c r="BN1019">
        <v>0</v>
      </c>
      <c r="BO1019">
        <v>2802</v>
      </c>
      <c r="BP1019">
        <v>2119</v>
      </c>
      <c r="BQ1019">
        <v>0</v>
      </c>
      <c r="BR1019">
        <v>15</v>
      </c>
      <c r="BS1019">
        <v>9461</v>
      </c>
      <c r="BT1019">
        <v>-1</v>
      </c>
      <c r="BU1019" s="1">
        <v>41548</v>
      </c>
      <c r="BV1019" s="1">
        <v>41912</v>
      </c>
      <c r="BW1019" s="31">
        <v>1</v>
      </c>
    </row>
    <row r="1020" spans="1:75" hidden="1" x14ac:dyDescent="0.25">
      <c r="A1020" t="s">
        <v>4049</v>
      </c>
      <c r="B1020" t="s">
        <v>4266</v>
      </c>
      <c r="C1020">
        <v>2015</v>
      </c>
      <c r="D1020" t="s">
        <v>4267</v>
      </c>
      <c r="E1020" t="s">
        <v>4268</v>
      </c>
      <c r="F1020" t="s">
        <v>4269</v>
      </c>
      <c r="G1020">
        <v>32726</v>
      </c>
      <c r="H1020">
        <v>-81.6815</v>
      </c>
      <c r="I1020">
        <v>28.854092999999999</v>
      </c>
      <c r="J1020">
        <v>12</v>
      </c>
      <c r="K1020">
        <v>69</v>
      </c>
      <c r="L1020" t="s">
        <v>2224</v>
      </c>
      <c r="M1020">
        <v>315690</v>
      </c>
      <c r="N1020" t="s">
        <v>80</v>
      </c>
      <c r="O1020" t="s">
        <v>96</v>
      </c>
      <c r="P1020" t="s">
        <v>82</v>
      </c>
      <c r="Q1020" t="s">
        <v>83</v>
      </c>
      <c r="R1020">
        <v>19098</v>
      </c>
      <c r="S1020">
        <v>18762</v>
      </c>
      <c r="T1020">
        <v>1</v>
      </c>
      <c r="U1020">
        <v>0</v>
      </c>
      <c r="V1020">
        <v>0</v>
      </c>
      <c r="W1020">
        <v>5</v>
      </c>
      <c r="X1020">
        <v>5</v>
      </c>
      <c r="Y1020">
        <v>6.5</v>
      </c>
      <c r="Z1020">
        <v>11.5</v>
      </c>
      <c r="AA1020">
        <v>778702</v>
      </c>
      <c r="AB1020">
        <v>0</v>
      </c>
      <c r="AC1020">
        <v>0</v>
      </c>
      <c r="AD1020">
        <v>14925</v>
      </c>
      <c r="AE1020">
        <v>793627</v>
      </c>
      <c r="AF1020">
        <v>491725</v>
      </c>
      <c r="AG1020">
        <v>176556</v>
      </c>
      <c r="AH1020">
        <v>668281</v>
      </c>
      <c r="AI1020">
        <v>78375</v>
      </c>
      <c r="AJ1020">
        <v>8000</v>
      </c>
      <c r="AK1020">
        <v>10052</v>
      </c>
      <c r="AL1020">
        <v>96427</v>
      </c>
      <c r="AM1020">
        <v>29971</v>
      </c>
      <c r="AN1020">
        <v>794679</v>
      </c>
      <c r="AO1020">
        <v>164830</v>
      </c>
      <c r="AP1020">
        <v>0</v>
      </c>
      <c r="AQ1020">
        <v>0</v>
      </c>
      <c r="AR1020">
        <v>0</v>
      </c>
      <c r="AS1020">
        <v>164830</v>
      </c>
      <c r="AT1020">
        <v>164830</v>
      </c>
      <c r="AU1020">
        <v>116733</v>
      </c>
      <c r="AV1020">
        <v>2354</v>
      </c>
      <c r="AW1020">
        <v>1836</v>
      </c>
      <c r="AX1020">
        <v>0</v>
      </c>
      <c r="AY1020">
        <v>3897</v>
      </c>
      <c r="AZ1020">
        <v>0</v>
      </c>
      <c r="BA1020">
        <v>2</v>
      </c>
      <c r="BB1020">
        <v>59</v>
      </c>
      <c r="BC1020">
        <v>61</v>
      </c>
      <c r="BD1020">
        <v>139</v>
      </c>
      <c r="BE1020">
        <v>2600</v>
      </c>
      <c r="BF1020">
        <v>97442</v>
      </c>
      <c r="BG1020">
        <v>14742</v>
      </c>
      <c r="BH1020">
        <v>13511</v>
      </c>
      <c r="BI1020">
        <v>84941</v>
      </c>
      <c r="BJ1020">
        <v>9</v>
      </c>
      <c r="BK1020">
        <v>559</v>
      </c>
      <c r="BL1020">
        <v>255</v>
      </c>
      <c r="BM1020">
        <v>200</v>
      </c>
      <c r="BN1020">
        <v>15</v>
      </c>
      <c r="BO1020">
        <v>6207</v>
      </c>
      <c r="BP1020">
        <v>4500</v>
      </c>
      <c r="BQ1020">
        <v>316</v>
      </c>
      <c r="BR1020">
        <v>55</v>
      </c>
      <c r="BS1020">
        <v>69000</v>
      </c>
      <c r="BT1020">
        <v>62</v>
      </c>
      <c r="BU1020" s="1">
        <v>41548</v>
      </c>
      <c r="BV1020" s="1">
        <v>41912</v>
      </c>
      <c r="BW1020" s="31">
        <v>1</v>
      </c>
    </row>
    <row r="1021" spans="1:75" hidden="1" x14ac:dyDescent="0.25">
      <c r="A1021" t="s">
        <v>4049</v>
      </c>
      <c r="B1021" t="s">
        <v>4270</v>
      </c>
      <c r="C1021">
        <v>2015</v>
      </c>
      <c r="D1021" t="s">
        <v>4271</v>
      </c>
      <c r="E1021" t="s">
        <v>4272</v>
      </c>
      <c r="F1021" t="s">
        <v>4273</v>
      </c>
      <c r="G1021">
        <v>33755</v>
      </c>
      <c r="H1021">
        <v>-82.781724999999994</v>
      </c>
      <c r="I1021">
        <v>27.965675000000001</v>
      </c>
      <c r="J1021">
        <v>12</v>
      </c>
      <c r="K1021">
        <v>103</v>
      </c>
      <c r="L1021" t="s">
        <v>4274</v>
      </c>
      <c r="M1021">
        <v>938098</v>
      </c>
      <c r="N1021" t="s">
        <v>80</v>
      </c>
      <c r="O1021" t="s">
        <v>101</v>
      </c>
      <c r="P1021" t="s">
        <v>479</v>
      </c>
      <c r="Q1021" t="s">
        <v>452</v>
      </c>
      <c r="R1021">
        <v>909924</v>
      </c>
      <c r="S1021">
        <v>893900</v>
      </c>
      <c r="T1021">
        <v>0</v>
      </c>
      <c r="U1021">
        <v>25</v>
      </c>
      <c r="V1021">
        <v>0</v>
      </c>
      <c r="W1021">
        <v>123.91</v>
      </c>
      <c r="X1021">
        <v>133.29</v>
      </c>
      <c r="Y1021">
        <v>227.17</v>
      </c>
      <c r="Z1021">
        <v>360.46</v>
      </c>
      <c r="AA1021">
        <v>27096752</v>
      </c>
      <c r="AB1021">
        <v>700000</v>
      </c>
      <c r="AC1021">
        <v>57340</v>
      </c>
      <c r="AD1021">
        <v>1405749</v>
      </c>
      <c r="AE1021">
        <v>29259841</v>
      </c>
      <c r="AF1021">
        <v>12988234</v>
      </c>
      <c r="AG1021">
        <v>4400119</v>
      </c>
      <c r="AH1021">
        <v>17388353</v>
      </c>
      <c r="AI1021">
        <v>1668201</v>
      </c>
      <c r="AJ1021">
        <v>690417</v>
      </c>
      <c r="AK1021">
        <v>486471</v>
      </c>
      <c r="AL1021">
        <v>2845089</v>
      </c>
      <c r="AM1021">
        <v>7175069</v>
      </c>
      <c r="AN1021">
        <v>27408511</v>
      </c>
      <c r="AO1021">
        <v>10821460</v>
      </c>
      <c r="AP1021">
        <v>58107</v>
      </c>
      <c r="AQ1021">
        <v>0</v>
      </c>
      <c r="AR1021">
        <v>16700</v>
      </c>
      <c r="AS1021">
        <v>10896267</v>
      </c>
      <c r="AT1021">
        <v>1274972</v>
      </c>
      <c r="AU1021">
        <v>1860710</v>
      </c>
      <c r="AV1021">
        <v>11286</v>
      </c>
      <c r="AW1021">
        <v>125082</v>
      </c>
      <c r="AX1021">
        <v>3922</v>
      </c>
      <c r="AY1021">
        <v>157556</v>
      </c>
      <c r="AZ1021">
        <v>167</v>
      </c>
      <c r="BA1021">
        <v>14</v>
      </c>
      <c r="BB1021">
        <v>59</v>
      </c>
      <c r="BC1021">
        <v>73</v>
      </c>
      <c r="BD1021">
        <v>2037</v>
      </c>
      <c r="BE1021">
        <v>64147</v>
      </c>
      <c r="BF1021">
        <v>4778439</v>
      </c>
      <c r="BG1021">
        <v>1037002</v>
      </c>
      <c r="BH1021">
        <v>497387</v>
      </c>
      <c r="BI1021">
        <v>6806975</v>
      </c>
      <c r="BJ1021">
        <v>13889</v>
      </c>
      <c r="BK1021">
        <v>5364</v>
      </c>
      <c r="BL1021">
        <v>12177</v>
      </c>
      <c r="BM1021">
        <v>6401</v>
      </c>
      <c r="BN1021">
        <v>903</v>
      </c>
      <c r="BO1021">
        <v>297986</v>
      </c>
      <c r="BP1021">
        <v>203734</v>
      </c>
      <c r="BQ1021">
        <v>15701</v>
      </c>
      <c r="BR1021">
        <v>910</v>
      </c>
      <c r="BS1021">
        <v>869306</v>
      </c>
      <c r="BT1021">
        <v>141754</v>
      </c>
      <c r="BU1021" s="1">
        <v>41548</v>
      </c>
      <c r="BV1021" s="1">
        <v>41912</v>
      </c>
      <c r="BW1021" s="31">
        <v>3</v>
      </c>
    </row>
    <row r="1022" spans="1:75" hidden="1" x14ac:dyDescent="0.25">
      <c r="A1022" t="s">
        <v>4049</v>
      </c>
      <c r="B1022" t="s">
        <v>4275</v>
      </c>
      <c r="C1022">
        <v>2015</v>
      </c>
      <c r="D1022" t="s">
        <v>4276</v>
      </c>
      <c r="E1022" t="s">
        <v>4277</v>
      </c>
      <c r="F1022" t="s">
        <v>4278</v>
      </c>
      <c r="G1022">
        <v>33487</v>
      </c>
      <c r="H1022">
        <v>-80.064851200000007</v>
      </c>
      <c r="I1022">
        <v>26.410963299999999</v>
      </c>
      <c r="J1022">
        <v>12</v>
      </c>
      <c r="K1022">
        <v>99</v>
      </c>
      <c r="L1022" t="s">
        <v>4202</v>
      </c>
      <c r="M1022">
        <v>1397710</v>
      </c>
      <c r="N1022" t="s">
        <v>80</v>
      </c>
      <c r="O1022" t="s">
        <v>96</v>
      </c>
      <c r="P1022" t="s">
        <v>82</v>
      </c>
      <c r="Q1022" t="s">
        <v>83</v>
      </c>
      <c r="R1022">
        <v>3581</v>
      </c>
      <c r="S1022">
        <v>3518</v>
      </c>
      <c r="T1022">
        <v>1</v>
      </c>
      <c r="U1022">
        <v>0</v>
      </c>
      <c r="V1022">
        <v>0</v>
      </c>
      <c r="W1022">
        <v>0.15</v>
      </c>
      <c r="X1022">
        <v>1.35</v>
      </c>
      <c r="Y1022">
        <v>0.73</v>
      </c>
      <c r="Z1022">
        <v>2.08</v>
      </c>
      <c r="AA1022">
        <v>75724</v>
      </c>
      <c r="AB1022">
        <v>2058</v>
      </c>
      <c r="AC1022">
        <v>0</v>
      </c>
      <c r="AD1022">
        <v>3009</v>
      </c>
      <c r="AE1022">
        <v>80791</v>
      </c>
      <c r="AF1022">
        <v>37783</v>
      </c>
      <c r="AG1022">
        <v>8553</v>
      </c>
      <c r="AH1022">
        <v>46336</v>
      </c>
      <c r="AI1022">
        <v>8267</v>
      </c>
      <c r="AJ1022">
        <v>638</v>
      </c>
      <c r="AK1022">
        <v>1877</v>
      </c>
      <c r="AL1022">
        <v>10782</v>
      </c>
      <c r="AM1022">
        <v>20382</v>
      </c>
      <c r="AN1022">
        <v>7750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3861</v>
      </c>
      <c r="AU1022">
        <v>19592</v>
      </c>
      <c r="AV1022">
        <v>19749</v>
      </c>
      <c r="AW1022">
        <v>482</v>
      </c>
      <c r="AX1022">
        <v>13008</v>
      </c>
      <c r="AY1022">
        <v>1018</v>
      </c>
      <c r="AZ1022">
        <v>1071</v>
      </c>
      <c r="BA1022">
        <v>1</v>
      </c>
      <c r="BB1022">
        <v>59</v>
      </c>
      <c r="BC1022">
        <v>60</v>
      </c>
      <c r="BD1022">
        <v>14</v>
      </c>
      <c r="BE1022">
        <v>1687</v>
      </c>
      <c r="BF1022">
        <v>14617</v>
      </c>
      <c r="BG1022">
        <v>3682</v>
      </c>
      <c r="BH1022">
        <v>3359</v>
      </c>
      <c r="BI1022">
        <v>19072</v>
      </c>
      <c r="BJ1022">
        <v>257</v>
      </c>
      <c r="BK1022">
        <v>224</v>
      </c>
      <c r="BL1022">
        <v>50</v>
      </c>
      <c r="BM1022">
        <v>36</v>
      </c>
      <c r="BN1022">
        <v>0</v>
      </c>
      <c r="BO1022">
        <v>1012</v>
      </c>
      <c r="BP1022">
        <v>772</v>
      </c>
      <c r="BQ1022">
        <v>0</v>
      </c>
      <c r="BR1022">
        <v>12</v>
      </c>
      <c r="BS1022">
        <v>5166</v>
      </c>
      <c r="BT1022">
        <v>-1</v>
      </c>
      <c r="BU1022" s="1">
        <v>41548</v>
      </c>
      <c r="BV1022" s="1">
        <v>41912</v>
      </c>
      <c r="BW1022" s="31">
        <v>1</v>
      </c>
    </row>
    <row r="1023" spans="1:75" hidden="1" x14ac:dyDescent="0.25">
      <c r="A1023" t="s">
        <v>4049</v>
      </c>
      <c r="B1023" t="s">
        <v>4279</v>
      </c>
      <c r="C1023">
        <v>2015</v>
      </c>
      <c r="D1023" t="s">
        <v>4280</v>
      </c>
      <c r="E1023" t="s">
        <v>4281</v>
      </c>
      <c r="F1023" t="s">
        <v>1445</v>
      </c>
      <c r="G1023">
        <v>32344</v>
      </c>
      <c r="H1023">
        <v>-83.881979999999999</v>
      </c>
      <c r="I1023">
        <v>30.5450014</v>
      </c>
      <c r="J1023">
        <v>12</v>
      </c>
      <c r="K1023">
        <v>65</v>
      </c>
      <c r="L1023" t="s">
        <v>788</v>
      </c>
      <c r="M1023">
        <v>14050</v>
      </c>
      <c r="N1023" t="s">
        <v>80</v>
      </c>
      <c r="O1023" t="s">
        <v>101</v>
      </c>
      <c r="P1023" t="s">
        <v>479</v>
      </c>
      <c r="Q1023" t="s">
        <v>458</v>
      </c>
      <c r="R1023">
        <v>57676</v>
      </c>
      <c r="S1023">
        <v>56660</v>
      </c>
      <c r="T1023">
        <v>0</v>
      </c>
      <c r="U1023">
        <v>4</v>
      </c>
      <c r="V1023">
        <v>0</v>
      </c>
      <c r="W1023">
        <v>7.4</v>
      </c>
      <c r="X1023">
        <v>8.4</v>
      </c>
      <c r="Y1023">
        <v>11.4</v>
      </c>
      <c r="Z1023">
        <v>19.8</v>
      </c>
      <c r="AA1023">
        <v>664690</v>
      </c>
      <c r="AB1023">
        <v>623916</v>
      </c>
      <c r="AC1023">
        <v>0</v>
      </c>
      <c r="AD1023">
        <v>224</v>
      </c>
      <c r="AE1023">
        <v>1288830</v>
      </c>
      <c r="AF1023">
        <v>552155</v>
      </c>
      <c r="AG1023">
        <v>185311</v>
      </c>
      <c r="AH1023">
        <v>737466</v>
      </c>
      <c r="AI1023">
        <v>56144</v>
      </c>
      <c r="AJ1023">
        <v>17613</v>
      </c>
      <c r="AK1023">
        <v>8937</v>
      </c>
      <c r="AL1023">
        <v>82694</v>
      </c>
      <c r="AM1023">
        <v>286775</v>
      </c>
      <c r="AN1023">
        <v>1106935</v>
      </c>
      <c r="AO1023">
        <v>65559</v>
      </c>
      <c r="AP1023">
        <v>0</v>
      </c>
      <c r="AQ1023">
        <v>0</v>
      </c>
      <c r="AR1023">
        <v>0</v>
      </c>
      <c r="AS1023">
        <v>65559</v>
      </c>
      <c r="AT1023">
        <v>6310</v>
      </c>
      <c r="AU1023">
        <v>104119</v>
      </c>
      <c r="AV1023">
        <v>2881</v>
      </c>
      <c r="AW1023">
        <v>3211</v>
      </c>
      <c r="AX1023">
        <v>177</v>
      </c>
      <c r="AY1023">
        <v>8190</v>
      </c>
      <c r="AZ1023">
        <v>0</v>
      </c>
      <c r="BA1023">
        <v>4</v>
      </c>
      <c r="BB1023">
        <v>59</v>
      </c>
      <c r="BC1023">
        <v>63</v>
      </c>
      <c r="BD1023">
        <v>12</v>
      </c>
      <c r="BE1023">
        <v>9907</v>
      </c>
      <c r="BF1023">
        <v>158942</v>
      </c>
      <c r="BG1023">
        <v>15992</v>
      </c>
      <c r="BH1023">
        <v>29070</v>
      </c>
      <c r="BI1023">
        <v>122870</v>
      </c>
      <c r="BJ1023">
        <v>838</v>
      </c>
      <c r="BK1023">
        <v>1168</v>
      </c>
      <c r="BL1023">
        <v>1627</v>
      </c>
      <c r="BM1023">
        <v>543</v>
      </c>
      <c r="BN1023">
        <v>309</v>
      </c>
      <c r="BO1023">
        <v>23764</v>
      </c>
      <c r="BP1023">
        <v>11327</v>
      </c>
      <c r="BQ1023">
        <v>2988</v>
      </c>
      <c r="BR1023">
        <v>86</v>
      </c>
      <c r="BS1023">
        <v>46402</v>
      </c>
      <c r="BT1023">
        <v>-1</v>
      </c>
      <c r="BU1023" s="1">
        <v>41548</v>
      </c>
      <c r="BV1023" s="1">
        <v>41912</v>
      </c>
      <c r="BW1023" s="31">
        <v>1</v>
      </c>
    </row>
    <row r="1024" spans="1:75" hidden="1" x14ac:dyDescent="0.25">
      <c r="A1024" t="s">
        <v>4049</v>
      </c>
      <c r="B1024" t="s">
        <v>4282</v>
      </c>
      <c r="C1024">
        <v>2015</v>
      </c>
      <c r="D1024" t="s">
        <v>4283</v>
      </c>
      <c r="E1024" t="s">
        <v>4284</v>
      </c>
      <c r="F1024" t="s">
        <v>4285</v>
      </c>
      <c r="G1024">
        <v>32446</v>
      </c>
      <c r="H1024">
        <v>-85.222048000000001</v>
      </c>
      <c r="I1024">
        <v>30.773875</v>
      </c>
      <c r="J1024">
        <v>12</v>
      </c>
      <c r="K1024">
        <v>63</v>
      </c>
      <c r="L1024" t="s">
        <v>1100</v>
      </c>
      <c r="M1024">
        <v>48801</v>
      </c>
      <c r="N1024" t="s">
        <v>80</v>
      </c>
      <c r="O1024" t="s">
        <v>101</v>
      </c>
      <c r="P1024" t="s">
        <v>479</v>
      </c>
      <c r="Q1024" t="s">
        <v>452</v>
      </c>
      <c r="R1024">
        <v>109807</v>
      </c>
      <c r="S1024">
        <v>107873</v>
      </c>
      <c r="T1024">
        <v>0</v>
      </c>
      <c r="U1024">
        <v>13</v>
      </c>
      <c r="V1024">
        <v>0</v>
      </c>
      <c r="W1024">
        <v>4</v>
      </c>
      <c r="X1024">
        <v>7</v>
      </c>
      <c r="Y1024">
        <v>31.8</v>
      </c>
      <c r="Z1024">
        <v>38.799999999999997</v>
      </c>
      <c r="AA1024">
        <v>1142515</v>
      </c>
      <c r="AB1024">
        <v>861696</v>
      </c>
      <c r="AC1024">
        <v>0</v>
      </c>
      <c r="AD1024">
        <v>22279</v>
      </c>
      <c r="AE1024">
        <v>2026490</v>
      </c>
      <c r="AF1024">
        <v>834489</v>
      </c>
      <c r="AG1024">
        <v>254500</v>
      </c>
      <c r="AH1024">
        <v>1088989</v>
      </c>
      <c r="AI1024">
        <v>89427</v>
      </c>
      <c r="AJ1024">
        <v>12514</v>
      </c>
      <c r="AK1024">
        <v>6825</v>
      </c>
      <c r="AL1024">
        <v>108766</v>
      </c>
      <c r="AM1024">
        <v>373523</v>
      </c>
      <c r="AN1024">
        <v>1571278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198972</v>
      </c>
      <c r="AU1024">
        <v>145725</v>
      </c>
      <c r="AV1024">
        <v>3647</v>
      </c>
      <c r="AW1024">
        <v>6371</v>
      </c>
      <c r="AX1024">
        <v>1745</v>
      </c>
      <c r="AY1024">
        <v>15455</v>
      </c>
      <c r="AZ1024">
        <v>71</v>
      </c>
      <c r="BA1024">
        <v>10</v>
      </c>
      <c r="BB1024">
        <v>59</v>
      </c>
      <c r="BC1024">
        <v>69</v>
      </c>
      <c r="BD1024">
        <v>92</v>
      </c>
      <c r="BE1024">
        <v>17736</v>
      </c>
      <c r="BF1024">
        <v>241734</v>
      </c>
      <c r="BG1024">
        <v>47877</v>
      </c>
      <c r="BH1024">
        <v>64980</v>
      </c>
      <c r="BI1024">
        <v>199511</v>
      </c>
      <c r="BJ1024">
        <v>301</v>
      </c>
      <c r="BK1024">
        <v>445</v>
      </c>
      <c r="BL1024">
        <v>1751</v>
      </c>
      <c r="BM1024">
        <v>1112</v>
      </c>
      <c r="BN1024">
        <v>27</v>
      </c>
      <c r="BO1024">
        <v>25148</v>
      </c>
      <c r="BP1024">
        <v>16540</v>
      </c>
      <c r="BQ1024">
        <v>1035</v>
      </c>
      <c r="BR1024">
        <v>221</v>
      </c>
      <c r="BS1024">
        <v>88874</v>
      </c>
      <c r="BT1024">
        <v>2224</v>
      </c>
      <c r="BU1024" s="1">
        <v>41548</v>
      </c>
      <c r="BV1024" s="1">
        <v>41912</v>
      </c>
      <c r="BW1024" s="31">
        <v>1</v>
      </c>
    </row>
    <row r="1025" spans="1:75" hidden="1" x14ac:dyDescent="0.25">
      <c r="A1025" t="s">
        <v>4049</v>
      </c>
      <c r="B1025" t="s">
        <v>4286</v>
      </c>
      <c r="C1025">
        <v>2015</v>
      </c>
      <c r="D1025" t="s">
        <v>4287</v>
      </c>
      <c r="E1025" t="s">
        <v>4288</v>
      </c>
      <c r="F1025" t="s">
        <v>4289</v>
      </c>
      <c r="G1025">
        <v>34785</v>
      </c>
      <c r="H1025">
        <v>-82.020517900000002</v>
      </c>
      <c r="I1025">
        <v>28.8637181</v>
      </c>
      <c r="J1025">
        <v>12</v>
      </c>
      <c r="K1025">
        <v>119</v>
      </c>
      <c r="L1025" t="s">
        <v>1015</v>
      </c>
      <c r="M1025">
        <v>114350</v>
      </c>
      <c r="N1025" t="s">
        <v>80</v>
      </c>
      <c r="O1025" t="s">
        <v>89</v>
      </c>
      <c r="P1025" t="s">
        <v>90</v>
      </c>
      <c r="Q1025" t="s">
        <v>83</v>
      </c>
      <c r="R1025">
        <v>111125</v>
      </c>
      <c r="S1025">
        <v>109168</v>
      </c>
      <c r="T1025">
        <v>0</v>
      </c>
      <c r="U1025">
        <v>6</v>
      </c>
      <c r="V1025">
        <v>1</v>
      </c>
      <c r="W1025">
        <v>3</v>
      </c>
      <c r="X1025">
        <v>3</v>
      </c>
      <c r="Y1025">
        <v>34.5</v>
      </c>
      <c r="Z1025">
        <v>37.5</v>
      </c>
      <c r="AA1025">
        <v>2100702</v>
      </c>
      <c r="AB1025">
        <v>552738</v>
      </c>
      <c r="AC1025">
        <v>0</v>
      </c>
      <c r="AD1025">
        <v>52498</v>
      </c>
      <c r="AE1025">
        <v>2705938</v>
      </c>
      <c r="AF1025">
        <v>57084</v>
      </c>
      <c r="AG1025">
        <v>55788</v>
      </c>
      <c r="AH1025">
        <v>112872</v>
      </c>
      <c r="AI1025">
        <v>342099</v>
      </c>
      <c r="AJ1025">
        <v>120402</v>
      </c>
      <c r="AK1025">
        <v>91011</v>
      </c>
      <c r="AL1025">
        <v>553512</v>
      </c>
      <c r="AM1025">
        <v>1867507</v>
      </c>
      <c r="AN1025">
        <v>2533891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1506353</v>
      </c>
      <c r="AU1025">
        <v>135662</v>
      </c>
      <c r="AV1025">
        <v>4258</v>
      </c>
      <c r="AW1025">
        <v>21860</v>
      </c>
      <c r="AX1025">
        <v>756</v>
      </c>
      <c r="AY1025">
        <v>12831</v>
      </c>
      <c r="AZ1025">
        <v>0</v>
      </c>
      <c r="BA1025">
        <v>18</v>
      </c>
      <c r="BB1025">
        <v>59</v>
      </c>
      <c r="BC1025">
        <v>77</v>
      </c>
      <c r="BD1025">
        <v>158</v>
      </c>
      <c r="BE1025">
        <v>14160</v>
      </c>
      <c r="BF1025">
        <v>424394</v>
      </c>
      <c r="BG1025">
        <v>16097</v>
      </c>
      <c r="BH1025">
        <v>80207</v>
      </c>
      <c r="BI1025">
        <v>402706</v>
      </c>
      <c r="BJ1025">
        <v>644</v>
      </c>
      <c r="BK1025">
        <v>1233</v>
      </c>
      <c r="BL1025">
        <v>601</v>
      </c>
      <c r="BM1025">
        <v>255</v>
      </c>
      <c r="BN1025">
        <v>4</v>
      </c>
      <c r="BO1025">
        <v>6917</v>
      </c>
      <c r="BP1025">
        <v>4360</v>
      </c>
      <c r="BQ1025">
        <v>30</v>
      </c>
      <c r="BR1025">
        <v>71</v>
      </c>
      <c r="BS1025">
        <v>64542</v>
      </c>
      <c r="BT1025">
        <v>18057</v>
      </c>
      <c r="BU1025" s="1">
        <v>41548</v>
      </c>
      <c r="BV1025" s="1">
        <v>41912</v>
      </c>
      <c r="BW1025" s="31">
        <v>1</v>
      </c>
    </row>
    <row r="1026" spans="1:75" hidden="1" x14ac:dyDescent="0.25">
      <c r="A1026" t="s">
        <v>4049</v>
      </c>
      <c r="B1026" t="s">
        <v>4290</v>
      </c>
      <c r="C1026">
        <v>2015</v>
      </c>
      <c r="D1026" t="s">
        <v>4291</v>
      </c>
      <c r="E1026" t="s">
        <v>4292</v>
      </c>
      <c r="F1026" t="s">
        <v>4293</v>
      </c>
      <c r="G1026">
        <v>32066</v>
      </c>
      <c r="H1026">
        <v>-83.177743800000002</v>
      </c>
      <c r="I1026">
        <v>30.053014999999998</v>
      </c>
      <c r="J1026">
        <v>12</v>
      </c>
      <c r="K1026">
        <v>67</v>
      </c>
      <c r="L1026" t="s">
        <v>1584</v>
      </c>
      <c r="M1026">
        <v>8835</v>
      </c>
      <c r="N1026" t="s">
        <v>80</v>
      </c>
      <c r="O1026" t="s">
        <v>101</v>
      </c>
      <c r="P1026" t="s">
        <v>479</v>
      </c>
      <c r="Q1026" t="s">
        <v>458</v>
      </c>
      <c r="R1026">
        <v>64837</v>
      </c>
      <c r="S1026">
        <v>63695</v>
      </c>
      <c r="T1026">
        <v>0</v>
      </c>
      <c r="U1026">
        <v>6</v>
      </c>
      <c r="V1026">
        <v>1</v>
      </c>
      <c r="W1026">
        <v>2</v>
      </c>
      <c r="X1026">
        <v>5</v>
      </c>
      <c r="Y1026">
        <v>16.5</v>
      </c>
      <c r="Z1026">
        <v>21.5</v>
      </c>
      <c r="AA1026">
        <v>608613</v>
      </c>
      <c r="AB1026">
        <v>598595</v>
      </c>
      <c r="AC1026">
        <v>0</v>
      </c>
      <c r="AD1026">
        <v>0</v>
      </c>
      <c r="AE1026">
        <v>1207208</v>
      </c>
      <c r="AF1026">
        <v>559491</v>
      </c>
      <c r="AG1026">
        <v>198757</v>
      </c>
      <c r="AH1026">
        <v>758248</v>
      </c>
      <c r="AI1026">
        <v>91005</v>
      </c>
      <c r="AJ1026">
        <v>10600</v>
      </c>
      <c r="AK1026">
        <v>0</v>
      </c>
      <c r="AL1026">
        <v>101605</v>
      </c>
      <c r="AM1026">
        <v>339087</v>
      </c>
      <c r="AN1026">
        <v>119894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145985</v>
      </c>
      <c r="AV1026">
        <v>14336</v>
      </c>
      <c r="AW1026">
        <v>5810</v>
      </c>
      <c r="AX1026">
        <v>1941</v>
      </c>
      <c r="AY1026">
        <v>10356</v>
      </c>
      <c r="AZ1026">
        <v>0</v>
      </c>
      <c r="BA1026">
        <v>0</v>
      </c>
      <c r="BB1026">
        <v>59</v>
      </c>
      <c r="BC1026">
        <v>59</v>
      </c>
      <c r="BD1026">
        <v>202</v>
      </c>
      <c r="BE1026">
        <v>12465</v>
      </c>
      <c r="BF1026">
        <v>203392</v>
      </c>
      <c r="BG1026">
        <v>21006</v>
      </c>
      <c r="BH1026">
        <v>34707</v>
      </c>
      <c r="BI1026">
        <v>238854</v>
      </c>
      <c r="BJ1026">
        <v>1560</v>
      </c>
      <c r="BK1026">
        <v>1141</v>
      </c>
      <c r="BL1026">
        <v>1337</v>
      </c>
      <c r="BM1026">
        <v>175</v>
      </c>
      <c r="BN1026">
        <v>58</v>
      </c>
      <c r="BO1026">
        <v>17477</v>
      </c>
      <c r="BP1026">
        <v>4911</v>
      </c>
      <c r="BQ1026">
        <v>1285</v>
      </c>
      <c r="BR1026">
        <v>60</v>
      </c>
      <c r="BS1026">
        <v>47540</v>
      </c>
      <c r="BT1026">
        <v>4925</v>
      </c>
      <c r="BU1026" s="1">
        <v>41548</v>
      </c>
      <c r="BV1026" s="1">
        <v>41912</v>
      </c>
      <c r="BW1026" s="31">
        <v>1</v>
      </c>
    </row>
    <row r="1027" spans="1:75" hidden="1" x14ac:dyDescent="0.25">
      <c r="A1027" t="s">
        <v>4049</v>
      </c>
      <c r="B1027" t="s">
        <v>4294</v>
      </c>
      <c r="C1027">
        <v>2015</v>
      </c>
      <c r="D1027" t="s">
        <v>4295</v>
      </c>
      <c r="E1027" t="s">
        <v>4296</v>
      </c>
      <c r="F1027" t="s">
        <v>4297</v>
      </c>
      <c r="G1027">
        <v>32054</v>
      </c>
      <c r="H1027">
        <v>-82.338123100000004</v>
      </c>
      <c r="I1027">
        <v>30.023777500000001</v>
      </c>
      <c r="J1027">
        <v>12</v>
      </c>
      <c r="K1027">
        <v>125</v>
      </c>
      <c r="L1027" t="s">
        <v>1469</v>
      </c>
      <c r="M1027">
        <v>15190</v>
      </c>
      <c r="N1027" t="s">
        <v>80</v>
      </c>
      <c r="O1027" t="s">
        <v>101</v>
      </c>
      <c r="P1027" t="s">
        <v>479</v>
      </c>
      <c r="Q1027" t="s">
        <v>452</v>
      </c>
      <c r="R1027">
        <v>69961</v>
      </c>
      <c r="S1027">
        <v>68729</v>
      </c>
      <c r="T1027">
        <v>0</v>
      </c>
      <c r="U1027">
        <v>3</v>
      </c>
      <c r="V1027">
        <v>2</v>
      </c>
      <c r="W1027">
        <v>2</v>
      </c>
      <c r="X1027">
        <v>4</v>
      </c>
      <c r="Y1027">
        <v>22.82</v>
      </c>
      <c r="Z1027">
        <v>26.82</v>
      </c>
      <c r="AA1027">
        <v>749904</v>
      </c>
      <c r="AB1027">
        <v>631422</v>
      </c>
      <c r="AC1027">
        <v>0</v>
      </c>
      <c r="AD1027">
        <v>40011</v>
      </c>
      <c r="AE1027">
        <v>1421337</v>
      </c>
      <c r="AF1027">
        <v>653449</v>
      </c>
      <c r="AG1027">
        <v>244943</v>
      </c>
      <c r="AH1027">
        <v>898392</v>
      </c>
      <c r="AI1027">
        <v>123187</v>
      </c>
      <c r="AJ1027">
        <v>83246</v>
      </c>
      <c r="AK1027">
        <v>2642</v>
      </c>
      <c r="AL1027">
        <v>209075</v>
      </c>
      <c r="AM1027">
        <v>353927</v>
      </c>
      <c r="AN1027">
        <v>1461394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4250</v>
      </c>
      <c r="AU1027">
        <v>140228</v>
      </c>
      <c r="AV1027">
        <v>9535</v>
      </c>
      <c r="AW1027">
        <v>4640</v>
      </c>
      <c r="AX1027">
        <v>6766</v>
      </c>
      <c r="AY1027">
        <v>4365</v>
      </c>
      <c r="AZ1027">
        <v>0</v>
      </c>
      <c r="BA1027">
        <v>5</v>
      </c>
      <c r="BB1027">
        <v>59</v>
      </c>
      <c r="BC1027">
        <v>64</v>
      </c>
      <c r="BD1027">
        <v>151</v>
      </c>
      <c r="BE1027">
        <v>10510</v>
      </c>
      <c r="BF1027">
        <v>366481</v>
      </c>
      <c r="BG1027">
        <v>26048</v>
      </c>
      <c r="BH1027">
        <v>22375</v>
      </c>
      <c r="BI1027">
        <v>258954</v>
      </c>
      <c r="BJ1027">
        <v>861</v>
      </c>
      <c r="BK1027">
        <v>310</v>
      </c>
      <c r="BL1027">
        <v>1420</v>
      </c>
      <c r="BM1027">
        <v>1195</v>
      </c>
      <c r="BN1027">
        <v>71</v>
      </c>
      <c r="BO1027">
        <v>27259</v>
      </c>
      <c r="BP1027">
        <v>24938</v>
      </c>
      <c r="BQ1027">
        <v>1047</v>
      </c>
      <c r="BR1027">
        <v>55</v>
      </c>
      <c r="BS1027">
        <v>39516</v>
      </c>
      <c r="BT1027">
        <v>63750</v>
      </c>
      <c r="BU1027" s="1">
        <v>41548</v>
      </c>
      <c r="BV1027" s="1">
        <v>41912</v>
      </c>
      <c r="BW1027" s="31">
        <v>1</v>
      </c>
    </row>
    <row r="1028" spans="1:75" hidden="1" x14ac:dyDescent="0.25">
      <c r="A1028" t="s">
        <v>4049</v>
      </c>
      <c r="B1028" t="s">
        <v>4298</v>
      </c>
      <c r="C1028">
        <v>2015</v>
      </c>
      <c r="D1028" t="s">
        <v>4299</v>
      </c>
      <c r="E1028" t="s">
        <v>4300</v>
      </c>
      <c r="F1028" t="s">
        <v>4301</v>
      </c>
      <c r="G1028">
        <v>33870</v>
      </c>
      <c r="H1028">
        <v>-81.443815000000001</v>
      </c>
      <c r="I1028">
        <v>27.494897999999999</v>
      </c>
      <c r="J1028">
        <v>12</v>
      </c>
      <c r="K1028">
        <v>55</v>
      </c>
      <c r="L1028" t="s">
        <v>4302</v>
      </c>
      <c r="M1028">
        <v>98236</v>
      </c>
      <c r="N1028" t="s">
        <v>80</v>
      </c>
      <c r="O1028" t="s">
        <v>101</v>
      </c>
      <c r="P1028" t="s">
        <v>90</v>
      </c>
      <c r="Q1028" t="s">
        <v>452</v>
      </c>
      <c r="R1028">
        <v>214636</v>
      </c>
      <c r="S1028">
        <v>210856</v>
      </c>
      <c r="T1028">
        <v>0</v>
      </c>
      <c r="U1028">
        <v>7</v>
      </c>
      <c r="V1028">
        <v>0</v>
      </c>
      <c r="W1028">
        <v>6.2</v>
      </c>
      <c r="X1028">
        <v>7.2</v>
      </c>
      <c r="Y1028">
        <v>32.06</v>
      </c>
      <c r="Z1028">
        <v>39.26</v>
      </c>
      <c r="AA1028">
        <v>1268521</v>
      </c>
      <c r="AB1028">
        <v>927521</v>
      </c>
      <c r="AC1028">
        <v>0</v>
      </c>
      <c r="AD1028">
        <v>66936</v>
      </c>
      <c r="AE1028">
        <v>2262978</v>
      </c>
      <c r="AF1028">
        <v>1090657</v>
      </c>
      <c r="AG1028">
        <v>390508</v>
      </c>
      <c r="AH1028">
        <v>1481165</v>
      </c>
      <c r="AI1028">
        <v>215056</v>
      </c>
      <c r="AJ1028">
        <v>23115</v>
      </c>
      <c r="AK1028">
        <v>35543</v>
      </c>
      <c r="AL1028">
        <v>273714</v>
      </c>
      <c r="AM1028">
        <v>497115</v>
      </c>
      <c r="AN1028">
        <v>2251994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471729</v>
      </c>
      <c r="AV1028">
        <v>17147</v>
      </c>
      <c r="AW1028">
        <v>19461</v>
      </c>
      <c r="AX1028">
        <v>9614</v>
      </c>
      <c r="AY1028">
        <v>50193</v>
      </c>
      <c r="AZ1028">
        <v>36</v>
      </c>
      <c r="BA1028">
        <v>26</v>
      </c>
      <c r="BB1028">
        <v>59</v>
      </c>
      <c r="BC1028">
        <v>85</v>
      </c>
      <c r="BD1028">
        <v>356</v>
      </c>
      <c r="BE1028">
        <v>14312</v>
      </c>
      <c r="BF1028">
        <v>532201</v>
      </c>
      <c r="BG1028">
        <v>19686</v>
      </c>
      <c r="BH1028">
        <v>38843</v>
      </c>
      <c r="BI1028">
        <v>621910</v>
      </c>
      <c r="BJ1028">
        <v>1218</v>
      </c>
      <c r="BK1028">
        <v>1306</v>
      </c>
      <c r="BL1028">
        <v>1293</v>
      </c>
      <c r="BM1028">
        <v>821</v>
      </c>
      <c r="BN1028">
        <v>10</v>
      </c>
      <c r="BO1028">
        <v>17449</v>
      </c>
      <c r="BP1028">
        <v>9751</v>
      </c>
      <c r="BQ1028">
        <v>171</v>
      </c>
      <c r="BR1028">
        <v>114</v>
      </c>
      <c r="BS1028">
        <v>86824</v>
      </c>
      <c r="BT1028">
        <v>13609</v>
      </c>
      <c r="BU1028" s="1">
        <v>41548</v>
      </c>
      <c r="BV1028" s="1">
        <v>41912</v>
      </c>
      <c r="BW1028" s="31">
        <v>1</v>
      </c>
    </row>
    <row r="1029" spans="1:75" hidden="1" x14ac:dyDescent="0.25">
      <c r="A1029" t="s">
        <v>4049</v>
      </c>
      <c r="B1029" t="s">
        <v>4303</v>
      </c>
      <c r="C1029">
        <v>2015</v>
      </c>
      <c r="D1029" t="s">
        <v>4304</v>
      </c>
      <c r="E1029" t="s">
        <v>4305</v>
      </c>
      <c r="F1029" t="s">
        <v>4306</v>
      </c>
      <c r="G1029">
        <v>33067</v>
      </c>
      <c r="H1029">
        <v>-80.252402200000006</v>
      </c>
      <c r="I1029">
        <v>26.314137800000001</v>
      </c>
      <c r="J1029">
        <v>12</v>
      </c>
      <c r="K1029">
        <v>11</v>
      </c>
      <c r="L1029" t="s">
        <v>4084</v>
      </c>
      <c r="M1029">
        <v>1869235</v>
      </c>
      <c r="N1029" t="s">
        <v>80</v>
      </c>
      <c r="O1029" t="s">
        <v>96</v>
      </c>
      <c r="P1029" t="s">
        <v>82</v>
      </c>
      <c r="Q1029" t="s">
        <v>83</v>
      </c>
      <c r="R1029">
        <v>26273</v>
      </c>
      <c r="S1029">
        <v>25810</v>
      </c>
      <c r="T1029">
        <v>1</v>
      </c>
      <c r="U1029">
        <v>0</v>
      </c>
      <c r="V1029">
        <v>0</v>
      </c>
      <c r="W1029">
        <v>2.48</v>
      </c>
      <c r="X1029">
        <v>3.88</v>
      </c>
      <c r="Y1029">
        <v>2.37</v>
      </c>
      <c r="Z1029">
        <v>6.25</v>
      </c>
      <c r="AA1029">
        <v>430986</v>
      </c>
      <c r="AB1029">
        <v>0</v>
      </c>
      <c r="AC1029">
        <v>1013</v>
      </c>
      <c r="AD1029">
        <v>7420</v>
      </c>
      <c r="AE1029">
        <v>439419</v>
      </c>
      <c r="AF1029">
        <v>259567</v>
      </c>
      <c r="AG1029">
        <v>57084</v>
      </c>
      <c r="AH1029">
        <v>316651</v>
      </c>
      <c r="AI1029">
        <v>28339</v>
      </c>
      <c r="AJ1029">
        <v>16294</v>
      </c>
      <c r="AK1029">
        <v>0</v>
      </c>
      <c r="AL1029">
        <v>44633</v>
      </c>
      <c r="AM1029">
        <v>67064</v>
      </c>
      <c r="AN1029">
        <v>428348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3211</v>
      </c>
      <c r="AU1029">
        <v>33683</v>
      </c>
      <c r="AV1029">
        <v>133056</v>
      </c>
      <c r="AW1029">
        <v>1236</v>
      </c>
      <c r="AX1029">
        <v>0</v>
      </c>
      <c r="AY1029">
        <v>2770</v>
      </c>
      <c r="AZ1029">
        <v>0</v>
      </c>
      <c r="BA1029">
        <v>4</v>
      </c>
      <c r="BB1029">
        <v>59</v>
      </c>
      <c r="BC1029">
        <v>63</v>
      </c>
      <c r="BD1029">
        <v>28</v>
      </c>
      <c r="BE1029">
        <v>2614</v>
      </c>
      <c r="BF1029">
        <v>87396</v>
      </c>
      <c r="BG1029">
        <v>48058</v>
      </c>
      <c r="BH1029">
        <v>8372</v>
      </c>
      <c r="BI1029">
        <v>72838</v>
      </c>
      <c r="BJ1029">
        <v>542</v>
      </c>
      <c r="BK1029">
        <v>661</v>
      </c>
      <c r="BL1029">
        <v>451</v>
      </c>
      <c r="BM1029">
        <v>295</v>
      </c>
      <c r="BN1029">
        <v>0</v>
      </c>
      <c r="BO1029">
        <v>8562</v>
      </c>
      <c r="BP1029">
        <v>6604</v>
      </c>
      <c r="BQ1029">
        <v>0</v>
      </c>
      <c r="BR1029">
        <v>13</v>
      </c>
      <c r="BS1029">
        <v>21600</v>
      </c>
      <c r="BT1029">
        <v>-1</v>
      </c>
      <c r="BU1029" s="1">
        <v>41548</v>
      </c>
      <c r="BV1029" s="1">
        <v>41912</v>
      </c>
      <c r="BW1029" s="31">
        <v>1</v>
      </c>
    </row>
    <row r="1030" spans="1:75" hidden="1" x14ac:dyDescent="0.25">
      <c r="A1030" t="s">
        <v>4049</v>
      </c>
      <c r="B1030" t="s">
        <v>4307</v>
      </c>
      <c r="C1030">
        <v>2015</v>
      </c>
      <c r="D1030" t="s">
        <v>4308</v>
      </c>
      <c r="E1030" t="s">
        <v>4309</v>
      </c>
      <c r="F1030" t="s">
        <v>4310</v>
      </c>
      <c r="G1030">
        <v>33406</v>
      </c>
      <c r="H1030">
        <v>-80.098140999999998</v>
      </c>
      <c r="I1030">
        <v>26.663602000000001</v>
      </c>
      <c r="J1030">
        <v>12</v>
      </c>
      <c r="K1030">
        <v>99</v>
      </c>
      <c r="L1030" t="s">
        <v>4202</v>
      </c>
      <c r="M1030">
        <v>1397710</v>
      </c>
      <c r="N1030" t="s">
        <v>80</v>
      </c>
      <c r="O1030" t="s">
        <v>89</v>
      </c>
      <c r="P1030" t="s">
        <v>90</v>
      </c>
      <c r="Q1030" t="s">
        <v>83</v>
      </c>
      <c r="R1030">
        <v>898888</v>
      </c>
      <c r="S1030">
        <v>883059</v>
      </c>
      <c r="T1030">
        <v>1</v>
      </c>
      <c r="U1030">
        <v>17</v>
      </c>
      <c r="V1030">
        <v>1</v>
      </c>
      <c r="W1030">
        <v>123.3</v>
      </c>
      <c r="X1030">
        <v>123.3</v>
      </c>
      <c r="Y1030">
        <v>350.08</v>
      </c>
      <c r="Z1030">
        <v>473.38</v>
      </c>
      <c r="AA1030">
        <v>37172462</v>
      </c>
      <c r="AB1030">
        <v>1129185</v>
      </c>
      <c r="AC1030">
        <v>0</v>
      </c>
      <c r="AD1030">
        <v>1125210</v>
      </c>
      <c r="AE1030">
        <v>39426857</v>
      </c>
      <c r="AF1030">
        <v>18009937</v>
      </c>
      <c r="AG1030">
        <v>6945925</v>
      </c>
      <c r="AH1030">
        <v>24955862</v>
      </c>
      <c r="AI1030">
        <v>4474289</v>
      </c>
      <c r="AJ1030">
        <v>1121127</v>
      </c>
      <c r="AK1030">
        <v>1095694</v>
      </c>
      <c r="AL1030">
        <v>6691110</v>
      </c>
      <c r="AM1030">
        <v>9780436</v>
      </c>
      <c r="AN1030">
        <v>41427408</v>
      </c>
      <c r="AO1030">
        <v>509786</v>
      </c>
      <c r="AP1030">
        <v>0</v>
      </c>
      <c r="AQ1030">
        <v>0</v>
      </c>
      <c r="AR1030">
        <v>166759</v>
      </c>
      <c r="AS1030">
        <v>676545</v>
      </c>
      <c r="AT1030">
        <v>3149035</v>
      </c>
      <c r="AU1030">
        <v>1978055</v>
      </c>
      <c r="AV1030">
        <v>27147</v>
      </c>
      <c r="AW1030">
        <v>127155</v>
      </c>
      <c r="AX1030">
        <v>184140</v>
      </c>
      <c r="AY1030">
        <v>201005</v>
      </c>
      <c r="AZ1030">
        <v>13636</v>
      </c>
      <c r="BA1030">
        <v>38</v>
      </c>
      <c r="BB1030">
        <v>59</v>
      </c>
      <c r="BC1030">
        <v>97</v>
      </c>
      <c r="BD1030">
        <v>3463</v>
      </c>
      <c r="BE1030">
        <v>49725</v>
      </c>
      <c r="BF1030">
        <v>6186074</v>
      </c>
      <c r="BG1030">
        <v>2001965</v>
      </c>
      <c r="BH1030">
        <v>599080</v>
      </c>
      <c r="BI1030">
        <v>9312934</v>
      </c>
      <c r="BJ1030">
        <v>1994</v>
      </c>
      <c r="BK1030">
        <v>10052</v>
      </c>
      <c r="BL1030">
        <v>10342</v>
      </c>
      <c r="BM1030">
        <v>7836</v>
      </c>
      <c r="BN1030">
        <v>467</v>
      </c>
      <c r="BO1030">
        <v>256666</v>
      </c>
      <c r="BP1030">
        <v>211598</v>
      </c>
      <c r="BQ1030">
        <v>5164</v>
      </c>
      <c r="BR1030">
        <v>1018</v>
      </c>
      <c r="BS1030">
        <v>1036524</v>
      </c>
      <c r="BT1030">
        <v>594158</v>
      </c>
      <c r="BU1030" s="1">
        <v>41548</v>
      </c>
      <c r="BV1030" s="1">
        <v>41912</v>
      </c>
      <c r="BW1030" s="31">
        <v>3</v>
      </c>
    </row>
    <row r="1031" spans="1:75" hidden="1" x14ac:dyDescent="0.25">
      <c r="A1031" t="s">
        <v>4049</v>
      </c>
      <c r="B1031" t="s">
        <v>4311</v>
      </c>
      <c r="C1031">
        <v>2015</v>
      </c>
      <c r="D1031" t="s">
        <v>4312</v>
      </c>
      <c r="E1031" t="s">
        <v>4313</v>
      </c>
      <c r="F1031" t="s">
        <v>4314</v>
      </c>
      <c r="G1031">
        <v>33435</v>
      </c>
      <c r="H1031">
        <v>-80.064098999999999</v>
      </c>
      <c r="I1031">
        <v>26.525791000000002</v>
      </c>
      <c r="J1031">
        <v>12</v>
      </c>
      <c r="K1031">
        <v>99</v>
      </c>
      <c r="L1031" t="s">
        <v>4202</v>
      </c>
      <c r="M1031">
        <v>1397710</v>
      </c>
      <c r="N1031" t="s">
        <v>80</v>
      </c>
      <c r="O1031" t="s">
        <v>96</v>
      </c>
      <c r="P1031" t="s">
        <v>82</v>
      </c>
      <c r="Q1031" t="s">
        <v>83</v>
      </c>
      <c r="R1031">
        <v>71608</v>
      </c>
      <c r="S1031">
        <v>70347</v>
      </c>
      <c r="T1031">
        <v>1</v>
      </c>
      <c r="U1031">
        <v>0</v>
      </c>
      <c r="V1031">
        <v>0</v>
      </c>
      <c r="W1031">
        <v>9</v>
      </c>
      <c r="X1031">
        <v>9</v>
      </c>
      <c r="Y1031">
        <v>18.5</v>
      </c>
      <c r="Z1031">
        <v>27.5</v>
      </c>
      <c r="AA1031">
        <v>2378862</v>
      </c>
      <c r="AB1031">
        <v>66039</v>
      </c>
      <c r="AC1031">
        <v>0</v>
      </c>
      <c r="AD1031">
        <v>58881</v>
      </c>
      <c r="AE1031">
        <v>2503782</v>
      </c>
      <c r="AF1031">
        <v>1226048</v>
      </c>
      <c r="AG1031">
        <v>548983</v>
      </c>
      <c r="AH1031">
        <v>1775031</v>
      </c>
      <c r="AI1031">
        <v>132825</v>
      </c>
      <c r="AJ1031">
        <v>15872</v>
      </c>
      <c r="AK1031">
        <v>33382</v>
      </c>
      <c r="AL1031">
        <v>182079</v>
      </c>
      <c r="AM1031">
        <v>509967</v>
      </c>
      <c r="AN1031">
        <v>2467077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120657</v>
      </c>
      <c r="AV1031">
        <v>2796</v>
      </c>
      <c r="AW1031">
        <v>6971</v>
      </c>
      <c r="AX1031">
        <v>81.404443180000001</v>
      </c>
      <c r="AY1031">
        <v>10845</v>
      </c>
      <c r="AZ1031">
        <v>24</v>
      </c>
      <c r="BA1031">
        <v>4</v>
      </c>
      <c r="BB1031">
        <v>59</v>
      </c>
      <c r="BC1031">
        <v>63</v>
      </c>
      <c r="BD1031">
        <v>92</v>
      </c>
      <c r="BE1031">
        <v>2827</v>
      </c>
      <c r="BF1031">
        <v>324048</v>
      </c>
      <c r="BG1031">
        <v>58530</v>
      </c>
      <c r="BH1031">
        <v>38971</v>
      </c>
      <c r="BI1031">
        <v>273170</v>
      </c>
      <c r="BJ1031">
        <v>638</v>
      </c>
      <c r="BK1031">
        <v>38</v>
      </c>
      <c r="BL1031">
        <v>457</v>
      </c>
      <c r="BM1031">
        <v>188</v>
      </c>
      <c r="BN1031">
        <v>133</v>
      </c>
      <c r="BO1031">
        <v>10573</v>
      </c>
      <c r="BP1031">
        <v>5160</v>
      </c>
      <c r="BQ1031">
        <v>2950</v>
      </c>
      <c r="BR1031">
        <v>101</v>
      </c>
      <c r="BS1031">
        <v>76382</v>
      </c>
      <c r="BT1031">
        <v>12650</v>
      </c>
      <c r="BU1031" s="1">
        <v>41548</v>
      </c>
      <c r="BV1031" s="1">
        <v>41912</v>
      </c>
      <c r="BW1031" s="31">
        <v>1</v>
      </c>
    </row>
    <row r="1032" spans="1:75" hidden="1" x14ac:dyDescent="0.25">
      <c r="A1032" t="s">
        <v>4049</v>
      </c>
      <c r="B1032" t="s">
        <v>4315</v>
      </c>
      <c r="C1032">
        <v>2015</v>
      </c>
      <c r="D1032" t="s">
        <v>4316</v>
      </c>
      <c r="E1032" t="s">
        <v>4317</v>
      </c>
      <c r="F1032" t="s">
        <v>4318</v>
      </c>
      <c r="G1032">
        <v>33444</v>
      </c>
      <c r="H1032">
        <v>-80.074821999999998</v>
      </c>
      <c r="I1032">
        <v>26.461569999999998</v>
      </c>
      <c r="J1032">
        <v>12</v>
      </c>
      <c r="K1032">
        <v>99</v>
      </c>
      <c r="L1032" t="s">
        <v>4202</v>
      </c>
      <c r="M1032">
        <v>1397710</v>
      </c>
      <c r="N1032" t="s">
        <v>80</v>
      </c>
      <c r="O1032" t="s">
        <v>96</v>
      </c>
      <c r="P1032" t="s">
        <v>82</v>
      </c>
      <c r="Q1032" t="s">
        <v>83</v>
      </c>
      <c r="R1032">
        <v>62700</v>
      </c>
      <c r="S1032">
        <v>61596</v>
      </c>
      <c r="T1032">
        <v>1</v>
      </c>
      <c r="U1032">
        <v>0</v>
      </c>
      <c r="V1032">
        <v>0</v>
      </c>
      <c r="W1032">
        <v>7</v>
      </c>
      <c r="X1032">
        <v>8</v>
      </c>
      <c r="Y1032">
        <v>15.23</v>
      </c>
      <c r="Z1032">
        <v>23.23</v>
      </c>
      <c r="AA1032">
        <v>1453500</v>
      </c>
      <c r="AB1032">
        <v>61413</v>
      </c>
      <c r="AC1032">
        <v>0</v>
      </c>
      <c r="AD1032">
        <v>590598</v>
      </c>
      <c r="AE1032">
        <v>2105511</v>
      </c>
      <c r="AF1032">
        <v>1009020</v>
      </c>
      <c r="AG1032">
        <v>372943</v>
      </c>
      <c r="AH1032">
        <v>1381963</v>
      </c>
      <c r="AI1032">
        <v>198543</v>
      </c>
      <c r="AJ1032">
        <v>11945</v>
      </c>
      <c r="AK1032">
        <v>20312</v>
      </c>
      <c r="AL1032">
        <v>230800</v>
      </c>
      <c r="AM1032">
        <v>544234</v>
      </c>
      <c r="AN1032">
        <v>2156997</v>
      </c>
      <c r="AO1032">
        <v>30000</v>
      </c>
      <c r="AP1032">
        <v>0</v>
      </c>
      <c r="AQ1032">
        <v>0</v>
      </c>
      <c r="AR1032">
        <v>0</v>
      </c>
      <c r="AS1032">
        <v>30000</v>
      </c>
      <c r="AT1032">
        <v>34255</v>
      </c>
      <c r="AU1032">
        <v>150507</v>
      </c>
      <c r="AV1032">
        <v>2631</v>
      </c>
      <c r="AW1032">
        <v>4599</v>
      </c>
      <c r="AX1032">
        <v>137</v>
      </c>
      <c r="AY1032">
        <v>12871</v>
      </c>
      <c r="AZ1032">
        <v>34</v>
      </c>
      <c r="BA1032">
        <v>6</v>
      </c>
      <c r="BB1032">
        <v>59</v>
      </c>
      <c r="BC1032">
        <v>65</v>
      </c>
      <c r="BD1032">
        <v>300</v>
      </c>
      <c r="BE1032">
        <v>3006</v>
      </c>
      <c r="BF1032">
        <v>549977</v>
      </c>
      <c r="BG1032">
        <v>56238</v>
      </c>
      <c r="BH1032">
        <v>97407</v>
      </c>
      <c r="BI1032">
        <v>226938</v>
      </c>
      <c r="BJ1032">
        <v>233</v>
      </c>
      <c r="BK1032">
        <v>244</v>
      </c>
      <c r="BL1032">
        <v>899</v>
      </c>
      <c r="BM1032">
        <v>406</v>
      </c>
      <c r="BN1032">
        <v>91</v>
      </c>
      <c r="BO1032">
        <v>30901</v>
      </c>
      <c r="BP1032">
        <v>13350</v>
      </c>
      <c r="BQ1032">
        <v>1985</v>
      </c>
      <c r="BR1032">
        <v>66</v>
      </c>
      <c r="BS1032">
        <v>130829</v>
      </c>
      <c r="BT1032">
        <v>-1</v>
      </c>
      <c r="BU1032" s="1">
        <v>41548</v>
      </c>
      <c r="BV1032" s="1">
        <v>41912</v>
      </c>
      <c r="BW1032" s="31">
        <v>1</v>
      </c>
    </row>
    <row r="1033" spans="1:75" hidden="1" x14ac:dyDescent="0.25">
      <c r="A1033" t="s">
        <v>4049</v>
      </c>
      <c r="B1033" t="s">
        <v>4319</v>
      </c>
      <c r="C1033">
        <v>2015</v>
      </c>
      <c r="D1033" t="s">
        <v>4320</v>
      </c>
      <c r="E1033" t="s">
        <v>4321</v>
      </c>
      <c r="F1033" t="s">
        <v>4322</v>
      </c>
      <c r="G1033">
        <v>33403</v>
      </c>
      <c r="H1033">
        <v>-80.063142499999998</v>
      </c>
      <c r="I1033">
        <v>26.798496499999999</v>
      </c>
      <c r="J1033">
        <v>12</v>
      </c>
      <c r="K1033">
        <v>99</v>
      </c>
      <c r="L1033" t="s">
        <v>4202</v>
      </c>
      <c r="M1033">
        <v>1397710</v>
      </c>
      <c r="N1033" t="s">
        <v>80</v>
      </c>
      <c r="O1033" t="s">
        <v>96</v>
      </c>
      <c r="P1033" t="s">
        <v>82</v>
      </c>
      <c r="Q1033" t="s">
        <v>83</v>
      </c>
      <c r="R1033">
        <v>8477</v>
      </c>
      <c r="S1033">
        <v>8328</v>
      </c>
      <c r="T1033">
        <v>1</v>
      </c>
      <c r="U1033">
        <v>0</v>
      </c>
      <c r="V1033">
        <v>0</v>
      </c>
      <c r="W1033">
        <v>2</v>
      </c>
      <c r="X1033">
        <v>2</v>
      </c>
      <c r="Y1033">
        <v>2</v>
      </c>
      <c r="Z1033">
        <v>4</v>
      </c>
      <c r="AA1033">
        <v>251818</v>
      </c>
      <c r="AB1033">
        <v>5369</v>
      </c>
      <c r="AC1033">
        <v>0</v>
      </c>
      <c r="AD1033">
        <v>10635</v>
      </c>
      <c r="AE1033">
        <v>267822</v>
      </c>
      <c r="AF1033">
        <v>147558</v>
      </c>
      <c r="AG1033">
        <v>33408</v>
      </c>
      <c r="AH1033">
        <v>180966</v>
      </c>
      <c r="AI1033">
        <v>16600</v>
      </c>
      <c r="AJ1033">
        <v>3000</v>
      </c>
      <c r="AK1033">
        <v>3000</v>
      </c>
      <c r="AL1033">
        <v>22600</v>
      </c>
      <c r="AM1033">
        <v>52252</v>
      </c>
      <c r="AN1033">
        <v>255818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17000</v>
      </c>
      <c r="AU1033">
        <v>35465</v>
      </c>
      <c r="AV1033">
        <v>2500</v>
      </c>
      <c r="AW1033">
        <v>401</v>
      </c>
      <c r="AX1033">
        <v>280</v>
      </c>
      <c r="AY1033">
        <v>2499</v>
      </c>
      <c r="AZ1033">
        <v>0</v>
      </c>
      <c r="BA1033">
        <v>2</v>
      </c>
      <c r="BB1033">
        <v>59</v>
      </c>
      <c r="BC1033">
        <v>61</v>
      </c>
      <c r="BD1033">
        <v>30</v>
      </c>
      <c r="BE1033">
        <v>2808</v>
      </c>
      <c r="BF1033">
        <v>279500</v>
      </c>
      <c r="BG1033">
        <v>9938</v>
      </c>
      <c r="BH1033">
        <v>13592</v>
      </c>
      <c r="BI1033">
        <v>27360</v>
      </c>
      <c r="BJ1033">
        <v>39</v>
      </c>
      <c r="BK1033">
        <v>78</v>
      </c>
      <c r="BL1033">
        <v>1282</v>
      </c>
      <c r="BM1033">
        <v>457</v>
      </c>
      <c r="BN1033">
        <v>430</v>
      </c>
      <c r="BO1033">
        <v>9400</v>
      </c>
      <c r="BP1033">
        <v>3200</v>
      </c>
      <c r="BQ1033">
        <v>4500</v>
      </c>
      <c r="BR1033">
        <v>44</v>
      </c>
      <c r="BS1033">
        <v>60100</v>
      </c>
      <c r="BT1033">
        <v>2860</v>
      </c>
      <c r="BU1033" s="1">
        <v>41548</v>
      </c>
      <c r="BV1033" s="1">
        <v>41912</v>
      </c>
      <c r="BW1033" s="31">
        <v>1</v>
      </c>
    </row>
    <row r="1034" spans="1:75" hidden="1" x14ac:dyDescent="0.25">
      <c r="A1034" t="s">
        <v>4049</v>
      </c>
      <c r="B1034" t="s">
        <v>4323</v>
      </c>
      <c r="C1034">
        <v>2015</v>
      </c>
      <c r="D1034" t="s">
        <v>4324</v>
      </c>
      <c r="E1034" t="s">
        <v>4325</v>
      </c>
      <c r="F1034" t="s">
        <v>4326</v>
      </c>
      <c r="G1034">
        <v>33460</v>
      </c>
      <c r="H1034">
        <v>-80.053377999999995</v>
      </c>
      <c r="I1034">
        <v>26.616295999999998</v>
      </c>
      <c r="J1034">
        <v>12</v>
      </c>
      <c r="K1034">
        <v>99</v>
      </c>
      <c r="L1034" t="s">
        <v>4202</v>
      </c>
      <c r="M1034">
        <v>1397710</v>
      </c>
      <c r="N1034" t="s">
        <v>80</v>
      </c>
      <c r="O1034" t="s">
        <v>96</v>
      </c>
      <c r="P1034" t="s">
        <v>82</v>
      </c>
      <c r="Q1034" t="s">
        <v>83</v>
      </c>
      <c r="R1034">
        <v>36423</v>
      </c>
      <c r="S1034">
        <v>35782</v>
      </c>
      <c r="T1034">
        <v>1</v>
      </c>
      <c r="U1034">
        <v>0</v>
      </c>
      <c r="V1034">
        <v>0</v>
      </c>
      <c r="W1034">
        <v>1</v>
      </c>
      <c r="X1034">
        <v>2</v>
      </c>
      <c r="Y1034">
        <v>3.5</v>
      </c>
      <c r="Z1034">
        <v>5.5</v>
      </c>
      <c r="AA1034">
        <v>362714</v>
      </c>
      <c r="AB1034">
        <v>15753</v>
      </c>
      <c r="AC1034">
        <v>0</v>
      </c>
      <c r="AD1034">
        <v>117200</v>
      </c>
      <c r="AE1034">
        <v>495667</v>
      </c>
      <c r="AF1034">
        <v>185865</v>
      </c>
      <c r="AG1034">
        <v>95783</v>
      </c>
      <c r="AH1034">
        <v>281648</v>
      </c>
      <c r="AI1034">
        <v>46954</v>
      </c>
      <c r="AJ1034">
        <v>4480</v>
      </c>
      <c r="AK1034">
        <v>12000</v>
      </c>
      <c r="AL1034">
        <v>63434</v>
      </c>
      <c r="AM1034">
        <v>133112</v>
      </c>
      <c r="AN1034">
        <v>478194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60351</v>
      </c>
      <c r="AV1034">
        <v>15111</v>
      </c>
      <c r="AW1034">
        <v>1784</v>
      </c>
      <c r="AX1034">
        <v>26</v>
      </c>
      <c r="AY1034">
        <v>1784</v>
      </c>
      <c r="AZ1034">
        <v>8</v>
      </c>
      <c r="BA1034">
        <v>2</v>
      </c>
      <c r="BB1034">
        <v>59</v>
      </c>
      <c r="BC1034">
        <v>61</v>
      </c>
      <c r="BD1034">
        <v>58</v>
      </c>
      <c r="BE1034">
        <v>2042</v>
      </c>
      <c r="BF1034">
        <v>72000</v>
      </c>
      <c r="BG1034">
        <v>4850</v>
      </c>
      <c r="BH1034">
        <v>23565</v>
      </c>
      <c r="BI1034">
        <v>61832</v>
      </c>
      <c r="BJ1034">
        <v>2</v>
      </c>
      <c r="BK1034">
        <v>4</v>
      </c>
      <c r="BL1034">
        <v>274</v>
      </c>
      <c r="BM1034">
        <v>223</v>
      </c>
      <c r="BN1034">
        <v>0</v>
      </c>
      <c r="BO1034">
        <v>5410</v>
      </c>
      <c r="BP1034">
        <v>4902</v>
      </c>
      <c r="BQ1034">
        <v>0</v>
      </c>
      <c r="BR1034">
        <v>15</v>
      </c>
      <c r="BS1034">
        <v>28435</v>
      </c>
      <c r="BT1034">
        <v>4221</v>
      </c>
      <c r="BU1034" s="1">
        <v>41548</v>
      </c>
      <c r="BV1034" s="1">
        <v>41912</v>
      </c>
      <c r="BW1034" s="31">
        <v>1</v>
      </c>
    </row>
    <row r="1035" spans="1:75" hidden="1" x14ac:dyDescent="0.25">
      <c r="A1035" t="s">
        <v>4049</v>
      </c>
      <c r="B1035" t="s">
        <v>4327</v>
      </c>
      <c r="C1035">
        <v>2015</v>
      </c>
      <c r="D1035" t="s">
        <v>4328</v>
      </c>
      <c r="E1035" t="s">
        <v>4329</v>
      </c>
      <c r="F1035" t="s">
        <v>4330</v>
      </c>
      <c r="G1035">
        <v>33462</v>
      </c>
      <c r="H1035">
        <v>-80.052828000000005</v>
      </c>
      <c r="I1035">
        <v>26.584454999999998</v>
      </c>
      <c r="J1035">
        <v>12</v>
      </c>
      <c r="K1035">
        <v>99</v>
      </c>
      <c r="L1035" t="s">
        <v>4202</v>
      </c>
      <c r="M1035">
        <v>1397710</v>
      </c>
      <c r="N1035" t="s">
        <v>80</v>
      </c>
      <c r="O1035" t="s">
        <v>96</v>
      </c>
      <c r="P1035" t="s">
        <v>82</v>
      </c>
      <c r="Q1035" t="s">
        <v>83</v>
      </c>
      <c r="R1035">
        <v>10681</v>
      </c>
      <c r="S1035">
        <v>10493</v>
      </c>
      <c r="T1035">
        <v>1</v>
      </c>
      <c r="U1035">
        <v>0</v>
      </c>
      <c r="V1035">
        <v>0</v>
      </c>
      <c r="W1035">
        <v>1</v>
      </c>
      <c r="X1035">
        <v>1</v>
      </c>
      <c r="Y1035">
        <v>0.5</v>
      </c>
      <c r="Z1035">
        <v>1.5</v>
      </c>
      <c r="AA1035">
        <v>190677</v>
      </c>
      <c r="AB1035">
        <v>4635</v>
      </c>
      <c r="AC1035">
        <v>0</v>
      </c>
      <c r="AD1035">
        <v>7800</v>
      </c>
      <c r="AE1035">
        <v>203112</v>
      </c>
      <c r="AF1035" t="s">
        <v>84</v>
      </c>
      <c r="AG1035" t="s">
        <v>84</v>
      </c>
      <c r="AH1035" t="s">
        <v>84</v>
      </c>
      <c r="AI1035">
        <v>22209</v>
      </c>
      <c r="AJ1035">
        <v>6648</v>
      </c>
      <c r="AK1035">
        <v>0</v>
      </c>
      <c r="AL1035">
        <v>28857</v>
      </c>
      <c r="AM1035" t="s">
        <v>84</v>
      </c>
      <c r="AN1035">
        <v>182062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23800</v>
      </c>
      <c r="AV1035">
        <v>1300</v>
      </c>
      <c r="AW1035">
        <v>0</v>
      </c>
      <c r="AX1035">
        <v>0</v>
      </c>
      <c r="AY1035">
        <v>0</v>
      </c>
      <c r="AZ1035">
        <v>0</v>
      </c>
      <c r="BA1035">
        <v>4</v>
      </c>
      <c r="BB1035">
        <v>59</v>
      </c>
      <c r="BC1035">
        <v>63</v>
      </c>
      <c r="BD1035">
        <v>59</v>
      </c>
      <c r="BE1035">
        <v>2208</v>
      </c>
      <c r="BF1035">
        <v>41728</v>
      </c>
      <c r="BG1035">
        <v>7636</v>
      </c>
      <c r="BH1035">
        <v>16389</v>
      </c>
      <c r="BI1035">
        <v>17106</v>
      </c>
      <c r="BJ1035">
        <v>0</v>
      </c>
      <c r="BK1035">
        <v>0</v>
      </c>
      <c r="BL1035">
        <v>57</v>
      </c>
      <c r="BM1035">
        <v>0</v>
      </c>
      <c r="BN1035">
        <v>0</v>
      </c>
      <c r="BO1035">
        <v>172</v>
      </c>
      <c r="BP1035">
        <v>0</v>
      </c>
      <c r="BQ1035">
        <v>0</v>
      </c>
      <c r="BR1035">
        <v>8</v>
      </c>
      <c r="BS1035">
        <v>14185</v>
      </c>
      <c r="BT1035">
        <v>-1</v>
      </c>
      <c r="BU1035" s="1">
        <v>41548</v>
      </c>
      <c r="BV1035" s="1">
        <v>41912</v>
      </c>
      <c r="BW1035" s="31">
        <v>1</v>
      </c>
    </row>
    <row r="1036" spans="1:75" hidden="1" x14ac:dyDescent="0.25">
      <c r="A1036" t="s">
        <v>4049</v>
      </c>
      <c r="B1036" t="s">
        <v>4331</v>
      </c>
      <c r="C1036">
        <v>2015</v>
      </c>
      <c r="D1036" t="s">
        <v>2365</v>
      </c>
      <c r="E1036" t="s">
        <v>4332</v>
      </c>
      <c r="F1036" t="s">
        <v>2367</v>
      </c>
      <c r="G1036">
        <v>33461</v>
      </c>
      <c r="H1036">
        <v>-80.095493700000006</v>
      </c>
      <c r="I1036">
        <v>26.642305799999999</v>
      </c>
      <c r="J1036">
        <v>12</v>
      </c>
      <c r="K1036">
        <v>99</v>
      </c>
      <c r="L1036" t="s">
        <v>4202</v>
      </c>
      <c r="M1036">
        <v>1397710</v>
      </c>
      <c r="N1036" t="s">
        <v>80</v>
      </c>
      <c r="O1036" t="s">
        <v>96</v>
      </c>
      <c r="P1036" t="s">
        <v>82</v>
      </c>
      <c r="Q1036" t="s">
        <v>83</v>
      </c>
      <c r="R1036">
        <v>20887</v>
      </c>
      <c r="S1036">
        <v>20519</v>
      </c>
      <c r="T1036">
        <v>1</v>
      </c>
      <c r="U1036">
        <v>0</v>
      </c>
      <c r="V1036">
        <v>0</v>
      </c>
      <c r="W1036">
        <v>2</v>
      </c>
      <c r="X1036">
        <v>2</v>
      </c>
      <c r="Y1036">
        <v>8</v>
      </c>
      <c r="Z1036">
        <v>10</v>
      </c>
      <c r="AA1036">
        <v>711275</v>
      </c>
      <c r="AB1036">
        <v>17929</v>
      </c>
      <c r="AC1036">
        <v>0</v>
      </c>
      <c r="AD1036">
        <v>0</v>
      </c>
      <c r="AE1036">
        <v>729204</v>
      </c>
      <c r="AF1036">
        <v>402205</v>
      </c>
      <c r="AG1036">
        <v>190795</v>
      </c>
      <c r="AH1036">
        <v>593000</v>
      </c>
      <c r="AI1036">
        <v>39319</v>
      </c>
      <c r="AJ1036">
        <v>1737</v>
      </c>
      <c r="AK1036">
        <v>8708</v>
      </c>
      <c r="AL1036">
        <v>49764</v>
      </c>
      <c r="AM1036">
        <v>71751</v>
      </c>
      <c r="AN1036">
        <v>714515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51915</v>
      </c>
      <c r="AV1036">
        <v>100</v>
      </c>
      <c r="AW1036">
        <v>1119</v>
      </c>
      <c r="AX1036">
        <v>0</v>
      </c>
      <c r="AY1036">
        <v>4791</v>
      </c>
      <c r="AZ1036">
        <v>0</v>
      </c>
      <c r="BA1036">
        <v>1</v>
      </c>
      <c r="BB1036">
        <v>59</v>
      </c>
      <c r="BC1036">
        <v>60</v>
      </c>
      <c r="BD1036">
        <v>91</v>
      </c>
      <c r="BE1036">
        <v>3129</v>
      </c>
      <c r="BF1036">
        <v>92708</v>
      </c>
      <c r="BG1036">
        <v>43490</v>
      </c>
      <c r="BH1036">
        <v>10911</v>
      </c>
      <c r="BI1036">
        <v>71207</v>
      </c>
      <c r="BJ1036">
        <v>23</v>
      </c>
      <c r="BK1036">
        <v>105</v>
      </c>
      <c r="BL1036">
        <v>430</v>
      </c>
      <c r="BM1036">
        <v>208</v>
      </c>
      <c r="BN1036">
        <v>54</v>
      </c>
      <c r="BO1036">
        <v>4333</v>
      </c>
      <c r="BP1036">
        <v>1880</v>
      </c>
      <c r="BQ1036">
        <v>416</v>
      </c>
      <c r="BR1036">
        <v>24</v>
      </c>
      <c r="BS1036">
        <v>31620</v>
      </c>
      <c r="BT1036">
        <v>1783</v>
      </c>
      <c r="BU1036" s="1">
        <v>41548</v>
      </c>
      <c r="BV1036" s="1">
        <v>41912</v>
      </c>
      <c r="BW1036" s="31">
        <v>1</v>
      </c>
    </row>
    <row r="1037" spans="1:75" hidden="1" x14ac:dyDescent="0.25">
      <c r="A1037" t="s">
        <v>4049</v>
      </c>
      <c r="B1037" t="s">
        <v>4333</v>
      </c>
      <c r="C1037">
        <v>2015</v>
      </c>
      <c r="D1037" t="s">
        <v>4334</v>
      </c>
      <c r="E1037" t="s">
        <v>4335</v>
      </c>
      <c r="F1037" t="s">
        <v>4336</v>
      </c>
      <c r="G1037">
        <v>33404</v>
      </c>
      <c r="H1037">
        <v>-80.063863299999994</v>
      </c>
      <c r="I1037">
        <v>26.7835371</v>
      </c>
      <c r="J1037">
        <v>12</v>
      </c>
      <c r="K1037">
        <v>99</v>
      </c>
      <c r="L1037" t="s">
        <v>4202</v>
      </c>
      <c r="M1037">
        <v>1397710</v>
      </c>
      <c r="N1037" t="s">
        <v>80</v>
      </c>
      <c r="O1037" t="s">
        <v>96</v>
      </c>
      <c r="P1037" t="s">
        <v>90</v>
      </c>
      <c r="Q1037" t="s">
        <v>83</v>
      </c>
      <c r="R1037">
        <v>33728</v>
      </c>
      <c r="S1037">
        <v>33134</v>
      </c>
      <c r="T1037">
        <v>1</v>
      </c>
      <c r="U1037">
        <v>0</v>
      </c>
      <c r="V1037">
        <v>1</v>
      </c>
      <c r="W1037">
        <v>2</v>
      </c>
      <c r="X1037">
        <v>3</v>
      </c>
      <c r="Y1037">
        <v>3</v>
      </c>
      <c r="Z1037">
        <v>6</v>
      </c>
      <c r="AA1037">
        <v>726240</v>
      </c>
      <c r="AB1037">
        <v>16552</v>
      </c>
      <c r="AC1037">
        <v>0</v>
      </c>
      <c r="AD1037">
        <v>2404</v>
      </c>
      <c r="AE1037">
        <v>745196</v>
      </c>
      <c r="AF1037">
        <v>326098</v>
      </c>
      <c r="AG1037">
        <v>25598</v>
      </c>
      <c r="AH1037">
        <v>351696</v>
      </c>
      <c r="AI1037">
        <v>45850</v>
      </c>
      <c r="AJ1037">
        <v>2413</v>
      </c>
      <c r="AK1037">
        <v>3998</v>
      </c>
      <c r="AL1037">
        <v>52261</v>
      </c>
      <c r="AM1037">
        <v>0</v>
      </c>
      <c r="AN1037">
        <v>403957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66090</v>
      </c>
      <c r="AV1037">
        <v>553</v>
      </c>
      <c r="AW1037">
        <v>212</v>
      </c>
      <c r="AX1037">
        <v>10</v>
      </c>
      <c r="AY1037">
        <v>642</v>
      </c>
      <c r="AZ1037">
        <v>0</v>
      </c>
      <c r="BA1037">
        <v>3</v>
      </c>
      <c r="BB1037">
        <v>59</v>
      </c>
      <c r="BC1037">
        <v>62</v>
      </c>
      <c r="BD1037">
        <v>87</v>
      </c>
      <c r="BE1037">
        <v>2682</v>
      </c>
      <c r="BF1037">
        <v>112428</v>
      </c>
      <c r="BG1037">
        <v>5015</v>
      </c>
      <c r="BH1037">
        <v>11679</v>
      </c>
      <c r="BI1037">
        <v>51939</v>
      </c>
      <c r="BJ1037">
        <v>24</v>
      </c>
      <c r="BK1037">
        <v>64</v>
      </c>
      <c r="BL1037">
        <v>219</v>
      </c>
      <c r="BM1037">
        <v>123</v>
      </c>
      <c r="BN1037">
        <v>52</v>
      </c>
      <c r="BO1037">
        <v>3497</v>
      </c>
      <c r="BP1037">
        <v>3201</v>
      </c>
      <c r="BQ1037">
        <v>156</v>
      </c>
      <c r="BR1037">
        <v>37</v>
      </c>
      <c r="BS1037">
        <v>25800</v>
      </c>
      <c r="BT1037">
        <v>-1</v>
      </c>
      <c r="BU1037" s="1">
        <v>41548</v>
      </c>
      <c r="BV1037" s="1">
        <v>41912</v>
      </c>
      <c r="BW1037" s="31">
        <v>1</v>
      </c>
    </row>
    <row r="1038" spans="1:75" hidden="1" x14ac:dyDescent="0.25">
      <c r="A1038" t="s">
        <v>4049</v>
      </c>
      <c r="B1038" t="s">
        <v>4337</v>
      </c>
      <c r="C1038">
        <v>2015</v>
      </c>
      <c r="D1038" t="s">
        <v>4338</v>
      </c>
      <c r="E1038" t="s">
        <v>4339</v>
      </c>
      <c r="F1038" t="s">
        <v>4310</v>
      </c>
      <c r="G1038">
        <v>33401</v>
      </c>
      <c r="H1038">
        <v>-80.054122000000007</v>
      </c>
      <c r="I1038">
        <v>26.713388999999999</v>
      </c>
      <c r="J1038">
        <v>12</v>
      </c>
      <c r="K1038">
        <v>99</v>
      </c>
      <c r="L1038" t="s">
        <v>4202</v>
      </c>
      <c r="M1038">
        <v>1397710</v>
      </c>
      <c r="N1038" t="s">
        <v>80</v>
      </c>
      <c r="O1038" t="s">
        <v>96</v>
      </c>
      <c r="P1038" t="s">
        <v>82</v>
      </c>
      <c r="Q1038" t="s">
        <v>83</v>
      </c>
      <c r="R1038">
        <v>104630</v>
      </c>
      <c r="S1038">
        <v>102787</v>
      </c>
      <c r="T1038">
        <v>1</v>
      </c>
      <c r="U1038">
        <v>0</v>
      </c>
      <c r="V1038">
        <v>0</v>
      </c>
      <c r="W1038">
        <v>21.5</v>
      </c>
      <c r="X1038">
        <v>21.5</v>
      </c>
      <c r="Y1038">
        <v>23.5</v>
      </c>
      <c r="Z1038">
        <v>45</v>
      </c>
      <c r="AA1038">
        <v>3908036</v>
      </c>
      <c r="AB1038">
        <v>113241</v>
      </c>
      <c r="AC1038">
        <v>0</v>
      </c>
      <c r="AD1038">
        <v>791229</v>
      </c>
      <c r="AE1038">
        <v>4812506</v>
      </c>
      <c r="AF1038">
        <v>2089203</v>
      </c>
      <c r="AG1038">
        <v>689164</v>
      </c>
      <c r="AH1038">
        <v>2778367</v>
      </c>
      <c r="AI1038">
        <v>220266</v>
      </c>
      <c r="AJ1038">
        <v>54207</v>
      </c>
      <c r="AK1038">
        <v>151363</v>
      </c>
      <c r="AL1038">
        <v>425836</v>
      </c>
      <c r="AM1038">
        <v>1103226</v>
      </c>
      <c r="AN1038">
        <v>4307429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163931</v>
      </c>
      <c r="AV1038">
        <v>3277</v>
      </c>
      <c r="AW1038">
        <v>7217</v>
      </c>
      <c r="AX1038">
        <v>0</v>
      </c>
      <c r="AY1038">
        <v>31497</v>
      </c>
      <c r="AZ1038">
        <v>0</v>
      </c>
      <c r="BA1038">
        <v>2</v>
      </c>
      <c r="BB1038">
        <v>59</v>
      </c>
      <c r="BC1038">
        <v>61</v>
      </c>
      <c r="BD1038">
        <v>266</v>
      </c>
      <c r="BE1038">
        <v>3144</v>
      </c>
      <c r="BF1038">
        <v>553244</v>
      </c>
      <c r="BG1038">
        <v>211406</v>
      </c>
      <c r="BH1038">
        <v>104038</v>
      </c>
      <c r="BI1038">
        <v>828212</v>
      </c>
      <c r="BJ1038">
        <v>698</v>
      </c>
      <c r="BK1038">
        <v>235</v>
      </c>
      <c r="BL1038">
        <v>3421</v>
      </c>
      <c r="BM1038">
        <v>1426</v>
      </c>
      <c r="BN1038">
        <v>403</v>
      </c>
      <c r="BO1038">
        <v>73117</v>
      </c>
      <c r="BP1038">
        <v>30163</v>
      </c>
      <c r="BQ1038">
        <v>7919</v>
      </c>
      <c r="BR1038">
        <v>173</v>
      </c>
      <c r="BS1038">
        <v>182567</v>
      </c>
      <c r="BT1038">
        <v>29344</v>
      </c>
      <c r="BU1038" s="1">
        <v>41548</v>
      </c>
      <c r="BV1038" s="1">
        <v>41912</v>
      </c>
      <c r="BW1038" s="31">
        <v>2</v>
      </c>
    </row>
    <row r="1039" spans="1:75" hidden="1" x14ac:dyDescent="0.25">
      <c r="A1039" t="s">
        <v>4049</v>
      </c>
      <c r="B1039" t="s">
        <v>4340</v>
      </c>
      <c r="C1039">
        <v>2015</v>
      </c>
      <c r="D1039" t="s">
        <v>4341</v>
      </c>
      <c r="E1039" t="s">
        <v>4342</v>
      </c>
      <c r="F1039" t="s">
        <v>4343</v>
      </c>
      <c r="G1039">
        <v>32570</v>
      </c>
      <c r="H1039">
        <v>-87.054900000000004</v>
      </c>
      <c r="I1039">
        <v>30.663257000000002</v>
      </c>
      <c r="J1039">
        <v>12</v>
      </c>
      <c r="K1039">
        <v>113</v>
      </c>
      <c r="L1039" t="s">
        <v>2547</v>
      </c>
      <c r="M1039">
        <v>163422</v>
      </c>
      <c r="N1039" t="s">
        <v>80</v>
      </c>
      <c r="O1039" t="s">
        <v>96</v>
      </c>
      <c r="P1039" t="s">
        <v>479</v>
      </c>
      <c r="Q1039" t="s">
        <v>83</v>
      </c>
      <c r="R1039">
        <v>159785</v>
      </c>
      <c r="S1039">
        <v>156971</v>
      </c>
      <c r="T1039">
        <v>0</v>
      </c>
      <c r="U1039">
        <v>5</v>
      </c>
      <c r="V1039">
        <v>0</v>
      </c>
      <c r="W1039">
        <v>9</v>
      </c>
      <c r="X1039">
        <v>9</v>
      </c>
      <c r="Y1039">
        <v>16</v>
      </c>
      <c r="Z1039">
        <v>25</v>
      </c>
      <c r="AA1039">
        <v>1881663</v>
      </c>
      <c r="AB1039">
        <v>125256</v>
      </c>
      <c r="AC1039">
        <v>0</v>
      </c>
      <c r="AD1039">
        <v>0</v>
      </c>
      <c r="AE1039">
        <v>2006919</v>
      </c>
      <c r="AF1039">
        <v>921447</v>
      </c>
      <c r="AG1039">
        <v>409109</v>
      </c>
      <c r="AH1039">
        <v>1330556</v>
      </c>
      <c r="AI1039">
        <v>248709</v>
      </c>
      <c r="AJ1039">
        <v>62701</v>
      </c>
      <c r="AK1039">
        <v>1495</v>
      </c>
      <c r="AL1039">
        <v>312905</v>
      </c>
      <c r="AM1039">
        <v>182519</v>
      </c>
      <c r="AN1039">
        <v>182598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104190</v>
      </c>
      <c r="AV1039">
        <v>85</v>
      </c>
      <c r="AW1039">
        <v>3506</v>
      </c>
      <c r="AX1039">
        <v>5300</v>
      </c>
      <c r="AY1039">
        <v>8639</v>
      </c>
      <c r="AZ1039">
        <v>0</v>
      </c>
      <c r="BA1039">
        <v>24</v>
      </c>
      <c r="BB1039">
        <v>59</v>
      </c>
      <c r="BC1039">
        <v>83</v>
      </c>
      <c r="BD1039">
        <v>136</v>
      </c>
      <c r="BE1039">
        <v>9900</v>
      </c>
      <c r="BF1039">
        <v>257685</v>
      </c>
      <c r="BG1039">
        <v>120068</v>
      </c>
      <c r="BH1039">
        <v>52535</v>
      </c>
      <c r="BI1039">
        <v>413612</v>
      </c>
      <c r="BJ1039">
        <v>0</v>
      </c>
      <c r="BK1039">
        <v>0</v>
      </c>
      <c r="BL1039">
        <v>386</v>
      </c>
      <c r="BM1039">
        <v>317</v>
      </c>
      <c r="BN1039">
        <v>20</v>
      </c>
      <c r="BO1039">
        <v>8394</v>
      </c>
      <c r="BP1039">
        <v>6571</v>
      </c>
      <c r="BQ1039">
        <v>125</v>
      </c>
      <c r="BR1039">
        <v>86</v>
      </c>
      <c r="BS1039">
        <v>29491</v>
      </c>
      <c r="BT1039">
        <v>-1</v>
      </c>
      <c r="BU1039" s="1">
        <v>41548</v>
      </c>
      <c r="BV1039" s="1">
        <v>41912</v>
      </c>
      <c r="BW1039" s="31">
        <v>1</v>
      </c>
    </row>
    <row r="1040" spans="1:75" hidden="1" x14ac:dyDescent="0.25">
      <c r="A1040" t="s">
        <v>4049</v>
      </c>
      <c r="B1040" t="s">
        <v>4344</v>
      </c>
      <c r="C1040">
        <v>2015</v>
      </c>
      <c r="D1040" t="s">
        <v>4345</v>
      </c>
      <c r="E1040" t="s">
        <v>4346</v>
      </c>
      <c r="F1040" t="s">
        <v>4347</v>
      </c>
      <c r="G1040">
        <v>33785</v>
      </c>
      <c r="H1040">
        <v>-82.8461772</v>
      </c>
      <c r="I1040">
        <v>27.897535099999999</v>
      </c>
      <c r="J1040">
        <v>12</v>
      </c>
      <c r="K1040">
        <v>103</v>
      </c>
      <c r="L1040" t="s">
        <v>4274</v>
      </c>
      <c r="M1040">
        <v>938098</v>
      </c>
      <c r="N1040" t="s">
        <v>80</v>
      </c>
      <c r="O1040" t="s">
        <v>96</v>
      </c>
      <c r="P1040" t="s">
        <v>82</v>
      </c>
      <c r="Q1040" t="s">
        <v>83</v>
      </c>
      <c r="R1040">
        <v>4176</v>
      </c>
      <c r="S1040">
        <v>4102</v>
      </c>
      <c r="T1040">
        <v>1</v>
      </c>
      <c r="U1040">
        <v>0</v>
      </c>
      <c r="V1040">
        <v>0</v>
      </c>
      <c r="W1040">
        <v>1</v>
      </c>
      <c r="X1040">
        <v>1</v>
      </c>
      <c r="Y1040">
        <v>0</v>
      </c>
      <c r="Z1040">
        <v>1</v>
      </c>
      <c r="AA1040">
        <v>83219</v>
      </c>
      <c r="AB1040">
        <v>2291</v>
      </c>
      <c r="AC1040">
        <v>0</v>
      </c>
      <c r="AD1040">
        <v>0</v>
      </c>
      <c r="AE1040">
        <v>85510</v>
      </c>
      <c r="AF1040" t="s">
        <v>84</v>
      </c>
      <c r="AG1040" t="s">
        <v>84</v>
      </c>
      <c r="AH1040" t="s">
        <v>84</v>
      </c>
      <c r="AI1040">
        <v>17500</v>
      </c>
      <c r="AJ1040">
        <v>4000</v>
      </c>
      <c r="AK1040">
        <v>2540</v>
      </c>
      <c r="AL1040">
        <v>24040</v>
      </c>
      <c r="AM1040" t="s">
        <v>84</v>
      </c>
      <c r="AN1040">
        <v>84447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18000</v>
      </c>
      <c r="AV1040">
        <v>4000</v>
      </c>
      <c r="AW1040">
        <v>154</v>
      </c>
      <c r="AX1040">
        <v>0</v>
      </c>
      <c r="AY1040">
        <v>1300</v>
      </c>
      <c r="AZ1040">
        <v>0</v>
      </c>
      <c r="BA1040">
        <v>0</v>
      </c>
      <c r="BB1040">
        <v>59</v>
      </c>
      <c r="BC1040">
        <v>59</v>
      </c>
      <c r="BD1040">
        <v>4</v>
      </c>
      <c r="BE1040">
        <v>2300</v>
      </c>
      <c r="BF1040">
        <v>8000</v>
      </c>
      <c r="BG1040">
        <v>1200</v>
      </c>
      <c r="BH1040">
        <v>1749</v>
      </c>
      <c r="BI1040">
        <v>17151</v>
      </c>
      <c r="BJ1040">
        <v>0</v>
      </c>
      <c r="BK1040">
        <v>0</v>
      </c>
      <c r="BL1040">
        <v>28</v>
      </c>
      <c r="BM1040">
        <v>21</v>
      </c>
      <c r="BN1040">
        <v>0</v>
      </c>
      <c r="BO1040">
        <v>388</v>
      </c>
      <c r="BP1040">
        <v>335</v>
      </c>
      <c r="BQ1040">
        <v>0</v>
      </c>
      <c r="BR1040">
        <v>5</v>
      </c>
      <c r="BS1040">
        <v>2600</v>
      </c>
      <c r="BT1040">
        <v>-1</v>
      </c>
      <c r="BU1040" s="1">
        <v>41548</v>
      </c>
      <c r="BV1040" s="1">
        <v>41912</v>
      </c>
      <c r="BW1040" s="31">
        <v>1</v>
      </c>
    </row>
    <row r="1041" spans="1:75" hidden="1" x14ac:dyDescent="0.25">
      <c r="A1041" t="s">
        <v>4049</v>
      </c>
      <c r="B1041" t="s">
        <v>4348</v>
      </c>
      <c r="C1041">
        <v>2015</v>
      </c>
      <c r="D1041" t="s">
        <v>4349</v>
      </c>
      <c r="E1041" t="s">
        <v>4350</v>
      </c>
      <c r="F1041" t="s">
        <v>4351</v>
      </c>
      <c r="G1041">
        <v>33317</v>
      </c>
      <c r="H1041">
        <v>-80.227716000000001</v>
      </c>
      <c r="I1041">
        <v>26.128702000000001</v>
      </c>
      <c r="J1041">
        <v>12</v>
      </c>
      <c r="K1041">
        <v>11</v>
      </c>
      <c r="L1041" t="s">
        <v>4084</v>
      </c>
      <c r="M1041">
        <v>1869235</v>
      </c>
      <c r="N1041" t="s">
        <v>80</v>
      </c>
      <c r="O1041" t="s">
        <v>96</v>
      </c>
      <c r="P1041" t="s">
        <v>82</v>
      </c>
      <c r="Q1041" t="s">
        <v>83</v>
      </c>
      <c r="R1041">
        <v>86782</v>
      </c>
      <c r="S1041">
        <v>85254</v>
      </c>
      <c r="T1041">
        <v>1</v>
      </c>
      <c r="U1041">
        <v>0</v>
      </c>
      <c r="V1041">
        <v>0</v>
      </c>
      <c r="W1041">
        <v>1.99</v>
      </c>
      <c r="X1041">
        <v>6.08</v>
      </c>
      <c r="Y1041">
        <v>5.45</v>
      </c>
      <c r="Z1041">
        <v>11.53</v>
      </c>
      <c r="AA1041">
        <v>806566</v>
      </c>
      <c r="AB1041">
        <v>0</v>
      </c>
      <c r="AC1041">
        <v>2011</v>
      </c>
      <c r="AD1041">
        <v>34522</v>
      </c>
      <c r="AE1041">
        <v>843099</v>
      </c>
      <c r="AF1041">
        <v>451192</v>
      </c>
      <c r="AG1041">
        <v>274281</v>
      </c>
      <c r="AH1041">
        <v>725473</v>
      </c>
      <c r="AI1041">
        <v>30842</v>
      </c>
      <c r="AJ1041">
        <v>2005</v>
      </c>
      <c r="AK1041">
        <v>1421</v>
      </c>
      <c r="AL1041">
        <v>34268</v>
      </c>
      <c r="AM1041">
        <v>60725</v>
      </c>
      <c r="AN1041">
        <v>820466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60</v>
      </c>
      <c r="AU1041">
        <v>62225</v>
      </c>
      <c r="AV1041">
        <v>0</v>
      </c>
      <c r="AW1041">
        <v>913</v>
      </c>
      <c r="AX1041">
        <v>0</v>
      </c>
      <c r="AY1041">
        <v>942</v>
      </c>
      <c r="AZ1041">
        <v>0</v>
      </c>
      <c r="BA1041">
        <v>9</v>
      </c>
      <c r="BB1041">
        <v>59</v>
      </c>
      <c r="BC1041">
        <v>68</v>
      </c>
      <c r="BD1041">
        <v>119</v>
      </c>
      <c r="BE1041">
        <v>2814</v>
      </c>
      <c r="BF1041">
        <v>95779</v>
      </c>
      <c r="BG1041">
        <v>58418</v>
      </c>
      <c r="BH1041">
        <v>11616</v>
      </c>
      <c r="BI1041">
        <v>45498</v>
      </c>
      <c r="BJ1041">
        <v>0</v>
      </c>
      <c r="BK1041">
        <v>0</v>
      </c>
      <c r="BL1041">
        <v>244</v>
      </c>
      <c r="BM1041">
        <v>162</v>
      </c>
      <c r="BN1041">
        <v>0</v>
      </c>
      <c r="BO1041">
        <v>23873</v>
      </c>
      <c r="BP1041">
        <v>18034</v>
      </c>
      <c r="BQ1041">
        <v>0</v>
      </c>
      <c r="BR1041">
        <v>9</v>
      </c>
      <c r="BS1041">
        <v>65086</v>
      </c>
      <c r="BT1041">
        <v>-1</v>
      </c>
      <c r="BU1041" s="1">
        <v>41548</v>
      </c>
      <c r="BV1041" s="1">
        <v>41912</v>
      </c>
      <c r="BW1041" s="31">
        <v>1</v>
      </c>
    </row>
    <row r="1042" spans="1:75" hidden="1" x14ac:dyDescent="0.25">
      <c r="A1042" t="s">
        <v>4049</v>
      </c>
      <c r="B1042" t="s">
        <v>4352</v>
      </c>
      <c r="C1042">
        <v>2015</v>
      </c>
      <c r="D1042" t="s">
        <v>4353</v>
      </c>
      <c r="E1042" t="s">
        <v>4354</v>
      </c>
      <c r="F1042" t="s">
        <v>4355</v>
      </c>
      <c r="G1042">
        <v>33952</v>
      </c>
      <c r="H1042">
        <v>-82.123136000000002</v>
      </c>
      <c r="I1042">
        <v>27.000896000000001</v>
      </c>
      <c r="J1042">
        <v>12</v>
      </c>
      <c r="K1042">
        <v>15</v>
      </c>
      <c r="L1042" t="s">
        <v>4356</v>
      </c>
      <c r="M1042">
        <v>168474</v>
      </c>
      <c r="N1042" t="s">
        <v>80</v>
      </c>
      <c r="O1042" t="s">
        <v>89</v>
      </c>
      <c r="P1042" t="s">
        <v>90</v>
      </c>
      <c r="Q1042" t="s">
        <v>83</v>
      </c>
      <c r="R1042">
        <v>164467</v>
      </c>
      <c r="S1042">
        <v>161571</v>
      </c>
      <c r="T1042">
        <v>1</v>
      </c>
      <c r="U1042">
        <v>3</v>
      </c>
      <c r="V1042">
        <v>0</v>
      </c>
      <c r="W1042">
        <v>10</v>
      </c>
      <c r="X1042">
        <v>10</v>
      </c>
      <c r="Y1042">
        <v>27</v>
      </c>
      <c r="Z1042">
        <v>37</v>
      </c>
      <c r="AA1042">
        <v>3504831</v>
      </c>
      <c r="AB1042">
        <v>91728</v>
      </c>
      <c r="AC1042">
        <v>0</v>
      </c>
      <c r="AD1042">
        <v>299939</v>
      </c>
      <c r="AE1042">
        <v>3896498</v>
      </c>
      <c r="AF1042">
        <v>1389097</v>
      </c>
      <c r="AG1042">
        <v>500718</v>
      </c>
      <c r="AH1042">
        <v>1889815</v>
      </c>
      <c r="AI1042">
        <v>426346</v>
      </c>
      <c r="AJ1042">
        <v>70794</v>
      </c>
      <c r="AK1042">
        <v>108932</v>
      </c>
      <c r="AL1042">
        <v>606072</v>
      </c>
      <c r="AM1042">
        <v>1400631</v>
      </c>
      <c r="AN1042">
        <v>3896518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202035</v>
      </c>
      <c r="AV1042">
        <v>2322</v>
      </c>
      <c r="AW1042">
        <v>23644</v>
      </c>
      <c r="AX1042">
        <v>184140</v>
      </c>
      <c r="AY1042">
        <v>30476</v>
      </c>
      <c r="AZ1042">
        <v>13636</v>
      </c>
      <c r="BA1042">
        <v>8</v>
      </c>
      <c r="BB1042">
        <v>59</v>
      </c>
      <c r="BC1042">
        <v>67</v>
      </c>
      <c r="BD1042">
        <v>159</v>
      </c>
      <c r="BE1042">
        <v>7897</v>
      </c>
      <c r="BF1042">
        <v>664115</v>
      </c>
      <c r="BG1042">
        <v>92377</v>
      </c>
      <c r="BH1042">
        <v>127479</v>
      </c>
      <c r="BI1042">
        <v>888480</v>
      </c>
      <c r="BJ1042">
        <v>1068</v>
      </c>
      <c r="BK1042">
        <v>456</v>
      </c>
      <c r="BL1042">
        <v>1296</v>
      </c>
      <c r="BM1042">
        <v>431</v>
      </c>
      <c r="BN1042">
        <v>45</v>
      </c>
      <c r="BO1042">
        <v>25142</v>
      </c>
      <c r="BP1042">
        <v>10861</v>
      </c>
      <c r="BQ1042">
        <v>781</v>
      </c>
      <c r="BR1042">
        <v>145</v>
      </c>
      <c r="BS1042">
        <v>87687</v>
      </c>
      <c r="BT1042">
        <v>-1</v>
      </c>
      <c r="BU1042" s="1">
        <v>41548</v>
      </c>
      <c r="BV1042" s="1">
        <v>41912</v>
      </c>
      <c r="BW1042" s="31">
        <v>1</v>
      </c>
    </row>
    <row r="1043" spans="1:75" hidden="1" x14ac:dyDescent="0.25">
      <c r="A1043" t="s">
        <v>4049</v>
      </c>
      <c r="B1043" t="s">
        <v>4357</v>
      </c>
      <c r="C1043">
        <v>2015</v>
      </c>
      <c r="D1043" t="s">
        <v>4358</v>
      </c>
      <c r="E1043" t="s">
        <v>4359</v>
      </c>
      <c r="F1043" t="s">
        <v>4360</v>
      </c>
      <c r="G1043">
        <v>32177</v>
      </c>
      <c r="H1043">
        <v>-81.684269</v>
      </c>
      <c r="I1043">
        <v>29.642972</v>
      </c>
      <c r="J1043">
        <v>12</v>
      </c>
      <c r="K1043">
        <v>107</v>
      </c>
      <c r="L1043" t="s">
        <v>3714</v>
      </c>
      <c r="M1043">
        <v>72143</v>
      </c>
      <c r="N1043" t="s">
        <v>80</v>
      </c>
      <c r="O1043" t="s">
        <v>101</v>
      </c>
      <c r="P1043" t="s">
        <v>90</v>
      </c>
      <c r="Q1043" t="s">
        <v>452</v>
      </c>
      <c r="R1043">
        <v>363726</v>
      </c>
      <c r="S1043">
        <v>357321</v>
      </c>
      <c r="T1043">
        <v>0</v>
      </c>
      <c r="U1043">
        <v>23</v>
      </c>
      <c r="V1043">
        <v>2</v>
      </c>
      <c r="W1043">
        <v>61.8</v>
      </c>
      <c r="X1043">
        <v>67.8</v>
      </c>
      <c r="Y1043">
        <v>155.72</v>
      </c>
      <c r="Z1043">
        <v>223.52</v>
      </c>
      <c r="AA1043">
        <v>15641193</v>
      </c>
      <c r="AB1043">
        <v>1117320</v>
      </c>
      <c r="AC1043">
        <v>0</v>
      </c>
      <c r="AD1043">
        <v>621571</v>
      </c>
      <c r="AE1043">
        <v>17380084</v>
      </c>
      <c r="AF1043">
        <v>7995593</v>
      </c>
      <c r="AG1043">
        <v>3424945</v>
      </c>
      <c r="AH1043">
        <v>11420538</v>
      </c>
      <c r="AI1043">
        <v>982299</v>
      </c>
      <c r="AJ1043">
        <v>780519</v>
      </c>
      <c r="AK1043">
        <v>435938</v>
      </c>
      <c r="AL1043">
        <v>2198756</v>
      </c>
      <c r="AM1043">
        <v>6197678</v>
      </c>
      <c r="AN1043">
        <v>19816972</v>
      </c>
      <c r="AO1043">
        <v>33180</v>
      </c>
      <c r="AP1043">
        <v>0</v>
      </c>
      <c r="AQ1043">
        <v>0</v>
      </c>
      <c r="AR1043">
        <v>96600</v>
      </c>
      <c r="AS1043">
        <v>129780</v>
      </c>
      <c r="AT1043">
        <v>853053</v>
      </c>
      <c r="AU1043">
        <v>694983</v>
      </c>
      <c r="AV1043">
        <v>62678</v>
      </c>
      <c r="AW1043">
        <v>66868</v>
      </c>
      <c r="AX1043">
        <v>12643</v>
      </c>
      <c r="AY1043">
        <v>121891</v>
      </c>
      <c r="AZ1043">
        <v>2879</v>
      </c>
      <c r="BA1043">
        <v>47</v>
      </c>
      <c r="BB1043">
        <v>59</v>
      </c>
      <c r="BC1043">
        <v>106</v>
      </c>
      <c r="BD1043">
        <v>1769</v>
      </c>
      <c r="BE1043">
        <v>52291</v>
      </c>
      <c r="BF1043">
        <v>1867260</v>
      </c>
      <c r="BG1043">
        <v>342115</v>
      </c>
      <c r="BH1043">
        <v>229841</v>
      </c>
      <c r="BI1043">
        <v>3755076</v>
      </c>
      <c r="BJ1043">
        <v>8462</v>
      </c>
      <c r="BK1043">
        <v>8739</v>
      </c>
      <c r="BL1043">
        <v>8796</v>
      </c>
      <c r="BM1043">
        <v>4034</v>
      </c>
      <c r="BN1043">
        <v>1341</v>
      </c>
      <c r="BO1043">
        <v>178999</v>
      </c>
      <c r="BP1043">
        <v>108091</v>
      </c>
      <c r="BQ1043">
        <v>22357</v>
      </c>
      <c r="BR1043">
        <v>375</v>
      </c>
      <c r="BS1043">
        <v>552717</v>
      </c>
      <c r="BT1043">
        <v>313002</v>
      </c>
      <c r="BU1043" s="1">
        <v>41548</v>
      </c>
      <c r="BV1043" s="1">
        <v>41912</v>
      </c>
      <c r="BW1043" s="31">
        <v>2</v>
      </c>
    </row>
    <row r="1044" spans="1:75" hidden="1" x14ac:dyDescent="0.25">
      <c r="A1044" t="s">
        <v>4049</v>
      </c>
      <c r="B1044" t="s">
        <v>4361</v>
      </c>
      <c r="C1044">
        <v>2015</v>
      </c>
      <c r="D1044" t="s">
        <v>4362</v>
      </c>
      <c r="E1044" t="s">
        <v>4363</v>
      </c>
      <c r="F1044" t="s">
        <v>4364</v>
      </c>
      <c r="G1044">
        <v>32579</v>
      </c>
      <c r="H1044">
        <v>-86.578913999999997</v>
      </c>
      <c r="I1044">
        <v>30.446027999999998</v>
      </c>
      <c r="J1044">
        <v>12</v>
      </c>
      <c r="K1044">
        <v>91</v>
      </c>
      <c r="L1044" t="s">
        <v>4365</v>
      </c>
      <c r="M1044">
        <v>196512</v>
      </c>
      <c r="N1044" t="s">
        <v>80</v>
      </c>
      <c r="O1044" t="s">
        <v>96</v>
      </c>
      <c r="P1044" t="s">
        <v>82</v>
      </c>
      <c r="Q1044" t="s">
        <v>83</v>
      </c>
      <c r="R1044">
        <v>734</v>
      </c>
      <c r="S1044">
        <v>721</v>
      </c>
      <c r="T1044">
        <v>1</v>
      </c>
      <c r="U1044">
        <v>0</v>
      </c>
      <c r="V1044">
        <v>0</v>
      </c>
      <c r="W1044">
        <v>0.28000000000000003</v>
      </c>
      <c r="X1044">
        <v>0.28000000000000003</v>
      </c>
      <c r="Y1044">
        <v>0.15</v>
      </c>
      <c r="Z1044">
        <v>0.43</v>
      </c>
      <c r="AA1044">
        <v>12484</v>
      </c>
      <c r="AB1044">
        <v>1656</v>
      </c>
      <c r="AC1044">
        <v>0</v>
      </c>
      <c r="AD1044">
        <v>2420</v>
      </c>
      <c r="AE1044">
        <v>16560</v>
      </c>
      <c r="AF1044" t="s">
        <v>84</v>
      </c>
      <c r="AG1044" t="s">
        <v>84</v>
      </c>
      <c r="AH1044" t="s">
        <v>84</v>
      </c>
      <c r="AI1044">
        <v>1695</v>
      </c>
      <c r="AJ1044">
        <v>131</v>
      </c>
      <c r="AK1044">
        <v>385</v>
      </c>
      <c r="AL1044">
        <v>2211</v>
      </c>
      <c r="AM1044" t="s">
        <v>84</v>
      </c>
      <c r="AN1044">
        <v>15887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791</v>
      </c>
      <c r="AU1044">
        <v>4016</v>
      </c>
      <c r="AV1044">
        <v>19749</v>
      </c>
      <c r="AW1044">
        <v>99</v>
      </c>
      <c r="AX1044">
        <v>2666</v>
      </c>
      <c r="AY1044">
        <v>209</v>
      </c>
      <c r="AZ1044">
        <v>220</v>
      </c>
      <c r="BA1044">
        <v>0</v>
      </c>
      <c r="BB1044">
        <v>59</v>
      </c>
      <c r="BC1044">
        <v>59</v>
      </c>
      <c r="BD1044">
        <v>3</v>
      </c>
      <c r="BE1044">
        <v>1687</v>
      </c>
      <c r="BF1044">
        <v>2996</v>
      </c>
      <c r="BG1044">
        <v>755</v>
      </c>
      <c r="BH1044">
        <v>688</v>
      </c>
      <c r="BI1044">
        <v>3909</v>
      </c>
      <c r="BJ1044">
        <v>53</v>
      </c>
      <c r="BK1044">
        <v>46</v>
      </c>
      <c r="BL1044">
        <v>10</v>
      </c>
      <c r="BM1044">
        <v>7</v>
      </c>
      <c r="BN1044">
        <v>0</v>
      </c>
      <c r="BO1044">
        <v>208</v>
      </c>
      <c r="BP1044">
        <v>159</v>
      </c>
      <c r="BQ1044">
        <v>0</v>
      </c>
      <c r="BR1044">
        <v>3</v>
      </c>
      <c r="BS1044">
        <v>1059</v>
      </c>
      <c r="BT1044">
        <v>-1</v>
      </c>
      <c r="BU1044" s="1">
        <v>41548</v>
      </c>
      <c r="BV1044" s="1">
        <v>41912</v>
      </c>
      <c r="BW1044" s="31">
        <v>1</v>
      </c>
    </row>
    <row r="1045" spans="1:75" hidden="1" x14ac:dyDescent="0.25">
      <c r="A1045" t="s">
        <v>4049</v>
      </c>
      <c r="B1045" t="s">
        <v>4366</v>
      </c>
      <c r="C1045">
        <v>2015</v>
      </c>
      <c r="D1045" t="s">
        <v>4367</v>
      </c>
      <c r="E1045" t="s">
        <v>4368</v>
      </c>
      <c r="F1045" t="s">
        <v>4369</v>
      </c>
      <c r="G1045">
        <v>33617</v>
      </c>
      <c r="H1045">
        <v>0</v>
      </c>
      <c r="I1045">
        <v>0</v>
      </c>
      <c r="J1045">
        <v>12</v>
      </c>
      <c r="K1045">
        <v>57</v>
      </c>
      <c r="L1045" t="s">
        <v>4149</v>
      </c>
      <c r="M1045">
        <v>1316298</v>
      </c>
      <c r="N1045" t="s">
        <v>80</v>
      </c>
      <c r="O1045" t="s">
        <v>96</v>
      </c>
      <c r="P1045" t="s">
        <v>82</v>
      </c>
      <c r="Q1045" t="s">
        <v>83</v>
      </c>
      <c r="R1045">
        <v>25308</v>
      </c>
      <c r="S1045">
        <v>24862</v>
      </c>
      <c r="T1045">
        <v>1</v>
      </c>
      <c r="U1045">
        <v>0</v>
      </c>
      <c r="V1045">
        <v>0</v>
      </c>
      <c r="W1045">
        <v>4</v>
      </c>
      <c r="X1045">
        <v>4</v>
      </c>
      <c r="Y1045">
        <v>8.5</v>
      </c>
      <c r="Z1045">
        <v>12.5</v>
      </c>
      <c r="AA1045">
        <v>724488</v>
      </c>
      <c r="AB1045">
        <v>20385</v>
      </c>
      <c r="AC1045">
        <v>0</v>
      </c>
      <c r="AD1045">
        <v>78825</v>
      </c>
      <c r="AE1045">
        <v>823698</v>
      </c>
      <c r="AF1045">
        <v>394471</v>
      </c>
      <c r="AG1045">
        <v>103674</v>
      </c>
      <c r="AH1045">
        <v>498145</v>
      </c>
      <c r="AI1045">
        <v>51667</v>
      </c>
      <c r="AJ1045">
        <v>0</v>
      </c>
      <c r="AK1045">
        <v>4355</v>
      </c>
      <c r="AL1045">
        <v>56022</v>
      </c>
      <c r="AM1045">
        <v>154126</v>
      </c>
      <c r="AN1045">
        <v>708293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86025</v>
      </c>
      <c r="AV1045">
        <v>0</v>
      </c>
      <c r="AW1045">
        <v>4828</v>
      </c>
      <c r="AX1045">
        <v>0</v>
      </c>
      <c r="AY1045">
        <v>4218</v>
      </c>
      <c r="AZ1045">
        <v>0</v>
      </c>
      <c r="BA1045">
        <v>70</v>
      </c>
      <c r="BB1045">
        <v>59</v>
      </c>
      <c r="BC1045">
        <v>129</v>
      </c>
      <c r="BD1045">
        <v>90</v>
      </c>
      <c r="BE1045">
        <v>2608</v>
      </c>
      <c r="BF1045">
        <v>222833</v>
      </c>
      <c r="BG1045">
        <v>71800</v>
      </c>
      <c r="BH1045">
        <v>46281</v>
      </c>
      <c r="BI1045">
        <v>382312</v>
      </c>
      <c r="BJ1045">
        <v>102</v>
      </c>
      <c r="BK1045">
        <v>97</v>
      </c>
      <c r="BL1045">
        <v>318</v>
      </c>
      <c r="BM1045">
        <v>174</v>
      </c>
      <c r="BN1045">
        <v>44</v>
      </c>
      <c r="BO1045">
        <v>6268</v>
      </c>
      <c r="BP1045">
        <v>5043</v>
      </c>
      <c r="BQ1045">
        <v>369</v>
      </c>
      <c r="BR1045">
        <v>45</v>
      </c>
      <c r="BS1045">
        <v>67658</v>
      </c>
      <c r="BT1045">
        <v>-1</v>
      </c>
      <c r="BU1045" s="1">
        <v>41548</v>
      </c>
      <c r="BV1045" s="1">
        <v>41912</v>
      </c>
      <c r="BW1045" s="31">
        <v>1</v>
      </c>
    </row>
    <row r="1046" spans="1:75" hidden="1" x14ac:dyDescent="0.25">
      <c r="A1046" t="s">
        <v>4049</v>
      </c>
      <c r="B1046" t="s">
        <v>4370</v>
      </c>
      <c r="C1046">
        <v>2015</v>
      </c>
      <c r="D1046" t="s">
        <v>4371</v>
      </c>
      <c r="E1046" t="s">
        <v>4372</v>
      </c>
      <c r="F1046" t="s">
        <v>4373</v>
      </c>
      <c r="G1046">
        <v>33563</v>
      </c>
      <c r="H1046">
        <v>0</v>
      </c>
      <c r="I1046">
        <v>0</v>
      </c>
      <c r="J1046">
        <v>12</v>
      </c>
      <c r="K1046">
        <v>57</v>
      </c>
      <c r="L1046" t="s">
        <v>4149</v>
      </c>
      <c r="M1046">
        <v>1316298</v>
      </c>
      <c r="N1046" t="s">
        <v>80</v>
      </c>
      <c r="O1046" t="s">
        <v>96</v>
      </c>
      <c r="P1046" t="s">
        <v>82</v>
      </c>
      <c r="Q1046" t="s">
        <v>83</v>
      </c>
      <c r="R1046">
        <v>35956</v>
      </c>
      <c r="S1046">
        <v>35323</v>
      </c>
      <c r="T1046">
        <v>1</v>
      </c>
      <c r="U1046">
        <v>0</v>
      </c>
      <c r="V1046">
        <v>0</v>
      </c>
      <c r="W1046">
        <v>4</v>
      </c>
      <c r="X1046">
        <v>4</v>
      </c>
      <c r="Y1046">
        <v>8</v>
      </c>
      <c r="Z1046">
        <v>12</v>
      </c>
      <c r="AA1046">
        <v>866488</v>
      </c>
      <c r="AB1046">
        <v>25044</v>
      </c>
      <c r="AC1046">
        <v>0</v>
      </c>
      <c r="AD1046">
        <v>76378</v>
      </c>
      <c r="AE1046">
        <v>967910</v>
      </c>
      <c r="AF1046">
        <v>442697</v>
      </c>
      <c r="AG1046">
        <v>133126</v>
      </c>
      <c r="AH1046">
        <v>575823</v>
      </c>
      <c r="AI1046">
        <v>56992</v>
      </c>
      <c r="AJ1046">
        <v>0</v>
      </c>
      <c r="AK1046">
        <v>33770</v>
      </c>
      <c r="AL1046">
        <v>90762</v>
      </c>
      <c r="AM1046">
        <v>117005</v>
      </c>
      <c r="AN1046">
        <v>78359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88430</v>
      </c>
      <c r="AV1046">
        <v>0</v>
      </c>
      <c r="AW1046">
        <v>2708</v>
      </c>
      <c r="AX1046">
        <v>0</v>
      </c>
      <c r="AY1046">
        <v>10480</v>
      </c>
      <c r="AZ1046">
        <v>0</v>
      </c>
      <c r="BA1046">
        <v>0</v>
      </c>
      <c r="BB1046">
        <v>59</v>
      </c>
      <c r="BC1046">
        <v>59</v>
      </c>
      <c r="BD1046">
        <v>140</v>
      </c>
      <c r="BE1046">
        <v>3726</v>
      </c>
      <c r="BF1046">
        <v>243595</v>
      </c>
      <c r="BG1046">
        <v>12100</v>
      </c>
      <c r="BH1046">
        <v>42576</v>
      </c>
      <c r="BI1046">
        <v>359544</v>
      </c>
      <c r="BJ1046">
        <v>653</v>
      </c>
      <c r="BK1046">
        <v>716</v>
      </c>
      <c r="BL1046">
        <v>389</v>
      </c>
      <c r="BM1046">
        <v>206</v>
      </c>
      <c r="BN1046">
        <v>29</v>
      </c>
      <c r="BO1046">
        <v>8232</v>
      </c>
      <c r="BP1046">
        <v>5744</v>
      </c>
      <c r="BQ1046">
        <v>269</v>
      </c>
      <c r="BR1046">
        <v>46</v>
      </c>
      <c r="BS1046">
        <v>97922</v>
      </c>
      <c r="BT1046">
        <v>-1</v>
      </c>
      <c r="BU1046" s="1">
        <v>41548</v>
      </c>
      <c r="BV1046" s="1">
        <v>41912</v>
      </c>
      <c r="BW1046" s="31">
        <v>1</v>
      </c>
    </row>
    <row r="1047" spans="1:75" hidden="1" x14ac:dyDescent="0.25">
      <c r="A1047" t="s">
        <v>4049</v>
      </c>
      <c r="B1047" t="s">
        <v>4374</v>
      </c>
      <c r="C1047">
        <v>2015</v>
      </c>
      <c r="D1047" t="s">
        <v>4375</v>
      </c>
      <c r="E1047" t="s">
        <v>4376</v>
      </c>
      <c r="F1047" t="s">
        <v>4377</v>
      </c>
      <c r="G1047">
        <v>33830</v>
      </c>
      <c r="H1047">
        <v>-81.843177999999995</v>
      </c>
      <c r="I1047">
        <v>27.873512999999999</v>
      </c>
      <c r="J1047">
        <v>12</v>
      </c>
      <c r="K1047">
        <v>105</v>
      </c>
      <c r="L1047" t="s">
        <v>4378</v>
      </c>
      <c r="M1047">
        <v>634638</v>
      </c>
      <c r="N1047" t="s">
        <v>80</v>
      </c>
      <c r="O1047" t="s">
        <v>101</v>
      </c>
      <c r="P1047" t="s">
        <v>90</v>
      </c>
      <c r="Q1047" t="s">
        <v>452</v>
      </c>
      <c r="R1047">
        <v>623174</v>
      </c>
      <c r="S1047">
        <v>612200</v>
      </c>
      <c r="T1047">
        <v>0</v>
      </c>
      <c r="U1047">
        <v>17</v>
      </c>
      <c r="V1047">
        <v>1</v>
      </c>
      <c r="W1047">
        <v>29</v>
      </c>
      <c r="X1047">
        <v>55.4</v>
      </c>
      <c r="Y1047">
        <v>88.23</v>
      </c>
      <c r="Z1047">
        <v>143.63</v>
      </c>
      <c r="AA1047">
        <v>9843725</v>
      </c>
      <c r="AB1047">
        <v>270314</v>
      </c>
      <c r="AC1047">
        <v>0</v>
      </c>
      <c r="AD1047">
        <v>230599</v>
      </c>
      <c r="AE1047">
        <v>10344638</v>
      </c>
      <c r="AF1047">
        <v>4200401</v>
      </c>
      <c r="AG1047">
        <v>1559547</v>
      </c>
      <c r="AH1047">
        <v>5759948</v>
      </c>
      <c r="AI1047">
        <v>781433</v>
      </c>
      <c r="AJ1047">
        <v>255629</v>
      </c>
      <c r="AK1047">
        <v>208103</v>
      </c>
      <c r="AL1047">
        <v>1245165</v>
      </c>
      <c r="AM1047">
        <v>2951501</v>
      </c>
      <c r="AN1047">
        <v>9956614</v>
      </c>
      <c r="AO1047">
        <v>119563</v>
      </c>
      <c r="AP1047">
        <v>0</v>
      </c>
      <c r="AQ1047">
        <v>0</v>
      </c>
      <c r="AR1047">
        <v>0</v>
      </c>
      <c r="AS1047">
        <v>119563</v>
      </c>
      <c r="AT1047">
        <v>34767</v>
      </c>
      <c r="AU1047">
        <v>636375</v>
      </c>
      <c r="AV1047">
        <v>11917</v>
      </c>
      <c r="AW1047">
        <v>35306</v>
      </c>
      <c r="AX1047">
        <v>632</v>
      </c>
      <c r="AY1047">
        <v>57283</v>
      </c>
      <c r="AZ1047">
        <v>548</v>
      </c>
      <c r="BA1047">
        <v>17</v>
      </c>
      <c r="BB1047">
        <v>59</v>
      </c>
      <c r="BC1047">
        <v>76</v>
      </c>
      <c r="BD1047">
        <v>712</v>
      </c>
      <c r="BE1047">
        <v>44493</v>
      </c>
      <c r="BF1047">
        <v>1974123</v>
      </c>
      <c r="BG1047">
        <v>448280</v>
      </c>
      <c r="BH1047">
        <v>361641</v>
      </c>
      <c r="BI1047">
        <v>2337880</v>
      </c>
      <c r="BJ1047">
        <v>3753</v>
      </c>
      <c r="BK1047">
        <v>2969</v>
      </c>
      <c r="BL1047">
        <v>3554</v>
      </c>
      <c r="BM1047">
        <v>2032</v>
      </c>
      <c r="BN1047">
        <v>243</v>
      </c>
      <c r="BO1047">
        <v>105786</v>
      </c>
      <c r="BP1047">
        <v>72751</v>
      </c>
      <c r="BQ1047">
        <v>2880</v>
      </c>
      <c r="BR1047">
        <v>298</v>
      </c>
      <c r="BS1047">
        <v>358663</v>
      </c>
      <c r="BT1047">
        <v>161416</v>
      </c>
      <c r="BU1047" s="1">
        <v>41548</v>
      </c>
      <c r="BV1047" s="1">
        <v>41912</v>
      </c>
      <c r="BW1047" s="31">
        <v>2</v>
      </c>
    </row>
    <row r="1048" spans="1:75" hidden="1" x14ac:dyDescent="0.25">
      <c r="A1048" t="s">
        <v>4049</v>
      </c>
      <c r="B1048" t="s">
        <v>4379</v>
      </c>
      <c r="C1048">
        <v>2015</v>
      </c>
      <c r="D1048" t="s">
        <v>4380</v>
      </c>
      <c r="E1048" t="s">
        <v>4381</v>
      </c>
      <c r="F1048" t="s">
        <v>4382</v>
      </c>
      <c r="G1048">
        <v>32320</v>
      </c>
      <c r="H1048">
        <v>-84.986553599999993</v>
      </c>
      <c r="I1048">
        <v>29.725678599999998</v>
      </c>
      <c r="J1048">
        <v>12</v>
      </c>
      <c r="K1048">
        <v>37</v>
      </c>
      <c r="L1048" t="s">
        <v>714</v>
      </c>
      <c r="M1048">
        <v>11815</v>
      </c>
      <c r="N1048" t="s">
        <v>80</v>
      </c>
      <c r="O1048" t="s">
        <v>96</v>
      </c>
      <c r="P1048" t="s">
        <v>82</v>
      </c>
      <c r="Q1048" t="s">
        <v>83</v>
      </c>
      <c r="R1048">
        <v>2269</v>
      </c>
      <c r="S1048">
        <v>2229</v>
      </c>
      <c r="T1048">
        <v>1</v>
      </c>
      <c r="U1048">
        <v>0</v>
      </c>
      <c r="V1048">
        <v>0</v>
      </c>
      <c r="W1048">
        <v>0</v>
      </c>
      <c r="X1048">
        <v>0.75</v>
      </c>
      <c r="Y1048">
        <v>0</v>
      </c>
      <c r="Z1048">
        <v>0.75</v>
      </c>
      <c r="AA1048">
        <v>46000</v>
      </c>
      <c r="AB1048">
        <v>0</v>
      </c>
      <c r="AC1048">
        <v>0</v>
      </c>
      <c r="AD1048">
        <v>16000</v>
      </c>
      <c r="AE1048">
        <v>62000</v>
      </c>
      <c r="AF1048" t="s">
        <v>84</v>
      </c>
      <c r="AG1048" t="s">
        <v>84</v>
      </c>
      <c r="AH1048" t="s">
        <v>84</v>
      </c>
      <c r="AI1048">
        <v>6400</v>
      </c>
      <c r="AJ1048">
        <v>0</v>
      </c>
      <c r="AK1048">
        <v>1720</v>
      </c>
      <c r="AL1048">
        <v>8120</v>
      </c>
      <c r="AM1048" t="s">
        <v>84</v>
      </c>
      <c r="AN1048">
        <v>55744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950</v>
      </c>
      <c r="AV1048">
        <v>0</v>
      </c>
      <c r="AW1048">
        <v>400</v>
      </c>
      <c r="AX1048">
        <v>0</v>
      </c>
      <c r="AY1048">
        <v>0</v>
      </c>
      <c r="AZ1048">
        <v>0</v>
      </c>
      <c r="BA1048">
        <v>0</v>
      </c>
      <c r="BB1048">
        <v>59</v>
      </c>
      <c r="BC1048">
        <v>59</v>
      </c>
      <c r="BD1048">
        <v>5</v>
      </c>
      <c r="BE1048">
        <v>1565</v>
      </c>
      <c r="BF1048">
        <v>9500</v>
      </c>
      <c r="BG1048">
        <v>0</v>
      </c>
      <c r="BH1048">
        <v>1750</v>
      </c>
      <c r="BI1048">
        <v>4929</v>
      </c>
      <c r="BJ1048">
        <v>0</v>
      </c>
      <c r="BK1048">
        <v>0</v>
      </c>
      <c r="BL1048">
        <v>161</v>
      </c>
      <c r="BM1048">
        <v>150</v>
      </c>
      <c r="BN1048">
        <v>6</v>
      </c>
      <c r="BO1048">
        <v>1099</v>
      </c>
      <c r="BP1048">
        <v>660</v>
      </c>
      <c r="BQ1048">
        <v>179</v>
      </c>
      <c r="BR1048">
        <v>6</v>
      </c>
      <c r="BS1048">
        <v>10500</v>
      </c>
      <c r="BT1048">
        <v>-1</v>
      </c>
      <c r="BU1048" s="1">
        <v>41548</v>
      </c>
      <c r="BV1048" s="1">
        <v>41912</v>
      </c>
      <c r="BW1048" s="31">
        <v>1</v>
      </c>
    </row>
    <row r="1049" spans="1:75" hidden="1" x14ac:dyDescent="0.25">
      <c r="A1049" t="s">
        <v>4049</v>
      </c>
      <c r="B1049" t="s">
        <v>4383</v>
      </c>
      <c r="C1049">
        <v>2015</v>
      </c>
      <c r="D1049" t="s">
        <v>4384</v>
      </c>
      <c r="E1049" t="s">
        <v>4385</v>
      </c>
      <c r="F1049" t="s">
        <v>4386</v>
      </c>
      <c r="G1049">
        <v>32578</v>
      </c>
      <c r="H1049">
        <v>-86.469707</v>
      </c>
      <c r="I1049">
        <v>30.527595999999999</v>
      </c>
      <c r="J1049">
        <v>12</v>
      </c>
      <c r="K1049">
        <v>91</v>
      </c>
      <c r="L1049" t="s">
        <v>4365</v>
      </c>
      <c r="M1049">
        <v>196512</v>
      </c>
      <c r="N1049" t="s">
        <v>80</v>
      </c>
      <c r="O1049" t="s">
        <v>101</v>
      </c>
      <c r="P1049" t="s">
        <v>479</v>
      </c>
      <c r="Q1049" t="s">
        <v>452</v>
      </c>
      <c r="R1049">
        <v>190666</v>
      </c>
      <c r="S1049">
        <v>187308</v>
      </c>
      <c r="T1049">
        <v>0</v>
      </c>
      <c r="U1049">
        <v>6</v>
      </c>
      <c r="V1049">
        <v>0</v>
      </c>
      <c r="W1049">
        <v>7</v>
      </c>
      <c r="X1049">
        <v>18.7</v>
      </c>
      <c r="Y1049">
        <v>33.049999999999997</v>
      </c>
      <c r="Z1049">
        <v>51.75</v>
      </c>
      <c r="AA1049">
        <v>3140736</v>
      </c>
      <c r="AB1049">
        <v>180335</v>
      </c>
      <c r="AC1049">
        <v>0</v>
      </c>
      <c r="AD1049">
        <v>100837</v>
      </c>
      <c r="AE1049">
        <v>3421908</v>
      </c>
      <c r="AF1049">
        <v>1698867</v>
      </c>
      <c r="AG1049">
        <v>565292</v>
      </c>
      <c r="AH1049">
        <v>2264159</v>
      </c>
      <c r="AI1049">
        <v>225915</v>
      </c>
      <c r="AJ1049">
        <v>90752</v>
      </c>
      <c r="AK1049">
        <v>50341</v>
      </c>
      <c r="AL1049">
        <v>367008</v>
      </c>
      <c r="AM1049">
        <v>1126710</v>
      </c>
      <c r="AN1049">
        <v>3757877</v>
      </c>
      <c r="AO1049">
        <v>27258</v>
      </c>
      <c r="AP1049">
        <v>0</v>
      </c>
      <c r="AQ1049">
        <v>0</v>
      </c>
      <c r="AR1049">
        <v>0</v>
      </c>
      <c r="AS1049">
        <v>27258</v>
      </c>
      <c r="AT1049">
        <v>47614</v>
      </c>
      <c r="AU1049">
        <v>269420</v>
      </c>
      <c r="AV1049">
        <v>2601</v>
      </c>
      <c r="AW1049">
        <v>15636</v>
      </c>
      <c r="AX1049">
        <v>808</v>
      </c>
      <c r="AY1049">
        <v>27019</v>
      </c>
      <c r="AZ1049">
        <v>0</v>
      </c>
      <c r="BA1049">
        <v>17</v>
      </c>
      <c r="BB1049">
        <v>59</v>
      </c>
      <c r="BC1049">
        <v>76</v>
      </c>
      <c r="BD1049">
        <v>315</v>
      </c>
      <c r="BE1049">
        <v>14376</v>
      </c>
      <c r="BF1049">
        <v>542053</v>
      </c>
      <c r="BG1049">
        <v>208332</v>
      </c>
      <c r="BH1049">
        <v>70739</v>
      </c>
      <c r="BI1049">
        <v>729124</v>
      </c>
      <c r="BJ1049">
        <v>1148</v>
      </c>
      <c r="BK1049">
        <v>1258</v>
      </c>
      <c r="BL1049">
        <v>1846</v>
      </c>
      <c r="BM1049">
        <v>978</v>
      </c>
      <c r="BN1049">
        <v>211</v>
      </c>
      <c r="BO1049">
        <v>41244</v>
      </c>
      <c r="BP1049">
        <v>27517</v>
      </c>
      <c r="BQ1049">
        <v>2678</v>
      </c>
      <c r="BR1049">
        <v>153</v>
      </c>
      <c r="BS1049">
        <v>98622</v>
      </c>
      <c r="BT1049">
        <v>12697</v>
      </c>
      <c r="BU1049" s="1">
        <v>41548</v>
      </c>
      <c r="BV1049" s="1">
        <v>41912</v>
      </c>
      <c r="BW1049" s="31">
        <v>1</v>
      </c>
    </row>
    <row r="1050" spans="1:75" hidden="1" x14ac:dyDescent="0.25">
      <c r="A1050" t="s">
        <v>4049</v>
      </c>
      <c r="B1050" t="s">
        <v>4387</v>
      </c>
      <c r="C1050">
        <v>2015</v>
      </c>
      <c r="D1050" t="s">
        <v>4388</v>
      </c>
      <c r="E1050" t="s">
        <v>4389</v>
      </c>
      <c r="F1050" t="s">
        <v>4390</v>
      </c>
      <c r="G1050">
        <v>32444</v>
      </c>
      <c r="H1050">
        <v>-85.648640999999998</v>
      </c>
      <c r="I1050">
        <v>30.245068</v>
      </c>
      <c r="J1050">
        <v>12</v>
      </c>
      <c r="K1050">
        <v>5</v>
      </c>
      <c r="L1050" t="s">
        <v>4061</v>
      </c>
      <c r="M1050">
        <v>178985</v>
      </c>
      <c r="N1050" t="s">
        <v>80</v>
      </c>
      <c r="O1050" t="s">
        <v>96</v>
      </c>
      <c r="P1050" t="s">
        <v>82</v>
      </c>
      <c r="Q1050" t="s">
        <v>458</v>
      </c>
      <c r="R1050">
        <v>19068</v>
      </c>
      <c r="S1050">
        <v>18732</v>
      </c>
      <c r="T1050">
        <v>1</v>
      </c>
      <c r="U1050">
        <v>0</v>
      </c>
      <c r="V1050">
        <v>0</v>
      </c>
      <c r="W1050">
        <v>0</v>
      </c>
      <c r="X1050">
        <v>3.75</v>
      </c>
      <c r="Y1050">
        <v>0</v>
      </c>
      <c r="Z1050">
        <v>3.75</v>
      </c>
      <c r="AA1050">
        <v>219743</v>
      </c>
      <c r="AB1050">
        <v>0</v>
      </c>
      <c r="AC1050">
        <v>1352</v>
      </c>
      <c r="AD1050">
        <v>10963</v>
      </c>
      <c r="AE1050">
        <v>232058</v>
      </c>
      <c r="AF1050">
        <v>118913</v>
      </c>
      <c r="AG1050">
        <v>48644</v>
      </c>
      <c r="AH1050">
        <v>167557</v>
      </c>
      <c r="AI1050">
        <v>13325</v>
      </c>
      <c r="AJ1050">
        <v>1125</v>
      </c>
      <c r="AK1050">
        <v>3550</v>
      </c>
      <c r="AL1050">
        <v>18000</v>
      </c>
      <c r="AM1050">
        <v>46501</v>
      </c>
      <c r="AN1050">
        <v>232058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27199</v>
      </c>
      <c r="AV1050">
        <v>0</v>
      </c>
      <c r="AW1050">
        <v>872</v>
      </c>
      <c r="AX1050">
        <v>0</v>
      </c>
      <c r="AY1050">
        <v>621</v>
      </c>
      <c r="AZ1050">
        <v>0</v>
      </c>
      <c r="BA1050">
        <v>1</v>
      </c>
      <c r="BB1050">
        <v>59</v>
      </c>
      <c r="BC1050">
        <v>60</v>
      </c>
      <c r="BD1050">
        <v>24</v>
      </c>
      <c r="BE1050">
        <v>2063</v>
      </c>
      <c r="BF1050">
        <v>44097</v>
      </c>
      <c r="BG1050">
        <v>4036</v>
      </c>
      <c r="BH1050">
        <v>6837</v>
      </c>
      <c r="BI1050">
        <v>35261</v>
      </c>
      <c r="BJ1050">
        <v>44</v>
      </c>
      <c r="BK1050">
        <v>85</v>
      </c>
      <c r="BL1050">
        <v>95</v>
      </c>
      <c r="BM1050">
        <v>79</v>
      </c>
      <c r="BN1050">
        <v>6</v>
      </c>
      <c r="BO1050">
        <v>1573</v>
      </c>
      <c r="BP1050">
        <v>1423</v>
      </c>
      <c r="BQ1050">
        <v>28</v>
      </c>
      <c r="BR1050">
        <v>8</v>
      </c>
      <c r="BS1050">
        <v>7753</v>
      </c>
      <c r="BT1050">
        <v>572</v>
      </c>
      <c r="BU1050" s="1">
        <v>41548</v>
      </c>
      <c r="BV1050" s="1">
        <v>41912</v>
      </c>
      <c r="BW1050" s="31">
        <v>1</v>
      </c>
    </row>
    <row r="1051" spans="1:75" hidden="1" x14ac:dyDescent="0.25">
      <c r="A1051" t="s">
        <v>4049</v>
      </c>
      <c r="B1051" t="s">
        <v>4391</v>
      </c>
      <c r="C1051">
        <v>2015</v>
      </c>
      <c r="D1051" t="s">
        <v>4392</v>
      </c>
      <c r="E1051" t="s">
        <v>4393</v>
      </c>
      <c r="F1051" t="s">
        <v>4394</v>
      </c>
      <c r="G1051">
        <v>32034</v>
      </c>
      <c r="H1051">
        <v>-81.462006000000002</v>
      </c>
      <c r="I1051">
        <v>30.671690999999999</v>
      </c>
      <c r="J1051">
        <v>12</v>
      </c>
      <c r="K1051">
        <v>89</v>
      </c>
      <c r="L1051" t="s">
        <v>4395</v>
      </c>
      <c r="M1051">
        <v>76619</v>
      </c>
      <c r="N1051" t="s">
        <v>80</v>
      </c>
      <c r="O1051" t="s">
        <v>89</v>
      </c>
      <c r="P1051" t="s">
        <v>90</v>
      </c>
      <c r="Q1051" t="s">
        <v>83</v>
      </c>
      <c r="R1051">
        <v>75321</v>
      </c>
      <c r="S1051">
        <v>73995</v>
      </c>
      <c r="T1051">
        <v>1</v>
      </c>
      <c r="U1051">
        <v>4</v>
      </c>
      <c r="V1051">
        <v>0</v>
      </c>
      <c r="W1051">
        <v>6.55</v>
      </c>
      <c r="X1051">
        <v>7.55</v>
      </c>
      <c r="Y1051">
        <v>8.5</v>
      </c>
      <c r="Z1051">
        <v>16.05</v>
      </c>
      <c r="AA1051">
        <v>1041863</v>
      </c>
      <c r="AB1051">
        <v>33737</v>
      </c>
      <c r="AC1051">
        <v>14517</v>
      </c>
      <c r="AD1051">
        <v>124104</v>
      </c>
      <c r="AE1051">
        <v>1214221</v>
      </c>
      <c r="AF1051">
        <v>644503</v>
      </c>
      <c r="AG1051">
        <v>175123</v>
      </c>
      <c r="AH1051">
        <v>819626</v>
      </c>
      <c r="AI1051">
        <v>87486</v>
      </c>
      <c r="AJ1051">
        <v>1409</v>
      </c>
      <c r="AK1051">
        <v>128952</v>
      </c>
      <c r="AL1051">
        <v>217847</v>
      </c>
      <c r="AM1051">
        <v>265643</v>
      </c>
      <c r="AN1051">
        <v>1303116</v>
      </c>
      <c r="AO1051">
        <v>399123</v>
      </c>
      <c r="AP1051">
        <v>0</v>
      </c>
      <c r="AQ1051">
        <v>0</v>
      </c>
      <c r="AR1051">
        <v>0</v>
      </c>
      <c r="AS1051">
        <v>399123</v>
      </c>
      <c r="AT1051">
        <v>399123</v>
      </c>
      <c r="AU1051">
        <v>139685</v>
      </c>
      <c r="AV1051">
        <v>32461</v>
      </c>
      <c r="AW1051">
        <v>7271</v>
      </c>
      <c r="AX1051">
        <v>291</v>
      </c>
      <c r="AY1051">
        <v>8391</v>
      </c>
      <c r="AZ1051">
        <v>0</v>
      </c>
      <c r="BA1051">
        <v>2</v>
      </c>
      <c r="BB1051">
        <v>59</v>
      </c>
      <c r="BC1051">
        <v>61</v>
      </c>
      <c r="BD1051">
        <v>111</v>
      </c>
      <c r="BE1051">
        <v>10844</v>
      </c>
      <c r="BF1051">
        <v>223653</v>
      </c>
      <c r="BG1051">
        <v>18835</v>
      </c>
      <c r="BH1051">
        <v>60104</v>
      </c>
      <c r="BI1051">
        <v>236829</v>
      </c>
      <c r="BJ1051">
        <v>900</v>
      </c>
      <c r="BK1051">
        <v>1052</v>
      </c>
      <c r="BL1051">
        <v>249</v>
      </c>
      <c r="BM1051">
        <v>167</v>
      </c>
      <c r="BN1051">
        <v>12</v>
      </c>
      <c r="BO1051">
        <v>8586</v>
      </c>
      <c r="BP1051">
        <v>6677</v>
      </c>
      <c r="BQ1051">
        <v>1309</v>
      </c>
      <c r="BR1051">
        <v>68</v>
      </c>
      <c r="BS1051">
        <v>28482</v>
      </c>
      <c r="BT1051">
        <v>-1</v>
      </c>
      <c r="BU1051" s="1">
        <v>41548</v>
      </c>
      <c r="BV1051" s="1">
        <v>41912</v>
      </c>
      <c r="BW1051" s="31">
        <v>1</v>
      </c>
    </row>
    <row r="1052" spans="1:75" hidden="1" x14ac:dyDescent="0.25">
      <c r="A1052" t="s">
        <v>4396</v>
      </c>
      <c r="B1052" t="s">
        <v>4397</v>
      </c>
      <c r="C1052">
        <v>2015</v>
      </c>
      <c r="D1052" t="s">
        <v>4398</v>
      </c>
      <c r="E1052" t="s">
        <v>4399</v>
      </c>
      <c r="F1052" t="s">
        <v>4400</v>
      </c>
      <c r="G1052">
        <v>30680</v>
      </c>
      <c r="H1052">
        <v>-83.723833999999997</v>
      </c>
      <c r="I1052">
        <v>33.998497</v>
      </c>
      <c r="J1052">
        <v>13</v>
      </c>
      <c r="K1052">
        <v>13</v>
      </c>
      <c r="L1052" t="s">
        <v>345</v>
      </c>
      <c r="M1052">
        <v>73240</v>
      </c>
      <c r="N1052" t="s">
        <v>80</v>
      </c>
      <c r="O1052" t="s">
        <v>101</v>
      </c>
      <c r="P1052" t="s">
        <v>90</v>
      </c>
      <c r="Q1052" t="s">
        <v>83</v>
      </c>
      <c r="R1052">
        <v>162220</v>
      </c>
      <c r="S1052">
        <v>162210</v>
      </c>
      <c r="T1052">
        <v>1</v>
      </c>
      <c r="U1052">
        <v>9</v>
      </c>
      <c r="V1052">
        <v>1</v>
      </c>
      <c r="W1052">
        <v>10</v>
      </c>
      <c r="X1052">
        <v>10</v>
      </c>
      <c r="Y1052">
        <v>28</v>
      </c>
      <c r="Z1052">
        <v>38</v>
      </c>
      <c r="AA1052">
        <v>2046198</v>
      </c>
      <c r="AB1052">
        <v>483360</v>
      </c>
      <c r="AC1052">
        <v>0</v>
      </c>
      <c r="AD1052">
        <v>49981</v>
      </c>
      <c r="AE1052">
        <v>2579539</v>
      </c>
      <c r="AF1052">
        <v>1284404</v>
      </c>
      <c r="AG1052">
        <v>382404</v>
      </c>
      <c r="AH1052">
        <v>1666808</v>
      </c>
      <c r="AI1052">
        <v>144580</v>
      </c>
      <c r="AJ1052">
        <v>39892</v>
      </c>
      <c r="AK1052">
        <v>0</v>
      </c>
      <c r="AL1052">
        <v>184472</v>
      </c>
      <c r="AM1052">
        <v>684207</v>
      </c>
      <c r="AN1052">
        <v>2535487</v>
      </c>
      <c r="AO1052">
        <v>1186682</v>
      </c>
      <c r="AP1052">
        <v>1900000</v>
      </c>
      <c r="AQ1052">
        <v>0</v>
      </c>
      <c r="AR1052">
        <v>0</v>
      </c>
      <c r="AS1052">
        <v>3086682</v>
      </c>
      <c r="AT1052">
        <v>3086682</v>
      </c>
      <c r="AU1052">
        <v>224165</v>
      </c>
      <c r="AV1052">
        <v>1960</v>
      </c>
      <c r="AW1052">
        <v>9786</v>
      </c>
      <c r="AX1052">
        <v>0</v>
      </c>
      <c r="AY1052">
        <v>15530</v>
      </c>
      <c r="AZ1052">
        <v>0</v>
      </c>
      <c r="BA1052">
        <v>1</v>
      </c>
      <c r="BB1052">
        <v>165</v>
      </c>
      <c r="BC1052">
        <v>166</v>
      </c>
      <c r="BD1052">
        <v>203</v>
      </c>
      <c r="BE1052">
        <v>20817</v>
      </c>
      <c r="BF1052">
        <v>498493</v>
      </c>
      <c r="BG1052">
        <v>173550</v>
      </c>
      <c r="BH1052">
        <v>55416</v>
      </c>
      <c r="BI1052">
        <v>556270</v>
      </c>
      <c r="BJ1052">
        <v>20565</v>
      </c>
      <c r="BK1052">
        <v>27095</v>
      </c>
      <c r="BL1052">
        <v>1964</v>
      </c>
      <c r="BM1052">
        <v>1041</v>
      </c>
      <c r="BN1052">
        <v>130</v>
      </c>
      <c r="BO1052">
        <v>45830</v>
      </c>
      <c r="BP1052">
        <v>34011</v>
      </c>
      <c r="BQ1052">
        <v>3152</v>
      </c>
      <c r="BR1052">
        <v>166</v>
      </c>
      <c r="BS1052">
        <v>157788</v>
      </c>
      <c r="BT1052">
        <v>15079</v>
      </c>
      <c r="BU1052" s="1">
        <v>41456</v>
      </c>
      <c r="BV1052" s="1">
        <v>41820</v>
      </c>
      <c r="BW1052" s="31">
        <v>1</v>
      </c>
    </row>
    <row r="1053" spans="1:75" hidden="1" x14ac:dyDescent="0.25">
      <c r="A1053" t="s">
        <v>4396</v>
      </c>
      <c r="B1053" t="s">
        <v>4401</v>
      </c>
      <c r="C1053">
        <v>2015</v>
      </c>
      <c r="D1053" t="s">
        <v>4402</v>
      </c>
      <c r="E1053" t="s">
        <v>4403</v>
      </c>
      <c r="F1053" t="s">
        <v>4404</v>
      </c>
      <c r="G1053">
        <v>30120</v>
      </c>
      <c r="H1053">
        <v>-84.805593999999999</v>
      </c>
      <c r="I1053">
        <v>34.163145</v>
      </c>
      <c r="J1053">
        <v>13</v>
      </c>
      <c r="K1053">
        <v>15</v>
      </c>
      <c r="L1053" t="s">
        <v>4377</v>
      </c>
      <c r="M1053">
        <v>101736</v>
      </c>
      <c r="N1053" t="s">
        <v>80</v>
      </c>
      <c r="O1053" t="s">
        <v>89</v>
      </c>
      <c r="P1053" t="s">
        <v>90</v>
      </c>
      <c r="Q1053" t="s">
        <v>83</v>
      </c>
      <c r="R1053">
        <v>108201</v>
      </c>
      <c r="S1053">
        <v>108194</v>
      </c>
      <c r="T1053">
        <v>1</v>
      </c>
      <c r="U1053">
        <v>2</v>
      </c>
      <c r="V1053">
        <v>0</v>
      </c>
      <c r="W1053">
        <v>7</v>
      </c>
      <c r="X1053">
        <v>7</v>
      </c>
      <c r="Y1053">
        <v>19</v>
      </c>
      <c r="Z1053">
        <v>26</v>
      </c>
      <c r="AA1053">
        <v>1575864</v>
      </c>
      <c r="AB1053">
        <v>280040</v>
      </c>
      <c r="AC1053">
        <v>0</v>
      </c>
      <c r="AD1053">
        <v>209698</v>
      </c>
      <c r="AE1053">
        <v>2065602</v>
      </c>
      <c r="AF1053">
        <v>843529</v>
      </c>
      <c r="AG1053">
        <v>353828</v>
      </c>
      <c r="AH1053">
        <v>1197357</v>
      </c>
      <c r="AI1053">
        <v>142276</v>
      </c>
      <c r="AJ1053">
        <v>44008</v>
      </c>
      <c r="AK1053">
        <v>24116</v>
      </c>
      <c r="AL1053">
        <v>210400</v>
      </c>
      <c r="AM1053">
        <v>371972</v>
      </c>
      <c r="AN1053">
        <v>1779729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129385</v>
      </c>
      <c r="AV1053">
        <v>6709</v>
      </c>
      <c r="AW1053">
        <v>3338</v>
      </c>
      <c r="AX1053">
        <v>4669</v>
      </c>
      <c r="AY1053">
        <v>11388</v>
      </c>
      <c r="AZ1053">
        <v>0</v>
      </c>
      <c r="BA1053">
        <v>1</v>
      </c>
      <c r="BB1053">
        <v>165</v>
      </c>
      <c r="BC1053">
        <v>166</v>
      </c>
      <c r="BD1053">
        <v>148</v>
      </c>
      <c r="BE1053">
        <v>6707</v>
      </c>
      <c r="BF1053">
        <v>197908</v>
      </c>
      <c r="BG1053">
        <v>28646</v>
      </c>
      <c r="BH1053">
        <v>54532</v>
      </c>
      <c r="BI1053">
        <v>494962</v>
      </c>
      <c r="BJ1053">
        <v>427</v>
      </c>
      <c r="BK1053">
        <v>409</v>
      </c>
      <c r="BL1053">
        <v>841</v>
      </c>
      <c r="BM1053">
        <v>368</v>
      </c>
      <c r="BN1053">
        <v>59</v>
      </c>
      <c r="BO1053">
        <v>21554</v>
      </c>
      <c r="BP1053">
        <v>14979</v>
      </c>
      <c r="BQ1053">
        <v>1290</v>
      </c>
      <c r="BR1053">
        <v>84</v>
      </c>
      <c r="BS1053">
        <v>167080</v>
      </c>
      <c r="BT1053">
        <v>22297</v>
      </c>
      <c r="BU1053" s="1">
        <v>41456</v>
      </c>
      <c r="BV1053" s="1">
        <v>41820</v>
      </c>
      <c r="BW1053" s="31">
        <v>1</v>
      </c>
    </row>
    <row r="1054" spans="1:75" hidden="1" x14ac:dyDescent="0.25">
      <c r="A1054" t="s">
        <v>4396</v>
      </c>
      <c r="B1054" t="s">
        <v>4405</v>
      </c>
      <c r="C1054">
        <v>2015</v>
      </c>
      <c r="D1054" t="s">
        <v>4406</v>
      </c>
      <c r="E1054" t="s">
        <v>4407</v>
      </c>
      <c r="F1054" t="s">
        <v>4408</v>
      </c>
      <c r="G1054">
        <v>31750</v>
      </c>
      <c r="H1054">
        <v>-83.254279499999996</v>
      </c>
      <c r="I1054">
        <v>31.715232199999999</v>
      </c>
      <c r="J1054">
        <v>13</v>
      </c>
      <c r="K1054">
        <v>17</v>
      </c>
      <c r="L1054" t="s">
        <v>4409</v>
      </c>
      <c r="M1054">
        <v>17464</v>
      </c>
      <c r="N1054" t="s">
        <v>80</v>
      </c>
      <c r="O1054" t="s">
        <v>89</v>
      </c>
      <c r="P1054" t="s">
        <v>82</v>
      </c>
      <c r="Q1054" t="s">
        <v>83</v>
      </c>
      <c r="R1054">
        <v>18092</v>
      </c>
      <c r="S1054">
        <v>18091</v>
      </c>
      <c r="T1054">
        <v>1</v>
      </c>
      <c r="U1054">
        <v>0</v>
      </c>
      <c r="V1054">
        <v>0</v>
      </c>
      <c r="W1054">
        <v>1</v>
      </c>
      <c r="X1054">
        <v>1</v>
      </c>
      <c r="Y1054">
        <v>6.25</v>
      </c>
      <c r="Z1054">
        <v>7.25</v>
      </c>
      <c r="AA1054">
        <v>278590</v>
      </c>
      <c r="AB1054">
        <v>123615</v>
      </c>
      <c r="AC1054">
        <v>5250</v>
      </c>
      <c r="AD1054">
        <v>33704</v>
      </c>
      <c r="AE1054">
        <v>441159</v>
      </c>
      <c r="AF1054">
        <v>195933</v>
      </c>
      <c r="AG1054">
        <v>111816</v>
      </c>
      <c r="AH1054">
        <v>307749</v>
      </c>
      <c r="AI1054">
        <v>14334</v>
      </c>
      <c r="AJ1054">
        <v>0</v>
      </c>
      <c r="AK1054">
        <v>326</v>
      </c>
      <c r="AL1054">
        <v>14660</v>
      </c>
      <c r="AM1054">
        <v>70481</v>
      </c>
      <c r="AN1054">
        <v>392890</v>
      </c>
      <c r="AO1054">
        <v>50000</v>
      </c>
      <c r="AP1054">
        <v>45145</v>
      </c>
      <c r="AQ1054">
        <v>0</v>
      </c>
      <c r="AR1054">
        <v>0</v>
      </c>
      <c r="AS1054">
        <v>95145</v>
      </c>
      <c r="AT1054">
        <v>106288</v>
      </c>
      <c r="AU1054">
        <v>55280</v>
      </c>
      <c r="AV1054">
        <v>0</v>
      </c>
      <c r="AW1054">
        <v>697</v>
      </c>
      <c r="AX1054">
        <v>0</v>
      </c>
      <c r="AY1054">
        <v>2498</v>
      </c>
      <c r="AZ1054">
        <v>0</v>
      </c>
      <c r="BA1054">
        <v>0</v>
      </c>
      <c r="BB1054">
        <v>165</v>
      </c>
      <c r="BC1054">
        <v>165</v>
      </c>
      <c r="BD1054">
        <v>36</v>
      </c>
      <c r="BE1054">
        <v>2636</v>
      </c>
      <c r="BF1054">
        <v>80730</v>
      </c>
      <c r="BG1054">
        <v>11586</v>
      </c>
      <c r="BH1054">
        <v>9333</v>
      </c>
      <c r="BI1054">
        <v>42951</v>
      </c>
      <c r="BJ1054">
        <v>3643</v>
      </c>
      <c r="BK1054">
        <v>1625</v>
      </c>
      <c r="BL1054">
        <v>211</v>
      </c>
      <c r="BM1054">
        <v>194</v>
      </c>
      <c r="BN1054">
        <v>9</v>
      </c>
      <c r="BO1054">
        <v>5796</v>
      </c>
      <c r="BP1054">
        <v>5694</v>
      </c>
      <c r="BQ1054">
        <v>62</v>
      </c>
      <c r="BR1054">
        <v>26</v>
      </c>
      <c r="BS1054">
        <v>18308</v>
      </c>
      <c r="BT1054">
        <v>0</v>
      </c>
      <c r="BU1054" s="1">
        <v>41456</v>
      </c>
      <c r="BV1054" s="1">
        <v>41820</v>
      </c>
      <c r="BW1054" s="31">
        <v>1</v>
      </c>
    </row>
    <row r="1055" spans="1:75" hidden="1" x14ac:dyDescent="0.25">
      <c r="A1055" t="s">
        <v>4396</v>
      </c>
      <c r="B1055" t="s">
        <v>4410</v>
      </c>
      <c r="C1055">
        <v>2015</v>
      </c>
      <c r="D1055" t="s">
        <v>4411</v>
      </c>
      <c r="E1055" t="s">
        <v>4412</v>
      </c>
      <c r="F1055" t="s">
        <v>1129</v>
      </c>
      <c r="G1055">
        <v>31201</v>
      </c>
      <c r="H1055">
        <v>-83.638251999999994</v>
      </c>
      <c r="I1055">
        <v>32.838912999999998</v>
      </c>
      <c r="J1055">
        <v>13</v>
      </c>
      <c r="K1055">
        <v>21</v>
      </c>
      <c r="L1055" t="s">
        <v>1054</v>
      </c>
      <c r="M1055">
        <v>153905</v>
      </c>
      <c r="N1055" t="s">
        <v>80</v>
      </c>
      <c r="O1055" t="s">
        <v>101</v>
      </c>
      <c r="P1055" t="s">
        <v>90</v>
      </c>
      <c r="Q1055" t="s">
        <v>83</v>
      </c>
      <c r="R1055">
        <v>236235</v>
      </c>
      <c r="S1055">
        <v>236220</v>
      </c>
      <c r="T1055">
        <v>1</v>
      </c>
      <c r="U1055">
        <v>13</v>
      </c>
      <c r="V1055">
        <v>1</v>
      </c>
      <c r="W1055">
        <v>17</v>
      </c>
      <c r="X1055">
        <v>17</v>
      </c>
      <c r="Y1055">
        <v>56.5</v>
      </c>
      <c r="Z1055">
        <v>73.5</v>
      </c>
      <c r="AA1055">
        <v>3951570</v>
      </c>
      <c r="AB1055">
        <v>955082</v>
      </c>
      <c r="AC1055">
        <v>141821</v>
      </c>
      <c r="AD1055">
        <v>635956</v>
      </c>
      <c r="AE1055">
        <v>5684429</v>
      </c>
      <c r="AF1055">
        <v>2078712</v>
      </c>
      <c r="AG1055">
        <v>861361</v>
      </c>
      <c r="AH1055">
        <v>2940073</v>
      </c>
      <c r="AI1055">
        <v>188334</v>
      </c>
      <c r="AJ1055">
        <v>28657</v>
      </c>
      <c r="AK1055">
        <v>6615</v>
      </c>
      <c r="AL1055">
        <v>223606</v>
      </c>
      <c r="AM1055">
        <v>1369746</v>
      </c>
      <c r="AN1055">
        <v>4533425</v>
      </c>
      <c r="AO1055">
        <v>90726</v>
      </c>
      <c r="AP1055">
        <v>515693</v>
      </c>
      <c r="AQ1055">
        <v>0</v>
      </c>
      <c r="AR1055">
        <v>0</v>
      </c>
      <c r="AS1055">
        <v>606419</v>
      </c>
      <c r="AT1055">
        <v>606419</v>
      </c>
      <c r="AU1055">
        <v>543328</v>
      </c>
      <c r="AV1055">
        <v>1370</v>
      </c>
      <c r="AW1055">
        <v>12604</v>
      </c>
      <c r="AX1055">
        <v>0</v>
      </c>
      <c r="AY1055">
        <v>5231</v>
      </c>
      <c r="AZ1055">
        <v>0</v>
      </c>
      <c r="BA1055">
        <v>13</v>
      </c>
      <c r="BB1055">
        <v>165</v>
      </c>
      <c r="BC1055">
        <v>178</v>
      </c>
      <c r="BD1055">
        <v>222</v>
      </c>
      <c r="BE1055">
        <v>33266</v>
      </c>
      <c r="BF1055">
        <v>574392</v>
      </c>
      <c r="BG1055">
        <v>866658</v>
      </c>
      <c r="BH1055">
        <v>99333</v>
      </c>
      <c r="BI1055">
        <v>1245229</v>
      </c>
      <c r="BJ1055">
        <v>38313</v>
      </c>
      <c r="BK1055">
        <v>21688</v>
      </c>
      <c r="BL1055">
        <v>992</v>
      </c>
      <c r="BM1055">
        <v>441</v>
      </c>
      <c r="BN1055">
        <v>10</v>
      </c>
      <c r="BO1055">
        <v>26412</v>
      </c>
      <c r="BP1055">
        <v>17766</v>
      </c>
      <c r="BQ1055">
        <v>447</v>
      </c>
      <c r="BR1055">
        <v>263</v>
      </c>
      <c r="BS1055">
        <v>528450</v>
      </c>
      <c r="BT1055">
        <v>9024</v>
      </c>
      <c r="BU1055" s="1">
        <v>41456</v>
      </c>
      <c r="BV1055" s="1">
        <v>41820</v>
      </c>
      <c r="BW1055" s="31">
        <v>2</v>
      </c>
    </row>
    <row r="1056" spans="1:75" hidden="1" x14ac:dyDescent="0.25">
      <c r="A1056" t="s">
        <v>4396</v>
      </c>
      <c r="B1056" t="s">
        <v>4413</v>
      </c>
      <c r="C1056">
        <v>2015</v>
      </c>
      <c r="D1056" t="s">
        <v>4414</v>
      </c>
      <c r="E1056" t="s">
        <v>4415</v>
      </c>
      <c r="F1056" t="s">
        <v>4416</v>
      </c>
      <c r="G1056">
        <v>31643</v>
      </c>
      <c r="H1056">
        <v>-83.569888000000006</v>
      </c>
      <c r="I1056">
        <v>30.788800999999999</v>
      </c>
      <c r="J1056">
        <v>13</v>
      </c>
      <c r="K1056">
        <v>27</v>
      </c>
      <c r="L1056" t="s">
        <v>4417</v>
      </c>
      <c r="M1056">
        <v>15418</v>
      </c>
      <c r="N1056" t="s">
        <v>80</v>
      </c>
      <c r="O1056" t="s">
        <v>89</v>
      </c>
      <c r="P1056" t="s">
        <v>82</v>
      </c>
      <c r="Q1056" t="s">
        <v>83</v>
      </c>
      <c r="R1056">
        <v>16570</v>
      </c>
      <c r="S1056">
        <v>16569</v>
      </c>
      <c r="T1056">
        <v>1</v>
      </c>
      <c r="U1056">
        <v>0</v>
      </c>
      <c r="V1056">
        <v>0</v>
      </c>
      <c r="W1056">
        <v>2</v>
      </c>
      <c r="X1056">
        <v>2</v>
      </c>
      <c r="Y1056">
        <v>2.9</v>
      </c>
      <c r="Z1056">
        <v>4.9000000000000004</v>
      </c>
      <c r="AA1056">
        <v>150696</v>
      </c>
      <c r="AB1056">
        <v>162795</v>
      </c>
      <c r="AC1056">
        <v>0</v>
      </c>
      <c r="AD1056">
        <v>39311</v>
      </c>
      <c r="AE1056">
        <v>352802</v>
      </c>
      <c r="AF1056">
        <v>175922</v>
      </c>
      <c r="AG1056">
        <v>64375</v>
      </c>
      <c r="AH1056">
        <v>240297</v>
      </c>
      <c r="AI1056">
        <v>24619</v>
      </c>
      <c r="AJ1056">
        <v>0</v>
      </c>
      <c r="AK1056">
        <v>5744</v>
      </c>
      <c r="AL1056">
        <v>30363</v>
      </c>
      <c r="AM1056">
        <v>55251</v>
      </c>
      <c r="AN1056">
        <v>325911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63332</v>
      </c>
      <c r="AV1056">
        <v>0</v>
      </c>
      <c r="AW1056">
        <v>1703</v>
      </c>
      <c r="AX1056">
        <v>0</v>
      </c>
      <c r="AY1056">
        <v>4910</v>
      </c>
      <c r="AZ1056">
        <v>0</v>
      </c>
      <c r="BA1056">
        <v>0</v>
      </c>
      <c r="BB1056">
        <v>165</v>
      </c>
      <c r="BC1056">
        <v>165</v>
      </c>
      <c r="BD1056">
        <v>40</v>
      </c>
      <c r="BE1056">
        <v>2581</v>
      </c>
      <c r="BF1056">
        <v>43308</v>
      </c>
      <c r="BG1056">
        <v>4348</v>
      </c>
      <c r="BH1056">
        <v>5743</v>
      </c>
      <c r="BI1056">
        <v>26978</v>
      </c>
      <c r="BJ1056">
        <v>4341</v>
      </c>
      <c r="BK1056">
        <v>743</v>
      </c>
      <c r="BL1056">
        <v>208</v>
      </c>
      <c r="BM1056">
        <v>170</v>
      </c>
      <c r="BN1056">
        <v>0</v>
      </c>
      <c r="BO1056">
        <v>4841</v>
      </c>
      <c r="BP1056">
        <v>4254</v>
      </c>
      <c r="BQ1056">
        <v>0</v>
      </c>
      <c r="BR1056">
        <v>17</v>
      </c>
      <c r="BS1056">
        <v>16773</v>
      </c>
      <c r="BT1056">
        <v>2917</v>
      </c>
      <c r="BU1056" s="1">
        <v>41456</v>
      </c>
      <c r="BV1056" s="1">
        <v>41820</v>
      </c>
      <c r="BW1056" s="31">
        <v>1</v>
      </c>
    </row>
    <row r="1057" spans="1:75" hidden="1" x14ac:dyDescent="0.25">
      <c r="A1057" t="s">
        <v>4396</v>
      </c>
      <c r="B1057" t="s">
        <v>4418</v>
      </c>
      <c r="C1057">
        <v>2015</v>
      </c>
      <c r="D1057" t="s">
        <v>4419</v>
      </c>
      <c r="E1057" t="s">
        <v>4420</v>
      </c>
      <c r="F1057" t="s">
        <v>4421</v>
      </c>
      <c r="G1057">
        <v>30458</v>
      </c>
      <c r="H1057">
        <v>-81.783743999999999</v>
      </c>
      <c r="I1057">
        <v>32.445709999999998</v>
      </c>
      <c r="J1057">
        <v>13</v>
      </c>
      <c r="K1057">
        <v>31</v>
      </c>
      <c r="L1057" t="s">
        <v>4422</v>
      </c>
      <c r="M1057">
        <v>72087</v>
      </c>
      <c r="N1057" t="s">
        <v>80</v>
      </c>
      <c r="O1057" t="s">
        <v>101</v>
      </c>
      <c r="P1057" t="s">
        <v>90</v>
      </c>
      <c r="Q1057" t="s">
        <v>83</v>
      </c>
      <c r="R1057">
        <v>155811</v>
      </c>
      <c r="S1057">
        <v>155801</v>
      </c>
      <c r="T1057">
        <v>1</v>
      </c>
      <c r="U1057">
        <v>5</v>
      </c>
      <c r="V1057">
        <v>0</v>
      </c>
      <c r="W1057">
        <v>4</v>
      </c>
      <c r="X1057">
        <v>4</v>
      </c>
      <c r="Y1057">
        <v>29</v>
      </c>
      <c r="Z1057">
        <v>33</v>
      </c>
      <c r="AA1057">
        <v>1553396</v>
      </c>
      <c r="AB1057">
        <v>573764</v>
      </c>
      <c r="AC1057">
        <v>0</v>
      </c>
      <c r="AD1057">
        <v>268271</v>
      </c>
      <c r="AE1057">
        <v>2395431</v>
      </c>
      <c r="AF1057">
        <v>1061628</v>
      </c>
      <c r="AG1057">
        <v>359650</v>
      </c>
      <c r="AH1057">
        <v>1421278</v>
      </c>
      <c r="AI1057">
        <v>72828</v>
      </c>
      <c r="AJ1057">
        <v>0</v>
      </c>
      <c r="AK1057">
        <v>14598</v>
      </c>
      <c r="AL1057">
        <v>87426</v>
      </c>
      <c r="AM1057">
        <v>472149</v>
      </c>
      <c r="AN1057">
        <v>1980853</v>
      </c>
      <c r="AO1057">
        <v>1094</v>
      </c>
      <c r="AP1057">
        <v>13535</v>
      </c>
      <c r="AQ1057">
        <v>0</v>
      </c>
      <c r="AR1057">
        <v>0</v>
      </c>
      <c r="AS1057">
        <v>14629</v>
      </c>
      <c r="AT1057">
        <v>28164</v>
      </c>
      <c r="AU1057">
        <v>206552</v>
      </c>
      <c r="AV1057">
        <v>6291</v>
      </c>
      <c r="AW1057">
        <v>4475</v>
      </c>
      <c r="AX1057">
        <v>4929</v>
      </c>
      <c r="AY1057">
        <v>8724</v>
      </c>
      <c r="AZ1057">
        <v>0</v>
      </c>
      <c r="BA1057">
        <v>0</v>
      </c>
      <c r="BB1057">
        <v>165</v>
      </c>
      <c r="BC1057">
        <v>165</v>
      </c>
      <c r="BD1057">
        <v>142</v>
      </c>
      <c r="BE1057">
        <v>13748</v>
      </c>
      <c r="BF1057">
        <v>383349</v>
      </c>
      <c r="BG1057">
        <v>22816</v>
      </c>
      <c r="BH1057">
        <v>62837</v>
      </c>
      <c r="BI1057">
        <v>398093</v>
      </c>
      <c r="BJ1057">
        <v>21567</v>
      </c>
      <c r="BK1057">
        <v>17856</v>
      </c>
      <c r="BL1057">
        <v>1770</v>
      </c>
      <c r="BM1057">
        <v>557</v>
      </c>
      <c r="BN1057">
        <v>44</v>
      </c>
      <c r="BO1057">
        <v>38984</v>
      </c>
      <c r="BP1057">
        <v>31309</v>
      </c>
      <c r="BQ1057">
        <v>766</v>
      </c>
      <c r="BR1057">
        <v>83</v>
      </c>
      <c r="BS1057">
        <v>108742</v>
      </c>
      <c r="BT1057">
        <v>6787</v>
      </c>
      <c r="BU1057" s="1">
        <v>41456</v>
      </c>
      <c r="BV1057" s="1">
        <v>41820</v>
      </c>
      <c r="BW1057" s="31">
        <v>1</v>
      </c>
    </row>
    <row r="1058" spans="1:75" hidden="1" x14ac:dyDescent="0.25">
      <c r="A1058" t="s">
        <v>4396</v>
      </c>
      <c r="B1058" t="s">
        <v>4423</v>
      </c>
      <c r="C1058">
        <v>2015</v>
      </c>
      <c r="D1058" t="s">
        <v>4424</v>
      </c>
      <c r="E1058" t="s">
        <v>4425</v>
      </c>
      <c r="F1058" t="s">
        <v>982</v>
      </c>
      <c r="G1058">
        <v>30117</v>
      </c>
      <c r="H1058">
        <v>-85.074421400000006</v>
      </c>
      <c r="I1058">
        <v>33.585041400000001</v>
      </c>
      <c r="J1058">
        <v>13</v>
      </c>
      <c r="K1058">
        <v>45</v>
      </c>
      <c r="L1058" t="s">
        <v>1566</v>
      </c>
      <c r="M1058">
        <v>114093</v>
      </c>
      <c r="N1058" t="s">
        <v>80</v>
      </c>
      <c r="O1058" t="s">
        <v>101</v>
      </c>
      <c r="P1058" t="s">
        <v>90</v>
      </c>
      <c r="Q1058" t="s">
        <v>83</v>
      </c>
      <c r="R1058">
        <v>465338</v>
      </c>
      <c r="S1058">
        <v>465309</v>
      </c>
      <c r="T1058">
        <v>1</v>
      </c>
      <c r="U1058">
        <v>17</v>
      </c>
      <c r="V1058">
        <v>0</v>
      </c>
      <c r="W1058">
        <v>8</v>
      </c>
      <c r="X1058">
        <v>8</v>
      </c>
      <c r="Y1058">
        <v>80.75</v>
      </c>
      <c r="Z1058">
        <v>88.75</v>
      </c>
      <c r="AA1058">
        <v>4262473</v>
      </c>
      <c r="AB1058">
        <v>863230</v>
      </c>
      <c r="AC1058">
        <v>0</v>
      </c>
      <c r="AD1058">
        <v>205648</v>
      </c>
      <c r="AE1058">
        <v>5331351</v>
      </c>
      <c r="AF1058">
        <v>2548202</v>
      </c>
      <c r="AG1058">
        <v>972251</v>
      </c>
      <c r="AH1058">
        <v>3520453</v>
      </c>
      <c r="AI1058">
        <v>442057</v>
      </c>
      <c r="AJ1058">
        <v>45219</v>
      </c>
      <c r="AK1058">
        <v>239657</v>
      </c>
      <c r="AL1058">
        <v>726933</v>
      </c>
      <c r="AM1058">
        <v>999420</v>
      </c>
      <c r="AN1058">
        <v>5246806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29713</v>
      </c>
      <c r="AU1058">
        <v>728243</v>
      </c>
      <c r="AV1058">
        <v>3502</v>
      </c>
      <c r="AW1058">
        <v>39544</v>
      </c>
      <c r="AX1058">
        <v>506</v>
      </c>
      <c r="AY1058">
        <v>61175</v>
      </c>
      <c r="AZ1058">
        <v>0</v>
      </c>
      <c r="BA1058">
        <v>0</v>
      </c>
      <c r="BB1058">
        <v>165</v>
      </c>
      <c r="BC1058">
        <v>165</v>
      </c>
      <c r="BD1058">
        <v>517</v>
      </c>
      <c r="BE1058">
        <v>38890</v>
      </c>
      <c r="BF1058">
        <v>1145937</v>
      </c>
      <c r="BG1058">
        <v>206541</v>
      </c>
      <c r="BH1058">
        <v>192060</v>
      </c>
      <c r="BI1058">
        <v>832935</v>
      </c>
      <c r="BJ1058">
        <v>38672</v>
      </c>
      <c r="BK1058">
        <v>44246</v>
      </c>
      <c r="BL1058">
        <v>3140</v>
      </c>
      <c r="BM1058">
        <v>1722</v>
      </c>
      <c r="BN1058">
        <v>341</v>
      </c>
      <c r="BO1058">
        <v>81930</v>
      </c>
      <c r="BP1058">
        <v>68916</v>
      </c>
      <c r="BQ1058">
        <v>3673</v>
      </c>
      <c r="BR1058">
        <v>296</v>
      </c>
      <c r="BS1058">
        <v>405486</v>
      </c>
      <c r="BT1058">
        <v>0</v>
      </c>
      <c r="BU1058" s="1">
        <v>41456</v>
      </c>
      <c r="BV1058" s="1">
        <v>41820</v>
      </c>
      <c r="BW1058" s="31">
        <v>2</v>
      </c>
    </row>
    <row r="1059" spans="1:75" hidden="1" x14ac:dyDescent="0.25">
      <c r="A1059" t="s">
        <v>4396</v>
      </c>
      <c r="B1059" t="s">
        <v>4426</v>
      </c>
      <c r="C1059">
        <v>2015</v>
      </c>
      <c r="D1059" t="s">
        <v>4427</v>
      </c>
      <c r="E1059" t="s">
        <v>4428</v>
      </c>
      <c r="F1059" t="s">
        <v>4429</v>
      </c>
      <c r="G1059">
        <v>31401</v>
      </c>
      <c r="H1059">
        <v>-81.100009</v>
      </c>
      <c r="I1059">
        <v>32.057808999999999</v>
      </c>
      <c r="J1059">
        <v>13</v>
      </c>
      <c r="K1059">
        <v>51</v>
      </c>
      <c r="L1059" t="s">
        <v>4430</v>
      </c>
      <c r="M1059">
        <v>283379</v>
      </c>
      <c r="N1059" t="s">
        <v>80</v>
      </c>
      <c r="O1059" t="s">
        <v>101</v>
      </c>
      <c r="P1059" t="s">
        <v>90</v>
      </c>
      <c r="Q1059" t="s">
        <v>83</v>
      </c>
      <c r="R1059">
        <v>406815</v>
      </c>
      <c r="S1059">
        <v>406790</v>
      </c>
      <c r="T1059">
        <v>1</v>
      </c>
      <c r="U1059">
        <v>17</v>
      </c>
      <c r="V1059">
        <v>1</v>
      </c>
      <c r="W1059">
        <v>30</v>
      </c>
      <c r="X1059">
        <v>30</v>
      </c>
      <c r="Y1059">
        <v>124</v>
      </c>
      <c r="Z1059">
        <v>154</v>
      </c>
      <c r="AA1059">
        <v>8009088</v>
      </c>
      <c r="AB1059">
        <v>895908</v>
      </c>
      <c r="AC1059">
        <v>0</v>
      </c>
      <c r="AD1059">
        <v>319886</v>
      </c>
      <c r="AE1059">
        <v>9224882</v>
      </c>
      <c r="AF1059">
        <v>4573162</v>
      </c>
      <c r="AG1059">
        <v>2053206</v>
      </c>
      <c r="AH1059">
        <v>6626368</v>
      </c>
      <c r="AI1059">
        <v>638137</v>
      </c>
      <c r="AJ1059">
        <v>0</v>
      </c>
      <c r="AK1059">
        <v>0</v>
      </c>
      <c r="AL1059">
        <v>638137</v>
      </c>
      <c r="AM1059">
        <v>1691438</v>
      </c>
      <c r="AN1059">
        <v>8955943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260473</v>
      </c>
      <c r="AU1059">
        <v>418732</v>
      </c>
      <c r="AV1059">
        <v>7128</v>
      </c>
      <c r="AW1059">
        <v>33384</v>
      </c>
      <c r="AX1059">
        <v>10227</v>
      </c>
      <c r="AY1059">
        <v>51323</v>
      </c>
      <c r="AZ1059">
        <v>9.8094418959999992</v>
      </c>
      <c r="BA1059">
        <v>11</v>
      </c>
      <c r="BB1059">
        <v>165</v>
      </c>
      <c r="BC1059">
        <v>176</v>
      </c>
      <c r="BD1059">
        <v>948</v>
      </c>
      <c r="BE1059">
        <v>34727</v>
      </c>
      <c r="BF1059">
        <v>1426481</v>
      </c>
      <c r="BG1059">
        <v>598561</v>
      </c>
      <c r="BH1059">
        <v>63711</v>
      </c>
      <c r="BI1059">
        <v>1772063</v>
      </c>
      <c r="BJ1059">
        <v>867</v>
      </c>
      <c r="BK1059">
        <v>901</v>
      </c>
      <c r="BL1059">
        <v>2657</v>
      </c>
      <c r="BM1059">
        <v>1938</v>
      </c>
      <c r="BN1059">
        <v>0</v>
      </c>
      <c r="BO1059">
        <v>65595</v>
      </c>
      <c r="BP1059">
        <v>58149</v>
      </c>
      <c r="BQ1059">
        <v>0</v>
      </c>
      <c r="BR1059">
        <v>403</v>
      </c>
      <c r="BS1059">
        <v>575544</v>
      </c>
      <c r="BT1059">
        <v>106672</v>
      </c>
      <c r="BU1059" s="1">
        <v>41456</v>
      </c>
      <c r="BV1059" s="1">
        <v>41820</v>
      </c>
      <c r="BW1059" s="31">
        <v>2</v>
      </c>
    </row>
    <row r="1060" spans="1:75" hidden="1" x14ac:dyDescent="0.25">
      <c r="A1060" t="s">
        <v>4396</v>
      </c>
      <c r="B1060" t="s">
        <v>4431</v>
      </c>
      <c r="C1060">
        <v>2015</v>
      </c>
      <c r="D1060" t="s">
        <v>4432</v>
      </c>
      <c r="E1060" t="s">
        <v>4433</v>
      </c>
      <c r="F1060" t="s">
        <v>4434</v>
      </c>
      <c r="G1060">
        <v>30747</v>
      </c>
      <c r="H1060">
        <v>-85.332535100000001</v>
      </c>
      <c r="I1060">
        <v>34.491547500000003</v>
      </c>
      <c r="J1060">
        <v>13</v>
      </c>
      <c r="K1060">
        <v>55</v>
      </c>
      <c r="L1060" t="s">
        <v>4435</v>
      </c>
      <c r="M1060">
        <v>24939</v>
      </c>
      <c r="N1060" t="s">
        <v>80</v>
      </c>
      <c r="O1060" t="s">
        <v>89</v>
      </c>
      <c r="P1060" t="s">
        <v>90</v>
      </c>
      <c r="Q1060" t="s">
        <v>83</v>
      </c>
      <c r="R1060">
        <v>26579</v>
      </c>
      <c r="S1060">
        <v>26577</v>
      </c>
      <c r="T1060">
        <v>1</v>
      </c>
      <c r="U1060">
        <v>1</v>
      </c>
      <c r="V1060">
        <v>0</v>
      </c>
      <c r="W1060">
        <v>1</v>
      </c>
      <c r="X1060">
        <v>1</v>
      </c>
      <c r="Y1060">
        <v>5.7</v>
      </c>
      <c r="Z1060">
        <v>6.7</v>
      </c>
      <c r="AA1060">
        <v>263149</v>
      </c>
      <c r="AB1060">
        <v>148497</v>
      </c>
      <c r="AC1060">
        <v>0</v>
      </c>
      <c r="AD1060">
        <v>60433</v>
      </c>
      <c r="AE1060">
        <v>472079</v>
      </c>
      <c r="AF1060">
        <v>179287</v>
      </c>
      <c r="AG1060">
        <v>70703</v>
      </c>
      <c r="AH1060">
        <v>249990</v>
      </c>
      <c r="AI1060">
        <v>24265</v>
      </c>
      <c r="AJ1060">
        <v>0</v>
      </c>
      <c r="AK1060">
        <v>15035</v>
      </c>
      <c r="AL1060">
        <v>39300</v>
      </c>
      <c r="AM1060">
        <v>119427</v>
      </c>
      <c r="AN1060">
        <v>408717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44233</v>
      </c>
      <c r="AV1060">
        <v>224</v>
      </c>
      <c r="AW1060">
        <v>1204</v>
      </c>
      <c r="AX1060">
        <v>202</v>
      </c>
      <c r="AY1060">
        <v>3595</v>
      </c>
      <c r="AZ1060">
        <v>0</v>
      </c>
      <c r="BA1060">
        <v>0</v>
      </c>
      <c r="BB1060">
        <v>165</v>
      </c>
      <c r="BC1060">
        <v>165</v>
      </c>
      <c r="BD1060">
        <v>30</v>
      </c>
      <c r="BE1060">
        <v>3836</v>
      </c>
      <c r="BF1060">
        <v>54693</v>
      </c>
      <c r="BG1060">
        <v>4888</v>
      </c>
      <c r="BH1060">
        <v>9742</v>
      </c>
      <c r="BI1060">
        <v>93458</v>
      </c>
      <c r="BJ1060">
        <v>4539</v>
      </c>
      <c r="BK1060">
        <v>2658</v>
      </c>
      <c r="BL1060">
        <v>133</v>
      </c>
      <c r="BM1060">
        <v>121</v>
      </c>
      <c r="BN1060">
        <v>7</v>
      </c>
      <c r="BO1060">
        <v>5260</v>
      </c>
      <c r="BP1060">
        <v>5191</v>
      </c>
      <c r="BQ1060">
        <v>55</v>
      </c>
      <c r="BR1060">
        <v>33</v>
      </c>
      <c r="BS1060">
        <v>12662</v>
      </c>
      <c r="BT1060">
        <v>1896</v>
      </c>
      <c r="BU1060" s="1">
        <v>41456</v>
      </c>
      <c r="BV1060" s="1">
        <v>41820</v>
      </c>
      <c r="BW1060" s="31">
        <v>1</v>
      </c>
    </row>
    <row r="1061" spans="1:75" hidden="1" x14ac:dyDescent="0.25">
      <c r="A1061" t="s">
        <v>4396</v>
      </c>
      <c r="B1061" t="s">
        <v>4436</v>
      </c>
      <c r="C1061">
        <v>2015</v>
      </c>
      <c r="D1061" t="s">
        <v>4437</v>
      </c>
      <c r="E1061" t="s">
        <v>4438</v>
      </c>
      <c r="F1061" t="s">
        <v>3325</v>
      </c>
      <c r="G1061">
        <v>30114</v>
      </c>
      <c r="H1061">
        <v>-84.4693611</v>
      </c>
      <c r="I1061">
        <v>34.237274800000002</v>
      </c>
      <c r="J1061">
        <v>13</v>
      </c>
      <c r="K1061">
        <v>57</v>
      </c>
      <c r="L1061" t="s">
        <v>499</v>
      </c>
      <c r="M1061">
        <v>230985</v>
      </c>
      <c r="N1061" t="s">
        <v>80</v>
      </c>
      <c r="O1061" t="s">
        <v>101</v>
      </c>
      <c r="P1061" t="s">
        <v>90</v>
      </c>
      <c r="Q1061" t="s">
        <v>83</v>
      </c>
      <c r="R1061">
        <v>295779</v>
      </c>
      <c r="S1061">
        <v>295760</v>
      </c>
      <c r="T1061">
        <v>1</v>
      </c>
      <c r="U1061">
        <v>7</v>
      </c>
      <c r="V1061">
        <v>0</v>
      </c>
      <c r="W1061">
        <v>6</v>
      </c>
      <c r="X1061">
        <v>6</v>
      </c>
      <c r="Y1061">
        <v>59.21</v>
      </c>
      <c r="Z1061">
        <v>65.209999999999994</v>
      </c>
      <c r="AA1061">
        <v>3074567</v>
      </c>
      <c r="AB1061">
        <v>713910</v>
      </c>
      <c r="AC1061">
        <v>29223</v>
      </c>
      <c r="AD1061">
        <v>589443</v>
      </c>
      <c r="AE1061">
        <v>4407143</v>
      </c>
      <c r="AF1061">
        <v>1920530</v>
      </c>
      <c r="AG1061">
        <v>723453</v>
      </c>
      <c r="AH1061">
        <v>2643983</v>
      </c>
      <c r="AI1061">
        <v>204621</v>
      </c>
      <c r="AJ1061">
        <v>55795</v>
      </c>
      <c r="AK1061">
        <v>22017</v>
      </c>
      <c r="AL1061">
        <v>282433</v>
      </c>
      <c r="AM1061">
        <v>942946</v>
      </c>
      <c r="AN1061">
        <v>3869362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310555</v>
      </c>
      <c r="AV1061">
        <v>1908</v>
      </c>
      <c r="AW1061">
        <v>13989</v>
      </c>
      <c r="AX1061">
        <v>990</v>
      </c>
      <c r="AY1061">
        <v>7195</v>
      </c>
      <c r="AZ1061">
        <v>0</v>
      </c>
      <c r="BA1061">
        <v>0</v>
      </c>
      <c r="BB1061">
        <v>165</v>
      </c>
      <c r="BC1061">
        <v>165</v>
      </c>
      <c r="BD1061">
        <v>380</v>
      </c>
      <c r="BE1061">
        <v>19065</v>
      </c>
      <c r="BF1061">
        <v>666963</v>
      </c>
      <c r="BG1061">
        <v>223274</v>
      </c>
      <c r="BH1061">
        <v>114669</v>
      </c>
      <c r="BI1061">
        <v>928824</v>
      </c>
      <c r="BJ1061">
        <v>586</v>
      </c>
      <c r="BK1061">
        <v>628</v>
      </c>
      <c r="BL1061">
        <v>1105</v>
      </c>
      <c r="BM1061">
        <v>774</v>
      </c>
      <c r="BN1061">
        <v>112</v>
      </c>
      <c r="BO1061">
        <v>34780</v>
      </c>
      <c r="BP1061">
        <v>28594</v>
      </c>
      <c r="BQ1061">
        <v>1100</v>
      </c>
      <c r="BR1061">
        <v>285</v>
      </c>
      <c r="BS1061">
        <v>146998</v>
      </c>
      <c r="BT1061">
        <v>25374</v>
      </c>
      <c r="BU1061" s="1">
        <v>41456</v>
      </c>
      <c r="BV1061" s="1">
        <v>41820</v>
      </c>
      <c r="BW1061" s="31">
        <v>1</v>
      </c>
    </row>
    <row r="1062" spans="1:75" hidden="1" x14ac:dyDescent="0.25">
      <c r="A1062" t="s">
        <v>4396</v>
      </c>
      <c r="B1062" t="s">
        <v>4439</v>
      </c>
      <c r="C1062">
        <v>2015</v>
      </c>
      <c r="D1062" t="s">
        <v>4440</v>
      </c>
      <c r="E1062" t="s">
        <v>4441</v>
      </c>
      <c r="F1062" t="s">
        <v>732</v>
      </c>
      <c r="G1062">
        <v>30606</v>
      </c>
      <c r="H1062">
        <v>-83.403879000000003</v>
      </c>
      <c r="I1062">
        <v>33.945996000000001</v>
      </c>
      <c r="J1062">
        <v>13</v>
      </c>
      <c r="K1062">
        <v>59</v>
      </c>
      <c r="L1062" t="s">
        <v>1074</v>
      </c>
      <c r="M1062">
        <v>120938</v>
      </c>
      <c r="N1062" t="s">
        <v>80</v>
      </c>
      <c r="O1062" t="s">
        <v>101</v>
      </c>
      <c r="P1062" t="s">
        <v>90</v>
      </c>
      <c r="Q1062" t="s">
        <v>83</v>
      </c>
      <c r="R1062">
        <v>225833</v>
      </c>
      <c r="S1062">
        <v>225819</v>
      </c>
      <c r="T1062">
        <v>1</v>
      </c>
      <c r="U1062">
        <v>11</v>
      </c>
      <c r="V1062">
        <v>1</v>
      </c>
      <c r="W1062">
        <v>8.25</v>
      </c>
      <c r="X1062">
        <v>8.25</v>
      </c>
      <c r="Y1062">
        <v>63.39</v>
      </c>
      <c r="Z1062">
        <v>71.64</v>
      </c>
      <c r="AA1062">
        <v>3347686</v>
      </c>
      <c r="AB1062">
        <v>994273</v>
      </c>
      <c r="AC1062">
        <v>226061</v>
      </c>
      <c r="AD1062">
        <v>631907</v>
      </c>
      <c r="AE1062">
        <v>5199927</v>
      </c>
      <c r="AF1062">
        <v>2205210</v>
      </c>
      <c r="AG1062">
        <v>649368</v>
      </c>
      <c r="AH1062">
        <v>2854578</v>
      </c>
      <c r="AI1062">
        <v>629528</v>
      </c>
      <c r="AJ1062">
        <v>62513</v>
      </c>
      <c r="AK1062">
        <v>0</v>
      </c>
      <c r="AL1062">
        <v>692041</v>
      </c>
      <c r="AM1062">
        <v>1031563</v>
      </c>
      <c r="AN1062">
        <v>4578182</v>
      </c>
      <c r="AO1062">
        <v>100000</v>
      </c>
      <c r="AP1062">
        <v>755525</v>
      </c>
      <c r="AQ1062">
        <v>0</v>
      </c>
      <c r="AR1062">
        <v>0</v>
      </c>
      <c r="AS1062">
        <v>855525</v>
      </c>
      <c r="AT1062">
        <v>855525</v>
      </c>
      <c r="AU1062">
        <v>363477</v>
      </c>
      <c r="AV1062">
        <v>6383</v>
      </c>
      <c r="AW1062">
        <v>9600</v>
      </c>
      <c r="AX1062">
        <v>5932</v>
      </c>
      <c r="AY1062">
        <v>22607</v>
      </c>
      <c r="AZ1062">
        <v>0</v>
      </c>
      <c r="BA1062">
        <v>10</v>
      </c>
      <c r="BB1062">
        <v>165</v>
      </c>
      <c r="BC1062">
        <v>175</v>
      </c>
      <c r="BD1062">
        <v>215</v>
      </c>
      <c r="BE1062">
        <v>24508</v>
      </c>
      <c r="BF1062">
        <v>1095239</v>
      </c>
      <c r="BG1062">
        <v>417173</v>
      </c>
      <c r="BH1062">
        <v>83730</v>
      </c>
      <c r="BI1062">
        <v>1844163</v>
      </c>
      <c r="BJ1062">
        <v>22919</v>
      </c>
      <c r="BK1062">
        <v>46108</v>
      </c>
      <c r="BL1062">
        <v>4270</v>
      </c>
      <c r="BM1062">
        <v>2581</v>
      </c>
      <c r="BN1062">
        <v>793</v>
      </c>
      <c r="BO1062">
        <v>104393</v>
      </c>
      <c r="BP1062">
        <v>86059</v>
      </c>
      <c r="BQ1062">
        <v>7919</v>
      </c>
      <c r="BR1062">
        <v>455</v>
      </c>
      <c r="BS1062">
        <v>425987</v>
      </c>
      <c r="BT1062">
        <v>93649</v>
      </c>
      <c r="BU1062" s="1">
        <v>41456</v>
      </c>
      <c r="BV1062" s="1">
        <v>41820</v>
      </c>
      <c r="BW1062" s="31">
        <v>2</v>
      </c>
    </row>
    <row r="1063" spans="1:75" hidden="1" x14ac:dyDescent="0.25">
      <c r="A1063" t="s">
        <v>4396</v>
      </c>
      <c r="B1063" t="s">
        <v>4442</v>
      </c>
      <c r="C1063">
        <v>2015</v>
      </c>
      <c r="D1063" t="s">
        <v>4443</v>
      </c>
      <c r="E1063" t="s">
        <v>4444</v>
      </c>
      <c r="F1063" t="s">
        <v>1421</v>
      </c>
      <c r="G1063">
        <v>30236</v>
      </c>
      <c r="H1063">
        <v>-84.363724000000005</v>
      </c>
      <c r="I1063">
        <v>33.554797999999998</v>
      </c>
      <c r="J1063">
        <v>13</v>
      </c>
      <c r="K1063">
        <v>63</v>
      </c>
      <c r="L1063" t="s">
        <v>562</v>
      </c>
      <c r="M1063">
        <v>267542</v>
      </c>
      <c r="N1063" t="s">
        <v>80</v>
      </c>
      <c r="O1063" t="s">
        <v>89</v>
      </c>
      <c r="P1063" t="s">
        <v>90</v>
      </c>
      <c r="Q1063" t="s">
        <v>83</v>
      </c>
      <c r="R1063">
        <v>272197</v>
      </c>
      <c r="S1063">
        <v>272180</v>
      </c>
      <c r="T1063">
        <v>1</v>
      </c>
      <c r="U1063">
        <v>5</v>
      </c>
      <c r="V1063">
        <v>0</v>
      </c>
      <c r="W1063">
        <v>7</v>
      </c>
      <c r="X1063">
        <v>7</v>
      </c>
      <c r="Y1063">
        <v>41.28</v>
      </c>
      <c r="Z1063">
        <v>48.28</v>
      </c>
      <c r="AA1063">
        <v>3446313</v>
      </c>
      <c r="AB1063">
        <v>499235</v>
      </c>
      <c r="AC1063">
        <v>0</v>
      </c>
      <c r="AD1063">
        <v>7500</v>
      </c>
      <c r="AE1063">
        <v>3953048</v>
      </c>
      <c r="AF1063">
        <v>3169100</v>
      </c>
      <c r="AG1063">
        <v>1077701</v>
      </c>
      <c r="AH1063">
        <v>4246801</v>
      </c>
      <c r="AI1063">
        <v>362318</v>
      </c>
      <c r="AJ1063">
        <v>50303</v>
      </c>
      <c r="AK1063">
        <v>68957</v>
      </c>
      <c r="AL1063">
        <v>481578</v>
      </c>
      <c r="AM1063">
        <v>365388</v>
      </c>
      <c r="AN1063">
        <v>5093767</v>
      </c>
      <c r="AO1063">
        <v>543000</v>
      </c>
      <c r="AP1063">
        <v>0</v>
      </c>
      <c r="AQ1063">
        <v>0</v>
      </c>
      <c r="AR1063">
        <v>0</v>
      </c>
      <c r="AS1063">
        <v>543000</v>
      </c>
      <c r="AT1063">
        <v>0</v>
      </c>
      <c r="AU1063">
        <v>510069</v>
      </c>
      <c r="AV1063">
        <v>1457</v>
      </c>
      <c r="AW1063">
        <v>5974</v>
      </c>
      <c r="AX1063">
        <v>469</v>
      </c>
      <c r="AY1063">
        <v>2893</v>
      </c>
      <c r="AZ1063">
        <v>0</v>
      </c>
      <c r="BA1063">
        <v>12</v>
      </c>
      <c r="BB1063">
        <v>165</v>
      </c>
      <c r="BC1063">
        <v>177</v>
      </c>
      <c r="BD1063">
        <v>501</v>
      </c>
      <c r="BE1063">
        <v>18200</v>
      </c>
      <c r="BF1063">
        <v>1131802</v>
      </c>
      <c r="BG1063">
        <v>141271</v>
      </c>
      <c r="BH1063">
        <v>160841</v>
      </c>
      <c r="BI1063">
        <v>492920</v>
      </c>
      <c r="BJ1063">
        <v>32405</v>
      </c>
      <c r="BK1063">
        <v>19550</v>
      </c>
      <c r="BL1063">
        <v>3560</v>
      </c>
      <c r="BM1063">
        <v>2489</v>
      </c>
      <c r="BN1063">
        <v>460</v>
      </c>
      <c r="BO1063">
        <v>144315</v>
      </c>
      <c r="BP1063">
        <v>123059</v>
      </c>
      <c r="BQ1063">
        <v>12803</v>
      </c>
      <c r="BR1063">
        <v>426</v>
      </c>
      <c r="BS1063">
        <v>565652</v>
      </c>
      <c r="BT1063">
        <v>233713</v>
      </c>
      <c r="BU1063" s="1">
        <v>41456</v>
      </c>
      <c r="BV1063" s="1">
        <v>41820</v>
      </c>
      <c r="BW1063" s="31">
        <v>1</v>
      </c>
    </row>
    <row r="1064" spans="1:75" hidden="1" x14ac:dyDescent="0.25">
      <c r="A1064" t="s">
        <v>4396</v>
      </c>
      <c r="B1064" t="s">
        <v>4445</v>
      </c>
      <c r="C1064">
        <v>2015</v>
      </c>
      <c r="D1064" t="s">
        <v>4446</v>
      </c>
      <c r="E1064" t="s">
        <v>4447</v>
      </c>
      <c r="F1064" t="s">
        <v>4448</v>
      </c>
      <c r="G1064">
        <v>30060</v>
      </c>
      <c r="H1064">
        <v>-84.543644999999998</v>
      </c>
      <c r="I1064">
        <v>33.950482999999998</v>
      </c>
      <c r="J1064">
        <v>13</v>
      </c>
      <c r="K1064">
        <v>67</v>
      </c>
      <c r="L1064" t="s">
        <v>4449</v>
      </c>
      <c r="M1064">
        <v>730981</v>
      </c>
      <c r="N1064" t="s">
        <v>80</v>
      </c>
      <c r="O1064" t="s">
        <v>89</v>
      </c>
      <c r="P1064" t="s">
        <v>90</v>
      </c>
      <c r="Q1064" t="s">
        <v>83</v>
      </c>
      <c r="R1064">
        <v>732504</v>
      </c>
      <c r="S1064">
        <v>732458</v>
      </c>
      <c r="T1064">
        <v>1</v>
      </c>
      <c r="U1064">
        <v>16</v>
      </c>
      <c r="V1064">
        <v>0</v>
      </c>
      <c r="W1064">
        <v>51</v>
      </c>
      <c r="X1064">
        <v>51</v>
      </c>
      <c r="Y1064">
        <v>106.38</v>
      </c>
      <c r="Z1064">
        <v>157.38</v>
      </c>
      <c r="AA1064">
        <v>10653071</v>
      </c>
      <c r="AB1064">
        <v>1132584</v>
      </c>
      <c r="AC1064">
        <v>0</v>
      </c>
      <c r="AD1064">
        <v>0</v>
      </c>
      <c r="AE1064">
        <v>11785655</v>
      </c>
      <c r="AF1064">
        <v>5518096</v>
      </c>
      <c r="AG1064">
        <v>2633982</v>
      </c>
      <c r="AH1064">
        <v>8152078</v>
      </c>
      <c r="AI1064">
        <v>1078937</v>
      </c>
      <c r="AJ1064">
        <v>464466</v>
      </c>
      <c r="AK1064">
        <v>257489</v>
      </c>
      <c r="AL1064">
        <v>1800892</v>
      </c>
      <c r="AM1064">
        <v>1678490</v>
      </c>
      <c r="AN1064">
        <v>11631460</v>
      </c>
      <c r="AO1064">
        <v>0</v>
      </c>
      <c r="AP1064">
        <v>77097</v>
      </c>
      <c r="AQ1064">
        <v>0</v>
      </c>
      <c r="AR1064">
        <v>0</v>
      </c>
      <c r="AS1064">
        <v>77097</v>
      </c>
      <c r="AT1064">
        <v>0</v>
      </c>
      <c r="AU1064">
        <v>902532</v>
      </c>
      <c r="AV1064">
        <v>7910</v>
      </c>
      <c r="AW1064">
        <v>65176</v>
      </c>
      <c r="AX1064">
        <v>3917</v>
      </c>
      <c r="AY1064">
        <v>68921</v>
      </c>
      <c r="AZ1064">
        <v>39</v>
      </c>
      <c r="BA1064">
        <v>14</v>
      </c>
      <c r="BB1064">
        <v>165</v>
      </c>
      <c r="BC1064">
        <v>179</v>
      </c>
      <c r="BD1064">
        <v>1607</v>
      </c>
      <c r="BE1064">
        <v>35744</v>
      </c>
      <c r="BF1064">
        <v>2149787</v>
      </c>
      <c r="BG1064">
        <v>495649</v>
      </c>
      <c r="BH1064">
        <v>344170</v>
      </c>
      <c r="BI1064">
        <v>3133644</v>
      </c>
      <c r="BJ1064">
        <v>309</v>
      </c>
      <c r="BK1064">
        <v>1752</v>
      </c>
      <c r="BL1064">
        <v>3120</v>
      </c>
      <c r="BM1064">
        <v>2571</v>
      </c>
      <c r="BN1064">
        <v>143</v>
      </c>
      <c r="BO1064">
        <v>101748</v>
      </c>
      <c r="BP1064">
        <v>89974</v>
      </c>
      <c r="BQ1064">
        <v>1133</v>
      </c>
      <c r="BR1064">
        <v>510</v>
      </c>
      <c r="BS1064">
        <v>1118065</v>
      </c>
      <c r="BT1064">
        <v>0</v>
      </c>
      <c r="BU1064" s="1">
        <v>41456</v>
      </c>
      <c r="BV1064" s="1">
        <v>41820</v>
      </c>
      <c r="BW1064" s="31">
        <v>2</v>
      </c>
    </row>
    <row r="1065" spans="1:75" hidden="1" x14ac:dyDescent="0.25">
      <c r="A1065" t="s">
        <v>4396</v>
      </c>
      <c r="B1065" t="s">
        <v>4450</v>
      </c>
      <c r="C1065">
        <v>2015</v>
      </c>
      <c r="D1065" t="s">
        <v>4451</v>
      </c>
      <c r="E1065" t="s">
        <v>4452</v>
      </c>
      <c r="F1065" t="s">
        <v>1795</v>
      </c>
      <c r="G1065">
        <v>31533</v>
      </c>
      <c r="H1065">
        <v>-82.849456500000002</v>
      </c>
      <c r="I1065">
        <v>31.5080098</v>
      </c>
      <c r="J1065">
        <v>13</v>
      </c>
      <c r="K1065">
        <v>69</v>
      </c>
      <c r="L1065" t="s">
        <v>586</v>
      </c>
      <c r="M1065">
        <v>42811</v>
      </c>
      <c r="N1065" t="s">
        <v>80</v>
      </c>
      <c r="O1065" t="s">
        <v>101</v>
      </c>
      <c r="P1065" t="s">
        <v>90</v>
      </c>
      <c r="Q1065" t="s">
        <v>83</v>
      </c>
      <c r="R1065">
        <v>53946</v>
      </c>
      <c r="S1065">
        <v>53943</v>
      </c>
      <c r="T1065">
        <v>1</v>
      </c>
      <c r="U1065">
        <v>5</v>
      </c>
      <c r="V1065">
        <v>0</v>
      </c>
      <c r="W1065">
        <v>2</v>
      </c>
      <c r="X1065">
        <v>2</v>
      </c>
      <c r="Y1065">
        <v>7.88</v>
      </c>
      <c r="Z1065">
        <v>9.8800000000000008</v>
      </c>
      <c r="AA1065">
        <v>272316</v>
      </c>
      <c r="AB1065">
        <v>194651</v>
      </c>
      <c r="AC1065">
        <v>0</v>
      </c>
      <c r="AD1065">
        <v>21823</v>
      </c>
      <c r="AE1065">
        <v>488790</v>
      </c>
      <c r="AF1065">
        <v>264540</v>
      </c>
      <c r="AG1065">
        <v>89829</v>
      </c>
      <c r="AH1065">
        <v>354369</v>
      </c>
      <c r="AI1065">
        <v>22691</v>
      </c>
      <c r="AJ1065">
        <v>0</v>
      </c>
      <c r="AK1065">
        <v>2854</v>
      </c>
      <c r="AL1065">
        <v>25545</v>
      </c>
      <c r="AM1065">
        <v>98189</v>
      </c>
      <c r="AN1065">
        <v>478103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89732</v>
      </c>
      <c r="AV1065">
        <v>0</v>
      </c>
      <c r="AW1065">
        <v>698</v>
      </c>
      <c r="AX1065">
        <v>0</v>
      </c>
      <c r="AY1065">
        <v>1537</v>
      </c>
      <c r="AZ1065">
        <v>0</v>
      </c>
      <c r="BA1065">
        <v>0</v>
      </c>
      <c r="BB1065">
        <v>165</v>
      </c>
      <c r="BC1065">
        <v>165</v>
      </c>
      <c r="BD1065">
        <v>114</v>
      </c>
      <c r="BE1065">
        <v>7452</v>
      </c>
      <c r="BF1065">
        <v>82873</v>
      </c>
      <c r="BG1065">
        <v>12502</v>
      </c>
      <c r="BH1065">
        <v>17097</v>
      </c>
      <c r="BI1065">
        <v>61957</v>
      </c>
      <c r="BJ1065">
        <v>4692</v>
      </c>
      <c r="BK1065">
        <v>4939</v>
      </c>
      <c r="BL1065">
        <v>622</v>
      </c>
      <c r="BM1065">
        <v>613</v>
      </c>
      <c r="BN1065">
        <v>0</v>
      </c>
      <c r="BO1065">
        <v>8956</v>
      </c>
      <c r="BP1065">
        <v>8833</v>
      </c>
      <c r="BQ1065">
        <v>0</v>
      </c>
      <c r="BR1065">
        <v>48</v>
      </c>
      <c r="BS1065">
        <v>38602</v>
      </c>
      <c r="BT1065">
        <v>0</v>
      </c>
      <c r="BU1065" s="1">
        <v>41456</v>
      </c>
      <c r="BV1065" s="1">
        <v>41820</v>
      </c>
      <c r="BW1065" s="31">
        <v>1</v>
      </c>
    </row>
    <row r="1066" spans="1:75" hidden="1" x14ac:dyDescent="0.25">
      <c r="A1066" t="s">
        <v>4396</v>
      </c>
      <c r="B1066" t="s">
        <v>4453</v>
      </c>
      <c r="C1066">
        <v>2015</v>
      </c>
      <c r="D1066" t="s">
        <v>4454</v>
      </c>
      <c r="E1066" t="s">
        <v>4455</v>
      </c>
      <c r="F1066" t="s">
        <v>4456</v>
      </c>
      <c r="G1066">
        <v>31768</v>
      </c>
      <c r="H1066">
        <v>-83.782947199999995</v>
      </c>
      <c r="I1066">
        <v>31.177743</v>
      </c>
      <c r="J1066">
        <v>13</v>
      </c>
      <c r="K1066">
        <v>71</v>
      </c>
      <c r="L1066" t="s">
        <v>4457</v>
      </c>
      <c r="M1066">
        <v>46102</v>
      </c>
      <c r="N1066" t="s">
        <v>80</v>
      </c>
      <c r="O1066" t="s">
        <v>89</v>
      </c>
      <c r="P1066" t="s">
        <v>90</v>
      </c>
      <c r="Q1066" t="s">
        <v>83</v>
      </c>
      <c r="R1066">
        <v>47638</v>
      </c>
      <c r="S1066">
        <v>47635</v>
      </c>
      <c r="T1066">
        <v>1</v>
      </c>
      <c r="U1066">
        <v>1</v>
      </c>
      <c r="V1066">
        <v>1</v>
      </c>
      <c r="W1066">
        <v>2.4300000000000002</v>
      </c>
      <c r="X1066">
        <v>2.4300000000000002</v>
      </c>
      <c r="Y1066">
        <v>10.34</v>
      </c>
      <c r="Z1066">
        <v>12.77</v>
      </c>
      <c r="AA1066">
        <v>617226</v>
      </c>
      <c r="AB1066">
        <v>145270</v>
      </c>
      <c r="AC1066">
        <v>0</v>
      </c>
      <c r="AD1066">
        <v>128164</v>
      </c>
      <c r="AE1066">
        <v>890660</v>
      </c>
      <c r="AF1066">
        <v>357362</v>
      </c>
      <c r="AG1066">
        <v>148577</v>
      </c>
      <c r="AH1066">
        <v>505939</v>
      </c>
      <c r="AI1066">
        <v>41981</v>
      </c>
      <c r="AJ1066">
        <v>3208</v>
      </c>
      <c r="AK1066">
        <v>10686</v>
      </c>
      <c r="AL1066">
        <v>55875</v>
      </c>
      <c r="AM1066">
        <v>164823</v>
      </c>
      <c r="AN1066">
        <v>726637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123924</v>
      </c>
      <c r="AV1066">
        <v>5811</v>
      </c>
      <c r="AW1066">
        <v>1464</v>
      </c>
      <c r="AX1066">
        <v>0</v>
      </c>
      <c r="AY1066">
        <v>1008</v>
      </c>
      <c r="AZ1066">
        <v>0</v>
      </c>
      <c r="BA1066">
        <v>1</v>
      </c>
      <c r="BB1066">
        <v>165</v>
      </c>
      <c r="BC1066">
        <v>166</v>
      </c>
      <c r="BD1066">
        <v>40</v>
      </c>
      <c r="BE1066">
        <v>3426</v>
      </c>
      <c r="BF1066">
        <v>83843</v>
      </c>
      <c r="BG1066">
        <v>37500</v>
      </c>
      <c r="BH1066">
        <v>16699</v>
      </c>
      <c r="BI1066">
        <v>94465</v>
      </c>
      <c r="BJ1066">
        <v>4121</v>
      </c>
      <c r="BK1066">
        <v>2529</v>
      </c>
      <c r="BL1066">
        <v>304</v>
      </c>
      <c r="BM1066">
        <v>272</v>
      </c>
      <c r="BN1066">
        <v>6</v>
      </c>
      <c r="BO1066">
        <v>9227</v>
      </c>
      <c r="BP1066">
        <v>8884</v>
      </c>
      <c r="BQ1066">
        <v>18</v>
      </c>
      <c r="BR1066">
        <v>31</v>
      </c>
      <c r="BS1066">
        <v>29252</v>
      </c>
      <c r="BT1066">
        <v>2836</v>
      </c>
      <c r="BU1066" s="1">
        <v>41456</v>
      </c>
      <c r="BV1066" s="1">
        <v>41820</v>
      </c>
      <c r="BW1066" s="31">
        <v>1</v>
      </c>
    </row>
    <row r="1067" spans="1:75" hidden="1" x14ac:dyDescent="0.25">
      <c r="A1067" t="s">
        <v>4396</v>
      </c>
      <c r="B1067" t="s">
        <v>4458</v>
      </c>
      <c r="C1067">
        <v>2015</v>
      </c>
      <c r="D1067" t="s">
        <v>4459</v>
      </c>
      <c r="E1067" t="s">
        <v>4460</v>
      </c>
      <c r="F1067" t="s">
        <v>4461</v>
      </c>
      <c r="G1067">
        <v>39819</v>
      </c>
      <c r="H1067">
        <v>-84.570007500000003</v>
      </c>
      <c r="I1067">
        <v>30.9039362</v>
      </c>
      <c r="J1067">
        <v>13</v>
      </c>
      <c r="K1067">
        <v>87</v>
      </c>
      <c r="L1067" t="s">
        <v>737</v>
      </c>
      <c r="M1067">
        <v>27220</v>
      </c>
      <c r="N1067" t="s">
        <v>80</v>
      </c>
      <c r="O1067" t="s">
        <v>101</v>
      </c>
      <c r="P1067" t="s">
        <v>90</v>
      </c>
      <c r="Q1067" t="s">
        <v>83</v>
      </c>
      <c r="R1067">
        <v>43433</v>
      </c>
      <c r="S1067">
        <v>43430</v>
      </c>
      <c r="T1067">
        <v>1</v>
      </c>
      <c r="U1067">
        <v>2</v>
      </c>
      <c r="V1067">
        <v>1</v>
      </c>
      <c r="W1067">
        <v>3</v>
      </c>
      <c r="X1067">
        <v>3</v>
      </c>
      <c r="Y1067">
        <v>15.64</v>
      </c>
      <c r="Z1067">
        <v>18.64</v>
      </c>
      <c r="AA1067">
        <v>791189</v>
      </c>
      <c r="AB1067">
        <v>426752</v>
      </c>
      <c r="AC1067">
        <v>0</v>
      </c>
      <c r="AD1067">
        <v>106147</v>
      </c>
      <c r="AE1067">
        <v>1324088</v>
      </c>
      <c r="AF1067">
        <v>582766</v>
      </c>
      <c r="AG1067">
        <v>230234</v>
      </c>
      <c r="AH1067">
        <v>813000</v>
      </c>
      <c r="AI1067">
        <v>61522</v>
      </c>
      <c r="AJ1067">
        <v>450</v>
      </c>
      <c r="AK1067">
        <v>12803</v>
      </c>
      <c r="AL1067">
        <v>74775</v>
      </c>
      <c r="AM1067">
        <v>285862</v>
      </c>
      <c r="AN1067">
        <v>1173637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171593</v>
      </c>
      <c r="AV1067">
        <v>6183</v>
      </c>
      <c r="AW1067">
        <v>5390</v>
      </c>
      <c r="AX1067">
        <v>5807</v>
      </c>
      <c r="AY1067">
        <v>10272</v>
      </c>
      <c r="AZ1067">
        <v>1</v>
      </c>
      <c r="BA1067">
        <v>4</v>
      </c>
      <c r="BB1067">
        <v>165</v>
      </c>
      <c r="BC1067">
        <v>169</v>
      </c>
      <c r="BD1067">
        <v>92</v>
      </c>
      <c r="BE1067">
        <v>7036</v>
      </c>
      <c r="BF1067">
        <v>173898</v>
      </c>
      <c r="BG1067">
        <v>25168</v>
      </c>
      <c r="BH1067">
        <v>24028</v>
      </c>
      <c r="BI1067">
        <v>198212</v>
      </c>
      <c r="BJ1067">
        <v>7984</v>
      </c>
      <c r="BK1067">
        <v>5471</v>
      </c>
      <c r="BL1067">
        <v>488</v>
      </c>
      <c r="BM1067">
        <v>328</v>
      </c>
      <c r="BN1067">
        <v>24</v>
      </c>
      <c r="BO1067">
        <v>12285</v>
      </c>
      <c r="BP1067">
        <v>9164</v>
      </c>
      <c r="BQ1067">
        <v>213</v>
      </c>
      <c r="BR1067">
        <v>64</v>
      </c>
      <c r="BS1067">
        <v>142236</v>
      </c>
      <c r="BT1067">
        <v>13658</v>
      </c>
      <c r="BU1067" s="1">
        <v>41456</v>
      </c>
      <c r="BV1067" s="1">
        <v>41820</v>
      </c>
      <c r="BW1067" s="31">
        <v>1</v>
      </c>
    </row>
    <row r="1068" spans="1:75" hidden="1" x14ac:dyDescent="0.25">
      <c r="A1068" t="s">
        <v>4396</v>
      </c>
      <c r="B1068" t="s">
        <v>4462</v>
      </c>
      <c r="C1068">
        <v>2015</v>
      </c>
      <c r="D1068" t="s">
        <v>4463</v>
      </c>
      <c r="E1068" t="s">
        <v>4464</v>
      </c>
      <c r="F1068" t="s">
        <v>737</v>
      </c>
      <c r="G1068">
        <v>30032</v>
      </c>
      <c r="H1068">
        <v>0</v>
      </c>
      <c r="I1068">
        <v>0</v>
      </c>
      <c r="J1068">
        <v>13</v>
      </c>
      <c r="K1068">
        <v>89</v>
      </c>
      <c r="L1068" t="s">
        <v>864</v>
      </c>
      <c r="M1068">
        <v>722161</v>
      </c>
      <c r="N1068" t="s">
        <v>80</v>
      </c>
      <c r="O1068" t="s">
        <v>89</v>
      </c>
      <c r="P1068" t="s">
        <v>90</v>
      </c>
      <c r="Q1068" t="s">
        <v>83</v>
      </c>
      <c r="R1068">
        <v>721520</v>
      </c>
      <c r="S1068">
        <v>721475</v>
      </c>
      <c r="T1068">
        <v>1</v>
      </c>
      <c r="U1068">
        <v>22</v>
      </c>
      <c r="V1068">
        <v>0</v>
      </c>
      <c r="W1068">
        <v>58.5</v>
      </c>
      <c r="X1068">
        <v>58.5</v>
      </c>
      <c r="Y1068">
        <v>171.75</v>
      </c>
      <c r="Z1068">
        <v>230.25</v>
      </c>
      <c r="AA1068">
        <v>14516320</v>
      </c>
      <c r="AB1068">
        <v>1046695</v>
      </c>
      <c r="AC1068">
        <v>4675</v>
      </c>
      <c r="AD1068">
        <v>1083018</v>
      </c>
      <c r="AE1068">
        <v>16650708</v>
      </c>
      <c r="AF1068">
        <v>8824380</v>
      </c>
      <c r="AG1068">
        <v>2919319</v>
      </c>
      <c r="AH1068">
        <v>11743699</v>
      </c>
      <c r="AI1068">
        <v>550924</v>
      </c>
      <c r="AJ1068">
        <v>201334</v>
      </c>
      <c r="AK1068">
        <v>178546</v>
      </c>
      <c r="AL1068">
        <v>930804</v>
      </c>
      <c r="AM1068">
        <v>2150822</v>
      </c>
      <c r="AN1068">
        <v>14825325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812792</v>
      </c>
      <c r="AV1068">
        <v>3756</v>
      </c>
      <c r="AW1068">
        <v>42861</v>
      </c>
      <c r="AX1068">
        <v>2595</v>
      </c>
      <c r="AY1068">
        <v>31202</v>
      </c>
      <c r="AZ1068">
        <v>0</v>
      </c>
      <c r="BA1068">
        <v>0</v>
      </c>
      <c r="BB1068">
        <v>165</v>
      </c>
      <c r="BC1068">
        <v>165</v>
      </c>
      <c r="BD1068">
        <v>1417</v>
      </c>
      <c r="BE1068">
        <v>47185</v>
      </c>
      <c r="BF1068">
        <v>2765884</v>
      </c>
      <c r="BG1068">
        <v>1074805</v>
      </c>
      <c r="BH1068">
        <v>164520</v>
      </c>
      <c r="BI1068">
        <v>2916460</v>
      </c>
      <c r="BJ1068">
        <v>1020</v>
      </c>
      <c r="BK1068">
        <v>652</v>
      </c>
      <c r="BL1068">
        <v>4913</v>
      </c>
      <c r="BM1068">
        <v>2129</v>
      </c>
      <c r="BN1068">
        <v>183</v>
      </c>
      <c r="BO1068">
        <v>103811</v>
      </c>
      <c r="BP1068">
        <v>54318</v>
      </c>
      <c r="BQ1068">
        <v>1883</v>
      </c>
      <c r="BR1068">
        <v>360</v>
      </c>
      <c r="BS1068">
        <v>962546</v>
      </c>
      <c r="BT1068">
        <v>180562</v>
      </c>
      <c r="BU1068" s="1">
        <v>41456</v>
      </c>
      <c r="BV1068" s="1">
        <v>41820</v>
      </c>
      <c r="BW1068" s="31">
        <v>2</v>
      </c>
    </row>
    <row r="1069" spans="1:75" hidden="1" x14ac:dyDescent="0.25">
      <c r="A1069" t="s">
        <v>4396</v>
      </c>
      <c r="B1069" t="s">
        <v>4465</v>
      </c>
      <c r="C1069">
        <v>2015</v>
      </c>
      <c r="D1069" t="s">
        <v>4466</v>
      </c>
      <c r="E1069" t="s">
        <v>4467</v>
      </c>
      <c r="F1069" t="s">
        <v>4468</v>
      </c>
      <c r="G1069">
        <v>31023</v>
      </c>
      <c r="H1069">
        <v>-83.180450399999998</v>
      </c>
      <c r="I1069">
        <v>32.192317500000001</v>
      </c>
      <c r="J1069">
        <v>13</v>
      </c>
      <c r="K1069">
        <v>91</v>
      </c>
      <c r="L1069" t="s">
        <v>4469</v>
      </c>
      <c r="M1069">
        <v>20976</v>
      </c>
      <c r="N1069" t="s">
        <v>80</v>
      </c>
      <c r="O1069" t="s">
        <v>101</v>
      </c>
      <c r="P1069" t="s">
        <v>90</v>
      </c>
      <c r="Q1069" t="s">
        <v>83</v>
      </c>
      <c r="R1069">
        <v>83071</v>
      </c>
      <c r="S1069">
        <v>83066</v>
      </c>
      <c r="T1069">
        <v>1</v>
      </c>
      <c r="U1069">
        <v>5</v>
      </c>
      <c r="V1069">
        <v>0</v>
      </c>
      <c r="W1069">
        <v>5</v>
      </c>
      <c r="X1069">
        <v>5</v>
      </c>
      <c r="Y1069">
        <v>8</v>
      </c>
      <c r="Z1069">
        <v>13</v>
      </c>
      <c r="AA1069">
        <v>475729</v>
      </c>
      <c r="AB1069">
        <v>525530</v>
      </c>
      <c r="AC1069">
        <v>0</v>
      </c>
      <c r="AD1069">
        <v>141690</v>
      </c>
      <c r="AE1069">
        <v>1142949</v>
      </c>
      <c r="AF1069">
        <v>501590</v>
      </c>
      <c r="AG1069">
        <v>168454</v>
      </c>
      <c r="AH1069">
        <v>670044</v>
      </c>
      <c r="AI1069">
        <v>20102</v>
      </c>
      <c r="AJ1069">
        <v>0</v>
      </c>
      <c r="AK1069">
        <v>0</v>
      </c>
      <c r="AL1069">
        <v>20102</v>
      </c>
      <c r="AM1069">
        <v>285024</v>
      </c>
      <c r="AN1069">
        <v>97517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121465</v>
      </c>
      <c r="AV1069">
        <v>0</v>
      </c>
      <c r="AW1069">
        <v>1668</v>
      </c>
      <c r="AX1069">
        <v>0</v>
      </c>
      <c r="AY1069">
        <v>1187</v>
      </c>
      <c r="AZ1069">
        <v>0</v>
      </c>
      <c r="BA1069">
        <v>0</v>
      </c>
      <c r="BB1069">
        <v>165</v>
      </c>
      <c r="BC1069">
        <v>165</v>
      </c>
      <c r="BD1069">
        <v>120</v>
      </c>
      <c r="BE1069">
        <v>11098</v>
      </c>
      <c r="BF1069">
        <v>166914</v>
      </c>
      <c r="BG1069">
        <v>38974</v>
      </c>
      <c r="BH1069">
        <v>20795</v>
      </c>
      <c r="BI1069">
        <v>102642</v>
      </c>
      <c r="BJ1069">
        <v>4397</v>
      </c>
      <c r="BK1069">
        <v>7761</v>
      </c>
      <c r="BL1069">
        <v>110</v>
      </c>
      <c r="BM1069">
        <v>75</v>
      </c>
      <c r="BN1069">
        <v>21</v>
      </c>
      <c r="BO1069">
        <v>5677</v>
      </c>
      <c r="BP1069">
        <v>4948</v>
      </c>
      <c r="BQ1069">
        <v>490</v>
      </c>
      <c r="BR1069">
        <v>83</v>
      </c>
      <c r="BS1069">
        <v>54389</v>
      </c>
      <c r="BT1069">
        <v>20787</v>
      </c>
      <c r="BU1069" s="1">
        <v>41456</v>
      </c>
      <c r="BV1069" s="1">
        <v>41820</v>
      </c>
      <c r="BW1069" s="31">
        <v>1</v>
      </c>
    </row>
    <row r="1070" spans="1:75" hidden="1" x14ac:dyDescent="0.25">
      <c r="A1070" t="s">
        <v>4396</v>
      </c>
      <c r="B1070" t="s">
        <v>4470</v>
      </c>
      <c r="C1070">
        <v>2015</v>
      </c>
      <c r="D1070" t="s">
        <v>4471</v>
      </c>
      <c r="E1070" t="s">
        <v>4472</v>
      </c>
      <c r="F1070" t="s">
        <v>4473</v>
      </c>
      <c r="G1070">
        <v>31701</v>
      </c>
      <c r="H1070">
        <v>-84.153985000000006</v>
      </c>
      <c r="I1070">
        <v>31.578402000000001</v>
      </c>
      <c r="J1070">
        <v>13</v>
      </c>
      <c r="K1070">
        <v>95</v>
      </c>
      <c r="L1070" t="s">
        <v>4474</v>
      </c>
      <c r="M1070">
        <v>92407</v>
      </c>
      <c r="N1070" t="s">
        <v>80</v>
      </c>
      <c r="O1070" t="s">
        <v>89</v>
      </c>
      <c r="P1070" t="s">
        <v>90</v>
      </c>
      <c r="Q1070" t="s">
        <v>83</v>
      </c>
      <c r="R1070">
        <v>97331</v>
      </c>
      <c r="S1070">
        <v>97325</v>
      </c>
      <c r="T1070">
        <v>1</v>
      </c>
      <c r="U1070">
        <v>3</v>
      </c>
      <c r="V1070">
        <v>0</v>
      </c>
      <c r="W1070">
        <v>8</v>
      </c>
      <c r="X1070">
        <v>8</v>
      </c>
      <c r="Y1070">
        <v>28</v>
      </c>
      <c r="Z1070">
        <v>36</v>
      </c>
      <c r="AA1070">
        <v>1931258</v>
      </c>
      <c r="AB1070">
        <v>134644</v>
      </c>
      <c r="AC1070">
        <v>0</v>
      </c>
      <c r="AD1070">
        <v>0</v>
      </c>
      <c r="AE1070">
        <v>2065902</v>
      </c>
      <c r="AF1070">
        <v>810330</v>
      </c>
      <c r="AG1070">
        <v>464723</v>
      </c>
      <c r="AH1070">
        <v>1275053</v>
      </c>
      <c r="AI1070">
        <v>205901</v>
      </c>
      <c r="AJ1070">
        <v>64828</v>
      </c>
      <c r="AK1070">
        <v>77136</v>
      </c>
      <c r="AL1070">
        <v>347865</v>
      </c>
      <c r="AM1070">
        <v>179696</v>
      </c>
      <c r="AN1070">
        <v>1802614</v>
      </c>
      <c r="AO1070">
        <v>3293815</v>
      </c>
      <c r="AP1070">
        <v>0</v>
      </c>
      <c r="AQ1070">
        <v>0</v>
      </c>
      <c r="AR1070">
        <v>0</v>
      </c>
      <c r="AS1070">
        <v>3293815</v>
      </c>
      <c r="AT1070">
        <v>3293816</v>
      </c>
      <c r="AU1070">
        <v>279104</v>
      </c>
      <c r="AV1070">
        <v>6614</v>
      </c>
      <c r="AW1070">
        <v>7541</v>
      </c>
      <c r="AX1070">
        <v>6027</v>
      </c>
      <c r="AY1070">
        <v>23349</v>
      </c>
      <c r="AZ1070">
        <v>0</v>
      </c>
      <c r="BA1070">
        <v>14</v>
      </c>
      <c r="BB1070">
        <v>165</v>
      </c>
      <c r="BC1070">
        <v>179</v>
      </c>
      <c r="BD1070">
        <v>160</v>
      </c>
      <c r="BE1070">
        <v>5884</v>
      </c>
      <c r="BF1070">
        <v>267188</v>
      </c>
      <c r="BG1070">
        <v>56005</v>
      </c>
      <c r="BH1070">
        <v>55939</v>
      </c>
      <c r="BI1070">
        <v>409644</v>
      </c>
      <c r="BJ1070">
        <v>21938</v>
      </c>
      <c r="BK1070">
        <v>12577</v>
      </c>
      <c r="BL1070">
        <v>166</v>
      </c>
      <c r="BM1070">
        <v>147</v>
      </c>
      <c r="BN1070">
        <v>19</v>
      </c>
      <c r="BO1070">
        <v>4304</v>
      </c>
      <c r="BP1070">
        <v>4206</v>
      </c>
      <c r="BQ1070">
        <v>98</v>
      </c>
      <c r="BR1070">
        <v>112</v>
      </c>
      <c r="BS1070">
        <v>155345</v>
      </c>
      <c r="BT1070">
        <v>0</v>
      </c>
      <c r="BU1070" s="1">
        <v>41456</v>
      </c>
      <c r="BV1070" s="1">
        <v>41820</v>
      </c>
      <c r="BW1070" s="31">
        <v>1</v>
      </c>
    </row>
    <row r="1071" spans="1:75" hidden="1" x14ac:dyDescent="0.25">
      <c r="A1071" t="s">
        <v>4396</v>
      </c>
      <c r="B1071" t="s">
        <v>4475</v>
      </c>
      <c r="C1071">
        <v>2015</v>
      </c>
      <c r="D1071" t="s">
        <v>4476</v>
      </c>
      <c r="E1071" t="s">
        <v>4477</v>
      </c>
      <c r="F1071" t="s">
        <v>4478</v>
      </c>
      <c r="G1071">
        <v>30635</v>
      </c>
      <c r="H1071">
        <v>-82.860281999999998</v>
      </c>
      <c r="I1071">
        <v>34.107168799999997</v>
      </c>
      <c r="J1071">
        <v>13</v>
      </c>
      <c r="K1071">
        <v>105</v>
      </c>
      <c r="L1071" t="s">
        <v>2875</v>
      </c>
      <c r="M1071">
        <v>19438</v>
      </c>
      <c r="N1071" t="s">
        <v>80</v>
      </c>
      <c r="O1071" t="s">
        <v>89</v>
      </c>
      <c r="P1071" t="s">
        <v>90</v>
      </c>
      <c r="Q1071" t="s">
        <v>83</v>
      </c>
      <c r="R1071">
        <v>20247</v>
      </c>
      <c r="S1071">
        <v>20246</v>
      </c>
      <c r="T1071">
        <v>1</v>
      </c>
      <c r="U1071">
        <v>1</v>
      </c>
      <c r="V1071">
        <v>1</v>
      </c>
      <c r="W1071">
        <v>2</v>
      </c>
      <c r="X1071">
        <v>2</v>
      </c>
      <c r="Y1071">
        <v>3.15</v>
      </c>
      <c r="Z1071">
        <v>5.15</v>
      </c>
      <c r="AA1071">
        <v>159156</v>
      </c>
      <c r="AB1071">
        <v>140337</v>
      </c>
      <c r="AC1071">
        <v>0</v>
      </c>
      <c r="AD1071">
        <v>32051</v>
      </c>
      <c r="AE1071">
        <v>331544</v>
      </c>
      <c r="AF1071">
        <v>166961</v>
      </c>
      <c r="AG1071">
        <v>60535</v>
      </c>
      <c r="AH1071">
        <v>227496</v>
      </c>
      <c r="AI1071">
        <v>13367</v>
      </c>
      <c r="AJ1071">
        <v>750</v>
      </c>
      <c r="AK1071">
        <v>619</v>
      </c>
      <c r="AL1071">
        <v>14736</v>
      </c>
      <c r="AM1071">
        <v>51105</v>
      </c>
      <c r="AN1071">
        <v>293337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47341</v>
      </c>
      <c r="AV1071">
        <v>6183</v>
      </c>
      <c r="AW1071">
        <v>1579</v>
      </c>
      <c r="AX1071">
        <v>5807</v>
      </c>
      <c r="AY1071">
        <v>2712</v>
      </c>
      <c r="AZ1071">
        <v>0</v>
      </c>
      <c r="BA1071">
        <v>0</v>
      </c>
      <c r="BB1071">
        <v>165</v>
      </c>
      <c r="BC1071">
        <v>165</v>
      </c>
      <c r="BD1071">
        <v>72</v>
      </c>
      <c r="BE1071">
        <v>3528</v>
      </c>
      <c r="BF1071">
        <v>53981</v>
      </c>
      <c r="BG1071">
        <v>5339</v>
      </c>
      <c r="BH1071">
        <v>8902</v>
      </c>
      <c r="BI1071">
        <v>42552</v>
      </c>
      <c r="BJ1071">
        <v>2244</v>
      </c>
      <c r="BK1071">
        <v>2444</v>
      </c>
      <c r="BL1071">
        <v>453</v>
      </c>
      <c r="BM1071">
        <v>341</v>
      </c>
      <c r="BN1071">
        <v>0</v>
      </c>
      <c r="BO1071">
        <v>8515</v>
      </c>
      <c r="BP1071">
        <v>7415</v>
      </c>
      <c r="BQ1071">
        <v>0</v>
      </c>
      <c r="BR1071">
        <v>46</v>
      </c>
      <c r="BS1071">
        <v>17161</v>
      </c>
      <c r="BT1071">
        <v>2653</v>
      </c>
      <c r="BU1071" s="1">
        <v>41456</v>
      </c>
      <c r="BV1071" s="1">
        <v>41820</v>
      </c>
      <c r="BW1071" s="31">
        <v>1</v>
      </c>
    </row>
    <row r="1072" spans="1:75" hidden="1" x14ac:dyDescent="0.25">
      <c r="A1072" t="s">
        <v>4396</v>
      </c>
      <c r="B1072" t="s">
        <v>4479</v>
      </c>
      <c r="C1072">
        <v>2015</v>
      </c>
      <c r="D1072" t="s">
        <v>4480</v>
      </c>
      <c r="E1072" t="s">
        <v>4481</v>
      </c>
      <c r="F1072" t="s">
        <v>4482</v>
      </c>
      <c r="G1072">
        <v>30161</v>
      </c>
      <c r="H1072">
        <v>-85.168272799999997</v>
      </c>
      <c r="I1072">
        <v>34.258544899999997</v>
      </c>
      <c r="J1072">
        <v>13</v>
      </c>
      <c r="K1072">
        <v>115</v>
      </c>
      <c r="L1072" t="s">
        <v>4483</v>
      </c>
      <c r="M1072">
        <v>96063</v>
      </c>
      <c r="N1072" t="s">
        <v>80</v>
      </c>
      <c r="O1072" t="s">
        <v>101</v>
      </c>
      <c r="P1072" t="s">
        <v>90</v>
      </c>
      <c r="Q1072" t="s">
        <v>83</v>
      </c>
      <c r="R1072">
        <v>141598</v>
      </c>
      <c r="S1072">
        <v>141589</v>
      </c>
      <c r="T1072">
        <v>1</v>
      </c>
      <c r="U1072">
        <v>3</v>
      </c>
      <c r="V1072">
        <v>0</v>
      </c>
      <c r="W1072">
        <v>3</v>
      </c>
      <c r="X1072">
        <v>3</v>
      </c>
      <c r="Y1072">
        <v>33.72</v>
      </c>
      <c r="Z1072">
        <v>36.72</v>
      </c>
      <c r="AA1072">
        <v>1838477</v>
      </c>
      <c r="AB1072">
        <v>400911</v>
      </c>
      <c r="AC1072">
        <v>0</v>
      </c>
      <c r="AD1072">
        <v>205720</v>
      </c>
      <c r="AE1072">
        <v>2445108</v>
      </c>
      <c r="AF1072">
        <v>1034381</v>
      </c>
      <c r="AG1072">
        <v>424908</v>
      </c>
      <c r="AH1072">
        <v>1459289</v>
      </c>
      <c r="AI1072">
        <v>185963</v>
      </c>
      <c r="AJ1072">
        <v>41300</v>
      </c>
      <c r="AK1072">
        <v>44658</v>
      </c>
      <c r="AL1072">
        <v>271921</v>
      </c>
      <c r="AM1072">
        <v>461082</v>
      </c>
      <c r="AN1072">
        <v>2192292</v>
      </c>
      <c r="AO1072">
        <v>0</v>
      </c>
      <c r="AP1072">
        <v>19883</v>
      </c>
      <c r="AQ1072">
        <v>0</v>
      </c>
      <c r="AR1072">
        <v>0</v>
      </c>
      <c r="AS1072">
        <v>19883</v>
      </c>
      <c r="AT1072">
        <v>25927</v>
      </c>
      <c r="AU1072">
        <v>492369</v>
      </c>
      <c r="AV1072">
        <v>3711</v>
      </c>
      <c r="AW1072">
        <v>10984</v>
      </c>
      <c r="AX1072">
        <v>3907</v>
      </c>
      <c r="AY1072">
        <v>26064</v>
      </c>
      <c r="AZ1072">
        <v>1</v>
      </c>
      <c r="BA1072">
        <v>0</v>
      </c>
      <c r="BB1072">
        <v>165</v>
      </c>
      <c r="BC1072">
        <v>165</v>
      </c>
      <c r="BD1072">
        <v>219</v>
      </c>
      <c r="BE1072">
        <v>9171</v>
      </c>
      <c r="BF1072">
        <v>416339</v>
      </c>
      <c r="BG1072">
        <v>113921</v>
      </c>
      <c r="BH1072">
        <v>64591</v>
      </c>
      <c r="BI1072">
        <v>577477</v>
      </c>
      <c r="BJ1072">
        <v>30812</v>
      </c>
      <c r="BK1072">
        <v>14427</v>
      </c>
      <c r="BL1072">
        <v>472</v>
      </c>
      <c r="BM1072">
        <v>388</v>
      </c>
      <c r="BN1072">
        <v>41</v>
      </c>
      <c r="BO1072">
        <v>17556</v>
      </c>
      <c r="BP1072">
        <v>16997</v>
      </c>
      <c r="BQ1072">
        <v>297</v>
      </c>
      <c r="BR1072">
        <v>121</v>
      </c>
      <c r="BS1072">
        <v>178593</v>
      </c>
      <c r="BT1072">
        <v>4</v>
      </c>
      <c r="BU1072" s="1">
        <v>41456</v>
      </c>
      <c r="BV1072" s="1">
        <v>41820</v>
      </c>
      <c r="BW1072" s="31">
        <v>1</v>
      </c>
    </row>
    <row r="1073" spans="1:75" hidden="1" x14ac:dyDescent="0.25">
      <c r="A1073" t="s">
        <v>4396</v>
      </c>
      <c r="B1073" t="s">
        <v>4484</v>
      </c>
      <c r="C1073">
        <v>2015</v>
      </c>
      <c r="D1073" t="s">
        <v>4485</v>
      </c>
      <c r="E1073" t="s">
        <v>4486</v>
      </c>
      <c r="F1073" t="s">
        <v>4487</v>
      </c>
      <c r="G1073">
        <v>30303</v>
      </c>
      <c r="H1073">
        <v>-84.387911399999993</v>
      </c>
      <c r="I1073">
        <v>33.757743400000003</v>
      </c>
      <c r="J1073">
        <v>13</v>
      </c>
      <c r="K1073">
        <v>121</v>
      </c>
      <c r="L1073" t="s">
        <v>4488</v>
      </c>
      <c r="M1073">
        <v>996319</v>
      </c>
      <c r="N1073" t="s">
        <v>80</v>
      </c>
      <c r="O1073" t="s">
        <v>89</v>
      </c>
      <c r="P1073" t="s">
        <v>90</v>
      </c>
      <c r="Q1073" t="s">
        <v>83</v>
      </c>
      <c r="R1073">
        <v>995984</v>
      </c>
      <c r="S1073">
        <v>995922</v>
      </c>
      <c r="T1073">
        <v>1</v>
      </c>
      <c r="U1073">
        <v>32</v>
      </c>
      <c r="V1073">
        <v>0</v>
      </c>
      <c r="W1073">
        <v>104</v>
      </c>
      <c r="X1073">
        <v>104</v>
      </c>
      <c r="Y1073">
        <v>216.87</v>
      </c>
      <c r="Z1073">
        <v>320.87</v>
      </c>
      <c r="AA1073">
        <v>27856015</v>
      </c>
      <c r="AB1073">
        <v>1091898</v>
      </c>
      <c r="AC1073">
        <v>43053</v>
      </c>
      <c r="AD1073">
        <v>570653</v>
      </c>
      <c r="AE1073">
        <v>29561619</v>
      </c>
      <c r="AF1073">
        <v>13054270</v>
      </c>
      <c r="AG1073">
        <v>8298863</v>
      </c>
      <c r="AH1073">
        <v>21353133</v>
      </c>
      <c r="AI1073">
        <v>735073</v>
      </c>
      <c r="AJ1073">
        <v>440454</v>
      </c>
      <c r="AK1073">
        <v>265220</v>
      </c>
      <c r="AL1073">
        <v>1440747</v>
      </c>
      <c r="AM1073">
        <v>6148140</v>
      </c>
      <c r="AN1073">
        <v>28942020</v>
      </c>
      <c r="AO1073">
        <v>15323013</v>
      </c>
      <c r="AP1073">
        <v>0</v>
      </c>
      <c r="AQ1073">
        <v>0</v>
      </c>
      <c r="AR1073">
        <v>0</v>
      </c>
      <c r="AS1073">
        <v>15323013</v>
      </c>
      <c r="AT1073">
        <v>15323013</v>
      </c>
      <c r="AU1073">
        <v>2424453</v>
      </c>
      <c r="AV1073">
        <v>7892</v>
      </c>
      <c r="AW1073">
        <v>56510</v>
      </c>
      <c r="AX1073">
        <v>2945</v>
      </c>
      <c r="AY1073">
        <v>32876</v>
      </c>
      <c r="AZ1073">
        <v>0</v>
      </c>
      <c r="BA1073">
        <v>22</v>
      </c>
      <c r="BB1073">
        <v>165</v>
      </c>
      <c r="BC1073">
        <v>187</v>
      </c>
      <c r="BD1073">
        <v>2237</v>
      </c>
      <c r="BE1073">
        <v>62372</v>
      </c>
      <c r="BF1073">
        <v>3477151</v>
      </c>
      <c r="BG1073">
        <v>1163340</v>
      </c>
      <c r="BH1073">
        <v>458307</v>
      </c>
      <c r="BI1073">
        <v>3227841</v>
      </c>
      <c r="BJ1073">
        <v>1514</v>
      </c>
      <c r="BK1073">
        <v>1784</v>
      </c>
      <c r="BL1073">
        <v>7644</v>
      </c>
      <c r="BM1073">
        <v>2882</v>
      </c>
      <c r="BN1073">
        <v>1099</v>
      </c>
      <c r="BO1073">
        <v>190347</v>
      </c>
      <c r="BP1073">
        <v>112178</v>
      </c>
      <c r="BQ1073">
        <v>19939</v>
      </c>
      <c r="BR1073">
        <v>674</v>
      </c>
      <c r="BS1073">
        <v>1674536</v>
      </c>
      <c r="BT1073">
        <v>896015</v>
      </c>
      <c r="BU1073" s="1">
        <v>41456</v>
      </c>
      <c r="BV1073" s="1">
        <v>41820</v>
      </c>
      <c r="BW1073" s="31">
        <v>3</v>
      </c>
    </row>
    <row r="1074" spans="1:75" hidden="1" x14ac:dyDescent="0.25">
      <c r="A1074" t="s">
        <v>4396</v>
      </c>
      <c r="B1074" t="s">
        <v>4489</v>
      </c>
      <c r="C1074">
        <v>2015</v>
      </c>
      <c r="D1074" t="s">
        <v>4291</v>
      </c>
      <c r="E1074" t="s">
        <v>4490</v>
      </c>
      <c r="F1074" t="s">
        <v>4491</v>
      </c>
      <c r="G1074">
        <v>31546</v>
      </c>
      <c r="H1074">
        <v>0</v>
      </c>
      <c r="I1074">
        <v>0</v>
      </c>
      <c r="J1074">
        <v>13</v>
      </c>
      <c r="K1074">
        <v>127</v>
      </c>
      <c r="L1074" t="s">
        <v>4492</v>
      </c>
      <c r="M1074">
        <v>82175</v>
      </c>
      <c r="N1074" t="s">
        <v>80</v>
      </c>
      <c r="O1074" t="s">
        <v>101</v>
      </c>
      <c r="P1074" t="s">
        <v>90</v>
      </c>
      <c r="Q1074" t="s">
        <v>83</v>
      </c>
      <c r="R1074">
        <v>151031</v>
      </c>
      <c r="S1074">
        <v>151022</v>
      </c>
      <c r="T1074">
        <v>1</v>
      </c>
      <c r="U1074">
        <v>8</v>
      </c>
      <c r="V1074">
        <v>0</v>
      </c>
      <c r="W1074">
        <v>3</v>
      </c>
      <c r="X1074">
        <v>3</v>
      </c>
      <c r="Y1074">
        <v>34.5</v>
      </c>
      <c r="Z1074">
        <v>37.5</v>
      </c>
      <c r="AA1074">
        <v>1453158</v>
      </c>
      <c r="AB1074">
        <v>510961</v>
      </c>
      <c r="AC1074">
        <v>0</v>
      </c>
      <c r="AD1074">
        <v>190278</v>
      </c>
      <c r="AE1074">
        <v>2154397</v>
      </c>
      <c r="AF1074">
        <v>854846</v>
      </c>
      <c r="AG1074">
        <v>229828</v>
      </c>
      <c r="AH1074">
        <v>1084674</v>
      </c>
      <c r="AI1074">
        <v>139410</v>
      </c>
      <c r="AJ1074">
        <v>4575</v>
      </c>
      <c r="AK1074">
        <v>0</v>
      </c>
      <c r="AL1074">
        <v>143985</v>
      </c>
      <c r="AM1074">
        <v>542015</v>
      </c>
      <c r="AN1074">
        <v>1770674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30286</v>
      </c>
      <c r="AU1074">
        <v>240058</v>
      </c>
      <c r="AV1074">
        <v>85</v>
      </c>
      <c r="AW1074">
        <v>9271</v>
      </c>
      <c r="AX1074">
        <v>4913</v>
      </c>
      <c r="AY1074">
        <v>18083</v>
      </c>
      <c r="AZ1074">
        <v>0</v>
      </c>
      <c r="BA1074">
        <v>0</v>
      </c>
      <c r="BB1074">
        <v>165</v>
      </c>
      <c r="BC1074">
        <v>165</v>
      </c>
      <c r="BD1074">
        <v>138</v>
      </c>
      <c r="BE1074">
        <v>15526</v>
      </c>
      <c r="BF1074">
        <v>457625</v>
      </c>
      <c r="BG1074">
        <v>160168</v>
      </c>
      <c r="BH1074">
        <v>79415</v>
      </c>
      <c r="BI1074">
        <v>375369</v>
      </c>
      <c r="BJ1074">
        <v>23562</v>
      </c>
      <c r="BK1074">
        <v>21633</v>
      </c>
      <c r="BL1074">
        <v>1221</v>
      </c>
      <c r="BM1074">
        <v>865</v>
      </c>
      <c r="BN1074">
        <v>84</v>
      </c>
      <c r="BO1074">
        <v>24240</v>
      </c>
      <c r="BP1074">
        <v>16282</v>
      </c>
      <c r="BQ1074">
        <v>1627</v>
      </c>
      <c r="BR1074">
        <v>147</v>
      </c>
      <c r="BS1074">
        <v>143483</v>
      </c>
      <c r="BT1074">
        <v>36876</v>
      </c>
      <c r="BU1074" s="1">
        <v>41456</v>
      </c>
      <c r="BV1074" s="1">
        <v>41820</v>
      </c>
      <c r="BW1074" s="31">
        <v>1</v>
      </c>
    </row>
    <row r="1075" spans="1:75" hidden="1" x14ac:dyDescent="0.25">
      <c r="A1075" t="s">
        <v>4396</v>
      </c>
      <c r="B1075" t="s">
        <v>4493</v>
      </c>
      <c r="C1075">
        <v>2015</v>
      </c>
      <c r="D1075" t="s">
        <v>4494</v>
      </c>
      <c r="E1075" t="s">
        <v>4495</v>
      </c>
      <c r="F1075" t="s">
        <v>4496</v>
      </c>
      <c r="G1075">
        <v>39828</v>
      </c>
      <c r="H1075">
        <v>-84.208192600000004</v>
      </c>
      <c r="I1075">
        <v>30.879413499999998</v>
      </c>
      <c r="J1075">
        <v>13</v>
      </c>
      <c r="K1075">
        <v>131</v>
      </c>
      <c r="L1075" t="s">
        <v>4497</v>
      </c>
      <c r="M1075">
        <v>25359</v>
      </c>
      <c r="N1075" t="s">
        <v>80</v>
      </c>
      <c r="O1075" t="s">
        <v>89</v>
      </c>
      <c r="P1075" t="s">
        <v>82</v>
      </c>
      <c r="Q1075" t="s">
        <v>83</v>
      </c>
      <c r="R1075">
        <v>25865</v>
      </c>
      <c r="S1075">
        <v>25863</v>
      </c>
      <c r="T1075">
        <v>1</v>
      </c>
      <c r="U1075">
        <v>0</v>
      </c>
      <c r="V1075">
        <v>0</v>
      </c>
      <c r="W1075">
        <v>2</v>
      </c>
      <c r="X1075">
        <v>2</v>
      </c>
      <c r="Y1075">
        <v>5.37</v>
      </c>
      <c r="Z1075">
        <v>7.37</v>
      </c>
      <c r="AA1075">
        <v>481088</v>
      </c>
      <c r="AB1075">
        <v>174835</v>
      </c>
      <c r="AC1075">
        <v>5745</v>
      </c>
      <c r="AD1075">
        <v>129173</v>
      </c>
      <c r="AE1075">
        <v>790841</v>
      </c>
      <c r="AF1075">
        <v>305044</v>
      </c>
      <c r="AG1075">
        <v>110330</v>
      </c>
      <c r="AH1075">
        <v>415374</v>
      </c>
      <c r="AI1075">
        <v>28211</v>
      </c>
      <c r="AJ1075">
        <v>1648</v>
      </c>
      <c r="AK1075">
        <v>3161</v>
      </c>
      <c r="AL1075">
        <v>33020</v>
      </c>
      <c r="AM1075">
        <v>133406</v>
      </c>
      <c r="AN1075">
        <v>58180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63139</v>
      </c>
      <c r="AV1075">
        <v>28</v>
      </c>
      <c r="AW1075">
        <v>1491</v>
      </c>
      <c r="AX1075">
        <v>132.95541399999999</v>
      </c>
      <c r="AY1075">
        <v>1721</v>
      </c>
      <c r="AZ1075">
        <v>0</v>
      </c>
      <c r="BA1075">
        <v>2</v>
      </c>
      <c r="BB1075">
        <v>165</v>
      </c>
      <c r="BC1075">
        <v>167</v>
      </c>
      <c r="BD1075">
        <v>68</v>
      </c>
      <c r="BE1075">
        <v>2104</v>
      </c>
      <c r="BF1075">
        <v>80920</v>
      </c>
      <c r="BG1075">
        <v>4772</v>
      </c>
      <c r="BH1075">
        <v>12837</v>
      </c>
      <c r="BI1075">
        <v>80401</v>
      </c>
      <c r="BJ1075">
        <v>4233</v>
      </c>
      <c r="BK1075">
        <v>3385</v>
      </c>
      <c r="BL1075">
        <v>255</v>
      </c>
      <c r="BM1075">
        <v>154</v>
      </c>
      <c r="BN1075">
        <v>42</v>
      </c>
      <c r="BO1075">
        <v>10826</v>
      </c>
      <c r="BP1075">
        <v>9864</v>
      </c>
      <c r="BQ1075">
        <v>397</v>
      </c>
      <c r="BR1075">
        <v>21</v>
      </c>
      <c r="BS1075">
        <v>25314</v>
      </c>
      <c r="BT1075">
        <v>4183</v>
      </c>
      <c r="BU1075" s="1">
        <v>41456</v>
      </c>
      <c r="BV1075" s="1">
        <v>41820</v>
      </c>
      <c r="BW1075" s="31">
        <v>1</v>
      </c>
    </row>
    <row r="1076" spans="1:75" hidden="1" x14ac:dyDescent="0.25">
      <c r="A1076" t="s">
        <v>4396</v>
      </c>
      <c r="B1076" t="s">
        <v>4498</v>
      </c>
      <c r="C1076">
        <v>2015</v>
      </c>
      <c r="D1076" t="s">
        <v>4499</v>
      </c>
      <c r="E1076" t="s">
        <v>4500</v>
      </c>
      <c r="F1076" t="s">
        <v>4501</v>
      </c>
      <c r="G1076">
        <v>30046</v>
      </c>
      <c r="H1076">
        <v>-84.014003500000001</v>
      </c>
      <c r="I1076">
        <v>33.941216900000001</v>
      </c>
      <c r="J1076">
        <v>13</v>
      </c>
      <c r="K1076">
        <v>135</v>
      </c>
      <c r="L1076" t="s">
        <v>4502</v>
      </c>
      <c r="M1076">
        <v>877922</v>
      </c>
      <c r="N1076" t="s">
        <v>80</v>
      </c>
      <c r="O1076" t="s">
        <v>89</v>
      </c>
      <c r="P1076" t="s">
        <v>90</v>
      </c>
      <c r="Q1076" t="s">
        <v>83</v>
      </c>
      <c r="R1076">
        <v>891721</v>
      </c>
      <c r="S1076">
        <v>891665</v>
      </c>
      <c r="T1076">
        <v>1</v>
      </c>
      <c r="U1076">
        <v>15</v>
      </c>
      <c r="V1076">
        <v>0</v>
      </c>
      <c r="W1076">
        <v>67</v>
      </c>
      <c r="X1076">
        <v>67</v>
      </c>
      <c r="Y1076">
        <v>246</v>
      </c>
      <c r="Z1076">
        <v>313</v>
      </c>
      <c r="AA1076">
        <v>16588807</v>
      </c>
      <c r="AB1076">
        <v>1107808</v>
      </c>
      <c r="AC1076">
        <v>9502</v>
      </c>
      <c r="AD1076">
        <v>1345739</v>
      </c>
      <c r="AE1076">
        <v>19051856</v>
      </c>
      <c r="AF1076">
        <v>9611790</v>
      </c>
      <c r="AG1076">
        <v>3720920</v>
      </c>
      <c r="AH1076">
        <v>13332710</v>
      </c>
      <c r="AI1076">
        <v>1259871</v>
      </c>
      <c r="AJ1076">
        <v>466058</v>
      </c>
      <c r="AK1076">
        <v>250369</v>
      </c>
      <c r="AL1076">
        <v>1976298</v>
      </c>
      <c r="AM1076">
        <v>2521488</v>
      </c>
      <c r="AN1076">
        <v>17830496</v>
      </c>
      <c r="AO1076">
        <v>49108</v>
      </c>
      <c r="AP1076">
        <v>174183</v>
      </c>
      <c r="AQ1076">
        <v>0</v>
      </c>
      <c r="AR1076">
        <v>0</v>
      </c>
      <c r="AS1076">
        <v>223291</v>
      </c>
      <c r="AT1076">
        <v>223291</v>
      </c>
      <c r="AU1076">
        <v>756530</v>
      </c>
      <c r="AV1076">
        <v>18255</v>
      </c>
      <c r="AW1076">
        <v>69645</v>
      </c>
      <c r="AX1076">
        <v>14060</v>
      </c>
      <c r="AY1076">
        <v>46606</v>
      </c>
      <c r="AZ1076">
        <v>1370</v>
      </c>
      <c r="BA1076">
        <v>27</v>
      </c>
      <c r="BB1076">
        <v>165</v>
      </c>
      <c r="BC1076">
        <v>192</v>
      </c>
      <c r="BD1076">
        <v>1469</v>
      </c>
      <c r="BE1076">
        <v>39130</v>
      </c>
      <c r="BF1076">
        <v>2789680</v>
      </c>
      <c r="BG1076">
        <v>552552</v>
      </c>
      <c r="BH1076">
        <v>308474</v>
      </c>
      <c r="BI1076">
        <v>6039784</v>
      </c>
      <c r="BJ1076">
        <v>616</v>
      </c>
      <c r="BK1076">
        <v>1322</v>
      </c>
      <c r="BL1076">
        <v>2679</v>
      </c>
      <c r="BM1076">
        <v>2150</v>
      </c>
      <c r="BN1076">
        <v>161</v>
      </c>
      <c r="BO1076">
        <v>113529</v>
      </c>
      <c r="BP1076">
        <v>100257</v>
      </c>
      <c r="BQ1076">
        <v>7197</v>
      </c>
      <c r="BR1076">
        <v>411</v>
      </c>
      <c r="BS1076">
        <v>959988</v>
      </c>
      <c r="BT1076">
        <v>160995</v>
      </c>
      <c r="BU1076" s="1">
        <v>41456</v>
      </c>
      <c r="BV1076" s="1">
        <v>41820</v>
      </c>
      <c r="BW1076" s="31">
        <v>2</v>
      </c>
    </row>
    <row r="1077" spans="1:75" hidden="1" x14ac:dyDescent="0.25">
      <c r="A1077" t="s">
        <v>4396</v>
      </c>
      <c r="B1077" t="s">
        <v>4503</v>
      </c>
      <c r="C1077">
        <v>2015</v>
      </c>
      <c r="D1077" t="s">
        <v>4504</v>
      </c>
      <c r="E1077" t="s">
        <v>4505</v>
      </c>
      <c r="F1077" t="s">
        <v>4506</v>
      </c>
      <c r="G1077">
        <v>30523</v>
      </c>
      <c r="H1077">
        <v>-83.513615099999996</v>
      </c>
      <c r="I1077">
        <v>34.601120700000003</v>
      </c>
      <c r="J1077">
        <v>13</v>
      </c>
      <c r="K1077">
        <v>137</v>
      </c>
      <c r="L1077" t="s">
        <v>4507</v>
      </c>
      <c r="M1077">
        <v>43752</v>
      </c>
      <c r="N1077" t="s">
        <v>80</v>
      </c>
      <c r="O1077" t="s">
        <v>101</v>
      </c>
      <c r="P1077" t="s">
        <v>90</v>
      </c>
      <c r="Q1077" t="s">
        <v>83</v>
      </c>
      <c r="R1077">
        <v>117598</v>
      </c>
      <c r="S1077">
        <v>117591</v>
      </c>
      <c r="T1077">
        <v>1</v>
      </c>
      <c r="U1077">
        <v>6</v>
      </c>
      <c r="V1077">
        <v>0</v>
      </c>
      <c r="W1077">
        <v>5</v>
      </c>
      <c r="X1077">
        <v>5</v>
      </c>
      <c r="Y1077">
        <v>27.56</v>
      </c>
      <c r="Z1077">
        <v>32.56</v>
      </c>
      <c r="AA1077">
        <v>1247847</v>
      </c>
      <c r="AB1077">
        <v>413813</v>
      </c>
      <c r="AC1077">
        <v>0</v>
      </c>
      <c r="AD1077">
        <v>185421</v>
      </c>
      <c r="AE1077">
        <v>1847081</v>
      </c>
      <c r="AF1077">
        <v>1006801</v>
      </c>
      <c r="AG1077">
        <v>404755</v>
      </c>
      <c r="AH1077">
        <v>1411556</v>
      </c>
      <c r="AI1077">
        <v>113088</v>
      </c>
      <c r="AJ1077">
        <v>0</v>
      </c>
      <c r="AK1077">
        <v>8247</v>
      </c>
      <c r="AL1077">
        <v>121335</v>
      </c>
      <c r="AM1077">
        <v>320187</v>
      </c>
      <c r="AN1077">
        <v>1853078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184242</v>
      </c>
      <c r="AV1077">
        <v>333</v>
      </c>
      <c r="AW1077">
        <v>7892</v>
      </c>
      <c r="AX1077">
        <v>0</v>
      </c>
      <c r="AY1077">
        <v>14622</v>
      </c>
      <c r="AZ1077">
        <v>0</v>
      </c>
      <c r="BA1077">
        <v>0</v>
      </c>
      <c r="BB1077">
        <v>165</v>
      </c>
      <c r="BC1077">
        <v>165</v>
      </c>
      <c r="BD1077">
        <v>166</v>
      </c>
      <c r="BE1077">
        <v>12987</v>
      </c>
      <c r="BF1077">
        <v>285324</v>
      </c>
      <c r="BG1077">
        <v>102376</v>
      </c>
      <c r="BH1077">
        <v>46247</v>
      </c>
      <c r="BI1077">
        <v>416939</v>
      </c>
      <c r="BJ1077">
        <v>16377</v>
      </c>
      <c r="BK1077">
        <v>18736</v>
      </c>
      <c r="BL1077">
        <v>900</v>
      </c>
      <c r="BM1077">
        <v>713</v>
      </c>
      <c r="BN1077">
        <v>20</v>
      </c>
      <c r="BO1077">
        <v>28899</v>
      </c>
      <c r="BP1077">
        <v>24269</v>
      </c>
      <c r="BQ1077">
        <v>180</v>
      </c>
      <c r="BR1077">
        <v>81</v>
      </c>
      <c r="BS1077">
        <v>88556</v>
      </c>
      <c r="BT1077">
        <v>6</v>
      </c>
      <c r="BU1077" s="1">
        <v>41456</v>
      </c>
      <c r="BV1077" s="1">
        <v>41820</v>
      </c>
      <c r="BW1077" s="31">
        <v>1</v>
      </c>
    </row>
    <row r="1078" spans="1:75" hidden="1" x14ac:dyDescent="0.25">
      <c r="A1078" t="s">
        <v>4396</v>
      </c>
      <c r="B1078" t="s">
        <v>4508</v>
      </c>
      <c r="C1078">
        <v>2015</v>
      </c>
      <c r="D1078" t="s">
        <v>4509</v>
      </c>
      <c r="E1078" t="s">
        <v>4510</v>
      </c>
      <c r="F1078" t="s">
        <v>4511</v>
      </c>
      <c r="G1078">
        <v>30534</v>
      </c>
      <c r="H1078">
        <v>-84.108265000000003</v>
      </c>
      <c r="I1078">
        <v>34.419277600000001</v>
      </c>
      <c r="J1078">
        <v>13</v>
      </c>
      <c r="K1078">
        <v>85</v>
      </c>
      <c r="L1078" t="s">
        <v>4512</v>
      </c>
      <c r="M1078">
        <v>22957</v>
      </c>
      <c r="N1078" t="s">
        <v>80</v>
      </c>
      <c r="O1078" t="s">
        <v>101</v>
      </c>
      <c r="P1078" t="s">
        <v>90</v>
      </c>
      <c r="Q1078" t="s">
        <v>83</v>
      </c>
      <c r="R1078">
        <v>57167</v>
      </c>
      <c r="S1078">
        <v>57163</v>
      </c>
      <c r="T1078">
        <v>1</v>
      </c>
      <c r="U1078">
        <v>2</v>
      </c>
      <c r="V1078">
        <v>0</v>
      </c>
      <c r="W1078">
        <v>3</v>
      </c>
      <c r="X1078">
        <v>3</v>
      </c>
      <c r="Y1078">
        <v>12.4</v>
      </c>
      <c r="Z1078">
        <v>15.4</v>
      </c>
      <c r="AA1078">
        <v>751882</v>
      </c>
      <c r="AB1078">
        <v>223788</v>
      </c>
      <c r="AC1078">
        <v>0</v>
      </c>
      <c r="AD1078">
        <v>98930</v>
      </c>
      <c r="AE1078">
        <v>1074600</v>
      </c>
      <c r="AF1078">
        <v>499745</v>
      </c>
      <c r="AG1078">
        <v>171479</v>
      </c>
      <c r="AH1078">
        <v>671224</v>
      </c>
      <c r="AI1078">
        <v>77053</v>
      </c>
      <c r="AJ1078">
        <v>18840</v>
      </c>
      <c r="AK1078">
        <v>45283</v>
      </c>
      <c r="AL1078">
        <v>141176</v>
      </c>
      <c r="AM1078">
        <v>201933</v>
      </c>
      <c r="AN1078">
        <v>1014333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102296</v>
      </c>
      <c r="AV1078">
        <v>12438</v>
      </c>
      <c r="AW1078">
        <v>6074</v>
      </c>
      <c r="AX1078">
        <v>11562</v>
      </c>
      <c r="AY1078">
        <v>8673</v>
      </c>
      <c r="AZ1078">
        <v>70</v>
      </c>
      <c r="BA1078">
        <v>0</v>
      </c>
      <c r="BB1078">
        <v>165</v>
      </c>
      <c r="BC1078">
        <v>165</v>
      </c>
      <c r="BD1078">
        <v>131</v>
      </c>
      <c r="BE1078">
        <v>4166</v>
      </c>
      <c r="BF1078">
        <v>155350</v>
      </c>
      <c r="BG1078">
        <v>19180</v>
      </c>
      <c r="BH1078">
        <v>24280</v>
      </c>
      <c r="BI1078">
        <v>295244</v>
      </c>
      <c r="BJ1078">
        <v>11445</v>
      </c>
      <c r="BK1078">
        <v>27662</v>
      </c>
      <c r="BL1078">
        <v>269</v>
      </c>
      <c r="BM1078">
        <v>159</v>
      </c>
      <c r="BN1078">
        <v>33</v>
      </c>
      <c r="BO1078">
        <v>9246</v>
      </c>
      <c r="BP1078">
        <v>7827</v>
      </c>
      <c r="BQ1078">
        <v>398</v>
      </c>
      <c r="BR1078">
        <v>46</v>
      </c>
      <c r="BS1078">
        <v>25127</v>
      </c>
      <c r="BT1078">
        <v>2149</v>
      </c>
      <c r="BU1078" s="1">
        <v>41456</v>
      </c>
      <c r="BV1078" s="1">
        <v>41820</v>
      </c>
      <c r="BW1078" s="31">
        <v>1</v>
      </c>
    </row>
    <row r="1079" spans="1:75" hidden="1" x14ac:dyDescent="0.25">
      <c r="A1079" t="s">
        <v>4396</v>
      </c>
      <c r="B1079" t="s">
        <v>4513</v>
      </c>
      <c r="C1079">
        <v>2015</v>
      </c>
      <c r="D1079" t="s">
        <v>4514</v>
      </c>
      <c r="E1079" t="s">
        <v>4515</v>
      </c>
      <c r="F1079" t="s">
        <v>4516</v>
      </c>
      <c r="G1079">
        <v>30643</v>
      </c>
      <c r="H1079">
        <v>-82.930317200000005</v>
      </c>
      <c r="I1079">
        <v>34.349693299999998</v>
      </c>
      <c r="J1079">
        <v>13</v>
      </c>
      <c r="K1079">
        <v>147</v>
      </c>
      <c r="L1079" t="s">
        <v>4517</v>
      </c>
      <c r="M1079">
        <v>25377</v>
      </c>
      <c r="N1079" t="s">
        <v>80</v>
      </c>
      <c r="O1079" t="s">
        <v>89</v>
      </c>
      <c r="P1079" t="s">
        <v>82</v>
      </c>
      <c r="Q1079" t="s">
        <v>83</v>
      </c>
      <c r="R1079">
        <v>25723</v>
      </c>
      <c r="S1079">
        <v>25721</v>
      </c>
      <c r="T1079">
        <v>1</v>
      </c>
      <c r="U1079">
        <v>0</v>
      </c>
      <c r="V1079">
        <v>0</v>
      </c>
      <c r="W1079">
        <v>1</v>
      </c>
      <c r="X1079">
        <v>1</v>
      </c>
      <c r="Y1079">
        <v>3.41</v>
      </c>
      <c r="Z1079">
        <v>4.41</v>
      </c>
      <c r="AA1079">
        <v>131314</v>
      </c>
      <c r="AB1079">
        <v>147364</v>
      </c>
      <c r="AC1079">
        <v>0</v>
      </c>
      <c r="AD1079">
        <v>40290</v>
      </c>
      <c r="AE1079">
        <v>318968</v>
      </c>
      <c r="AF1079">
        <v>120979</v>
      </c>
      <c r="AG1079">
        <v>20421</v>
      </c>
      <c r="AH1079">
        <v>141400</v>
      </c>
      <c r="AI1079">
        <v>10969</v>
      </c>
      <c r="AJ1079">
        <v>0</v>
      </c>
      <c r="AK1079">
        <v>403</v>
      </c>
      <c r="AL1079">
        <v>11372</v>
      </c>
      <c r="AM1079">
        <v>109366</v>
      </c>
      <c r="AN1079">
        <v>262138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34065</v>
      </c>
      <c r="AV1079">
        <v>0</v>
      </c>
      <c r="AW1079">
        <v>812</v>
      </c>
      <c r="AX1079">
        <v>0</v>
      </c>
      <c r="AY1079">
        <v>1252</v>
      </c>
      <c r="AZ1079">
        <v>0</v>
      </c>
      <c r="BA1079">
        <v>1</v>
      </c>
      <c r="BB1079">
        <v>165</v>
      </c>
      <c r="BC1079">
        <v>166</v>
      </c>
      <c r="BD1079">
        <v>51</v>
      </c>
      <c r="BE1079">
        <v>2106</v>
      </c>
      <c r="BF1079">
        <v>42489</v>
      </c>
      <c r="BG1079">
        <v>20625</v>
      </c>
      <c r="BH1079">
        <v>6922</v>
      </c>
      <c r="BI1079">
        <v>53048</v>
      </c>
      <c r="BJ1079">
        <v>1270</v>
      </c>
      <c r="BK1079">
        <v>3221</v>
      </c>
      <c r="BL1079">
        <v>74</v>
      </c>
      <c r="BM1079">
        <v>34</v>
      </c>
      <c r="BN1079">
        <v>29</v>
      </c>
      <c r="BO1079">
        <v>1347</v>
      </c>
      <c r="BP1079">
        <v>972</v>
      </c>
      <c r="BQ1079">
        <v>268</v>
      </c>
      <c r="BR1079">
        <v>16</v>
      </c>
      <c r="BS1079">
        <v>11108</v>
      </c>
      <c r="BT1079">
        <v>0</v>
      </c>
      <c r="BU1079" s="1">
        <v>41456</v>
      </c>
      <c r="BV1079" s="1">
        <v>41820</v>
      </c>
      <c r="BW1079" s="31">
        <v>1</v>
      </c>
    </row>
    <row r="1080" spans="1:75" hidden="1" x14ac:dyDescent="0.25">
      <c r="A1080" t="s">
        <v>4396</v>
      </c>
      <c r="B1080" t="s">
        <v>4518</v>
      </c>
      <c r="C1080">
        <v>2015</v>
      </c>
      <c r="D1080" t="s">
        <v>4519</v>
      </c>
      <c r="E1080" t="s">
        <v>4520</v>
      </c>
      <c r="F1080" t="s">
        <v>1104</v>
      </c>
      <c r="G1080">
        <v>31069</v>
      </c>
      <c r="H1080">
        <v>-83.733269000000007</v>
      </c>
      <c r="I1080">
        <v>32.461199999999998</v>
      </c>
      <c r="J1080">
        <v>13</v>
      </c>
      <c r="K1080">
        <v>153</v>
      </c>
      <c r="L1080" t="s">
        <v>1041</v>
      </c>
      <c r="M1080">
        <v>149111</v>
      </c>
      <c r="N1080" t="s">
        <v>80</v>
      </c>
      <c r="O1080" t="s">
        <v>89</v>
      </c>
      <c r="P1080" t="s">
        <v>90</v>
      </c>
      <c r="Q1080" t="s">
        <v>83</v>
      </c>
      <c r="R1080">
        <v>151582</v>
      </c>
      <c r="S1080">
        <v>151573</v>
      </c>
      <c r="T1080">
        <v>1</v>
      </c>
      <c r="U1080">
        <v>2</v>
      </c>
      <c r="V1080">
        <v>0</v>
      </c>
      <c r="W1080">
        <v>3</v>
      </c>
      <c r="X1080">
        <v>3</v>
      </c>
      <c r="Y1080">
        <v>19.71</v>
      </c>
      <c r="Z1080">
        <v>22.71</v>
      </c>
      <c r="AA1080">
        <v>912620</v>
      </c>
      <c r="AB1080">
        <v>258833</v>
      </c>
      <c r="AC1080">
        <v>0</v>
      </c>
      <c r="AD1080">
        <v>141420</v>
      </c>
      <c r="AE1080">
        <v>1312873</v>
      </c>
      <c r="AF1080">
        <v>592254</v>
      </c>
      <c r="AG1080">
        <v>223896</v>
      </c>
      <c r="AH1080">
        <v>816150</v>
      </c>
      <c r="AI1080">
        <v>96049</v>
      </c>
      <c r="AJ1080">
        <v>15600</v>
      </c>
      <c r="AK1080">
        <v>12666</v>
      </c>
      <c r="AL1080">
        <v>124315</v>
      </c>
      <c r="AM1080">
        <v>270994</v>
      </c>
      <c r="AN1080">
        <v>1211459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177923</v>
      </c>
      <c r="AV1080">
        <v>3850</v>
      </c>
      <c r="AW1080">
        <v>2755</v>
      </c>
      <c r="AX1080">
        <v>4676.0053180000004</v>
      </c>
      <c r="AY1080">
        <v>4373</v>
      </c>
      <c r="AZ1080">
        <v>0</v>
      </c>
      <c r="BA1080">
        <v>6</v>
      </c>
      <c r="BB1080">
        <v>165</v>
      </c>
      <c r="BC1080">
        <v>171</v>
      </c>
      <c r="BD1080">
        <v>101</v>
      </c>
      <c r="BE1080">
        <v>6888</v>
      </c>
      <c r="BF1080">
        <v>157174</v>
      </c>
      <c r="BG1080">
        <v>8276</v>
      </c>
      <c r="BH1080">
        <v>62153</v>
      </c>
      <c r="BI1080">
        <v>304116</v>
      </c>
      <c r="BJ1080">
        <v>18630</v>
      </c>
      <c r="BK1080">
        <v>30884</v>
      </c>
      <c r="BL1080">
        <v>641</v>
      </c>
      <c r="BM1080">
        <v>535</v>
      </c>
      <c r="BN1080">
        <v>48</v>
      </c>
      <c r="BO1080">
        <v>14436</v>
      </c>
      <c r="BP1080">
        <v>13442</v>
      </c>
      <c r="BQ1080">
        <v>536</v>
      </c>
      <c r="BR1080">
        <v>105</v>
      </c>
      <c r="BS1080">
        <v>63501</v>
      </c>
      <c r="BT1080">
        <v>0</v>
      </c>
      <c r="BU1080" s="1">
        <v>41456</v>
      </c>
      <c r="BV1080" s="1">
        <v>41820</v>
      </c>
      <c r="BW1080" s="31">
        <v>1</v>
      </c>
    </row>
    <row r="1081" spans="1:75" hidden="1" x14ac:dyDescent="0.25">
      <c r="A1081" t="s">
        <v>4396</v>
      </c>
      <c r="B1081" t="s">
        <v>4521</v>
      </c>
      <c r="C1081">
        <v>2015</v>
      </c>
      <c r="D1081" t="s">
        <v>4522</v>
      </c>
      <c r="E1081" t="s">
        <v>4523</v>
      </c>
      <c r="F1081" t="s">
        <v>550</v>
      </c>
      <c r="G1081">
        <v>30434</v>
      </c>
      <c r="H1081">
        <v>-82.407453899999993</v>
      </c>
      <c r="I1081">
        <v>32.998137800000002</v>
      </c>
      <c r="J1081">
        <v>13</v>
      </c>
      <c r="K1081">
        <v>163</v>
      </c>
      <c r="L1081" t="s">
        <v>788</v>
      </c>
      <c r="M1081">
        <v>16272</v>
      </c>
      <c r="N1081" t="s">
        <v>80</v>
      </c>
      <c r="O1081" t="s">
        <v>89</v>
      </c>
      <c r="P1081" t="s">
        <v>90</v>
      </c>
      <c r="Q1081" t="s">
        <v>83</v>
      </c>
      <c r="R1081">
        <v>17256</v>
      </c>
      <c r="S1081">
        <v>17255</v>
      </c>
      <c r="T1081">
        <v>1</v>
      </c>
      <c r="U1081">
        <v>2</v>
      </c>
      <c r="V1081">
        <v>0</v>
      </c>
      <c r="W1081">
        <v>2</v>
      </c>
      <c r="X1081">
        <v>2</v>
      </c>
      <c r="Y1081">
        <v>5.47</v>
      </c>
      <c r="Z1081">
        <v>7.47</v>
      </c>
      <c r="AA1081">
        <v>286490</v>
      </c>
      <c r="AB1081">
        <v>138905</v>
      </c>
      <c r="AC1081">
        <v>0</v>
      </c>
      <c r="AD1081">
        <v>47003</v>
      </c>
      <c r="AE1081">
        <v>472398</v>
      </c>
      <c r="AF1081">
        <v>233154</v>
      </c>
      <c r="AG1081">
        <v>80397</v>
      </c>
      <c r="AH1081">
        <v>313551</v>
      </c>
      <c r="AI1081">
        <v>16229</v>
      </c>
      <c r="AJ1081">
        <v>350</v>
      </c>
      <c r="AK1081">
        <v>2071</v>
      </c>
      <c r="AL1081">
        <v>18650</v>
      </c>
      <c r="AM1081">
        <v>95449</v>
      </c>
      <c r="AN1081">
        <v>42765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42937</v>
      </c>
      <c r="AV1081">
        <v>0</v>
      </c>
      <c r="AW1081">
        <v>863</v>
      </c>
      <c r="AX1081">
        <v>0</v>
      </c>
      <c r="AY1081">
        <v>2666</v>
      </c>
      <c r="AZ1081">
        <v>0</v>
      </c>
      <c r="BA1081">
        <v>0</v>
      </c>
      <c r="BB1081">
        <v>165</v>
      </c>
      <c r="BC1081">
        <v>165</v>
      </c>
      <c r="BD1081">
        <v>103</v>
      </c>
      <c r="BE1081">
        <v>6971</v>
      </c>
      <c r="BF1081">
        <v>70701</v>
      </c>
      <c r="BG1081">
        <v>8652</v>
      </c>
      <c r="BH1081">
        <v>10271</v>
      </c>
      <c r="BI1081">
        <v>44426</v>
      </c>
      <c r="BJ1081">
        <v>4086</v>
      </c>
      <c r="BK1081">
        <v>2797</v>
      </c>
      <c r="BL1081">
        <v>15</v>
      </c>
      <c r="BM1081">
        <v>15</v>
      </c>
      <c r="BN1081">
        <v>0</v>
      </c>
      <c r="BO1081">
        <v>1710</v>
      </c>
      <c r="BP1081">
        <v>1710</v>
      </c>
      <c r="BQ1081">
        <v>0</v>
      </c>
      <c r="BR1081">
        <v>47</v>
      </c>
      <c r="BS1081">
        <v>35508</v>
      </c>
      <c r="BT1081">
        <v>3</v>
      </c>
      <c r="BU1081" s="1">
        <v>41456</v>
      </c>
      <c r="BV1081" s="1">
        <v>41820</v>
      </c>
      <c r="BW1081" s="31">
        <v>1</v>
      </c>
    </row>
    <row r="1082" spans="1:75" hidden="1" x14ac:dyDescent="0.25">
      <c r="A1082" t="s">
        <v>4396</v>
      </c>
      <c r="B1082" t="s">
        <v>4524</v>
      </c>
      <c r="C1082">
        <v>2015</v>
      </c>
      <c r="D1082" t="s">
        <v>4525</v>
      </c>
      <c r="E1082" t="s">
        <v>4526</v>
      </c>
      <c r="F1082" t="s">
        <v>4527</v>
      </c>
      <c r="G1082">
        <v>31021</v>
      </c>
      <c r="H1082">
        <v>-82.915042099999994</v>
      </c>
      <c r="I1082">
        <v>32.537513300000001</v>
      </c>
      <c r="J1082">
        <v>13</v>
      </c>
      <c r="K1082">
        <v>175</v>
      </c>
      <c r="L1082" t="s">
        <v>4528</v>
      </c>
      <c r="M1082">
        <v>47851</v>
      </c>
      <c r="N1082" t="s">
        <v>80</v>
      </c>
      <c r="O1082" t="s">
        <v>101</v>
      </c>
      <c r="P1082" t="s">
        <v>90</v>
      </c>
      <c r="Q1082" t="s">
        <v>83</v>
      </c>
      <c r="R1082">
        <v>92264</v>
      </c>
      <c r="S1082">
        <v>92258</v>
      </c>
      <c r="T1082">
        <v>1</v>
      </c>
      <c r="U1082">
        <v>4</v>
      </c>
      <c r="V1082">
        <v>0</v>
      </c>
      <c r="W1082">
        <v>5</v>
      </c>
      <c r="X1082">
        <v>5</v>
      </c>
      <c r="Y1082">
        <v>19.2</v>
      </c>
      <c r="Z1082">
        <v>24.2</v>
      </c>
      <c r="AA1082">
        <v>909275</v>
      </c>
      <c r="AB1082">
        <v>620427</v>
      </c>
      <c r="AC1082">
        <v>0</v>
      </c>
      <c r="AD1082">
        <v>199477</v>
      </c>
      <c r="AE1082">
        <v>1729179</v>
      </c>
      <c r="AF1082">
        <v>725033</v>
      </c>
      <c r="AG1082">
        <v>240427</v>
      </c>
      <c r="AH1082">
        <v>965460</v>
      </c>
      <c r="AI1082">
        <v>110784</v>
      </c>
      <c r="AJ1082">
        <v>54465</v>
      </c>
      <c r="AK1082">
        <v>1184</v>
      </c>
      <c r="AL1082">
        <v>166433</v>
      </c>
      <c r="AM1082">
        <v>416886</v>
      </c>
      <c r="AN1082">
        <v>1548779</v>
      </c>
      <c r="AO1082">
        <v>100400</v>
      </c>
      <c r="AP1082">
        <v>7916</v>
      </c>
      <c r="AQ1082">
        <v>0</v>
      </c>
      <c r="AR1082">
        <v>0</v>
      </c>
      <c r="AS1082">
        <v>108316</v>
      </c>
      <c r="AT1082">
        <v>117517</v>
      </c>
      <c r="AU1082">
        <v>177966</v>
      </c>
      <c r="AV1082">
        <v>6223</v>
      </c>
      <c r="AW1082">
        <v>1781</v>
      </c>
      <c r="AX1082">
        <v>5817</v>
      </c>
      <c r="AY1082">
        <v>4874</v>
      </c>
      <c r="AZ1082">
        <v>0</v>
      </c>
      <c r="BA1082">
        <v>1</v>
      </c>
      <c r="BB1082">
        <v>165</v>
      </c>
      <c r="BC1082">
        <v>166</v>
      </c>
      <c r="BD1082">
        <v>197</v>
      </c>
      <c r="BE1082">
        <v>5000</v>
      </c>
      <c r="BF1082">
        <v>214554</v>
      </c>
      <c r="BG1082">
        <v>22996</v>
      </c>
      <c r="BH1082">
        <v>36300</v>
      </c>
      <c r="BI1082">
        <v>182476</v>
      </c>
      <c r="BJ1082">
        <v>12014</v>
      </c>
      <c r="BK1082">
        <v>7990</v>
      </c>
      <c r="BL1082">
        <v>294</v>
      </c>
      <c r="BM1082">
        <v>256</v>
      </c>
      <c r="BN1082">
        <v>13</v>
      </c>
      <c r="BO1082">
        <v>12428</v>
      </c>
      <c r="BP1082">
        <v>11869</v>
      </c>
      <c r="BQ1082">
        <v>288</v>
      </c>
      <c r="BR1082">
        <v>88</v>
      </c>
      <c r="BS1082">
        <v>92040</v>
      </c>
      <c r="BT1082">
        <v>2</v>
      </c>
      <c r="BU1082" s="1">
        <v>41456</v>
      </c>
      <c r="BV1082" s="1">
        <v>41820</v>
      </c>
      <c r="BW1082" s="31">
        <v>1</v>
      </c>
    </row>
    <row r="1083" spans="1:75" hidden="1" x14ac:dyDescent="0.25">
      <c r="A1083" t="s">
        <v>4396</v>
      </c>
      <c r="B1083" t="s">
        <v>4529</v>
      </c>
      <c r="C1083">
        <v>2015</v>
      </c>
      <c r="D1083" t="s">
        <v>4530</v>
      </c>
      <c r="E1083" t="s">
        <v>4531</v>
      </c>
      <c r="F1083" t="s">
        <v>4532</v>
      </c>
      <c r="G1083">
        <v>31602</v>
      </c>
      <c r="H1083">
        <v>-83.285649500000005</v>
      </c>
      <c r="I1083">
        <v>30.8596091</v>
      </c>
      <c r="J1083">
        <v>13</v>
      </c>
      <c r="K1083">
        <v>185</v>
      </c>
      <c r="L1083" t="s">
        <v>1163</v>
      </c>
      <c r="M1083">
        <v>113523</v>
      </c>
      <c r="N1083" t="s">
        <v>80</v>
      </c>
      <c r="O1083" t="s">
        <v>101</v>
      </c>
      <c r="P1083" t="s">
        <v>90</v>
      </c>
      <c r="Q1083" t="s">
        <v>83</v>
      </c>
      <c r="R1083">
        <v>134337</v>
      </c>
      <c r="S1083">
        <v>134329</v>
      </c>
      <c r="T1083">
        <v>1</v>
      </c>
      <c r="U1083">
        <v>5</v>
      </c>
      <c r="V1083">
        <v>1</v>
      </c>
      <c r="W1083">
        <v>4</v>
      </c>
      <c r="X1083">
        <v>4</v>
      </c>
      <c r="Y1083">
        <v>17</v>
      </c>
      <c r="Z1083">
        <v>21</v>
      </c>
      <c r="AA1083">
        <v>1165741</v>
      </c>
      <c r="AB1083">
        <v>374773</v>
      </c>
      <c r="AC1083">
        <v>0</v>
      </c>
      <c r="AD1083">
        <v>97478</v>
      </c>
      <c r="AE1083">
        <v>1637992</v>
      </c>
      <c r="AF1083">
        <v>762965</v>
      </c>
      <c r="AG1083">
        <v>277631</v>
      </c>
      <c r="AH1083">
        <v>1040596</v>
      </c>
      <c r="AI1083">
        <v>53697</v>
      </c>
      <c r="AJ1083">
        <v>0</v>
      </c>
      <c r="AK1083">
        <v>17093</v>
      </c>
      <c r="AL1083">
        <v>70790</v>
      </c>
      <c r="AM1083">
        <v>288264</v>
      </c>
      <c r="AN1083">
        <v>139965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263130</v>
      </c>
      <c r="AV1083">
        <v>8056</v>
      </c>
      <c r="AW1083">
        <v>5448</v>
      </c>
      <c r="AX1083">
        <v>2949.9643299999998</v>
      </c>
      <c r="AY1083">
        <v>17379</v>
      </c>
      <c r="AZ1083">
        <v>0</v>
      </c>
      <c r="BA1083">
        <v>0</v>
      </c>
      <c r="BB1083">
        <v>165</v>
      </c>
      <c r="BC1083">
        <v>165</v>
      </c>
      <c r="BD1083">
        <v>118</v>
      </c>
      <c r="BE1083">
        <v>11965</v>
      </c>
      <c r="BF1083">
        <v>281386</v>
      </c>
      <c r="BG1083">
        <v>113429</v>
      </c>
      <c r="BH1083">
        <v>57899</v>
      </c>
      <c r="BI1083">
        <v>281196</v>
      </c>
      <c r="BJ1083">
        <v>21059</v>
      </c>
      <c r="BK1083">
        <v>13305</v>
      </c>
      <c r="BL1083">
        <v>1294</v>
      </c>
      <c r="BM1083">
        <v>765</v>
      </c>
      <c r="BN1083">
        <v>140</v>
      </c>
      <c r="BO1083">
        <v>21609</v>
      </c>
      <c r="BP1083">
        <v>18549</v>
      </c>
      <c r="BQ1083">
        <v>785</v>
      </c>
      <c r="BR1083">
        <v>95</v>
      </c>
      <c r="BS1083">
        <v>111357</v>
      </c>
      <c r="BT1083">
        <v>0</v>
      </c>
      <c r="BU1083" s="1">
        <v>41456</v>
      </c>
      <c r="BV1083" s="1">
        <v>41820</v>
      </c>
      <c r="BW1083" s="31">
        <v>1</v>
      </c>
    </row>
    <row r="1084" spans="1:75" hidden="1" x14ac:dyDescent="0.25">
      <c r="A1084" t="s">
        <v>4396</v>
      </c>
      <c r="B1084" t="s">
        <v>4533</v>
      </c>
      <c r="C1084">
        <v>2015</v>
      </c>
      <c r="D1084" t="s">
        <v>4534</v>
      </c>
      <c r="E1084" t="s">
        <v>4535</v>
      </c>
      <c r="F1084" t="s">
        <v>3547</v>
      </c>
      <c r="G1084">
        <v>31816</v>
      </c>
      <c r="H1084">
        <v>-84.6109613</v>
      </c>
      <c r="I1084">
        <v>32.859979299999999</v>
      </c>
      <c r="J1084">
        <v>13</v>
      </c>
      <c r="K1084">
        <v>199</v>
      </c>
      <c r="L1084" t="s">
        <v>4536</v>
      </c>
      <c r="M1084">
        <v>21198</v>
      </c>
      <c r="N1084" t="s">
        <v>80</v>
      </c>
      <c r="O1084" t="s">
        <v>101</v>
      </c>
      <c r="P1084" t="s">
        <v>90</v>
      </c>
      <c r="Q1084" t="s">
        <v>83</v>
      </c>
      <c r="R1084">
        <v>65369</v>
      </c>
      <c r="S1084">
        <v>65365</v>
      </c>
      <c r="T1084">
        <v>1</v>
      </c>
      <c r="U1084">
        <v>7</v>
      </c>
      <c r="V1084">
        <v>0</v>
      </c>
      <c r="W1084">
        <v>4</v>
      </c>
      <c r="X1084">
        <v>4</v>
      </c>
      <c r="Y1084">
        <v>14.18</v>
      </c>
      <c r="Z1084">
        <v>18.18</v>
      </c>
      <c r="AA1084">
        <v>566786</v>
      </c>
      <c r="AB1084">
        <v>383982</v>
      </c>
      <c r="AC1084">
        <v>0</v>
      </c>
      <c r="AD1084">
        <v>67445</v>
      </c>
      <c r="AE1084">
        <v>1018213</v>
      </c>
      <c r="AF1084">
        <v>501271</v>
      </c>
      <c r="AG1084">
        <v>163064</v>
      </c>
      <c r="AH1084">
        <v>664335</v>
      </c>
      <c r="AI1084">
        <v>21123</v>
      </c>
      <c r="AJ1084">
        <v>0</v>
      </c>
      <c r="AK1084">
        <v>5281</v>
      </c>
      <c r="AL1084">
        <v>26404</v>
      </c>
      <c r="AM1084">
        <v>165794</v>
      </c>
      <c r="AN1084">
        <v>856533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120859</v>
      </c>
      <c r="AV1084">
        <v>0</v>
      </c>
      <c r="AW1084">
        <v>2863</v>
      </c>
      <c r="AX1084">
        <v>0</v>
      </c>
      <c r="AY1084">
        <v>7034</v>
      </c>
      <c r="AZ1084">
        <v>0</v>
      </c>
      <c r="BA1084">
        <v>0</v>
      </c>
      <c r="BB1084">
        <v>165</v>
      </c>
      <c r="BC1084">
        <v>165</v>
      </c>
      <c r="BD1084">
        <v>196</v>
      </c>
      <c r="BE1084">
        <v>10949</v>
      </c>
      <c r="BF1084">
        <v>113844</v>
      </c>
      <c r="BG1084">
        <v>6207</v>
      </c>
      <c r="BH1084">
        <v>20024</v>
      </c>
      <c r="BI1084">
        <v>108871</v>
      </c>
      <c r="BJ1084">
        <v>7924</v>
      </c>
      <c r="BK1084">
        <v>6080</v>
      </c>
      <c r="BL1084">
        <v>422</v>
      </c>
      <c r="BM1084">
        <v>422</v>
      </c>
      <c r="BN1084">
        <v>0</v>
      </c>
      <c r="BO1084">
        <v>13719</v>
      </c>
      <c r="BP1084">
        <v>13719</v>
      </c>
      <c r="BQ1084">
        <v>0</v>
      </c>
      <c r="BR1084">
        <v>71</v>
      </c>
      <c r="BS1084">
        <v>50424</v>
      </c>
      <c r="BT1084">
        <v>2299</v>
      </c>
      <c r="BU1084" s="1">
        <v>41456</v>
      </c>
      <c r="BV1084" s="1">
        <v>41820</v>
      </c>
      <c r="BW1084" s="31">
        <v>1</v>
      </c>
    </row>
    <row r="1085" spans="1:75" hidden="1" x14ac:dyDescent="0.25">
      <c r="A1085" t="s">
        <v>4396</v>
      </c>
      <c r="B1085" t="s">
        <v>4537</v>
      </c>
      <c r="C1085">
        <v>2015</v>
      </c>
      <c r="D1085" t="s">
        <v>4538</v>
      </c>
      <c r="E1085" t="s">
        <v>4539</v>
      </c>
      <c r="F1085" t="s">
        <v>4540</v>
      </c>
      <c r="G1085">
        <v>31730</v>
      </c>
      <c r="H1085">
        <v>-84.204276699999994</v>
      </c>
      <c r="I1085">
        <v>31.231175199999999</v>
      </c>
      <c r="J1085">
        <v>13</v>
      </c>
      <c r="K1085">
        <v>205</v>
      </c>
      <c r="L1085" t="s">
        <v>4541</v>
      </c>
      <c r="M1085">
        <v>22771</v>
      </c>
      <c r="N1085" t="s">
        <v>80</v>
      </c>
      <c r="O1085" t="s">
        <v>101</v>
      </c>
      <c r="P1085" t="s">
        <v>90</v>
      </c>
      <c r="Q1085" t="s">
        <v>83</v>
      </c>
      <c r="R1085">
        <v>38051</v>
      </c>
      <c r="S1085">
        <v>38049</v>
      </c>
      <c r="T1085">
        <v>1</v>
      </c>
      <c r="U1085">
        <v>5</v>
      </c>
      <c r="V1085">
        <v>0</v>
      </c>
      <c r="W1085">
        <v>3.5</v>
      </c>
      <c r="X1085">
        <v>3.5</v>
      </c>
      <c r="Y1085">
        <v>7.3</v>
      </c>
      <c r="Z1085">
        <v>10.8</v>
      </c>
      <c r="AA1085">
        <v>297587</v>
      </c>
      <c r="AB1085">
        <v>314277</v>
      </c>
      <c r="AC1085">
        <v>0</v>
      </c>
      <c r="AD1085">
        <v>83214</v>
      </c>
      <c r="AE1085">
        <v>695078</v>
      </c>
      <c r="AF1085">
        <v>396360</v>
      </c>
      <c r="AG1085">
        <v>96059</v>
      </c>
      <c r="AH1085">
        <v>492419</v>
      </c>
      <c r="AI1085">
        <v>42542</v>
      </c>
      <c r="AJ1085">
        <v>1500</v>
      </c>
      <c r="AK1085">
        <v>0</v>
      </c>
      <c r="AL1085">
        <v>44042</v>
      </c>
      <c r="AM1085">
        <v>174476</v>
      </c>
      <c r="AN1085">
        <v>710937</v>
      </c>
      <c r="AO1085">
        <v>60675</v>
      </c>
      <c r="AP1085">
        <v>0</v>
      </c>
      <c r="AQ1085">
        <v>0</v>
      </c>
      <c r="AR1085">
        <v>0</v>
      </c>
      <c r="AS1085">
        <v>60675</v>
      </c>
      <c r="AT1085">
        <v>60675</v>
      </c>
      <c r="AU1085">
        <v>121933</v>
      </c>
      <c r="AV1085">
        <v>6653</v>
      </c>
      <c r="AW1085">
        <v>2924</v>
      </c>
      <c r="AX1085">
        <v>6904</v>
      </c>
      <c r="AY1085">
        <v>8663</v>
      </c>
      <c r="AZ1085">
        <v>0</v>
      </c>
      <c r="BA1085">
        <v>0</v>
      </c>
      <c r="BB1085">
        <v>165</v>
      </c>
      <c r="BC1085">
        <v>165</v>
      </c>
      <c r="BD1085">
        <v>62</v>
      </c>
      <c r="BE1085">
        <v>8047</v>
      </c>
      <c r="BF1085">
        <v>104699</v>
      </c>
      <c r="BG1085">
        <v>57483</v>
      </c>
      <c r="BH1085">
        <v>18572</v>
      </c>
      <c r="BI1085">
        <v>82813</v>
      </c>
      <c r="BJ1085">
        <v>7134</v>
      </c>
      <c r="BK1085">
        <v>2901</v>
      </c>
      <c r="BL1085">
        <v>322</v>
      </c>
      <c r="BM1085">
        <v>250</v>
      </c>
      <c r="BN1085">
        <v>0</v>
      </c>
      <c r="BO1085">
        <v>7751</v>
      </c>
      <c r="BP1085">
        <v>6518</v>
      </c>
      <c r="BQ1085">
        <v>0</v>
      </c>
      <c r="BR1085">
        <v>56</v>
      </c>
      <c r="BS1085">
        <v>71927</v>
      </c>
      <c r="BT1085">
        <v>9491</v>
      </c>
      <c r="BU1085" s="1">
        <v>41456</v>
      </c>
      <c r="BV1085" s="1">
        <v>41820</v>
      </c>
      <c r="BW1085" s="31">
        <v>1</v>
      </c>
    </row>
    <row r="1086" spans="1:75" hidden="1" x14ac:dyDescent="0.25">
      <c r="A1086" t="s">
        <v>4396</v>
      </c>
      <c r="B1086" t="s">
        <v>4542</v>
      </c>
      <c r="C1086">
        <v>2015</v>
      </c>
      <c r="D1086" t="s">
        <v>4543</v>
      </c>
      <c r="E1086" t="s">
        <v>4544</v>
      </c>
      <c r="F1086" t="s">
        <v>1079</v>
      </c>
      <c r="G1086">
        <v>30650</v>
      </c>
      <c r="H1086">
        <v>-83.450664099999997</v>
      </c>
      <c r="I1086">
        <v>33.5943483</v>
      </c>
      <c r="J1086">
        <v>13</v>
      </c>
      <c r="K1086">
        <v>211</v>
      </c>
      <c r="L1086" t="s">
        <v>738</v>
      </c>
      <c r="M1086">
        <v>17956</v>
      </c>
      <c r="N1086" t="s">
        <v>80</v>
      </c>
      <c r="O1086" t="s">
        <v>101</v>
      </c>
      <c r="P1086" t="s">
        <v>90</v>
      </c>
      <c r="Q1086" t="s">
        <v>83</v>
      </c>
      <c r="R1086">
        <v>171890</v>
      </c>
      <c r="S1086">
        <v>171879</v>
      </c>
      <c r="T1086">
        <v>1</v>
      </c>
      <c r="U1086">
        <v>9</v>
      </c>
      <c r="V1086">
        <v>0</v>
      </c>
      <c r="W1086">
        <v>4</v>
      </c>
      <c r="X1086">
        <v>4</v>
      </c>
      <c r="Y1086">
        <v>36.880000000000003</v>
      </c>
      <c r="Z1086">
        <v>40.880000000000003</v>
      </c>
      <c r="AA1086">
        <v>2029444</v>
      </c>
      <c r="AB1086">
        <v>617671</v>
      </c>
      <c r="AC1086">
        <v>0</v>
      </c>
      <c r="AD1086">
        <v>473324</v>
      </c>
      <c r="AE1086">
        <v>3120439</v>
      </c>
      <c r="AF1086">
        <v>1142114</v>
      </c>
      <c r="AG1086">
        <v>496114</v>
      </c>
      <c r="AH1086">
        <v>1638228</v>
      </c>
      <c r="AI1086">
        <v>288027</v>
      </c>
      <c r="AJ1086">
        <v>0</v>
      </c>
      <c r="AK1086">
        <v>67785</v>
      </c>
      <c r="AL1086">
        <v>355812</v>
      </c>
      <c r="AM1086">
        <v>905011</v>
      </c>
      <c r="AN1086">
        <v>2899051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47007</v>
      </c>
      <c r="AU1086">
        <v>299435</v>
      </c>
      <c r="AV1086">
        <v>0</v>
      </c>
      <c r="AW1086">
        <v>13677</v>
      </c>
      <c r="AX1086">
        <v>0</v>
      </c>
      <c r="AY1086">
        <v>16634</v>
      </c>
      <c r="AZ1086">
        <v>0</v>
      </c>
      <c r="BA1086">
        <v>0</v>
      </c>
      <c r="BB1086">
        <v>165</v>
      </c>
      <c r="BC1086">
        <v>165</v>
      </c>
      <c r="BD1086">
        <v>125</v>
      </c>
      <c r="BE1086">
        <v>22976</v>
      </c>
      <c r="BF1086">
        <v>704199</v>
      </c>
      <c r="BG1086">
        <v>98985</v>
      </c>
      <c r="BH1086">
        <v>71257</v>
      </c>
      <c r="BI1086">
        <v>452184</v>
      </c>
      <c r="BJ1086">
        <v>24283</v>
      </c>
      <c r="BK1086">
        <v>25814</v>
      </c>
      <c r="BL1086">
        <v>675</v>
      </c>
      <c r="BM1086">
        <v>401</v>
      </c>
      <c r="BN1086">
        <v>41</v>
      </c>
      <c r="BO1086">
        <v>18113</v>
      </c>
      <c r="BP1086">
        <v>13551</v>
      </c>
      <c r="BQ1086">
        <v>1639</v>
      </c>
      <c r="BR1086">
        <v>211</v>
      </c>
      <c r="BS1086">
        <v>171627</v>
      </c>
      <c r="BT1086">
        <v>41433</v>
      </c>
      <c r="BU1086" s="1">
        <v>41456</v>
      </c>
      <c r="BV1086" s="1">
        <v>41820</v>
      </c>
      <c r="BW1086" s="31">
        <v>1</v>
      </c>
    </row>
    <row r="1087" spans="1:75" hidden="1" x14ac:dyDescent="0.25">
      <c r="A1087" t="s">
        <v>4396</v>
      </c>
      <c r="B1087" t="s">
        <v>4545</v>
      </c>
      <c r="C1087">
        <v>2015</v>
      </c>
      <c r="D1087" t="s">
        <v>4546</v>
      </c>
      <c r="E1087" t="s">
        <v>4547</v>
      </c>
      <c r="F1087" t="s">
        <v>4548</v>
      </c>
      <c r="G1087">
        <v>31906</v>
      </c>
      <c r="H1087">
        <v>-84.947879200000003</v>
      </c>
      <c r="I1087">
        <v>32.477257600000002</v>
      </c>
      <c r="J1087">
        <v>13</v>
      </c>
      <c r="K1087">
        <v>215</v>
      </c>
      <c r="L1087" t="s">
        <v>4549</v>
      </c>
      <c r="M1087">
        <v>200887</v>
      </c>
      <c r="N1087" t="s">
        <v>80</v>
      </c>
      <c r="O1087" t="s">
        <v>101</v>
      </c>
      <c r="P1087" t="s">
        <v>90</v>
      </c>
      <c r="Q1087" t="s">
        <v>83</v>
      </c>
      <c r="R1087">
        <v>225186</v>
      </c>
      <c r="S1087">
        <v>225172</v>
      </c>
      <c r="T1087">
        <v>1</v>
      </c>
      <c r="U1087">
        <v>6</v>
      </c>
      <c r="V1087">
        <v>2</v>
      </c>
      <c r="W1087">
        <v>18</v>
      </c>
      <c r="X1087">
        <v>18</v>
      </c>
      <c r="Y1087">
        <v>79.5</v>
      </c>
      <c r="Z1087">
        <v>97.5</v>
      </c>
      <c r="AA1087">
        <v>7023586</v>
      </c>
      <c r="AB1087">
        <v>670826</v>
      </c>
      <c r="AC1087">
        <v>0</v>
      </c>
      <c r="AD1087">
        <v>692155</v>
      </c>
      <c r="AE1087">
        <v>8386567</v>
      </c>
      <c r="AF1087">
        <v>3425848</v>
      </c>
      <c r="AG1087">
        <v>1220231</v>
      </c>
      <c r="AH1087">
        <v>4646079</v>
      </c>
      <c r="AI1087">
        <v>330554</v>
      </c>
      <c r="AJ1087">
        <v>271620</v>
      </c>
      <c r="AK1087">
        <v>109000</v>
      </c>
      <c r="AL1087">
        <v>711174</v>
      </c>
      <c r="AM1087">
        <v>1148086</v>
      </c>
      <c r="AN1087">
        <v>6505339</v>
      </c>
      <c r="AO1087">
        <v>28726</v>
      </c>
      <c r="AP1087">
        <v>0</v>
      </c>
      <c r="AQ1087">
        <v>0</v>
      </c>
      <c r="AR1087">
        <v>121962</v>
      </c>
      <c r="AS1087">
        <v>150688</v>
      </c>
      <c r="AT1087">
        <v>150688</v>
      </c>
      <c r="AU1087">
        <v>368740</v>
      </c>
      <c r="AV1087">
        <v>4530</v>
      </c>
      <c r="AW1087">
        <v>28583</v>
      </c>
      <c r="AX1087">
        <v>7375</v>
      </c>
      <c r="AY1087">
        <v>43970</v>
      </c>
      <c r="AZ1087">
        <v>0</v>
      </c>
      <c r="BA1087">
        <v>2</v>
      </c>
      <c r="BB1087">
        <v>165</v>
      </c>
      <c r="BC1087">
        <v>167</v>
      </c>
      <c r="BD1087">
        <v>536</v>
      </c>
      <c r="BE1087">
        <v>16839</v>
      </c>
      <c r="BF1087">
        <v>742305</v>
      </c>
      <c r="BG1087">
        <v>104924</v>
      </c>
      <c r="BH1087">
        <v>155615</v>
      </c>
      <c r="BI1087">
        <v>923117</v>
      </c>
      <c r="BJ1087">
        <v>618</v>
      </c>
      <c r="BK1087">
        <v>455</v>
      </c>
      <c r="BL1087">
        <v>2060</v>
      </c>
      <c r="BM1087">
        <v>1053</v>
      </c>
      <c r="BN1087">
        <v>365</v>
      </c>
      <c r="BO1087">
        <v>49388</v>
      </c>
      <c r="BP1087">
        <v>33614</v>
      </c>
      <c r="BQ1087">
        <v>6288</v>
      </c>
      <c r="BR1087">
        <v>416</v>
      </c>
      <c r="BS1087">
        <v>407105</v>
      </c>
      <c r="BT1087">
        <v>582434</v>
      </c>
      <c r="BU1087" s="1">
        <v>41456</v>
      </c>
      <c r="BV1087" s="1">
        <v>41820</v>
      </c>
      <c r="BW1087" s="31">
        <v>2</v>
      </c>
    </row>
    <row r="1088" spans="1:75" hidden="1" x14ac:dyDescent="0.25">
      <c r="A1088" t="s">
        <v>4396</v>
      </c>
      <c r="B1088" t="s">
        <v>4550</v>
      </c>
      <c r="C1088">
        <v>2015</v>
      </c>
      <c r="D1088" t="s">
        <v>4551</v>
      </c>
      <c r="E1088" t="s">
        <v>4552</v>
      </c>
      <c r="F1088" t="s">
        <v>576</v>
      </c>
      <c r="G1088">
        <v>30014</v>
      </c>
      <c r="H1088">
        <v>-83.839313000000004</v>
      </c>
      <c r="I1088">
        <v>33.600020000000001</v>
      </c>
      <c r="J1088">
        <v>13</v>
      </c>
      <c r="K1088">
        <v>217</v>
      </c>
      <c r="L1088" t="s">
        <v>558</v>
      </c>
      <c r="M1088">
        <v>103675</v>
      </c>
      <c r="N1088" t="s">
        <v>80</v>
      </c>
      <c r="O1088" t="s">
        <v>89</v>
      </c>
      <c r="P1088" t="s">
        <v>90</v>
      </c>
      <c r="Q1088" t="s">
        <v>83</v>
      </c>
      <c r="R1088">
        <v>110140</v>
      </c>
      <c r="S1088">
        <v>110133</v>
      </c>
      <c r="T1088">
        <v>1</v>
      </c>
      <c r="U1088">
        <v>2</v>
      </c>
      <c r="V1088">
        <v>0</v>
      </c>
      <c r="W1088">
        <v>4</v>
      </c>
      <c r="X1088">
        <v>4</v>
      </c>
      <c r="Y1088">
        <v>12.33</v>
      </c>
      <c r="Z1088">
        <v>16.329999999999998</v>
      </c>
      <c r="AA1088">
        <v>1087337</v>
      </c>
      <c r="AB1088">
        <v>373811</v>
      </c>
      <c r="AC1088">
        <v>0</v>
      </c>
      <c r="AD1088">
        <v>270421</v>
      </c>
      <c r="AE1088">
        <v>1731569</v>
      </c>
      <c r="AF1088">
        <v>535344</v>
      </c>
      <c r="AG1088">
        <v>210789</v>
      </c>
      <c r="AH1088">
        <v>746133</v>
      </c>
      <c r="AI1088">
        <v>51236</v>
      </c>
      <c r="AJ1088">
        <v>9901</v>
      </c>
      <c r="AK1088">
        <v>18377</v>
      </c>
      <c r="AL1088">
        <v>79514</v>
      </c>
      <c r="AM1088">
        <v>740982</v>
      </c>
      <c r="AN1088">
        <v>1566629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126769</v>
      </c>
      <c r="AV1088">
        <v>6291</v>
      </c>
      <c r="AW1088">
        <v>10382</v>
      </c>
      <c r="AX1088">
        <v>4929</v>
      </c>
      <c r="AY1088">
        <v>8520</v>
      </c>
      <c r="AZ1088">
        <v>0</v>
      </c>
      <c r="BA1088">
        <v>0</v>
      </c>
      <c r="BB1088">
        <v>165</v>
      </c>
      <c r="BC1088">
        <v>165</v>
      </c>
      <c r="BD1088">
        <v>81</v>
      </c>
      <c r="BE1088">
        <v>4144</v>
      </c>
      <c r="BF1088">
        <v>205450</v>
      </c>
      <c r="BG1088">
        <v>126659</v>
      </c>
      <c r="BH1088">
        <v>55818</v>
      </c>
      <c r="BI1088">
        <v>373256</v>
      </c>
      <c r="BJ1088">
        <v>5962</v>
      </c>
      <c r="BK1088">
        <v>15491</v>
      </c>
      <c r="BL1088">
        <v>85</v>
      </c>
      <c r="BM1088">
        <v>75</v>
      </c>
      <c r="BN1088">
        <v>5</v>
      </c>
      <c r="BO1088">
        <v>2146</v>
      </c>
      <c r="BP1088">
        <v>2014</v>
      </c>
      <c r="BQ1088">
        <v>61</v>
      </c>
      <c r="BR1088">
        <v>68</v>
      </c>
      <c r="BS1088">
        <v>115260</v>
      </c>
      <c r="BT1088">
        <v>7263</v>
      </c>
      <c r="BU1088" s="1">
        <v>41456</v>
      </c>
      <c r="BV1088" s="1">
        <v>41820</v>
      </c>
      <c r="BW1088" s="31">
        <v>1</v>
      </c>
    </row>
    <row r="1089" spans="1:75" hidden="1" x14ac:dyDescent="0.25">
      <c r="A1089" t="s">
        <v>4396</v>
      </c>
      <c r="B1089" t="s">
        <v>4553</v>
      </c>
      <c r="C1089">
        <v>2015</v>
      </c>
      <c r="D1089" t="s">
        <v>4554</v>
      </c>
      <c r="E1089" t="s">
        <v>4555</v>
      </c>
      <c r="F1089" t="s">
        <v>4556</v>
      </c>
      <c r="G1089">
        <v>31030</v>
      </c>
      <c r="H1089">
        <v>-83.882599900000002</v>
      </c>
      <c r="I1089">
        <v>32.549606699999998</v>
      </c>
      <c r="J1089">
        <v>13</v>
      </c>
      <c r="K1089">
        <v>225</v>
      </c>
      <c r="L1089" t="s">
        <v>4557</v>
      </c>
      <c r="M1089">
        <v>26922</v>
      </c>
      <c r="N1089" t="s">
        <v>80</v>
      </c>
      <c r="O1089" t="s">
        <v>89</v>
      </c>
      <c r="P1089" t="s">
        <v>90</v>
      </c>
      <c r="Q1089" t="s">
        <v>83</v>
      </c>
      <c r="R1089">
        <v>29740</v>
      </c>
      <c r="S1089">
        <v>29738</v>
      </c>
      <c r="T1089">
        <v>1</v>
      </c>
      <c r="U1089">
        <v>1</v>
      </c>
      <c r="V1089">
        <v>0</v>
      </c>
      <c r="W1089">
        <v>2</v>
      </c>
      <c r="X1089">
        <v>2</v>
      </c>
      <c r="Y1089">
        <v>4.76</v>
      </c>
      <c r="Z1089">
        <v>6.76</v>
      </c>
      <c r="AA1089">
        <v>303410</v>
      </c>
      <c r="AB1089">
        <v>168634</v>
      </c>
      <c r="AC1089">
        <v>5562</v>
      </c>
      <c r="AD1089">
        <v>57775</v>
      </c>
      <c r="AE1089">
        <v>535381</v>
      </c>
      <c r="AF1089">
        <v>250826</v>
      </c>
      <c r="AG1089">
        <v>97347</v>
      </c>
      <c r="AH1089">
        <v>348173</v>
      </c>
      <c r="AI1089">
        <v>10746</v>
      </c>
      <c r="AJ1089">
        <v>1500</v>
      </c>
      <c r="AK1089">
        <v>162</v>
      </c>
      <c r="AL1089">
        <v>12408</v>
      </c>
      <c r="AM1089">
        <v>122709</v>
      </c>
      <c r="AN1089">
        <v>48329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75624</v>
      </c>
      <c r="AV1089">
        <v>6223</v>
      </c>
      <c r="AW1089">
        <v>899</v>
      </c>
      <c r="AX1089">
        <v>5817</v>
      </c>
      <c r="AY1089">
        <v>2313</v>
      </c>
      <c r="AZ1089">
        <v>0</v>
      </c>
      <c r="BA1089">
        <v>0</v>
      </c>
      <c r="BB1089">
        <v>165</v>
      </c>
      <c r="BC1089">
        <v>165</v>
      </c>
      <c r="BD1089">
        <v>42</v>
      </c>
      <c r="BE1089">
        <v>3446</v>
      </c>
      <c r="BF1089">
        <v>83488</v>
      </c>
      <c r="BG1089">
        <v>2828</v>
      </c>
      <c r="BH1089">
        <v>10599</v>
      </c>
      <c r="BI1089">
        <v>32338</v>
      </c>
      <c r="BJ1089">
        <v>3573</v>
      </c>
      <c r="BK1089">
        <v>2708</v>
      </c>
      <c r="BL1089">
        <v>148</v>
      </c>
      <c r="BM1089">
        <v>88</v>
      </c>
      <c r="BN1089">
        <v>29</v>
      </c>
      <c r="BO1089">
        <v>1722</v>
      </c>
      <c r="BP1089">
        <v>1466</v>
      </c>
      <c r="BQ1089">
        <v>165</v>
      </c>
      <c r="BR1089">
        <v>35</v>
      </c>
      <c r="BS1089">
        <v>68827</v>
      </c>
      <c r="BT1089">
        <v>2</v>
      </c>
      <c r="BU1089" s="1">
        <v>41456</v>
      </c>
      <c r="BV1089" s="1">
        <v>41820</v>
      </c>
      <c r="BW1089" s="31">
        <v>1</v>
      </c>
    </row>
    <row r="1090" spans="1:75" hidden="1" x14ac:dyDescent="0.25">
      <c r="A1090" t="s">
        <v>4396</v>
      </c>
      <c r="B1090" t="s">
        <v>4558</v>
      </c>
      <c r="C1090">
        <v>2015</v>
      </c>
      <c r="D1090" t="s">
        <v>4559</v>
      </c>
      <c r="E1090" t="s">
        <v>4560</v>
      </c>
      <c r="F1090" t="s">
        <v>4561</v>
      </c>
      <c r="G1090">
        <v>30901</v>
      </c>
      <c r="H1090">
        <v>-81.968658000000005</v>
      </c>
      <c r="I1090">
        <v>33.472678000000002</v>
      </c>
      <c r="J1090">
        <v>13</v>
      </c>
      <c r="K1090">
        <v>245</v>
      </c>
      <c r="L1090" t="s">
        <v>2418</v>
      </c>
      <c r="M1090">
        <v>201368</v>
      </c>
      <c r="N1090" t="s">
        <v>80</v>
      </c>
      <c r="O1090" t="s">
        <v>101</v>
      </c>
      <c r="P1090" t="s">
        <v>90</v>
      </c>
      <c r="Q1090" t="s">
        <v>83</v>
      </c>
      <c r="R1090">
        <v>234310</v>
      </c>
      <c r="S1090">
        <v>234295</v>
      </c>
      <c r="T1090">
        <v>1</v>
      </c>
      <c r="U1090">
        <v>8</v>
      </c>
      <c r="V1090">
        <v>0</v>
      </c>
      <c r="W1090">
        <v>12</v>
      </c>
      <c r="X1090">
        <v>12</v>
      </c>
      <c r="Y1090">
        <v>46.5</v>
      </c>
      <c r="Z1090">
        <v>58.5</v>
      </c>
      <c r="AA1090">
        <v>3129256</v>
      </c>
      <c r="AB1090">
        <v>602105</v>
      </c>
      <c r="AC1090">
        <v>0</v>
      </c>
      <c r="AD1090">
        <v>190390</v>
      </c>
      <c r="AE1090">
        <v>3921751</v>
      </c>
      <c r="AF1090">
        <v>1922814</v>
      </c>
      <c r="AG1090">
        <v>499891</v>
      </c>
      <c r="AH1090">
        <v>2422705</v>
      </c>
      <c r="AI1090">
        <v>119120</v>
      </c>
      <c r="AJ1090">
        <v>22000</v>
      </c>
      <c r="AK1090">
        <v>7400</v>
      </c>
      <c r="AL1090">
        <v>148520</v>
      </c>
      <c r="AM1090">
        <v>1044792</v>
      </c>
      <c r="AN1090">
        <v>3616017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348983</v>
      </c>
      <c r="AV1090">
        <v>6291</v>
      </c>
      <c r="AW1090">
        <v>5767</v>
      </c>
      <c r="AX1090">
        <v>4929</v>
      </c>
      <c r="AY1090">
        <v>26134</v>
      </c>
      <c r="AZ1090">
        <v>1</v>
      </c>
      <c r="BA1090">
        <v>12</v>
      </c>
      <c r="BB1090">
        <v>165</v>
      </c>
      <c r="BC1090">
        <v>177</v>
      </c>
      <c r="BD1090">
        <v>265</v>
      </c>
      <c r="BE1090">
        <v>20962</v>
      </c>
      <c r="BF1090">
        <v>461346</v>
      </c>
      <c r="BG1090">
        <v>132241</v>
      </c>
      <c r="BH1090">
        <v>106609</v>
      </c>
      <c r="BI1090">
        <v>594281</v>
      </c>
      <c r="BJ1090">
        <v>28595</v>
      </c>
      <c r="BK1090">
        <v>24028</v>
      </c>
      <c r="BL1090">
        <v>2332</v>
      </c>
      <c r="BM1090">
        <v>813</v>
      </c>
      <c r="BN1090">
        <v>274</v>
      </c>
      <c r="BO1090">
        <v>40533</v>
      </c>
      <c r="BP1090">
        <v>21933</v>
      </c>
      <c r="BQ1090">
        <v>3951</v>
      </c>
      <c r="BR1090">
        <v>293</v>
      </c>
      <c r="BS1090">
        <v>280340</v>
      </c>
      <c r="BT1090">
        <v>50354</v>
      </c>
      <c r="BU1090" s="1">
        <v>41456</v>
      </c>
      <c r="BV1090" s="1">
        <v>41820</v>
      </c>
      <c r="BW1090" s="31">
        <v>1</v>
      </c>
    </row>
    <row r="1091" spans="1:75" hidden="1" x14ac:dyDescent="0.25">
      <c r="A1091" t="s">
        <v>4396</v>
      </c>
      <c r="B1091" t="s">
        <v>4562</v>
      </c>
      <c r="C1091">
        <v>2015</v>
      </c>
      <c r="D1091" t="s">
        <v>4563</v>
      </c>
      <c r="E1091" t="s">
        <v>4564</v>
      </c>
      <c r="F1091" t="s">
        <v>4565</v>
      </c>
      <c r="G1091">
        <v>30012</v>
      </c>
      <c r="H1091">
        <v>-84.017296000000002</v>
      </c>
      <c r="I1091">
        <v>33.665432000000003</v>
      </c>
      <c r="J1091">
        <v>13</v>
      </c>
      <c r="K1091">
        <v>247</v>
      </c>
      <c r="L1091" t="s">
        <v>4566</v>
      </c>
      <c r="M1091">
        <v>87754</v>
      </c>
      <c r="N1091" t="s">
        <v>80</v>
      </c>
      <c r="O1091" t="s">
        <v>89</v>
      </c>
      <c r="P1091" t="s">
        <v>82</v>
      </c>
      <c r="Q1091" t="s">
        <v>83</v>
      </c>
      <c r="R1091">
        <v>91500</v>
      </c>
      <c r="S1091">
        <v>91494</v>
      </c>
      <c r="T1091">
        <v>1</v>
      </c>
      <c r="U1091">
        <v>0</v>
      </c>
      <c r="V1091">
        <v>0</v>
      </c>
      <c r="W1091">
        <v>3</v>
      </c>
      <c r="X1091">
        <v>3</v>
      </c>
      <c r="Y1091">
        <v>21.3</v>
      </c>
      <c r="Z1091">
        <v>24.3</v>
      </c>
      <c r="AA1091">
        <v>1080729</v>
      </c>
      <c r="AB1091">
        <v>151214</v>
      </c>
      <c r="AC1091">
        <v>0</v>
      </c>
      <c r="AD1091">
        <v>181893</v>
      </c>
      <c r="AE1091">
        <v>1413836</v>
      </c>
      <c r="AF1091">
        <v>564564</v>
      </c>
      <c r="AG1091">
        <v>201250</v>
      </c>
      <c r="AH1091">
        <v>765814</v>
      </c>
      <c r="AI1091">
        <v>97494</v>
      </c>
      <c r="AJ1091">
        <v>11752</v>
      </c>
      <c r="AK1091">
        <v>6554</v>
      </c>
      <c r="AL1091">
        <v>115800</v>
      </c>
      <c r="AM1091">
        <v>241379</v>
      </c>
      <c r="AN1091">
        <v>1122993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106212</v>
      </c>
      <c r="AV1091">
        <v>1789</v>
      </c>
      <c r="AW1091">
        <v>6853</v>
      </c>
      <c r="AX1091">
        <v>356</v>
      </c>
      <c r="AY1091">
        <v>7117</v>
      </c>
      <c r="AZ1091">
        <v>0</v>
      </c>
      <c r="BA1091">
        <v>18</v>
      </c>
      <c r="BB1091">
        <v>165</v>
      </c>
      <c r="BC1091">
        <v>183</v>
      </c>
      <c r="BD1091">
        <v>95</v>
      </c>
      <c r="BE1091">
        <v>2522</v>
      </c>
      <c r="BF1091">
        <v>181031</v>
      </c>
      <c r="BG1091">
        <v>54439</v>
      </c>
      <c r="BH1091">
        <v>53049</v>
      </c>
      <c r="BI1091">
        <v>279639</v>
      </c>
      <c r="BJ1091">
        <v>8227</v>
      </c>
      <c r="BK1091">
        <v>14459</v>
      </c>
      <c r="BL1091">
        <v>173</v>
      </c>
      <c r="BM1091">
        <v>114</v>
      </c>
      <c r="BN1091">
        <v>10</v>
      </c>
      <c r="BO1091">
        <v>6395</v>
      </c>
      <c r="BP1091">
        <v>5925</v>
      </c>
      <c r="BQ1091">
        <v>175</v>
      </c>
      <c r="BR1091">
        <v>99</v>
      </c>
      <c r="BS1091">
        <v>100281</v>
      </c>
      <c r="BT1091">
        <v>19679</v>
      </c>
      <c r="BU1091" s="1">
        <v>41456</v>
      </c>
      <c r="BV1091" s="1">
        <v>41820</v>
      </c>
      <c r="BW1091" s="31">
        <v>1</v>
      </c>
    </row>
    <row r="1092" spans="1:75" hidden="1" x14ac:dyDescent="0.25">
      <c r="A1092" t="s">
        <v>4396</v>
      </c>
      <c r="B1092" t="s">
        <v>4567</v>
      </c>
      <c r="C1092">
        <v>2015</v>
      </c>
      <c r="D1092" t="s">
        <v>4568</v>
      </c>
      <c r="E1092" t="s">
        <v>4569</v>
      </c>
      <c r="F1092" t="s">
        <v>4570</v>
      </c>
      <c r="G1092">
        <v>30467</v>
      </c>
      <c r="H1092">
        <v>-81.642451399999999</v>
      </c>
      <c r="I1092">
        <v>32.748534499999998</v>
      </c>
      <c r="J1092">
        <v>13</v>
      </c>
      <c r="K1092">
        <v>251</v>
      </c>
      <c r="L1092" t="s">
        <v>4571</v>
      </c>
      <c r="M1092">
        <v>14085</v>
      </c>
      <c r="N1092" t="s">
        <v>80</v>
      </c>
      <c r="O1092" t="s">
        <v>101</v>
      </c>
      <c r="P1092" t="s">
        <v>90</v>
      </c>
      <c r="Q1092" t="s">
        <v>83</v>
      </c>
      <c r="R1092">
        <v>23186</v>
      </c>
      <c r="S1092">
        <v>23185</v>
      </c>
      <c r="T1092">
        <v>1</v>
      </c>
      <c r="U1092">
        <v>1</v>
      </c>
      <c r="V1092">
        <v>1</v>
      </c>
      <c r="W1092">
        <v>2</v>
      </c>
      <c r="X1092">
        <v>2</v>
      </c>
      <c r="Y1092">
        <v>5.09</v>
      </c>
      <c r="Z1092">
        <v>7.09</v>
      </c>
      <c r="AA1092">
        <v>415338</v>
      </c>
      <c r="AB1092">
        <v>218718</v>
      </c>
      <c r="AC1092">
        <v>0</v>
      </c>
      <c r="AD1092">
        <v>126795</v>
      </c>
      <c r="AE1092">
        <v>760851</v>
      </c>
      <c r="AF1092">
        <v>295021</v>
      </c>
      <c r="AG1092">
        <v>129177</v>
      </c>
      <c r="AH1092">
        <v>424198</v>
      </c>
      <c r="AI1092">
        <v>10076</v>
      </c>
      <c r="AJ1092">
        <v>0</v>
      </c>
      <c r="AK1092">
        <v>5474</v>
      </c>
      <c r="AL1092">
        <v>15550</v>
      </c>
      <c r="AM1092">
        <v>194308</v>
      </c>
      <c r="AN1092">
        <v>634056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80115</v>
      </c>
      <c r="AV1092">
        <v>6291</v>
      </c>
      <c r="AW1092">
        <v>1658</v>
      </c>
      <c r="AX1092">
        <v>4929</v>
      </c>
      <c r="AY1092">
        <v>4475</v>
      </c>
      <c r="AZ1092">
        <v>2</v>
      </c>
      <c r="BA1092">
        <v>0</v>
      </c>
      <c r="BB1092">
        <v>165</v>
      </c>
      <c r="BC1092">
        <v>165</v>
      </c>
      <c r="BD1092">
        <v>86</v>
      </c>
      <c r="BE1092">
        <v>4228</v>
      </c>
      <c r="BF1092">
        <v>117024</v>
      </c>
      <c r="BG1092">
        <v>1312</v>
      </c>
      <c r="BH1092">
        <v>10916</v>
      </c>
      <c r="BI1092">
        <v>62269</v>
      </c>
      <c r="BJ1092">
        <v>4236</v>
      </c>
      <c r="BK1092">
        <v>2578</v>
      </c>
      <c r="BL1092">
        <v>289</v>
      </c>
      <c r="BM1092">
        <v>268</v>
      </c>
      <c r="BN1092">
        <v>14</v>
      </c>
      <c r="BO1092">
        <v>5728</v>
      </c>
      <c r="BP1092">
        <v>5507</v>
      </c>
      <c r="BQ1092">
        <v>109</v>
      </c>
      <c r="BR1092">
        <v>40</v>
      </c>
      <c r="BS1092">
        <v>31737</v>
      </c>
      <c r="BT1092">
        <v>1075</v>
      </c>
      <c r="BU1092" s="1">
        <v>41456</v>
      </c>
      <c r="BV1092" s="1">
        <v>41820</v>
      </c>
      <c r="BW1092" s="31">
        <v>1</v>
      </c>
    </row>
    <row r="1093" spans="1:75" hidden="1" x14ac:dyDescent="0.25">
      <c r="A1093" t="s">
        <v>4396</v>
      </c>
      <c r="B1093" t="s">
        <v>4572</v>
      </c>
      <c r="C1093">
        <v>2015</v>
      </c>
      <c r="D1093" t="s">
        <v>4573</v>
      </c>
      <c r="E1093" t="s">
        <v>4574</v>
      </c>
      <c r="F1093" t="s">
        <v>4575</v>
      </c>
      <c r="G1093">
        <v>30223</v>
      </c>
      <c r="H1093">
        <v>-84.252647999999994</v>
      </c>
      <c r="I1093">
        <v>33.24521</v>
      </c>
      <c r="J1093">
        <v>13</v>
      </c>
      <c r="K1093">
        <v>255</v>
      </c>
      <c r="L1093" t="s">
        <v>4576</v>
      </c>
      <c r="M1093">
        <v>63988</v>
      </c>
      <c r="N1093" t="s">
        <v>80</v>
      </c>
      <c r="O1093" t="s">
        <v>101</v>
      </c>
      <c r="P1093" t="s">
        <v>90</v>
      </c>
      <c r="Q1093" t="s">
        <v>83</v>
      </c>
      <c r="R1093">
        <v>269759</v>
      </c>
      <c r="S1093">
        <v>269742</v>
      </c>
      <c r="T1093">
        <v>1</v>
      </c>
      <c r="U1093">
        <v>7</v>
      </c>
      <c r="V1093">
        <v>0</v>
      </c>
      <c r="W1093">
        <v>19</v>
      </c>
      <c r="X1093">
        <v>19</v>
      </c>
      <c r="Y1093">
        <v>32</v>
      </c>
      <c r="Z1093">
        <v>51</v>
      </c>
      <c r="AA1093">
        <v>3446681</v>
      </c>
      <c r="AB1093">
        <v>970977</v>
      </c>
      <c r="AC1093">
        <v>0</v>
      </c>
      <c r="AD1093">
        <v>401401</v>
      </c>
      <c r="AE1093">
        <v>4819059</v>
      </c>
      <c r="AF1093">
        <v>2374918</v>
      </c>
      <c r="AG1093">
        <v>643974</v>
      </c>
      <c r="AH1093">
        <v>3018892</v>
      </c>
      <c r="AI1093">
        <v>311458</v>
      </c>
      <c r="AJ1093">
        <v>46491</v>
      </c>
      <c r="AK1093">
        <v>45563</v>
      </c>
      <c r="AL1093">
        <v>403512</v>
      </c>
      <c r="AM1093">
        <v>1089354</v>
      </c>
      <c r="AN1093">
        <v>4511758</v>
      </c>
      <c r="AO1093">
        <v>79439</v>
      </c>
      <c r="AP1093">
        <v>0</v>
      </c>
      <c r="AQ1093">
        <v>0</v>
      </c>
      <c r="AR1093">
        <v>0</v>
      </c>
      <c r="AS1093">
        <v>79439</v>
      </c>
      <c r="AT1093">
        <v>243922</v>
      </c>
      <c r="AU1093">
        <v>447844</v>
      </c>
      <c r="AV1093">
        <v>49904</v>
      </c>
      <c r="AW1093">
        <v>15569</v>
      </c>
      <c r="AX1093">
        <v>46536</v>
      </c>
      <c r="AY1093">
        <v>15929</v>
      </c>
      <c r="AZ1093">
        <v>0</v>
      </c>
      <c r="BA1093">
        <v>10</v>
      </c>
      <c r="BB1093">
        <v>165</v>
      </c>
      <c r="BC1093">
        <v>175</v>
      </c>
      <c r="BD1093">
        <v>515</v>
      </c>
      <c r="BE1093">
        <v>15850</v>
      </c>
      <c r="BF1093">
        <v>796532</v>
      </c>
      <c r="BG1093">
        <v>108309</v>
      </c>
      <c r="BH1093">
        <v>130032</v>
      </c>
      <c r="BI1093">
        <v>1123007</v>
      </c>
      <c r="BJ1093">
        <v>28995</v>
      </c>
      <c r="BK1093">
        <v>42123</v>
      </c>
      <c r="BL1093">
        <v>1854</v>
      </c>
      <c r="BM1093">
        <v>963</v>
      </c>
      <c r="BN1093">
        <v>117</v>
      </c>
      <c r="BO1093">
        <v>61708</v>
      </c>
      <c r="BP1093">
        <v>53845</v>
      </c>
      <c r="BQ1093">
        <v>1485</v>
      </c>
      <c r="BR1093">
        <v>158</v>
      </c>
      <c r="BS1093">
        <v>335964</v>
      </c>
      <c r="BT1093">
        <v>186230</v>
      </c>
      <c r="BU1093" s="1">
        <v>41456</v>
      </c>
      <c r="BV1093" s="1">
        <v>41820</v>
      </c>
      <c r="BW1093" s="31">
        <v>2</v>
      </c>
    </row>
    <row r="1094" spans="1:75" hidden="1" x14ac:dyDescent="0.25">
      <c r="A1094" t="s">
        <v>4396</v>
      </c>
      <c r="B1094" t="s">
        <v>4577</v>
      </c>
      <c r="C1094">
        <v>2015</v>
      </c>
      <c r="D1094" t="s">
        <v>4578</v>
      </c>
      <c r="E1094" t="s">
        <v>4579</v>
      </c>
      <c r="F1094" t="s">
        <v>4580</v>
      </c>
      <c r="G1094">
        <v>31709</v>
      </c>
      <c r="H1094">
        <v>-84.228949999999998</v>
      </c>
      <c r="I1094">
        <v>32.071974900000001</v>
      </c>
      <c r="J1094">
        <v>13</v>
      </c>
      <c r="K1094">
        <v>261</v>
      </c>
      <c r="L1094" t="s">
        <v>1015</v>
      </c>
      <c r="M1094">
        <v>31232</v>
      </c>
      <c r="N1094" t="s">
        <v>80</v>
      </c>
      <c r="O1094" t="s">
        <v>101</v>
      </c>
      <c r="P1094" t="s">
        <v>90</v>
      </c>
      <c r="Q1094" t="s">
        <v>83</v>
      </c>
      <c r="R1094">
        <v>78425</v>
      </c>
      <c r="S1094">
        <v>78420</v>
      </c>
      <c r="T1094">
        <v>1</v>
      </c>
      <c r="U1094">
        <v>5</v>
      </c>
      <c r="V1094">
        <v>1</v>
      </c>
      <c r="W1094">
        <v>3</v>
      </c>
      <c r="X1094">
        <v>3</v>
      </c>
      <c r="Y1094">
        <v>14.99</v>
      </c>
      <c r="Z1094">
        <v>17.989999999999998</v>
      </c>
      <c r="AA1094">
        <v>730622</v>
      </c>
      <c r="AB1094">
        <v>376112</v>
      </c>
      <c r="AC1094">
        <v>0</v>
      </c>
      <c r="AD1094">
        <v>195789</v>
      </c>
      <c r="AE1094">
        <v>1302523</v>
      </c>
      <c r="AF1094">
        <v>541146</v>
      </c>
      <c r="AG1094">
        <v>204461</v>
      </c>
      <c r="AH1094">
        <v>745607</v>
      </c>
      <c r="AI1094">
        <v>45473</v>
      </c>
      <c r="AJ1094">
        <v>0</v>
      </c>
      <c r="AK1094">
        <v>11658</v>
      </c>
      <c r="AL1094">
        <v>57131</v>
      </c>
      <c r="AM1094">
        <v>270339</v>
      </c>
      <c r="AN1094">
        <v>1073077</v>
      </c>
      <c r="AO1094">
        <v>12060</v>
      </c>
      <c r="AP1094">
        <v>0</v>
      </c>
      <c r="AQ1094">
        <v>0</v>
      </c>
      <c r="AR1094">
        <v>0</v>
      </c>
      <c r="AS1094">
        <v>12060</v>
      </c>
      <c r="AT1094">
        <v>12060</v>
      </c>
      <c r="AU1094">
        <v>196282</v>
      </c>
      <c r="AV1094">
        <v>6223</v>
      </c>
      <c r="AW1094">
        <v>3259</v>
      </c>
      <c r="AX1094">
        <v>5817</v>
      </c>
      <c r="AY1094">
        <v>6036</v>
      </c>
      <c r="AZ1094">
        <v>0</v>
      </c>
      <c r="BA1094">
        <v>0</v>
      </c>
      <c r="BB1094">
        <v>165</v>
      </c>
      <c r="BC1094">
        <v>165</v>
      </c>
      <c r="BD1094">
        <v>113</v>
      </c>
      <c r="BE1094">
        <v>10362</v>
      </c>
      <c r="BF1094">
        <v>164281</v>
      </c>
      <c r="BG1094">
        <v>14768</v>
      </c>
      <c r="BH1094">
        <v>29403</v>
      </c>
      <c r="BI1094">
        <v>120206</v>
      </c>
      <c r="BJ1094">
        <v>9484</v>
      </c>
      <c r="BK1094">
        <v>9178</v>
      </c>
      <c r="BL1094">
        <v>259</v>
      </c>
      <c r="BM1094">
        <v>169</v>
      </c>
      <c r="BN1094">
        <v>0</v>
      </c>
      <c r="BO1094">
        <v>6967</v>
      </c>
      <c r="BP1094">
        <v>5868</v>
      </c>
      <c r="BQ1094">
        <v>0</v>
      </c>
      <c r="BR1094">
        <v>81</v>
      </c>
      <c r="BS1094">
        <v>193864</v>
      </c>
      <c r="BT1094">
        <v>23522</v>
      </c>
      <c r="BU1094" s="1">
        <v>41456</v>
      </c>
      <c r="BV1094" s="1">
        <v>41820</v>
      </c>
      <c r="BW1094" s="31">
        <v>1</v>
      </c>
    </row>
    <row r="1095" spans="1:75" hidden="1" x14ac:dyDescent="0.25">
      <c r="A1095" t="s">
        <v>4396</v>
      </c>
      <c r="B1095" t="s">
        <v>4581</v>
      </c>
      <c r="C1095">
        <v>2015</v>
      </c>
      <c r="D1095" t="s">
        <v>4582</v>
      </c>
      <c r="E1095" t="s">
        <v>4583</v>
      </c>
      <c r="F1095" t="s">
        <v>4512</v>
      </c>
      <c r="G1095">
        <v>39842</v>
      </c>
      <c r="H1095">
        <v>-84.437315799999993</v>
      </c>
      <c r="I1095">
        <v>31.761446400000001</v>
      </c>
      <c r="J1095">
        <v>13</v>
      </c>
      <c r="K1095">
        <v>273</v>
      </c>
      <c r="L1095" t="s">
        <v>4584</v>
      </c>
      <c r="M1095">
        <v>9132</v>
      </c>
      <c r="N1095" t="s">
        <v>80</v>
      </c>
      <c r="O1095" t="s">
        <v>101</v>
      </c>
      <c r="P1095" t="s">
        <v>90</v>
      </c>
      <c r="Q1095" t="s">
        <v>83</v>
      </c>
      <c r="R1095">
        <v>32515</v>
      </c>
      <c r="S1095">
        <v>32513</v>
      </c>
      <c r="T1095">
        <v>1</v>
      </c>
      <c r="U1095">
        <v>5</v>
      </c>
      <c r="V1095">
        <v>0</v>
      </c>
      <c r="W1095">
        <v>2</v>
      </c>
      <c r="X1095">
        <v>2</v>
      </c>
      <c r="Y1095">
        <v>8.74</v>
      </c>
      <c r="Z1095">
        <v>10.74</v>
      </c>
      <c r="AA1095">
        <v>456234</v>
      </c>
      <c r="AB1095">
        <v>391646</v>
      </c>
      <c r="AC1095">
        <v>0</v>
      </c>
      <c r="AD1095">
        <v>162072</v>
      </c>
      <c r="AE1095">
        <v>1009952</v>
      </c>
      <c r="AF1095">
        <v>391053</v>
      </c>
      <c r="AG1095">
        <v>117422</v>
      </c>
      <c r="AH1095">
        <v>508475</v>
      </c>
      <c r="AI1095">
        <v>27934</v>
      </c>
      <c r="AJ1095">
        <v>2250</v>
      </c>
      <c r="AK1095">
        <v>4373</v>
      </c>
      <c r="AL1095">
        <v>34557</v>
      </c>
      <c r="AM1095">
        <v>197961</v>
      </c>
      <c r="AN1095">
        <v>740993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100129</v>
      </c>
      <c r="AV1095">
        <v>35</v>
      </c>
      <c r="AW1095">
        <v>1607</v>
      </c>
      <c r="AX1095">
        <v>3905</v>
      </c>
      <c r="AY1095">
        <v>10614</v>
      </c>
      <c r="AZ1095">
        <v>0</v>
      </c>
      <c r="BA1095">
        <v>0</v>
      </c>
      <c r="BB1095">
        <v>165</v>
      </c>
      <c r="BC1095">
        <v>165</v>
      </c>
      <c r="BD1095">
        <v>56</v>
      </c>
      <c r="BE1095">
        <v>10702</v>
      </c>
      <c r="BF1095">
        <v>111628</v>
      </c>
      <c r="BG1095">
        <v>21202</v>
      </c>
      <c r="BH1095">
        <v>15480</v>
      </c>
      <c r="BI1095">
        <v>65504</v>
      </c>
      <c r="BJ1095">
        <v>5380</v>
      </c>
      <c r="BK1095">
        <v>3410</v>
      </c>
      <c r="BL1095">
        <v>292</v>
      </c>
      <c r="BM1095">
        <v>182</v>
      </c>
      <c r="BN1095">
        <v>16</v>
      </c>
      <c r="BO1095">
        <v>5323</v>
      </c>
      <c r="BP1095">
        <v>4453</v>
      </c>
      <c r="BQ1095">
        <v>323</v>
      </c>
      <c r="BR1095">
        <v>74</v>
      </c>
      <c r="BS1095">
        <v>38200</v>
      </c>
      <c r="BT1095">
        <v>17222</v>
      </c>
      <c r="BU1095" s="1">
        <v>41456</v>
      </c>
      <c r="BV1095" s="1">
        <v>41820</v>
      </c>
      <c r="BW1095" s="31">
        <v>1</v>
      </c>
    </row>
    <row r="1096" spans="1:75" hidden="1" x14ac:dyDescent="0.25">
      <c r="A1096" t="s">
        <v>4396</v>
      </c>
      <c r="B1096" t="s">
        <v>4585</v>
      </c>
      <c r="C1096">
        <v>2015</v>
      </c>
      <c r="D1096" t="s">
        <v>4586</v>
      </c>
      <c r="E1096" t="s">
        <v>4587</v>
      </c>
      <c r="F1096" t="s">
        <v>1124</v>
      </c>
      <c r="G1096">
        <v>31792</v>
      </c>
      <c r="H1096">
        <v>-83.982343999999998</v>
      </c>
      <c r="I1096">
        <v>30.838373000000001</v>
      </c>
      <c r="J1096">
        <v>13</v>
      </c>
      <c r="K1096">
        <v>275</v>
      </c>
      <c r="L1096" t="s">
        <v>4588</v>
      </c>
      <c r="M1096">
        <v>44959</v>
      </c>
      <c r="N1096" t="s">
        <v>80</v>
      </c>
      <c r="O1096" t="s">
        <v>89</v>
      </c>
      <c r="P1096" t="s">
        <v>90</v>
      </c>
      <c r="Q1096" t="s">
        <v>83</v>
      </c>
      <c r="R1096">
        <v>45590</v>
      </c>
      <c r="S1096">
        <v>45587</v>
      </c>
      <c r="T1096">
        <v>1</v>
      </c>
      <c r="U1096">
        <v>5</v>
      </c>
      <c r="V1096">
        <v>0</v>
      </c>
      <c r="W1096">
        <v>1</v>
      </c>
      <c r="X1096">
        <v>1</v>
      </c>
      <c r="Y1096">
        <v>18.36</v>
      </c>
      <c r="Z1096">
        <v>19.36</v>
      </c>
      <c r="AA1096">
        <v>1045248</v>
      </c>
      <c r="AB1096">
        <v>157237</v>
      </c>
      <c r="AC1096">
        <v>0</v>
      </c>
      <c r="AD1096">
        <v>152330</v>
      </c>
      <c r="AE1096">
        <v>1354815</v>
      </c>
      <c r="AF1096">
        <v>471849</v>
      </c>
      <c r="AG1096">
        <v>223165</v>
      </c>
      <c r="AH1096">
        <v>695014</v>
      </c>
      <c r="AI1096">
        <v>91010</v>
      </c>
      <c r="AJ1096">
        <v>3074</v>
      </c>
      <c r="AK1096">
        <v>8122</v>
      </c>
      <c r="AL1096">
        <v>102206</v>
      </c>
      <c r="AM1096">
        <v>366799</v>
      </c>
      <c r="AN1096">
        <v>1164019</v>
      </c>
      <c r="AO1096">
        <v>29</v>
      </c>
      <c r="AP1096">
        <v>0</v>
      </c>
      <c r="AQ1096">
        <v>0</v>
      </c>
      <c r="AR1096">
        <v>0</v>
      </c>
      <c r="AS1096">
        <v>29</v>
      </c>
      <c r="AT1096">
        <v>106077</v>
      </c>
      <c r="AU1096">
        <v>113796</v>
      </c>
      <c r="AV1096">
        <v>6223</v>
      </c>
      <c r="AW1096">
        <v>2914</v>
      </c>
      <c r="AX1096">
        <v>5817</v>
      </c>
      <c r="AY1096">
        <v>6206</v>
      </c>
      <c r="AZ1096">
        <v>0</v>
      </c>
      <c r="BA1096">
        <v>3</v>
      </c>
      <c r="BB1096">
        <v>165</v>
      </c>
      <c r="BC1096">
        <v>168</v>
      </c>
      <c r="BD1096">
        <v>133</v>
      </c>
      <c r="BE1096">
        <v>7182</v>
      </c>
      <c r="BF1096">
        <v>190379</v>
      </c>
      <c r="BG1096">
        <v>8271</v>
      </c>
      <c r="BH1096">
        <v>24279</v>
      </c>
      <c r="BI1096">
        <v>180682</v>
      </c>
      <c r="BJ1096">
        <v>10862</v>
      </c>
      <c r="BK1096">
        <v>9909</v>
      </c>
      <c r="BL1096">
        <v>1029</v>
      </c>
      <c r="BM1096">
        <v>420</v>
      </c>
      <c r="BN1096">
        <v>110</v>
      </c>
      <c r="BO1096">
        <v>13567</v>
      </c>
      <c r="BP1096">
        <v>8980</v>
      </c>
      <c r="BQ1096">
        <v>683</v>
      </c>
      <c r="BR1096">
        <v>81</v>
      </c>
      <c r="BS1096">
        <v>113229</v>
      </c>
      <c r="BT1096">
        <v>1117</v>
      </c>
      <c r="BU1096" s="1">
        <v>41456</v>
      </c>
      <c r="BV1096" s="1">
        <v>41820</v>
      </c>
      <c r="BW1096" s="31">
        <v>1</v>
      </c>
    </row>
    <row r="1097" spans="1:75" hidden="1" x14ac:dyDescent="0.25">
      <c r="A1097" t="s">
        <v>4396</v>
      </c>
      <c r="B1097" t="s">
        <v>4589</v>
      </c>
      <c r="C1097">
        <v>2015</v>
      </c>
      <c r="D1097" t="s">
        <v>4590</v>
      </c>
      <c r="E1097" t="s">
        <v>4591</v>
      </c>
      <c r="F1097" t="s">
        <v>4592</v>
      </c>
      <c r="G1097">
        <v>31794</v>
      </c>
      <c r="H1097">
        <v>-83.501204999999999</v>
      </c>
      <c r="I1097">
        <v>31.473835000000001</v>
      </c>
      <c r="J1097">
        <v>13</v>
      </c>
      <c r="K1097">
        <v>277</v>
      </c>
      <c r="L1097" t="s">
        <v>4593</v>
      </c>
      <c r="M1097">
        <v>40704</v>
      </c>
      <c r="N1097" t="s">
        <v>80</v>
      </c>
      <c r="O1097" t="s">
        <v>101</v>
      </c>
      <c r="P1097" t="s">
        <v>90</v>
      </c>
      <c r="Q1097" t="s">
        <v>83</v>
      </c>
      <c r="R1097">
        <v>98774</v>
      </c>
      <c r="S1097">
        <v>98768</v>
      </c>
      <c r="T1097">
        <v>1</v>
      </c>
      <c r="U1097">
        <v>5</v>
      </c>
      <c r="V1097">
        <v>0</v>
      </c>
      <c r="W1097">
        <v>6</v>
      </c>
      <c r="X1097">
        <v>6</v>
      </c>
      <c r="Y1097">
        <v>17.5</v>
      </c>
      <c r="Z1097">
        <v>23.5</v>
      </c>
      <c r="AA1097">
        <v>1025076</v>
      </c>
      <c r="AB1097">
        <v>493545</v>
      </c>
      <c r="AC1097">
        <v>5091</v>
      </c>
      <c r="AD1097">
        <v>202796</v>
      </c>
      <c r="AE1097">
        <v>1726508</v>
      </c>
      <c r="AF1097">
        <v>681073</v>
      </c>
      <c r="AG1097">
        <v>245331</v>
      </c>
      <c r="AH1097">
        <v>926404</v>
      </c>
      <c r="AI1097">
        <v>79317</v>
      </c>
      <c r="AJ1097">
        <v>0</v>
      </c>
      <c r="AK1097">
        <v>6045</v>
      </c>
      <c r="AL1097">
        <v>85362</v>
      </c>
      <c r="AM1097">
        <v>521360</v>
      </c>
      <c r="AN1097">
        <v>1533126</v>
      </c>
      <c r="AO1097">
        <v>3885</v>
      </c>
      <c r="AP1097">
        <v>0</v>
      </c>
      <c r="AQ1097">
        <v>0</v>
      </c>
      <c r="AR1097">
        <v>0</v>
      </c>
      <c r="AS1097">
        <v>3885</v>
      </c>
      <c r="AT1097">
        <v>3885</v>
      </c>
      <c r="AU1097">
        <v>235106</v>
      </c>
      <c r="AV1097">
        <v>39008</v>
      </c>
      <c r="AW1097">
        <v>4327</v>
      </c>
      <c r="AX1097">
        <v>5008</v>
      </c>
      <c r="AY1097">
        <v>23695</v>
      </c>
      <c r="AZ1097">
        <v>0</v>
      </c>
      <c r="BA1097">
        <v>1</v>
      </c>
      <c r="BB1097">
        <v>165</v>
      </c>
      <c r="BC1097">
        <v>166</v>
      </c>
      <c r="BD1097">
        <v>91</v>
      </c>
      <c r="BE1097">
        <v>13785</v>
      </c>
      <c r="BF1097">
        <v>271533</v>
      </c>
      <c r="BG1097">
        <v>39672</v>
      </c>
      <c r="BH1097">
        <v>40531</v>
      </c>
      <c r="BI1097">
        <v>351587</v>
      </c>
      <c r="BJ1097">
        <v>15991</v>
      </c>
      <c r="BK1097">
        <v>8191</v>
      </c>
      <c r="BL1097">
        <v>1493</v>
      </c>
      <c r="BM1097">
        <v>593</v>
      </c>
      <c r="BN1097">
        <v>326</v>
      </c>
      <c r="BO1097">
        <v>47014</v>
      </c>
      <c r="BP1097">
        <v>33969</v>
      </c>
      <c r="BQ1097">
        <v>6540</v>
      </c>
      <c r="BR1097">
        <v>98</v>
      </c>
      <c r="BS1097">
        <v>92659</v>
      </c>
      <c r="BT1097">
        <v>26447</v>
      </c>
      <c r="BU1097" s="1">
        <v>41456</v>
      </c>
      <c r="BV1097" s="1">
        <v>41820</v>
      </c>
      <c r="BW1097" s="31">
        <v>1</v>
      </c>
    </row>
    <row r="1098" spans="1:75" hidden="1" x14ac:dyDescent="0.25">
      <c r="A1098" t="s">
        <v>4396</v>
      </c>
      <c r="B1098" t="s">
        <v>4594</v>
      </c>
      <c r="C1098">
        <v>2015</v>
      </c>
      <c r="D1098" t="s">
        <v>4595</v>
      </c>
      <c r="E1098" t="s">
        <v>4596</v>
      </c>
      <c r="F1098" t="s">
        <v>4597</v>
      </c>
      <c r="G1098">
        <v>30582</v>
      </c>
      <c r="H1098">
        <v>-83.850305199999994</v>
      </c>
      <c r="I1098">
        <v>34.938975999999997</v>
      </c>
      <c r="J1098">
        <v>13</v>
      </c>
      <c r="K1098">
        <v>281</v>
      </c>
      <c r="L1098" t="s">
        <v>4598</v>
      </c>
      <c r="M1098">
        <v>11098</v>
      </c>
      <c r="N1098" t="s">
        <v>80</v>
      </c>
      <c r="O1098" t="s">
        <v>101</v>
      </c>
      <c r="P1098" t="s">
        <v>90</v>
      </c>
      <c r="Q1098" t="s">
        <v>83</v>
      </c>
      <c r="R1098">
        <v>57920</v>
      </c>
      <c r="S1098">
        <v>57916</v>
      </c>
      <c r="T1098">
        <v>1</v>
      </c>
      <c r="U1098">
        <v>3</v>
      </c>
      <c r="V1098">
        <v>0</v>
      </c>
      <c r="W1098">
        <v>4</v>
      </c>
      <c r="X1098">
        <v>4</v>
      </c>
      <c r="Y1098">
        <v>14.88</v>
      </c>
      <c r="Z1098">
        <v>18.88</v>
      </c>
      <c r="AA1098">
        <v>691918</v>
      </c>
      <c r="AB1098">
        <v>316787</v>
      </c>
      <c r="AC1098">
        <v>0</v>
      </c>
      <c r="AD1098">
        <v>131534</v>
      </c>
      <c r="AE1098">
        <v>1140239</v>
      </c>
      <c r="AF1098">
        <v>573034</v>
      </c>
      <c r="AG1098">
        <v>217505</v>
      </c>
      <c r="AH1098">
        <v>790539</v>
      </c>
      <c r="AI1098">
        <v>36350</v>
      </c>
      <c r="AJ1098">
        <v>0</v>
      </c>
      <c r="AK1098">
        <v>2629</v>
      </c>
      <c r="AL1098">
        <v>38979</v>
      </c>
      <c r="AM1098">
        <v>262273</v>
      </c>
      <c r="AN1098">
        <v>1091791</v>
      </c>
      <c r="AO1098">
        <v>120519</v>
      </c>
      <c r="AP1098">
        <v>552650</v>
      </c>
      <c r="AQ1098">
        <v>0</v>
      </c>
      <c r="AR1098">
        <v>0</v>
      </c>
      <c r="AS1098">
        <v>673169</v>
      </c>
      <c r="AT1098">
        <v>565185</v>
      </c>
      <c r="AU1098">
        <v>143749</v>
      </c>
      <c r="AV1098">
        <v>5862</v>
      </c>
      <c r="AW1098">
        <v>7384</v>
      </c>
      <c r="AX1098">
        <v>5695</v>
      </c>
      <c r="AY1098">
        <v>5251</v>
      </c>
      <c r="AZ1098">
        <v>1</v>
      </c>
      <c r="BA1098">
        <v>0</v>
      </c>
      <c r="BB1098">
        <v>165</v>
      </c>
      <c r="BC1098">
        <v>165</v>
      </c>
      <c r="BD1098">
        <v>183</v>
      </c>
      <c r="BE1098">
        <v>8110</v>
      </c>
      <c r="BF1098">
        <v>242756</v>
      </c>
      <c r="BG1098">
        <v>105895</v>
      </c>
      <c r="BH1098">
        <v>35716</v>
      </c>
      <c r="BI1098">
        <v>349040</v>
      </c>
      <c r="BJ1098">
        <v>12036</v>
      </c>
      <c r="BK1098">
        <v>12761</v>
      </c>
      <c r="BL1098">
        <v>474</v>
      </c>
      <c r="BM1098">
        <v>127</v>
      </c>
      <c r="BN1098">
        <v>5</v>
      </c>
      <c r="BO1098">
        <v>7461</v>
      </c>
      <c r="BP1098">
        <v>3313</v>
      </c>
      <c r="BQ1098">
        <v>97</v>
      </c>
      <c r="BR1098">
        <v>83</v>
      </c>
      <c r="BS1098">
        <v>162638</v>
      </c>
      <c r="BT1098">
        <v>31903</v>
      </c>
      <c r="BU1098" s="1">
        <v>41456</v>
      </c>
      <c r="BV1098" s="1">
        <v>41820</v>
      </c>
      <c r="BW1098" s="31">
        <v>1</v>
      </c>
    </row>
    <row r="1099" spans="1:75" hidden="1" x14ac:dyDescent="0.25">
      <c r="A1099" t="s">
        <v>4396</v>
      </c>
      <c r="B1099" t="s">
        <v>4599</v>
      </c>
      <c r="C1099">
        <v>2015</v>
      </c>
      <c r="D1099" t="s">
        <v>4600</v>
      </c>
      <c r="E1099" t="s">
        <v>4601</v>
      </c>
      <c r="F1099" t="s">
        <v>4602</v>
      </c>
      <c r="G1099">
        <v>30240</v>
      </c>
      <c r="H1099">
        <v>-85.038142800000003</v>
      </c>
      <c r="I1099">
        <v>33.037602800000002</v>
      </c>
      <c r="J1099">
        <v>13</v>
      </c>
      <c r="K1099">
        <v>285</v>
      </c>
      <c r="L1099" t="s">
        <v>4603</v>
      </c>
      <c r="M1099">
        <v>69469</v>
      </c>
      <c r="N1099" t="s">
        <v>80</v>
      </c>
      <c r="O1099" t="s">
        <v>101</v>
      </c>
      <c r="P1099" t="s">
        <v>90</v>
      </c>
      <c r="Q1099" t="s">
        <v>83</v>
      </c>
      <c r="R1099">
        <v>104875</v>
      </c>
      <c r="S1099">
        <v>104868</v>
      </c>
      <c r="T1099">
        <v>1</v>
      </c>
      <c r="U1099">
        <v>2</v>
      </c>
      <c r="V1099">
        <v>0</v>
      </c>
      <c r="W1099">
        <v>4</v>
      </c>
      <c r="X1099">
        <v>4</v>
      </c>
      <c r="Y1099">
        <v>21</v>
      </c>
      <c r="Z1099">
        <v>25</v>
      </c>
      <c r="AA1099">
        <v>1134232</v>
      </c>
      <c r="AB1099">
        <v>321051</v>
      </c>
      <c r="AC1099">
        <v>0</v>
      </c>
      <c r="AD1099">
        <v>110546</v>
      </c>
      <c r="AE1099">
        <v>1565829</v>
      </c>
      <c r="AF1099">
        <v>751302</v>
      </c>
      <c r="AG1099">
        <v>281371</v>
      </c>
      <c r="AH1099">
        <v>1032673</v>
      </c>
      <c r="AI1099">
        <v>50302</v>
      </c>
      <c r="AJ1099">
        <v>7500</v>
      </c>
      <c r="AK1099">
        <v>33187</v>
      </c>
      <c r="AL1099">
        <v>90989</v>
      </c>
      <c r="AM1099">
        <v>295697</v>
      </c>
      <c r="AN1099">
        <v>1419359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165645</v>
      </c>
      <c r="AV1099">
        <v>6291</v>
      </c>
      <c r="AW1099">
        <v>3010</v>
      </c>
      <c r="AX1099">
        <v>4929</v>
      </c>
      <c r="AY1099">
        <v>8013</v>
      </c>
      <c r="AZ1099">
        <v>3</v>
      </c>
      <c r="BA1099">
        <v>0</v>
      </c>
      <c r="BB1099">
        <v>165</v>
      </c>
      <c r="BC1099">
        <v>165</v>
      </c>
      <c r="BD1099">
        <v>123</v>
      </c>
      <c r="BE1099">
        <v>7308</v>
      </c>
      <c r="BF1099">
        <v>282684</v>
      </c>
      <c r="BG1099">
        <v>52469</v>
      </c>
      <c r="BH1099">
        <v>34029</v>
      </c>
      <c r="BI1099">
        <v>256375</v>
      </c>
      <c r="BJ1099">
        <v>9942</v>
      </c>
      <c r="BK1099">
        <v>9339</v>
      </c>
      <c r="BL1099">
        <v>337</v>
      </c>
      <c r="BM1099">
        <v>207</v>
      </c>
      <c r="BN1099">
        <v>14</v>
      </c>
      <c r="BO1099">
        <v>12890</v>
      </c>
      <c r="BP1099">
        <v>10812</v>
      </c>
      <c r="BQ1099">
        <v>741</v>
      </c>
      <c r="BR1099">
        <v>80</v>
      </c>
      <c r="BS1099">
        <v>118444</v>
      </c>
      <c r="BT1099">
        <v>82096</v>
      </c>
      <c r="BU1099" s="1">
        <v>41456</v>
      </c>
      <c r="BV1099" s="1">
        <v>41820</v>
      </c>
      <c r="BW1099" s="31">
        <v>1</v>
      </c>
    </row>
    <row r="1100" spans="1:75" hidden="1" x14ac:dyDescent="0.25">
      <c r="A1100" t="s">
        <v>4396</v>
      </c>
      <c r="B1100" t="s">
        <v>4604</v>
      </c>
      <c r="C1100">
        <v>2015</v>
      </c>
      <c r="D1100" t="s">
        <v>4605</v>
      </c>
      <c r="E1100" t="s">
        <v>4606</v>
      </c>
      <c r="F1100" t="s">
        <v>1584</v>
      </c>
      <c r="G1100">
        <v>30728</v>
      </c>
      <c r="H1100">
        <v>-85.281124599999998</v>
      </c>
      <c r="I1100">
        <v>34.702200499999996</v>
      </c>
      <c r="J1100">
        <v>13</v>
      </c>
      <c r="K1100">
        <v>295</v>
      </c>
      <c r="L1100" t="s">
        <v>451</v>
      </c>
      <c r="M1100">
        <v>68218</v>
      </c>
      <c r="N1100" t="s">
        <v>80</v>
      </c>
      <c r="O1100" t="s">
        <v>101</v>
      </c>
      <c r="P1100" t="s">
        <v>90</v>
      </c>
      <c r="Q1100" t="s">
        <v>83</v>
      </c>
      <c r="R1100">
        <v>87589</v>
      </c>
      <c r="S1100">
        <v>87584</v>
      </c>
      <c r="T1100">
        <v>1</v>
      </c>
      <c r="U1100">
        <v>3</v>
      </c>
      <c r="V1100">
        <v>0</v>
      </c>
      <c r="W1100">
        <v>2</v>
      </c>
      <c r="X1100">
        <v>2</v>
      </c>
      <c r="Y1100">
        <v>12.29</v>
      </c>
      <c r="Z1100">
        <v>14.29</v>
      </c>
      <c r="AA1100">
        <v>615346</v>
      </c>
      <c r="AB1100">
        <v>287604</v>
      </c>
      <c r="AC1100">
        <v>0</v>
      </c>
      <c r="AD1100">
        <v>154166</v>
      </c>
      <c r="AE1100">
        <v>1057116</v>
      </c>
      <c r="AF1100">
        <v>477987</v>
      </c>
      <c r="AG1100">
        <v>165572</v>
      </c>
      <c r="AH1100">
        <v>643559</v>
      </c>
      <c r="AI1100">
        <v>36573</v>
      </c>
      <c r="AJ1100">
        <v>599</v>
      </c>
      <c r="AK1100">
        <v>3052</v>
      </c>
      <c r="AL1100">
        <v>40224</v>
      </c>
      <c r="AM1100">
        <v>294112</v>
      </c>
      <c r="AN1100">
        <v>977895</v>
      </c>
      <c r="AO1100">
        <v>463342</v>
      </c>
      <c r="AP1100">
        <v>412234</v>
      </c>
      <c r="AQ1100">
        <v>0</v>
      </c>
      <c r="AR1100">
        <v>71600</v>
      </c>
      <c r="AS1100">
        <v>947176</v>
      </c>
      <c r="AT1100">
        <v>932528</v>
      </c>
      <c r="AU1100">
        <v>157019</v>
      </c>
      <c r="AV1100">
        <v>5874</v>
      </c>
      <c r="AW1100">
        <v>2359</v>
      </c>
      <c r="AX1100">
        <v>5712</v>
      </c>
      <c r="AY1100">
        <v>8634</v>
      </c>
      <c r="AZ1100">
        <v>4</v>
      </c>
      <c r="BA1100">
        <v>0</v>
      </c>
      <c r="BB1100">
        <v>165</v>
      </c>
      <c r="BC1100">
        <v>165</v>
      </c>
      <c r="BD1100">
        <v>108</v>
      </c>
      <c r="BE1100">
        <v>5603</v>
      </c>
      <c r="BF1100">
        <v>133653</v>
      </c>
      <c r="BG1100">
        <v>13853</v>
      </c>
      <c r="BH1100">
        <v>33150</v>
      </c>
      <c r="BI1100">
        <v>190108</v>
      </c>
      <c r="BJ1100">
        <v>12142</v>
      </c>
      <c r="BK1100">
        <v>7651</v>
      </c>
      <c r="BL1100">
        <v>413</v>
      </c>
      <c r="BM1100">
        <v>302</v>
      </c>
      <c r="BN1100">
        <v>43</v>
      </c>
      <c r="BO1100">
        <v>16456</v>
      </c>
      <c r="BP1100">
        <v>14760</v>
      </c>
      <c r="BQ1100">
        <v>591</v>
      </c>
      <c r="BR1100">
        <v>91</v>
      </c>
      <c r="BS1100">
        <v>48418</v>
      </c>
      <c r="BT1100">
        <v>4097</v>
      </c>
      <c r="BU1100" s="1">
        <v>41456</v>
      </c>
      <c r="BV1100" s="1">
        <v>41820</v>
      </c>
      <c r="BW1100" s="31">
        <v>1</v>
      </c>
    </row>
    <row r="1101" spans="1:75" hidden="1" x14ac:dyDescent="0.25">
      <c r="A1101" t="s">
        <v>4396</v>
      </c>
      <c r="B1101" t="s">
        <v>4607</v>
      </c>
      <c r="C1101">
        <v>2015</v>
      </c>
      <c r="D1101" t="s">
        <v>4608</v>
      </c>
      <c r="E1101" t="s">
        <v>4609</v>
      </c>
      <c r="F1101" t="s">
        <v>4610</v>
      </c>
      <c r="G1101">
        <v>30720</v>
      </c>
      <c r="H1101">
        <v>-84.978206400000005</v>
      </c>
      <c r="I1101">
        <v>34.773708499999998</v>
      </c>
      <c r="J1101">
        <v>13</v>
      </c>
      <c r="K1101">
        <v>313</v>
      </c>
      <c r="L1101" t="s">
        <v>4611</v>
      </c>
      <c r="M1101">
        <v>103542</v>
      </c>
      <c r="N1101" t="s">
        <v>80</v>
      </c>
      <c r="O1101" t="s">
        <v>101</v>
      </c>
      <c r="P1101" t="s">
        <v>90</v>
      </c>
      <c r="Q1101" t="s">
        <v>83</v>
      </c>
      <c r="R1101">
        <v>207400</v>
      </c>
      <c r="S1101">
        <v>207387</v>
      </c>
      <c r="T1101">
        <v>1</v>
      </c>
      <c r="U1101">
        <v>2</v>
      </c>
      <c r="V1101">
        <v>0</v>
      </c>
      <c r="W1101">
        <v>4.5</v>
      </c>
      <c r="X1101">
        <v>4.5</v>
      </c>
      <c r="Y1101">
        <v>19</v>
      </c>
      <c r="Z1101">
        <v>23.5</v>
      </c>
      <c r="AA1101">
        <v>998792</v>
      </c>
      <c r="AB1101">
        <v>722189</v>
      </c>
      <c r="AC1101">
        <v>0</v>
      </c>
      <c r="AD1101">
        <v>402044</v>
      </c>
      <c r="AE1101">
        <v>2123025</v>
      </c>
      <c r="AF1101">
        <v>572638</v>
      </c>
      <c r="AG1101">
        <v>185398</v>
      </c>
      <c r="AH1101">
        <v>758036</v>
      </c>
      <c r="AI1101">
        <v>57171</v>
      </c>
      <c r="AJ1101">
        <v>46318</v>
      </c>
      <c r="AK1101">
        <v>13640</v>
      </c>
      <c r="AL1101">
        <v>117129</v>
      </c>
      <c r="AM1101">
        <v>298799</v>
      </c>
      <c r="AN1101">
        <v>1173964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268096</v>
      </c>
      <c r="AV1101">
        <v>330</v>
      </c>
      <c r="AW1101">
        <v>7939</v>
      </c>
      <c r="AX1101">
        <v>1200</v>
      </c>
      <c r="AY1101">
        <v>37608</v>
      </c>
      <c r="AZ1101">
        <v>0</v>
      </c>
      <c r="BA1101">
        <v>1</v>
      </c>
      <c r="BB1101">
        <v>165</v>
      </c>
      <c r="BC1101">
        <v>166</v>
      </c>
      <c r="BD1101">
        <v>1</v>
      </c>
      <c r="BE1101">
        <v>6410</v>
      </c>
      <c r="BF1101">
        <v>205912</v>
      </c>
      <c r="BG1101">
        <v>11171</v>
      </c>
      <c r="BH1101">
        <v>35382</v>
      </c>
      <c r="BI1101">
        <v>316300</v>
      </c>
      <c r="BJ1101">
        <v>12867</v>
      </c>
      <c r="BK1101">
        <v>11820</v>
      </c>
      <c r="BL1101">
        <v>278</v>
      </c>
      <c r="BM1101">
        <v>220</v>
      </c>
      <c r="BN1101">
        <v>20</v>
      </c>
      <c r="BO1101">
        <v>11927</v>
      </c>
      <c r="BP1101">
        <v>10555</v>
      </c>
      <c r="BQ1101">
        <v>454</v>
      </c>
      <c r="BR1101">
        <v>63</v>
      </c>
      <c r="BS1101">
        <v>39400</v>
      </c>
      <c r="BT1101">
        <v>5412</v>
      </c>
      <c r="BU1101" s="1">
        <v>41456</v>
      </c>
      <c r="BV1101" s="1">
        <v>41820</v>
      </c>
      <c r="BW1101" s="31">
        <v>1</v>
      </c>
    </row>
    <row r="1102" spans="1:75" hidden="1" x14ac:dyDescent="0.25">
      <c r="A1102" t="s">
        <v>4396</v>
      </c>
      <c r="B1102" t="s">
        <v>4612</v>
      </c>
      <c r="C1102">
        <v>2015</v>
      </c>
      <c r="D1102" t="s">
        <v>4613</v>
      </c>
      <c r="E1102" t="s">
        <v>4614</v>
      </c>
      <c r="F1102" t="s">
        <v>1146</v>
      </c>
      <c r="G1102">
        <v>30673</v>
      </c>
      <c r="H1102">
        <v>-82.738062999999997</v>
      </c>
      <c r="I1102">
        <v>33.735818999999999</v>
      </c>
      <c r="J1102">
        <v>13</v>
      </c>
      <c r="K1102">
        <v>317</v>
      </c>
      <c r="L1102" t="s">
        <v>4615</v>
      </c>
      <c r="M1102">
        <v>9940</v>
      </c>
      <c r="N1102" t="s">
        <v>80</v>
      </c>
      <c r="O1102" t="s">
        <v>101</v>
      </c>
      <c r="P1102" t="s">
        <v>90</v>
      </c>
      <c r="Q1102" t="s">
        <v>83</v>
      </c>
      <c r="R1102">
        <v>34725</v>
      </c>
      <c r="S1102">
        <v>34723</v>
      </c>
      <c r="T1102">
        <v>1</v>
      </c>
      <c r="U1102">
        <v>2</v>
      </c>
      <c r="V1102">
        <v>1</v>
      </c>
      <c r="W1102">
        <v>3</v>
      </c>
      <c r="X1102">
        <v>3</v>
      </c>
      <c r="Y1102">
        <v>8.75</v>
      </c>
      <c r="Z1102">
        <v>11.75</v>
      </c>
      <c r="AA1102">
        <v>412228</v>
      </c>
      <c r="AB1102">
        <v>280762</v>
      </c>
      <c r="AC1102">
        <v>0</v>
      </c>
      <c r="AD1102">
        <v>89747</v>
      </c>
      <c r="AE1102">
        <v>782737</v>
      </c>
      <c r="AF1102">
        <v>363691</v>
      </c>
      <c r="AG1102">
        <v>105867</v>
      </c>
      <c r="AH1102">
        <v>469558</v>
      </c>
      <c r="AI1102">
        <v>51446</v>
      </c>
      <c r="AJ1102">
        <v>0</v>
      </c>
      <c r="AK1102">
        <v>9402</v>
      </c>
      <c r="AL1102">
        <v>60848</v>
      </c>
      <c r="AM1102">
        <v>167279</v>
      </c>
      <c r="AN1102">
        <v>697685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110994</v>
      </c>
      <c r="AV1102">
        <v>6291</v>
      </c>
      <c r="AW1102">
        <v>1347</v>
      </c>
      <c r="AX1102">
        <v>4929</v>
      </c>
      <c r="AY1102">
        <v>2970</v>
      </c>
      <c r="AZ1102">
        <v>0</v>
      </c>
      <c r="BA1102">
        <v>0</v>
      </c>
      <c r="BB1102">
        <v>165</v>
      </c>
      <c r="BC1102">
        <v>165</v>
      </c>
      <c r="BD1102">
        <v>56</v>
      </c>
      <c r="BE1102">
        <v>7340</v>
      </c>
      <c r="BF1102">
        <v>93650</v>
      </c>
      <c r="BG1102">
        <v>8083</v>
      </c>
      <c r="BH1102">
        <v>14475</v>
      </c>
      <c r="BI1102">
        <v>80003</v>
      </c>
      <c r="BJ1102">
        <v>2815</v>
      </c>
      <c r="BK1102">
        <v>7647</v>
      </c>
      <c r="BL1102">
        <v>235</v>
      </c>
      <c r="BM1102">
        <v>198</v>
      </c>
      <c r="BN1102">
        <v>14</v>
      </c>
      <c r="BO1102">
        <v>7754</v>
      </c>
      <c r="BP1102">
        <v>7042</v>
      </c>
      <c r="BQ1102">
        <v>152</v>
      </c>
      <c r="BR1102">
        <v>34</v>
      </c>
      <c r="BS1102">
        <v>29472</v>
      </c>
      <c r="BT1102">
        <v>0</v>
      </c>
      <c r="BU1102" s="1">
        <v>41456</v>
      </c>
      <c r="BV1102" s="1">
        <v>41820</v>
      </c>
      <c r="BW1102" s="31">
        <v>1</v>
      </c>
    </row>
    <row r="1103" spans="1:75" hidden="1" x14ac:dyDescent="0.25">
      <c r="A1103" t="s">
        <v>4396</v>
      </c>
      <c r="B1103" t="s">
        <v>4616</v>
      </c>
      <c r="C1103">
        <v>2015</v>
      </c>
      <c r="D1103" t="s">
        <v>4617</v>
      </c>
      <c r="E1103" t="s">
        <v>4618</v>
      </c>
      <c r="F1103" t="s">
        <v>4619</v>
      </c>
      <c r="G1103">
        <v>30474</v>
      </c>
      <c r="H1103">
        <v>-82.414590200000006</v>
      </c>
      <c r="I1103">
        <v>32.212184899999997</v>
      </c>
      <c r="J1103">
        <v>13</v>
      </c>
      <c r="K1103">
        <v>279</v>
      </c>
      <c r="L1103" t="s">
        <v>4620</v>
      </c>
      <c r="M1103">
        <v>27282</v>
      </c>
      <c r="N1103" t="s">
        <v>80</v>
      </c>
      <c r="O1103" t="s">
        <v>101</v>
      </c>
      <c r="P1103" t="s">
        <v>90</v>
      </c>
      <c r="Q1103" t="s">
        <v>83</v>
      </c>
      <c r="R1103">
        <v>80456</v>
      </c>
      <c r="S1103">
        <v>80451</v>
      </c>
      <c r="T1103">
        <v>1</v>
      </c>
      <c r="U1103">
        <v>6</v>
      </c>
      <c r="V1103">
        <v>0</v>
      </c>
      <c r="W1103">
        <v>4</v>
      </c>
      <c r="X1103">
        <v>4</v>
      </c>
      <c r="Y1103">
        <v>2</v>
      </c>
      <c r="Z1103">
        <v>6</v>
      </c>
      <c r="AA1103">
        <v>334020</v>
      </c>
      <c r="AB1103">
        <v>362548</v>
      </c>
      <c r="AC1103">
        <v>0</v>
      </c>
      <c r="AD1103">
        <v>1026058</v>
      </c>
      <c r="AE1103">
        <v>1722626</v>
      </c>
      <c r="AF1103">
        <v>365487</v>
      </c>
      <c r="AG1103">
        <v>109547</v>
      </c>
      <c r="AH1103">
        <v>475034</v>
      </c>
      <c r="AI1103">
        <v>26068</v>
      </c>
      <c r="AJ1103">
        <v>2055</v>
      </c>
      <c r="AK1103">
        <v>1012</v>
      </c>
      <c r="AL1103">
        <v>29135</v>
      </c>
      <c r="AM1103">
        <v>209113</v>
      </c>
      <c r="AN1103">
        <v>713282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164831</v>
      </c>
      <c r="AV1103">
        <v>6223</v>
      </c>
      <c r="AW1103">
        <v>2472</v>
      </c>
      <c r="AX1103">
        <v>5817</v>
      </c>
      <c r="AY1103">
        <v>5670</v>
      </c>
      <c r="AZ1103">
        <v>0</v>
      </c>
      <c r="BA1103">
        <v>0</v>
      </c>
      <c r="BB1103">
        <v>165</v>
      </c>
      <c r="BC1103">
        <v>165</v>
      </c>
      <c r="BD1103">
        <v>82</v>
      </c>
      <c r="BE1103">
        <v>9661</v>
      </c>
      <c r="BF1103">
        <v>84026</v>
      </c>
      <c r="BG1103">
        <v>5073</v>
      </c>
      <c r="BH1103">
        <v>23760</v>
      </c>
      <c r="BI1103">
        <v>79402</v>
      </c>
      <c r="BJ1103">
        <v>7200</v>
      </c>
      <c r="BK1103">
        <v>5634</v>
      </c>
      <c r="BL1103">
        <v>247</v>
      </c>
      <c r="BM1103">
        <v>190</v>
      </c>
      <c r="BN1103">
        <v>34</v>
      </c>
      <c r="BO1103">
        <v>5053</v>
      </c>
      <c r="BP1103">
        <v>4296</v>
      </c>
      <c r="BQ1103">
        <v>432</v>
      </c>
      <c r="BR1103">
        <v>44</v>
      </c>
      <c r="BS1103">
        <v>26163</v>
      </c>
      <c r="BT1103">
        <v>505</v>
      </c>
      <c r="BU1103" s="1">
        <v>41456</v>
      </c>
      <c r="BV1103" s="1">
        <v>41820</v>
      </c>
      <c r="BW1103" s="31">
        <v>1</v>
      </c>
    </row>
    <row r="1104" spans="1:75" hidden="1" x14ac:dyDescent="0.25">
      <c r="A1104" t="s">
        <v>4396</v>
      </c>
      <c r="B1104" t="s">
        <v>4621</v>
      </c>
      <c r="C1104">
        <v>2015</v>
      </c>
      <c r="D1104" t="s">
        <v>4622</v>
      </c>
      <c r="E1104" t="s">
        <v>4623</v>
      </c>
      <c r="F1104" t="s">
        <v>4624</v>
      </c>
      <c r="G1104">
        <v>31501</v>
      </c>
      <c r="H1104">
        <v>-82.354095999999998</v>
      </c>
      <c r="I1104">
        <v>31.208165999999999</v>
      </c>
      <c r="J1104">
        <v>13</v>
      </c>
      <c r="K1104">
        <v>299</v>
      </c>
      <c r="L1104" t="s">
        <v>4625</v>
      </c>
      <c r="M1104">
        <v>35515</v>
      </c>
      <c r="N1104" t="s">
        <v>80</v>
      </c>
      <c r="O1104" t="s">
        <v>101</v>
      </c>
      <c r="P1104" t="s">
        <v>90</v>
      </c>
      <c r="Q1104" t="s">
        <v>83</v>
      </c>
      <c r="R1104">
        <v>94635</v>
      </c>
      <c r="S1104">
        <v>94629</v>
      </c>
      <c r="T1104">
        <v>1</v>
      </c>
      <c r="U1104">
        <v>4</v>
      </c>
      <c r="V1104">
        <v>0</v>
      </c>
      <c r="W1104">
        <v>4</v>
      </c>
      <c r="X1104">
        <v>4</v>
      </c>
      <c r="Y1104">
        <v>10.86</v>
      </c>
      <c r="Z1104">
        <v>14.86</v>
      </c>
      <c r="AA1104">
        <v>528136</v>
      </c>
      <c r="AB1104">
        <v>463879</v>
      </c>
      <c r="AC1104">
        <v>0</v>
      </c>
      <c r="AD1104">
        <v>114370</v>
      </c>
      <c r="AE1104">
        <v>1106385</v>
      </c>
      <c r="AF1104">
        <v>461369</v>
      </c>
      <c r="AG1104">
        <v>183248</v>
      </c>
      <c r="AH1104">
        <v>644617</v>
      </c>
      <c r="AI1104">
        <v>46521</v>
      </c>
      <c r="AJ1104">
        <v>0</v>
      </c>
      <c r="AK1104">
        <v>2435</v>
      </c>
      <c r="AL1104">
        <v>48956</v>
      </c>
      <c r="AM1104">
        <v>251023</v>
      </c>
      <c r="AN1104">
        <v>944596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125192</v>
      </c>
      <c r="AV1104">
        <v>0</v>
      </c>
      <c r="AW1104">
        <v>2248</v>
      </c>
      <c r="AX1104">
        <v>0</v>
      </c>
      <c r="AY1104">
        <v>5349</v>
      </c>
      <c r="AZ1104">
        <v>0</v>
      </c>
      <c r="BA1104">
        <v>1</v>
      </c>
      <c r="BB1104">
        <v>165</v>
      </c>
      <c r="BC1104">
        <v>166</v>
      </c>
      <c r="BD1104">
        <v>120</v>
      </c>
      <c r="BE1104">
        <v>8808</v>
      </c>
      <c r="BF1104">
        <v>132167</v>
      </c>
      <c r="BG1104">
        <v>18165</v>
      </c>
      <c r="BH1104">
        <v>29844</v>
      </c>
      <c r="BI1104">
        <v>145794</v>
      </c>
      <c r="BJ1104">
        <v>5499</v>
      </c>
      <c r="BK1104">
        <v>7963</v>
      </c>
      <c r="BL1104">
        <v>439</v>
      </c>
      <c r="BM1104">
        <v>402</v>
      </c>
      <c r="BN1104">
        <v>30</v>
      </c>
      <c r="BO1104">
        <v>13968</v>
      </c>
      <c r="BP1104">
        <v>13046</v>
      </c>
      <c r="BQ1104">
        <v>899</v>
      </c>
      <c r="BR1104">
        <v>76</v>
      </c>
      <c r="BS1104">
        <v>39459</v>
      </c>
      <c r="BT1104">
        <v>0</v>
      </c>
      <c r="BU1104" s="1">
        <v>41456</v>
      </c>
      <c r="BV1104" s="1">
        <v>41820</v>
      </c>
      <c r="BW1104" s="31">
        <v>1</v>
      </c>
    </row>
    <row r="1105" spans="1:75" hidden="1" x14ac:dyDescent="0.25">
      <c r="A1105" t="s">
        <v>4396</v>
      </c>
      <c r="B1105" t="s">
        <v>4626</v>
      </c>
      <c r="C1105">
        <v>2015</v>
      </c>
      <c r="D1105" t="s">
        <v>4627</v>
      </c>
      <c r="E1105" t="s">
        <v>4628</v>
      </c>
      <c r="F1105" t="s">
        <v>4629</v>
      </c>
      <c r="G1105">
        <v>30252</v>
      </c>
      <c r="H1105">
        <v>-84.126664500000004</v>
      </c>
      <c r="I1105">
        <v>33.4418741</v>
      </c>
      <c r="J1105">
        <v>13</v>
      </c>
      <c r="K1105">
        <v>151</v>
      </c>
      <c r="L1105" t="s">
        <v>527</v>
      </c>
      <c r="M1105">
        <v>213869</v>
      </c>
      <c r="N1105" t="s">
        <v>80</v>
      </c>
      <c r="O1105" t="s">
        <v>89</v>
      </c>
      <c r="P1105" t="s">
        <v>90</v>
      </c>
      <c r="Q1105" t="s">
        <v>83</v>
      </c>
      <c r="R1105">
        <v>230973</v>
      </c>
      <c r="S1105">
        <v>230959</v>
      </c>
      <c r="T1105">
        <v>1</v>
      </c>
      <c r="U1105">
        <v>4</v>
      </c>
      <c r="V1105">
        <v>0</v>
      </c>
      <c r="W1105">
        <v>5.5</v>
      </c>
      <c r="X1105">
        <v>5.5</v>
      </c>
      <c r="Y1105">
        <v>35</v>
      </c>
      <c r="Z1105">
        <v>40.5</v>
      </c>
      <c r="AA1105">
        <v>1535493</v>
      </c>
      <c r="AB1105">
        <v>481581</v>
      </c>
      <c r="AC1105">
        <v>0</v>
      </c>
      <c r="AD1105">
        <v>0</v>
      </c>
      <c r="AE1105">
        <v>2017074</v>
      </c>
      <c r="AF1105">
        <v>1157174</v>
      </c>
      <c r="AG1105">
        <v>408373</v>
      </c>
      <c r="AH1105">
        <v>1565547</v>
      </c>
      <c r="AI1105">
        <v>136150</v>
      </c>
      <c r="AJ1105">
        <v>37341</v>
      </c>
      <c r="AK1105">
        <v>0</v>
      </c>
      <c r="AL1105">
        <v>173491</v>
      </c>
      <c r="AM1105">
        <v>331112</v>
      </c>
      <c r="AN1105">
        <v>207015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247853</v>
      </c>
      <c r="AV1105">
        <v>6291</v>
      </c>
      <c r="AW1105">
        <v>12141</v>
      </c>
      <c r="AX1105">
        <v>4929</v>
      </c>
      <c r="AY1105">
        <v>5998</v>
      </c>
      <c r="AZ1105">
        <v>4</v>
      </c>
      <c r="BA1105">
        <v>15</v>
      </c>
      <c r="BB1105">
        <v>165</v>
      </c>
      <c r="BC1105">
        <v>180</v>
      </c>
      <c r="BD1105">
        <v>171</v>
      </c>
      <c r="BE1105">
        <v>4864</v>
      </c>
      <c r="BF1105">
        <v>398177</v>
      </c>
      <c r="BG1105">
        <v>281029</v>
      </c>
      <c r="BH1105">
        <v>91272</v>
      </c>
      <c r="BI1105">
        <v>462553</v>
      </c>
      <c r="BJ1105">
        <v>14024</v>
      </c>
      <c r="BK1105">
        <v>23302</v>
      </c>
      <c r="BL1105">
        <v>901</v>
      </c>
      <c r="BM1105">
        <v>429</v>
      </c>
      <c r="BN1105">
        <v>257</v>
      </c>
      <c r="BO1105">
        <v>37906</v>
      </c>
      <c r="BP1105">
        <v>26247</v>
      </c>
      <c r="BQ1105">
        <v>8717</v>
      </c>
      <c r="BR1105">
        <v>99</v>
      </c>
      <c r="BS1105">
        <v>167281</v>
      </c>
      <c r="BT1105">
        <v>19530</v>
      </c>
      <c r="BU1105" s="1">
        <v>41456</v>
      </c>
      <c r="BV1105" s="1">
        <v>41820</v>
      </c>
      <c r="BW1105" s="31">
        <v>1</v>
      </c>
    </row>
    <row r="1106" spans="1:75" hidden="1" x14ac:dyDescent="0.25">
      <c r="A1106" t="s">
        <v>4396</v>
      </c>
      <c r="B1106" t="s">
        <v>4630</v>
      </c>
      <c r="C1106">
        <v>2015</v>
      </c>
      <c r="D1106" t="s">
        <v>4631</v>
      </c>
      <c r="E1106" t="s">
        <v>4632</v>
      </c>
      <c r="F1106" t="s">
        <v>4633</v>
      </c>
      <c r="G1106">
        <v>31763</v>
      </c>
      <c r="H1106">
        <v>0</v>
      </c>
      <c r="I1106">
        <v>0</v>
      </c>
      <c r="J1106">
        <v>13</v>
      </c>
      <c r="K1106">
        <v>177</v>
      </c>
      <c r="L1106" t="s">
        <v>640</v>
      </c>
      <c r="M1106">
        <v>29191</v>
      </c>
      <c r="N1106" t="s">
        <v>80</v>
      </c>
      <c r="O1106" t="s">
        <v>89</v>
      </c>
      <c r="P1106" t="s">
        <v>90</v>
      </c>
      <c r="Q1106" t="s">
        <v>83</v>
      </c>
      <c r="R1106">
        <v>30127</v>
      </c>
      <c r="S1106">
        <v>30125</v>
      </c>
      <c r="T1106">
        <v>1</v>
      </c>
      <c r="U1106">
        <v>3</v>
      </c>
      <c r="V1106">
        <v>0</v>
      </c>
      <c r="W1106">
        <v>4</v>
      </c>
      <c r="X1106">
        <v>4</v>
      </c>
      <c r="Y1106">
        <v>10.38</v>
      </c>
      <c r="Z1106">
        <v>14.38</v>
      </c>
      <c r="AA1106">
        <v>872779</v>
      </c>
      <c r="AB1106">
        <v>149974</v>
      </c>
      <c r="AC1106">
        <v>0</v>
      </c>
      <c r="AD1106">
        <v>104682</v>
      </c>
      <c r="AE1106">
        <v>1127435</v>
      </c>
      <c r="AF1106">
        <v>473358</v>
      </c>
      <c r="AG1106">
        <v>170443</v>
      </c>
      <c r="AH1106">
        <v>643801</v>
      </c>
      <c r="AI1106">
        <v>104989</v>
      </c>
      <c r="AJ1106">
        <v>5381</v>
      </c>
      <c r="AK1106">
        <v>25971</v>
      </c>
      <c r="AL1106">
        <v>136341</v>
      </c>
      <c r="AM1106">
        <v>291171</v>
      </c>
      <c r="AN1106">
        <v>1071313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63522</v>
      </c>
      <c r="AV1106">
        <v>6778</v>
      </c>
      <c r="AW1106">
        <v>3035</v>
      </c>
      <c r="AX1106">
        <v>6011</v>
      </c>
      <c r="AY1106">
        <v>11449</v>
      </c>
      <c r="AZ1106">
        <v>140</v>
      </c>
      <c r="BA1106">
        <v>0</v>
      </c>
      <c r="BB1106">
        <v>165</v>
      </c>
      <c r="BC1106">
        <v>165</v>
      </c>
      <c r="BD1106">
        <v>29</v>
      </c>
      <c r="BE1106">
        <v>8376</v>
      </c>
      <c r="BF1106">
        <v>109735</v>
      </c>
      <c r="BG1106">
        <v>8833</v>
      </c>
      <c r="BH1106">
        <v>15100</v>
      </c>
      <c r="BI1106">
        <v>217684</v>
      </c>
      <c r="BJ1106">
        <v>9877</v>
      </c>
      <c r="BK1106">
        <v>7868</v>
      </c>
      <c r="BL1106">
        <v>495</v>
      </c>
      <c r="BM1106">
        <v>457</v>
      </c>
      <c r="BN1106">
        <v>5</v>
      </c>
      <c r="BO1106">
        <v>14859</v>
      </c>
      <c r="BP1106">
        <v>14375</v>
      </c>
      <c r="BQ1106">
        <v>57</v>
      </c>
      <c r="BR1106">
        <v>47</v>
      </c>
      <c r="BS1106">
        <v>30621</v>
      </c>
      <c r="BT1106">
        <v>14647</v>
      </c>
      <c r="BU1106" s="1">
        <v>41456</v>
      </c>
      <c r="BV1106" s="1">
        <v>41820</v>
      </c>
      <c r="BW1106" s="31">
        <v>1</v>
      </c>
    </row>
    <row r="1107" spans="1:75" hidden="1" x14ac:dyDescent="0.25">
      <c r="A1107" t="s">
        <v>4396</v>
      </c>
      <c r="B1107" t="s">
        <v>4634</v>
      </c>
      <c r="C1107">
        <v>2015</v>
      </c>
      <c r="D1107" t="s">
        <v>4635</v>
      </c>
      <c r="E1107" t="s">
        <v>4636</v>
      </c>
      <c r="F1107" t="s">
        <v>4637</v>
      </c>
      <c r="G1107">
        <v>30040</v>
      </c>
      <c r="H1107">
        <v>-84.134288999999995</v>
      </c>
      <c r="I1107">
        <v>34.218941999999998</v>
      </c>
      <c r="J1107">
        <v>13</v>
      </c>
      <c r="K1107">
        <v>117</v>
      </c>
      <c r="L1107" t="s">
        <v>4638</v>
      </c>
      <c r="M1107">
        <v>204302</v>
      </c>
      <c r="N1107" t="s">
        <v>80</v>
      </c>
      <c r="O1107" t="s">
        <v>89</v>
      </c>
      <c r="P1107" t="s">
        <v>90</v>
      </c>
      <c r="Q1107" t="s">
        <v>83</v>
      </c>
      <c r="R1107">
        <v>204585</v>
      </c>
      <c r="S1107">
        <v>204572</v>
      </c>
      <c r="T1107">
        <v>1</v>
      </c>
      <c r="U1107">
        <v>3</v>
      </c>
      <c r="V1107">
        <v>0</v>
      </c>
      <c r="W1107">
        <v>19</v>
      </c>
      <c r="X1107">
        <v>19</v>
      </c>
      <c r="Y1107">
        <v>53.92</v>
      </c>
      <c r="Z1107">
        <v>72.92</v>
      </c>
      <c r="AA1107">
        <v>7030399</v>
      </c>
      <c r="AB1107">
        <v>408109</v>
      </c>
      <c r="AC1107">
        <v>0</v>
      </c>
      <c r="AD1107">
        <v>308017</v>
      </c>
      <c r="AE1107">
        <v>7746525</v>
      </c>
      <c r="AF1107">
        <v>2945259</v>
      </c>
      <c r="AG1107">
        <v>966740</v>
      </c>
      <c r="AH1107">
        <v>3911999</v>
      </c>
      <c r="AI1107">
        <v>274240</v>
      </c>
      <c r="AJ1107">
        <v>237376</v>
      </c>
      <c r="AK1107">
        <v>70496</v>
      </c>
      <c r="AL1107">
        <v>582112</v>
      </c>
      <c r="AM1107">
        <v>923791</v>
      </c>
      <c r="AN1107">
        <v>5417902</v>
      </c>
      <c r="AO1107">
        <v>2012863</v>
      </c>
      <c r="AP1107">
        <v>0</v>
      </c>
      <c r="AQ1107">
        <v>0</v>
      </c>
      <c r="AR1107">
        <v>0</v>
      </c>
      <c r="AS1107">
        <v>2012863</v>
      </c>
      <c r="AT1107">
        <v>1662072</v>
      </c>
      <c r="AU1107">
        <v>313491</v>
      </c>
      <c r="AV1107">
        <v>6121</v>
      </c>
      <c r="AW1107">
        <v>25944</v>
      </c>
      <c r="AX1107">
        <v>1776</v>
      </c>
      <c r="AY1107">
        <v>22923</v>
      </c>
      <c r="AZ1107">
        <v>0</v>
      </c>
      <c r="BA1107">
        <v>43</v>
      </c>
      <c r="BB1107">
        <v>165</v>
      </c>
      <c r="BC1107">
        <v>208</v>
      </c>
      <c r="BD1107">
        <v>549</v>
      </c>
      <c r="BE1107">
        <v>10417</v>
      </c>
      <c r="BF1107">
        <v>584374</v>
      </c>
      <c r="BG1107">
        <v>213762</v>
      </c>
      <c r="BH1107">
        <v>70363</v>
      </c>
      <c r="BI1107">
        <v>2194840</v>
      </c>
      <c r="BJ1107">
        <v>970</v>
      </c>
      <c r="BK1107">
        <v>2737</v>
      </c>
      <c r="BL1107">
        <v>1304</v>
      </c>
      <c r="BM1107">
        <v>1024</v>
      </c>
      <c r="BN1107">
        <v>121</v>
      </c>
      <c r="BO1107">
        <v>68343</v>
      </c>
      <c r="BP1107">
        <v>57085</v>
      </c>
      <c r="BQ1107">
        <v>7676</v>
      </c>
      <c r="BR1107">
        <v>97</v>
      </c>
      <c r="BS1107">
        <v>90349</v>
      </c>
      <c r="BT1107">
        <v>39266</v>
      </c>
      <c r="BU1107" s="1">
        <v>41456</v>
      </c>
      <c r="BV1107" s="1">
        <v>41820</v>
      </c>
      <c r="BW1107" s="31">
        <v>2</v>
      </c>
    </row>
    <row r="1108" spans="1:75" hidden="1" x14ac:dyDescent="0.25">
      <c r="A1108" t="s">
        <v>4396</v>
      </c>
      <c r="B1108" t="s">
        <v>4639</v>
      </c>
      <c r="C1108">
        <v>2015</v>
      </c>
      <c r="D1108" t="s">
        <v>4640</v>
      </c>
      <c r="E1108" t="s">
        <v>4641</v>
      </c>
      <c r="F1108" t="s">
        <v>4642</v>
      </c>
      <c r="G1108">
        <v>30501</v>
      </c>
      <c r="H1108">
        <v>-83.828256999999994</v>
      </c>
      <c r="I1108">
        <v>34.300364000000002</v>
      </c>
      <c r="J1108">
        <v>13</v>
      </c>
      <c r="K1108">
        <v>139</v>
      </c>
      <c r="L1108" t="s">
        <v>4643</v>
      </c>
      <c r="M1108">
        <v>190761</v>
      </c>
      <c r="N1108" t="s">
        <v>80</v>
      </c>
      <c r="O1108" t="s">
        <v>89</v>
      </c>
      <c r="P1108" t="s">
        <v>90</v>
      </c>
      <c r="Q1108" t="s">
        <v>83</v>
      </c>
      <c r="R1108">
        <v>196993</v>
      </c>
      <c r="S1108">
        <v>196981</v>
      </c>
      <c r="T1108">
        <v>1</v>
      </c>
      <c r="U1108">
        <v>4</v>
      </c>
      <c r="V1108">
        <v>0</v>
      </c>
      <c r="W1108">
        <v>7</v>
      </c>
      <c r="X1108">
        <v>7</v>
      </c>
      <c r="Y1108">
        <v>41</v>
      </c>
      <c r="Z1108">
        <v>48</v>
      </c>
      <c r="AA1108">
        <v>2131374</v>
      </c>
      <c r="AB1108">
        <v>392266</v>
      </c>
      <c r="AC1108">
        <v>0</v>
      </c>
      <c r="AD1108">
        <v>135762</v>
      </c>
      <c r="AE1108">
        <v>2659402</v>
      </c>
      <c r="AF1108">
        <v>1402031</v>
      </c>
      <c r="AG1108">
        <v>603611</v>
      </c>
      <c r="AH1108">
        <v>2005642</v>
      </c>
      <c r="AI1108">
        <v>110619</v>
      </c>
      <c r="AJ1108">
        <v>21595</v>
      </c>
      <c r="AK1108">
        <v>1453</v>
      </c>
      <c r="AL1108">
        <v>133667</v>
      </c>
      <c r="AM1108">
        <v>462276</v>
      </c>
      <c r="AN1108">
        <v>2601585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254716</v>
      </c>
      <c r="AV1108">
        <v>235</v>
      </c>
      <c r="AW1108">
        <v>10739</v>
      </c>
      <c r="AX1108">
        <v>1029.173272</v>
      </c>
      <c r="AY1108">
        <v>15675</v>
      </c>
      <c r="AZ1108">
        <v>0</v>
      </c>
      <c r="BA1108">
        <v>6</v>
      </c>
      <c r="BB1108">
        <v>165</v>
      </c>
      <c r="BC1108">
        <v>171</v>
      </c>
      <c r="BD1108">
        <v>152</v>
      </c>
      <c r="BE1108">
        <v>10327</v>
      </c>
      <c r="BF1108">
        <v>330786</v>
      </c>
      <c r="BG1108">
        <v>202463</v>
      </c>
      <c r="BH1108">
        <v>72567</v>
      </c>
      <c r="BI1108">
        <v>621540</v>
      </c>
      <c r="BJ1108">
        <v>36182</v>
      </c>
      <c r="BK1108">
        <v>42039</v>
      </c>
      <c r="BL1108">
        <v>1098</v>
      </c>
      <c r="BM1108">
        <v>789</v>
      </c>
      <c r="BN1108">
        <v>18</v>
      </c>
      <c r="BO1108">
        <v>36060</v>
      </c>
      <c r="BP1108">
        <v>25901</v>
      </c>
      <c r="BQ1108">
        <v>121</v>
      </c>
      <c r="BR1108">
        <v>180</v>
      </c>
      <c r="BS1108">
        <v>77942</v>
      </c>
      <c r="BT1108">
        <v>2233</v>
      </c>
      <c r="BU1108" s="1">
        <v>41456</v>
      </c>
      <c r="BV1108" s="1">
        <v>41820</v>
      </c>
      <c r="BW1108" s="31">
        <v>1</v>
      </c>
    </row>
    <row r="1109" spans="1:75" hidden="1" x14ac:dyDescent="0.25">
      <c r="A1109" t="s">
        <v>4396</v>
      </c>
      <c r="B1109" t="s">
        <v>4644</v>
      </c>
      <c r="C1109">
        <v>2015</v>
      </c>
      <c r="D1109" t="s">
        <v>4645</v>
      </c>
      <c r="E1109" t="s">
        <v>4646</v>
      </c>
      <c r="F1109" t="s">
        <v>4647</v>
      </c>
      <c r="G1109">
        <v>31061</v>
      </c>
      <c r="H1109">
        <v>-83.225053000000003</v>
      </c>
      <c r="I1109">
        <v>33.080837600000002</v>
      </c>
      <c r="J1109">
        <v>13</v>
      </c>
      <c r="K1109">
        <v>9</v>
      </c>
      <c r="L1109" t="s">
        <v>752</v>
      </c>
      <c r="M1109">
        <v>45909</v>
      </c>
      <c r="N1109" t="s">
        <v>80</v>
      </c>
      <c r="O1109" t="s">
        <v>89</v>
      </c>
      <c r="P1109" t="s">
        <v>90</v>
      </c>
      <c r="Q1109" t="s">
        <v>83</v>
      </c>
      <c r="R1109">
        <v>47336</v>
      </c>
      <c r="S1109">
        <v>47333</v>
      </c>
      <c r="T1109">
        <v>1</v>
      </c>
      <c r="U1109">
        <v>1</v>
      </c>
      <c r="V1109">
        <v>0</v>
      </c>
      <c r="W1109">
        <v>3.4</v>
      </c>
      <c r="X1109">
        <v>3.4</v>
      </c>
      <c r="Y1109">
        <v>6.7</v>
      </c>
      <c r="Z1109">
        <v>10.1</v>
      </c>
      <c r="AA1109">
        <v>555349</v>
      </c>
      <c r="AB1109">
        <v>101888</v>
      </c>
      <c r="AC1109">
        <v>0</v>
      </c>
      <c r="AD1109">
        <v>48579</v>
      </c>
      <c r="AE1109">
        <v>705816</v>
      </c>
      <c r="AF1109">
        <v>290329</v>
      </c>
      <c r="AG1109">
        <v>116682</v>
      </c>
      <c r="AH1109">
        <v>407011</v>
      </c>
      <c r="AI1109">
        <v>22126</v>
      </c>
      <c r="AJ1109">
        <v>0</v>
      </c>
      <c r="AK1109">
        <v>0</v>
      </c>
      <c r="AL1109">
        <v>22126</v>
      </c>
      <c r="AM1109">
        <v>167028</v>
      </c>
      <c r="AN1109">
        <v>596165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73013</v>
      </c>
      <c r="AV1109">
        <v>0</v>
      </c>
      <c r="AW1109">
        <v>1869</v>
      </c>
      <c r="AX1109">
        <v>723.62707839999996</v>
      </c>
      <c r="AY1109">
        <v>6174</v>
      </c>
      <c r="AZ1109">
        <v>0</v>
      </c>
      <c r="BA1109">
        <v>0</v>
      </c>
      <c r="BB1109">
        <v>165</v>
      </c>
      <c r="BC1109">
        <v>165</v>
      </c>
      <c r="BD1109">
        <v>32</v>
      </c>
      <c r="BE1109">
        <v>3149</v>
      </c>
      <c r="BF1109">
        <v>137665</v>
      </c>
      <c r="BG1109">
        <v>29023</v>
      </c>
      <c r="BH1109">
        <v>18670</v>
      </c>
      <c r="BI1109">
        <v>158678</v>
      </c>
      <c r="BJ1109">
        <v>6184</v>
      </c>
      <c r="BK1109">
        <v>6127</v>
      </c>
      <c r="BL1109">
        <v>420</v>
      </c>
      <c r="BM1109">
        <v>209</v>
      </c>
      <c r="BN1109">
        <v>175</v>
      </c>
      <c r="BO1109">
        <v>9578</v>
      </c>
      <c r="BP1109">
        <v>7412</v>
      </c>
      <c r="BQ1109">
        <v>1821</v>
      </c>
      <c r="BR1109">
        <v>42</v>
      </c>
      <c r="BS1109">
        <v>43430</v>
      </c>
      <c r="BT1109">
        <v>5793</v>
      </c>
      <c r="BU1109" s="1">
        <v>41456</v>
      </c>
      <c r="BV1109" s="1">
        <v>41820</v>
      </c>
      <c r="BW1109" s="31">
        <v>1</v>
      </c>
    </row>
    <row r="1110" spans="1:75" hidden="1" x14ac:dyDescent="0.25">
      <c r="A1110" t="s">
        <v>4396</v>
      </c>
      <c r="B1110" t="s">
        <v>4648</v>
      </c>
      <c r="C1110">
        <v>2015</v>
      </c>
      <c r="D1110" t="s">
        <v>4649</v>
      </c>
      <c r="E1110" t="s">
        <v>4650</v>
      </c>
      <c r="F1110" t="s">
        <v>4651</v>
      </c>
      <c r="G1110">
        <v>30265</v>
      </c>
      <c r="H1110">
        <v>-84.670098999999993</v>
      </c>
      <c r="I1110">
        <v>33.386161999999999</v>
      </c>
      <c r="J1110">
        <v>13</v>
      </c>
      <c r="K1110">
        <v>77</v>
      </c>
      <c r="L1110" t="s">
        <v>4652</v>
      </c>
      <c r="M1110">
        <v>135571</v>
      </c>
      <c r="N1110" t="s">
        <v>80</v>
      </c>
      <c r="O1110" t="s">
        <v>89</v>
      </c>
      <c r="P1110" t="s">
        <v>90</v>
      </c>
      <c r="Q1110" t="s">
        <v>83</v>
      </c>
      <c r="R1110">
        <v>140969</v>
      </c>
      <c r="S1110">
        <v>140960</v>
      </c>
      <c r="T1110">
        <v>1</v>
      </c>
      <c r="U1110">
        <v>3</v>
      </c>
      <c r="V1110">
        <v>0</v>
      </c>
      <c r="W1110">
        <v>6</v>
      </c>
      <c r="X1110">
        <v>6</v>
      </c>
      <c r="Y1110">
        <v>16</v>
      </c>
      <c r="Z1110">
        <v>22</v>
      </c>
      <c r="AA1110">
        <v>1933800</v>
      </c>
      <c r="AB1110">
        <v>260861</v>
      </c>
      <c r="AC1110">
        <v>0</v>
      </c>
      <c r="AD1110">
        <v>0</v>
      </c>
      <c r="AE1110">
        <v>2194661</v>
      </c>
      <c r="AF1110">
        <v>1136922</v>
      </c>
      <c r="AG1110">
        <v>361408</v>
      </c>
      <c r="AH1110">
        <v>1498330</v>
      </c>
      <c r="AI1110">
        <v>65600</v>
      </c>
      <c r="AJ1110">
        <v>18739</v>
      </c>
      <c r="AK1110">
        <v>0</v>
      </c>
      <c r="AL1110">
        <v>84339</v>
      </c>
      <c r="AM1110">
        <v>758907</v>
      </c>
      <c r="AN1110">
        <v>2341576</v>
      </c>
      <c r="AO1110">
        <v>141000</v>
      </c>
      <c r="AP1110">
        <v>105000</v>
      </c>
      <c r="AQ1110">
        <v>0</v>
      </c>
      <c r="AR1110">
        <v>44000</v>
      </c>
      <c r="AS1110">
        <v>290000</v>
      </c>
      <c r="AT1110">
        <v>305000</v>
      </c>
      <c r="AU1110">
        <v>181773</v>
      </c>
      <c r="AV1110">
        <v>990</v>
      </c>
      <c r="AW1110">
        <v>7213</v>
      </c>
      <c r="AX1110">
        <v>0</v>
      </c>
      <c r="AY1110">
        <v>8610</v>
      </c>
      <c r="AZ1110">
        <v>0</v>
      </c>
      <c r="BA1110">
        <v>0</v>
      </c>
      <c r="BB1110">
        <v>165</v>
      </c>
      <c r="BC1110">
        <v>165</v>
      </c>
      <c r="BD1110">
        <v>225</v>
      </c>
      <c r="BE1110">
        <v>9960</v>
      </c>
      <c r="BF1110">
        <v>282355</v>
      </c>
      <c r="BG1110">
        <v>58082</v>
      </c>
      <c r="BH1110">
        <v>84771</v>
      </c>
      <c r="BI1110">
        <v>497746</v>
      </c>
      <c r="BJ1110">
        <v>0</v>
      </c>
      <c r="BK1110">
        <v>348</v>
      </c>
      <c r="BL1110">
        <v>1017</v>
      </c>
      <c r="BM1110">
        <v>795</v>
      </c>
      <c r="BN1110">
        <v>79</v>
      </c>
      <c r="BO1110">
        <v>19342</v>
      </c>
      <c r="BP1110">
        <v>16759</v>
      </c>
      <c r="BQ1110">
        <v>1196</v>
      </c>
      <c r="BR1110">
        <v>92</v>
      </c>
      <c r="BS1110">
        <v>975000</v>
      </c>
      <c r="BT1110">
        <v>170155</v>
      </c>
      <c r="BU1110" s="1">
        <v>41456</v>
      </c>
      <c r="BV1110" s="1">
        <v>41820</v>
      </c>
      <c r="BW1110" s="31">
        <v>1</v>
      </c>
    </row>
    <row r="1111" spans="1:75" hidden="1" x14ac:dyDescent="0.25">
      <c r="A1111" t="s">
        <v>4396</v>
      </c>
      <c r="B1111" t="s">
        <v>4653</v>
      </c>
      <c r="C1111">
        <v>2015</v>
      </c>
      <c r="D1111" t="s">
        <v>4654</v>
      </c>
      <c r="E1111" t="s">
        <v>4655</v>
      </c>
      <c r="F1111" t="s">
        <v>4656</v>
      </c>
      <c r="G1111">
        <v>30736</v>
      </c>
      <c r="H1111">
        <v>-85.181801699999994</v>
      </c>
      <c r="I1111">
        <v>34.935923500000001</v>
      </c>
      <c r="J1111">
        <v>13</v>
      </c>
      <c r="K1111">
        <v>47</v>
      </c>
      <c r="L1111" t="s">
        <v>4657</v>
      </c>
      <c r="M1111">
        <v>65621</v>
      </c>
      <c r="N1111" t="s">
        <v>80</v>
      </c>
      <c r="O1111" t="s">
        <v>89</v>
      </c>
      <c r="P1111" t="s">
        <v>82</v>
      </c>
      <c r="Q1111" t="s">
        <v>83</v>
      </c>
      <c r="R1111">
        <v>67318</v>
      </c>
      <c r="S1111">
        <v>67314</v>
      </c>
      <c r="T1111">
        <v>1</v>
      </c>
      <c r="U1111">
        <v>0</v>
      </c>
      <c r="V1111">
        <v>0</v>
      </c>
      <c r="W1111">
        <v>1</v>
      </c>
      <c r="X1111">
        <v>1</v>
      </c>
      <c r="Y1111">
        <v>11.7</v>
      </c>
      <c r="Z1111">
        <v>12.7</v>
      </c>
      <c r="AA1111">
        <v>545191</v>
      </c>
      <c r="AB1111">
        <v>141223</v>
      </c>
      <c r="AC1111">
        <v>0</v>
      </c>
      <c r="AD1111">
        <v>60868</v>
      </c>
      <c r="AE1111">
        <v>747282</v>
      </c>
      <c r="AF1111">
        <v>282259</v>
      </c>
      <c r="AG1111">
        <v>123849</v>
      </c>
      <c r="AH1111">
        <v>406108</v>
      </c>
      <c r="AI1111">
        <v>19569</v>
      </c>
      <c r="AJ1111">
        <v>0</v>
      </c>
      <c r="AK1111">
        <v>0</v>
      </c>
      <c r="AL1111">
        <v>19569</v>
      </c>
      <c r="AM1111">
        <v>257785</v>
      </c>
      <c r="AN1111">
        <v>683462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134019</v>
      </c>
      <c r="AV1111">
        <v>206</v>
      </c>
      <c r="AW1111">
        <v>4985</v>
      </c>
      <c r="AX1111">
        <v>206</v>
      </c>
      <c r="AY1111">
        <v>7365</v>
      </c>
      <c r="AZ1111">
        <v>0</v>
      </c>
      <c r="BA1111">
        <v>0</v>
      </c>
      <c r="BB1111">
        <v>165</v>
      </c>
      <c r="BC1111">
        <v>165</v>
      </c>
      <c r="BD1111">
        <v>50</v>
      </c>
      <c r="BE1111">
        <v>2517</v>
      </c>
      <c r="BF1111">
        <v>78824</v>
      </c>
      <c r="BG1111">
        <v>1456</v>
      </c>
      <c r="BH1111">
        <v>20992</v>
      </c>
      <c r="BI1111">
        <v>219627</v>
      </c>
      <c r="BJ1111">
        <v>7639</v>
      </c>
      <c r="BK1111">
        <v>7020</v>
      </c>
      <c r="BL1111">
        <v>161</v>
      </c>
      <c r="BM1111">
        <v>128</v>
      </c>
      <c r="BN1111">
        <v>5</v>
      </c>
      <c r="BO1111">
        <v>4904</v>
      </c>
      <c r="BP1111">
        <v>4074</v>
      </c>
      <c r="BQ1111">
        <v>132</v>
      </c>
      <c r="BR1111">
        <v>31</v>
      </c>
      <c r="BS1111">
        <v>13416</v>
      </c>
      <c r="BT1111">
        <v>1919</v>
      </c>
      <c r="BU1111" s="1">
        <v>41456</v>
      </c>
      <c r="BV1111" s="1">
        <v>41820</v>
      </c>
      <c r="BW1111" s="31">
        <v>1</v>
      </c>
    </row>
    <row r="1112" spans="1:75" hidden="1" x14ac:dyDescent="0.25">
      <c r="A1112" t="s">
        <v>4396</v>
      </c>
      <c r="B1112" t="s">
        <v>4658</v>
      </c>
      <c r="C1112">
        <v>2015</v>
      </c>
      <c r="D1112" t="s">
        <v>4659</v>
      </c>
      <c r="E1112" t="s">
        <v>4660</v>
      </c>
      <c r="F1112" t="s">
        <v>4661</v>
      </c>
      <c r="G1112">
        <v>31791</v>
      </c>
      <c r="H1112">
        <v>-83.835268900000003</v>
      </c>
      <c r="I1112">
        <v>31.529010299999999</v>
      </c>
      <c r="J1112">
        <v>13</v>
      </c>
      <c r="K1112">
        <v>321</v>
      </c>
      <c r="L1112" t="s">
        <v>4662</v>
      </c>
      <c r="M1112">
        <v>20940</v>
      </c>
      <c r="N1112" t="s">
        <v>80</v>
      </c>
      <c r="O1112" t="s">
        <v>101</v>
      </c>
      <c r="P1112" t="s">
        <v>82</v>
      </c>
      <c r="Q1112" t="s">
        <v>83</v>
      </c>
      <c r="R1112">
        <v>22142</v>
      </c>
      <c r="S1112">
        <v>22141</v>
      </c>
      <c r="T1112">
        <v>1</v>
      </c>
      <c r="U1112">
        <v>0</v>
      </c>
      <c r="V1112">
        <v>0</v>
      </c>
      <c r="W1112">
        <v>1</v>
      </c>
      <c r="X1112">
        <v>1</v>
      </c>
      <c r="Y1112">
        <v>4</v>
      </c>
      <c r="Z1112">
        <v>5</v>
      </c>
      <c r="AA1112">
        <v>220998</v>
      </c>
      <c r="AB1112">
        <v>146307</v>
      </c>
      <c r="AC1112">
        <v>1759</v>
      </c>
      <c r="AD1112">
        <v>75232</v>
      </c>
      <c r="AE1112">
        <v>444296</v>
      </c>
      <c r="AF1112">
        <v>166518</v>
      </c>
      <c r="AG1112">
        <v>73315</v>
      </c>
      <c r="AH1112">
        <v>239833</v>
      </c>
      <c r="AI1112">
        <v>8712</v>
      </c>
      <c r="AJ1112">
        <v>1000</v>
      </c>
      <c r="AK1112">
        <v>1958</v>
      </c>
      <c r="AL1112">
        <v>11670</v>
      </c>
      <c r="AM1112">
        <v>79117</v>
      </c>
      <c r="AN1112">
        <v>330620</v>
      </c>
      <c r="AO1112">
        <v>123986</v>
      </c>
      <c r="AP1112">
        <v>130788</v>
      </c>
      <c r="AQ1112">
        <v>0</v>
      </c>
      <c r="AR1112">
        <v>0</v>
      </c>
      <c r="AS1112">
        <v>254774</v>
      </c>
      <c r="AT1112">
        <v>237102</v>
      </c>
      <c r="AU1112">
        <v>33053</v>
      </c>
      <c r="AV1112">
        <v>6111</v>
      </c>
      <c r="AW1112">
        <v>423</v>
      </c>
      <c r="AX1112">
        <v>5695</v>
      </c>
      <c r="AY1112">
        <v>4647</v>
      </c>
      <c r="AZ1112">
        <v>0</v>
      </c>
      <c r="BA1112">
        <v>0</v>
      </c>
      <c r="BB1112">
        <v>165</v>
      </c>
      <c r="BC1112">
        <v>165</v>
      </c>
      <c r="BD1112">
        <v>54</v>
      </c>
      <c r="BE1112">
        <v>2489</v>
      </c>
      <c r="BF1112">
        <v>74158</v>
      </c>
      <c r="BG1112">
        <v>11202</v>
      </c>
      <c r="BH1112">
        <v>8104</v>
      </c>
      <c r="BI1112">
        <v>72669</v>
      </c>
      <c r="BJ1112">
        <v>3173</v>
      </c>
      <c r="BK1112">
        <v>660</v>
      </c>
      <c r="BL1112">
        <v>129</v>
      </c>
      <c r="BM1112">
        <v>125</v>
      </c>
      <c r="BN1112">
        <v>0</v>
      </c>
      <c r="BO1112">
        <v>7197</v>
      </c>
      <c r="BP1112">
        <v>7078</v>
      </c>
      <c r="BQ1112">
        <v>0</v>
      </c>
      <c r="BR1112">
        <v>23</v>
      </c>
      <c r="BS1112">
        <v>13408</v>
      </c>
      <c r="BT1112">
        <v>3613</v>
      </c>
      <c r="BU1112" s="1">
        <v>41456</v>
      </c>
      <c r="BV1112" s="1">
        <v>41820</v>
      </c>
      <c r="BW1112" s="31">
        <v>1</v>
      </c>
    </row>
    <row r="1113" spans="1:75" hidden="1" x14ac:dyDescent="0.25">
      <c r="A1113" t="s">
        <v>4396</v>
      </c>
      <c r="B1113" t="s">
        <v>4663</v>
      </c>
      <c r="C1113">
        <v>2015</v>
      </c>
      <c r="D1113" t="s">
        <v>4664</v>
      </c>
      <c r="E1113" t="s">
        <v>4665</v>
      </c>
      <c r="F1113" t="s">
        <v>4666</v>
      </c>
      <c r="G1113">
        <v>30809</v>
      </c>
      <c r="H1113">
        <v>0</v>
      </c>
      <c r="I1113">
        <v>0</v>
      </c>
      <c r="J1113">
        <v>13</v>
      </c>
      <c r="K1113">
        <v>73</v>
      </c>
      <c r="L1113" t="s">
        <v>1427</v>
      </c>
      <c r="M1113">
        <v>139257</v>
      </c>
      <c r="N1113" t="s">
        <v>80</v>
      </c>
      <c r="O1113" t="s">
        <v>101</v>
      </c>
      <c r="P1113" t="s">
        <v>90</v>
      </c>
      <c r="Q1113" t="s">
        <v>83</v>
      </c>
      <c r="R1113">
        <v>147943</v>
      </c>
      <c r="S1113">
        <v>147934</v>
      </c>
      <c r="T1113">
        <v>1</v>
      </c>
      <c r="U1113">
        <v>4</v>
      </c>
      <c r="V1113">
        <v>0</v>
      </c>
      <c r="W1113">
        <v>6</v>
      </c>
      <c r="X1113">
        <v>6</v>
      </c>
      <c r="Y1113">
        <v>30</v>
      </c>
      <c r="Z1113">
        <v>36</v>
      </c>
      <c r="AA1113">
        <v>1775018</v>
      </c>
      <c r="AB1113">
        <v>364844</v>
      </c>
      <c r="AC1113">
        <v>0</v>
      </c>
      <c r="AD1113">
        <v>127435</v>
      </c>
      <c r="AE1113">
        <v>2267297</v>
      </c>
      <c r="AF1113">
        <v>955361</v>
      </c>
      <c r="AG1113">
        <v>323319</v>
      </c>
      <c r="AH1113">
        <v>1278680</v>
      </c>
      <c r="AI1113">
        <v>270552</v>
      </c>
      <c r="AJ1113">
        <v>29000</v>
      </c>
      <c r="AK1113">
        <v>3081</v>
      </c>
      <c r="AL1113">
        <v>302633</v>
      </c>
      <c r="AM1113">
        <v>476307</v>
      </c>
      <c r="AN1113">
        <v>205762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224217</v>
      </c>
      <c r="AV1113">
        <v>3677</v>
      </c>
      <c r="AW1113">
        <v>3455</v>
      </c>
      <c r="AX1113">
        <v>5308</v>
      </c>
      <c r="AY1113">
        <v>21955</v>
      </c>
      <c r="AZ1113">
        <v>0</v>
      </c>
      <c r="BA1113">
        <v>2</v>
      </c>
      <c r="BB1113">
        <v>165</v>
      </c>
      <c r="BC1113">
        <v>167</v>
      </c>
      <c r="BD1113">
        <v>147</v>
      </c>
      <c r="BE1113">
        <v>11443</v>
      </c>
      <c r="BF1113">
        <v>381186</v>
      </c>
      <c r="BG1113">
        <v>110942</v>
      </c>
      <c r="BH1113">
        <v>70822</v>
      </c>
      <c r="BI1113">
        <v>619260</v>
      </c>
      <c r="BJ1113">
        <v>24966</v>
      </c>
      <c r="BK1113">
        <v>6576</v>
      </c>
      <c r="BL1113">
        <v>1090</v>
      </c>
      <c r="BM1113">
        <v>700</v>
      </c>
      <c r="BN1113">
        <v>119</v>
      </c>
      <c r="BO1113">
        <v>34133</v>
      </c>
      <c r="BP1113">
        <v>27012</v>
      </c>
      <c r="BQ1113">
        <v>1375</v>
      </c>
      <c r="BR1113">
        <v>69</v>
      </c>
      <c r="BS1113">
        <v>89438</v>
      </c>
      <c r="BT1113">
        <v>27797</v>
      </c>
      <c r="BU1113" s="1">
        <v>41456</v>
      </c>
      <c r="BV1113" s="1">
        <v>41820</v>
      </c>
      <c r="BW1113" s="31">
        <v>1</v>
      </c>
    </row>
    <row r="1114" spans="1:75" hidden="1" x14ac:dyDescent="0.25">
      <c r="A1114" t="s">
        <v>4396</v>
      </c>
      <c r="B1114" t="s">
        <v>4667</v>
      </c>
      <c r="C1114">
        <v>2015</v>
      </c>
      <c r="D1114" t="s">
        <v>4668</v>
      </c>
      <c r="E1114" t="s">
        <v>4669</v>
      </c>
      <c r="F1114" t="s">
        <v>4670</v>
      </c>
      <c r="G1114">
        <v>31520</v>
      </c>
      <c r="H1114">
        <v>0</v>
      </c>
      <c r="I1114">
        <v>0</v>
      </c>
      <c r="J1114">
        <v>13</v>
      </c>
      <c r="K1114">
        <v>127</v>
      </c>
      <c r="L1114" t="s">
        <v>4671</v>
      </c>
      <c r="M1114">
        <v>82175</v>
      </c>
      <c r="N1114" t="s">
        <v>80</v>
      </c>
      <c r="O1114" t="s">
        <v>89</v>
      </c>
      <c r="P1114" t="s">
        <v>90</v>
      </c>
      <c r="Q1114" t="s">
        <v>83</v>
      </c>
      <c r="R1114">
        <v>83648</v>
      </c>
      <c r="S1114">
        <v>83643</v>
      </c>
      <c r="T1114">
        <v>1</v>
      </c>
      <c r="U1114">
        <v>1</v>
      </c>
      <c r="V1114">
        <v>0</v>
      </c>
      <c r="W1114">
        <v>1</v>
      </c>
      <c r="X1114">
        <v>1</v>
      </c>
      <c r="Y1114">
        <v>11</v>
      </c>
      <c r="Z1114">
        <v>12</v>
      </c>
      <c r="AA1114">
        <v>647483</v>
      </c>
      <c r="AB1114">
        <v>110705</v>
      </c>
      <c r="AC1114">
        <v>0</v>
      </c>
      <c r="AD1114">
        <v>123952</v>
      </c>
      <c r="AE1114">
        <v>882140</v>
      </c>
      <c r="AF1114">
        <v>369922</v>
      </c>
      <c r="AG1114">
        <v>92040</v>
      </c>
      <c r="AH1114">
        <v>461962</v>
      </c>
      <c r="AI1114">
        <v>66777</v>
      </c>
      <c r="AJ1114">
        <v>6030</v>
      </c>
      <c r="AK1114">
        <v>0</v>
      </c>
      <c r="AL1114">
        <v>72807</v>
      </c>
      <c r="AM1114">
        <v>200024</v>
      </c>
      <c r="AN1114">
        <v>734793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95205</v>
      </c>
      <c r="AV1114">
        <v>264</v>
      </c>
      <c r="AW1114">
        <v>2624</v>
      </c>
      <c r="AX1114">
        <v>231</v>
      </c>
      <c r="AY1114">
        <v>6239</v>
      </c>
      <c r="AZ1114">
        <v>0</v>
      </c>
      <c r="BA1114">
        <v>0</v>
      </c>
      <c r="BB1114">
        <v>165</v>
      </c>
      <c r="BC1114">
        <v>165</v>
      </c>
      <c r="BD1114">
        <v>53</v>
      </c>
      <c r="BE1114">
        <v>4444</v>
      </c>
      <c r="BF1114">
        <v>217992</v>
      </c>
      <c r="BG1114">
        <v>54500</v>
      </c>
      <c r="BH1114">
        <v>31741</v>
      </c>
      <c r="BI1114">
        <v>203714</v>
      </c>
      <c r="BJ1114">
        <v>7351</v>
      </c>
      <c r="BK1114">
        <v>11907</v>
      </c>
      <c r="BL1114">
        <v>233</v>
      </c>
      <c r="BM1114">
        <v>117</v>
      </c>
      <c r="BN1114">
        <v>9</v>
      </c>
      <c r="BO1114">
        <v>8701</v>
      </c>
      <c r="BP1114">
        <v>5518</v>
      </c>
      <c r="BQ1114">
        <v>570</v>
      </c>
      <c r="BR1114">
        <v>29</v>
      </c>
      <c r="BS1114">
        <v>48648</v>
      </c>
      <c r="BT1114">
        <v>0</v>
      </c>
      <c r="BU1114" s="1">
        <v>41456</v>
      </c>
      <c r="BV1114" s="1">
        <v>41820</v>
      </c>
      <c r="BW1114" s="31">
        <v>1</v>
      </c>
    </row>
    <row r="1115" spans="1:75" hidden="1" x14ac:dyDescent="0.25">
      <c r="A1115" t="s">
        <v>4672</v>
      </c>
      <c r="B1115" t="s">
        <v>4673</v>
      </c>
      <c r="C1115">
        <v>2015</v>
      </c>
      <c r="D1115" t="s">
        <v>4674</v>
      </c>
      <c r="E1115" t="s">
        <v>4675</v>
      </c>
      <c r="F1115" t="s">
        <v>4676</v>
      </c>
      <c r="G1115">
        <v>96813</v>
      </c>
      <c r="H1115">
        <v>-157.8632398</v>
      </c>
      <c r="I1115">
        <v>21.309499500000001</v>
      </c>
      <c r="J1115">
        <v>15</v>
      </c>
      <c r="K1115">
        <v>3</v>
      </c>
      <c r="L1115" t="s">
        <v>4676</v>
      </c>
      <c r="M1115">
        <v>991788</v>
      </c>
      <c r="N1115" t="s">
        <v>80</v>
      </c>
      <c r="O1115" t="s">
        <v>1548</v>
      </c>
      <c r="P1115" t="s">
        <v>479</v>
      </c>
      <c r="Q1115" t="s">
        <v>458</v>
      </c>
      <c r="R1115">
        <v>1404054</v>
      </c>
      <c r="S1115">
        <v>1404054</v>
      </c>
      <c r="T1115">
        <v>1</v>
      </c>
      <c r="U1115">
        <v>49</v>
      </c>
      <c r="V1115">
        <v>2</v>
      </c>
      <c r="W1115">
        <v>171</v>
      </c>
      <c r="X1115">
        <v>172</v>
      </c>
      <c r="Y1115">
        <v>375.5</v>
      </c>
      <c r="Z1115">
        <v>547.5</v>
      </c>
      <c r="AA1115">
        <v>0</v>
      </c>
      <c r="AB1115">
        <v>29887434</v>
      </c>
      <c r="AC1115">
        <v>1655900</v>
      </c>
      <c r="AD1115">
        <v>2419833</v>
      </c>
      <c r="AE1115">
        <v>33963167</v>
      </c>
      <c r="AF1115">
        <v>22147533</v>
      </c>
      <c r="AG1115">
        <v>229606</v>
      </c>
      <c r="AH1115">
        <v>22377139</v>
      </c>
      <c r="AI1115">
        <v>2118598</v>
      </c>
      <c r="AJ1115">
        <v>1167229</v>
      </c>
      <c r="AK1115">
        <v>76731</v>
      </c>
      <c r="AL1115">
        <v>3362558</v>
      </c>
      <c r="AM1115">
        <v>7414411</v>
      </c>
      <c r="AN1115">
        <v>33154108</v>
      </c>
      <c r="AO1115">
        <v>0</v>
      </c>
      <c r="AP1115">
        <v>18750000</v>
      </c>
      <c r="AQ1115">
        <v>0</v>
      </c>
      <c r="AR1115">
        <v>0</v>
      </c>
      <c r="AS1115">
        <v>18750000</v>
      </c>
      <c r="AT1115">
        <v>8147957</v>
      </c>
      <c r="AU1115">
        <v>3313134</v>
      </c>
      <c r="AV1115">
        <v>22966</v>
      </c>
      <c r="AW1115">
        <v>232174</v>
      </c>
      <c r="AX1115">
        <v>9338</v>
      </c>
      <c r="AY1115">
        <v>155949</v>
      </c>
      <c r="AZ1115">
        <v>0</v>
      </c>
      <c r="BA1115">
        <v>0</v>
      </c>
      <c r="BB1115">
        <v>94</v>
      </c>
      <c r="BC1115">
        <v>94</v>
      </c>
      <c r="BD1115">
        <v>2703</v>
      </c>
      <c r="BE1115">
        <v>92285</v>
      </c>
      <c r="BF1115">
        <v>4875365</v>
      </c>
      <c r="BG1115">
        <v>673944</v>
      </c>
      <c r="BH1115">
        <v>915100</v>
      </c>
      <c r="BI1115">
        <v>6465428</v>
      </c>
      <c r="BJ1115">
        <v>265</v>
      </c>
      <c r="BK1115">
        <v>57</v>
      </c>
      <c r="BL1115">
        <v>10005</v>
      </c>
      <c r="BM1115">
        <v>6891</v>
      </c>
      <c r="BN1115">
        <v>1926</v>
      </c>
      <c r="BO1115">
        <v>275229</v>
      </c>
      <c r="BP1115">
        <v>198898</v>
      </c>
      <c r="BQ1115">
        <v>46832</v>
      </c>
      <c r="BR1115">
        <v>524</v>
      </c>
      <c r="BS1115">
        <v>723305</v>
      </c>
      <c r="BT1115">
        <v>177357</v>
      </c>
      <c r="BU1115" s="1">
        <v>41456</v>
      </c>
      <c r="BV1115" s="1">
        <v>41820</v>
      </c>
      <c r="BW1115" s="31">
        <v>3</v>
      </c>
    </row>
    <row r="1116" spans="1:75" hidden="1" x14ac:dyDescent="0.25">
      <c r="A1116" t="s">
        <v>4677</v>
      </c>
      <c r="B1116" t="s">
        <v>4678</v>
      </c>
      <c r="C1116">
        <v>2015</v>
      </c>
      <c r="D1116" t="s">
        <v>4679</v>
      </c>
      <c r="E1116" t="s">
        <v>4680</v>
      </c>
      <c r="F1116" t="s">
        <v>4681</v>
      </c>
      <c r="G1116">
        <v>52501</v>
      </c>
      <c r="H1116">
        <v>-92.410743100000005</v>
      </c>
      <c r="I1116">
        <v>41.019644599999999</v>
      </c>
      <c r="J1116">
        <v>19</v>
      </c>
      <c r="K1116">
        <v>179</v>
      </c>
      <c r="L1116" t="s">
        <v>4682</v>
      </c>
      <c r="M1116">
        <v>35212</v>
      </c>
      <c r="N1116" t="s">
        <v>80</v>
      </c>
      <c r="O1116" t="s">
        <v>96</v>
      </c>
      <c r="P1116" t="s">
        <v>82</v>
      </c>
      <c r="Q1116" t="s">
        <v>458</v>
      </c>
      <c r="R1116">
        <v>28343</v>
      </c>
      <c r="S1116">
        <v>27934</v>
      </c>
      <c r="T1116">
        <v>1</v>
      </c>
      <c r="U1116">
        <v>0</v>
      </c>
      <c r="V1116">
        <v>0</v>
      </c>
      <c r="W1116">
        <v>0</v>
      </c>
      <c r="X1116">
        <v>5</v>
      </c>
      <c r="Y1116">
        <v>12.13</v>
      </c>
      <c r="Z1116">
        <v>17.13</v>
      </c>
      <c r="AA1116">
        <v>598552</v>
      </c>
      <c r="AB1116">
        <v>9750</v>
      </c>
      <c r="AC1116">
        <v>0</v>
      </c>
      <c r="AD1116">
        <v>229782</v>
      </c>
      <c r="AE1116">
        <v>838084</v>
      </c>
      <c r="AF1116">
        <v>394819</v>
      </c>
      <c r="AG1116">
        <v>171561</v>
      </c>
      <c r="AH1116">
        <v>566380</v>
      </c>
      <c r="AI1116">
        <v>63810</v>
      </c>
      <c r="AJ1116">
        <v>16591</v>
      </c>
      <c r="AK1116">
        <v>13072</v>
      </c>
      <c r="AL1116">
        <v>93473</v>
      </c>
      <c r="AM1116">
        <v>167859</v>
      </c>
      <c r="AN1116">
        <v>827712</v>
      </c>
      <c r="AO1116">
        <v>10000</v>
      </c>
      <c r="AP1116">
        <v>0</v>
      </c>
      <c r="AQ1116">
        <v>0</v>
      </c>
      <c r="AR1116">
        <v>0</v>
      </c>
      <c r="AS1116">
        <v>10000</v>
      </c>
      <c r="AT1116">
        <v>6580</v>
      </c>
      <c r="AU1116">
        <v>57063</v>
      </c>
      <c r="AV1116">
        <v>15552</v>
      </c>
      <c r="AW1116">
        <v>1920</v>
      </c>
      <c r="AX1116">
        <v>8189</v>
      </c>
      <c r="AY1116">
        <v>3878</v>
      </c>
      <c r="AZ1116">
        <v>0</v>
      </c>
      <c r="BA1116">
        <v>4</v>
      </c>
      <c r="BB1116">
        <v>17</v>
      </c>
      <c r="BC1116">
        <v>21</v>
      </c>
      <c r="BD1116">
        <v>130</v>
      </c>
      <c r="BE1116">
        <v>2716</v>
      </c>
      <c r="BF1116">
        <v>96649</v>
      </c>
      <c r="BG1116">
        <v>5827</v>
      </c>
      <c r="BH1116">
        <v>24520</v>
      </c>
      <c r="BI1116">
        <v>126857</v>
      </c>
      <c r="BJ1116">
        <v>528</v>
      </c>
      <c r="BK1116">
        <v>895</v>
      </c>
      <c r="BL1116">
        <v>212</v>
      </c>
      <c r="BM1116">
        <v>117</v>
      </c>
      <c r="BN1116">
        <v>21</v>
      </c>
      <c r="BO1116">
        <v>6213</v>
      </c>
      <c r="BP1116">
        <v>4673</v>
      </c>
      <c r="BQ1116">
        <v>213</v>
      </c>
      <c r="BR1116">
        <v>14</v>
      </c>
      <c r="BS1116">
        <v>22123</v>
      </c>
      <c r="BT1116">
        <v>19896</v>
      </c>
      <c r="BU1116" s="1">
        <v>41456</v>
      </c>
      <c r="BV1116" s="1">
        <v>41820</v>
      </c>
      <c r="BW1116" s="31">
        <v>1</v>
      </c>
    </row>
    <row r="1117" spans="1:75" hidden="1" x14ac:dyDescent="0.25">
      <c r="A1117" t="s">
        <v>4677</v>
      </c>
      <c r="B1117" t="s">
        <v>4683</v>
      </c>
      <c r="C1117">
        <v>2015</v>
      </c>
      <c r="D1117" t="s">
        <v>4684</v>
      </c>
      <c r="E1117" t="s">
        <v>4685</v>
      </c>
      <c r="F1117" t="s">
        <v>4686</v>
      </c>
      <c r="G1117">
        <v>52530</v>
      </c>
      <c r="H1117">
        <v>-92.304898100000003</v>
      </c>
      <c r="I1117">
        <v>40.994900100000002</v>
      </c>
      <c r="J1117">
        <v>19</v>
      </c>
      <c r="K1117">
        <v>179</v>
      </c>
      <c r="L1117" t="s">
        <v>4682</v>
      </c>
      <c r="M1117">
        <v>35212</v>
      </c>
      <c r="N1117" t="s">
        <v>80</v>
      </c>
      <c r="O1117" t="s">
        <v>96</v>
      </c>
      <c r="P1117" t="s">
        <v>82</v>
      </c>
      <c r="Q1117" t="s">
        <v>458</v>
      </c>
      <c r="R1117">
        <v>768</v>
      </c>
      <c r="S1117">
        <v>757</v>
      </c>
      <c r="T1117">
        <v>1</v>
      </c>
      <c r="U1117">
        <v>0</v>
      </c>
      <c r="V1117">
        <v>0</v>
      </c>
      <c r="W1117">
        <v>0</v>
      </c>
      <c r="X1117">
        <v>0.5</v>
      </c>
      <c r="Y1117">
        <v>0</v>
      </c>
      <c r="Z1117">
        <v>0.5</v>
      </c>
      <c r="AA1117">
        <v>13228</v>
      </c>
      <c r="AB1117">
        <v>1243</v>
      </c>
      <c r="AC1117">
        <v>0</v>
      </c>
      <c r="AD1117">
        <v>800</v>
      </c>
      <c r="AE1117">
        <v>15271</v>
      </c>
      <c r="AF1117" t="s">
        <v>84</v>
      </c>
      <c r="AG1117" t="s">
        <v>84</v>
      </c>
      <c r="AH1117" t="s">
        <v>84</v>
      </c>
      <c r="AI1117">
        <v>1411</v>
      </c>
      <c r="AJ1117">
        <v>707</v>
      </c>
      <c r="AK1117">
        <v>781</v>
      </c>
      <c r="AL1117">
        <v>2899</v>
      </c>
      <c r="AM1117" t="s">
        <v>84</v>
      </c>
      <c r="AN1117">
        <v>13618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6731</v>
      </c>
      <c r="AV1117">
        <v>15552</v>
      </c>
      <c r="AW1117">
        <v>194</v>
      </c>
      <c r="AX1117">
        <v>8189</v>
      </c>
      <c r="AY1117">
        <v>819</v>
      </c>
      <c r="AZ1117">
        <v>0</v>
      </c>
      <c r="BA1117">
        <v>0</v>
      </c>
      <c r="BB1117">
        <v>0</v>
      </c>
      <c r="BC1117">
        <v>0</v>
      </c>
      <c r="BD1117">
        <v>17</v>
      </c>
      <c r="BE1117">
        <v>1430</v>
      </c>
      <c r="BF1117">
        <v>973</v>
      </c>
      <c r="BG1117">
        <v>26</v>
      </c>
      <c r="BH1117">
        <v>297</v>
      </c>
      <c r="BI1117">
        <v>1540</v>
      </c>
      <c r="BJ1117">
        <v>16</v>
      </c>
      <c r="BK1117">
        <v>34</v>
      </c>
      <c r="BL1117">
        <v>3</v>
      </c>
      <c r="BM1117">
        <v>1</v>
      </c>
      <c r="BN1117">
        <v>1</v>
      </c>
      <c r="BO1117">
        <v>1</v>
      </c>
      <c r="BP1117">
        <v>0</v>
      </c>
      <c r="BQ1117">
        <v>0</v>
      </c>
      <c r="BR1117">
        <v>4</v>
      </c>
      <c r="BS1117">
        <v>156</v>
      </c>
      <c r="BT1117">
        <v>51</v>
      </c>
      <c r="BU1117" s="1">
        <v>41456</v>
      </c>
      <c r="BV1117" s="1">
        <v>41820</v>
      </c>
      <c r="BW1117" s="31">
        <v>1</v>
      </c>
    </row>
    <row r="1118" spans="1:75" hidden="1" x14ac:dyDescent="0.25">
      <c r="A1118" t="s">
        <v>4677</v>
      </c>
      <c r="B1118" t="s">
        <v>4687</v>
      </c>
      <c r="C1118">
        <v>2015</v>
      </c>
      <c r="D1118" t="s">
        <v>4688</v>
      </c>
      <c r="E1118" t="s">
        <v>4689</v>
      </c>
      <c r="F1118" t="s">
        <v>4690</v>
      </c>
      <c r="G1118">
        <v>52531</v>
      </c>
      <c r="H1118">
        <v>-92.805780600000006</v>
      </c>
      <c r="I1118">
        <v>41.027146500000001</v>
      </c>
      <c r="J1118">
        <v>19</v>
      </c>
      <c r="K1118">
        <v>135</v>
      </c>
      <c r="L1118" t="s">
        <v>1208</v>
      </c>
      <c r="M1118">
        <v>8001</v>
      </c>
      <c r="N1118" t="s">
        <v>80</v>
      </c>
      <c r="O1118" t="s">
        <v>96</v>
      </c>
      <c r="P1118" t="s">
        <v>82</v>
      </c>
      <c r="Q1118" t="s">
        <v>458</v>
      </c>
      <c r="R1118">
        <v>7966</v>
      </c>
      <c r="S1118">
        <v>7851</v>
      </c>
      <c r="T1118">
        <v>1</v>
      </c>
      <c r="U1118">
        <v>0</v>
      </c>
      <c r="V1118">
        <v>0</v>
      </c>
      <c r="W1118">
        <v>0</v>
      </c>
      <c r="X1118">
        <v>2.38</v>
      </c>
      <c r="Y1118">
        <v>0</v>
      </c>
      <c r="Z1118">
        <v>2.38</v>
      </c>
      <c r="AA1118">
        <v>100835</v>
      </c>
      <c r="AB1118">
        <v>3166</v>
      </c>
      <c r="AC1118">
        <v>0</v>
      </c>
      <c r="AD1118">
        <v>53985</v>
      </c>
      <c r="AE1118">
        <v>157986</v>
      </c>
      <c r="AF1118">
        <v>65827</v>
      </c>
      <c r="AG1118">
        <v>18866</v>
      </c>
      <c r="AH1118">
        <v>84693</v>
      </c>
      <c r="AI1118">
        <v>16565</v>
      </c>
      <c r="AJ1118">
        <v>963</v>
      </c>
      <c r="AK1118">
        <v>1889</v>
      </c>
      <c r="AL1118">
        <v>19417</v>
      </c>
      <c r="AM1118">
        <v>12497</v>
      </c>
      <c r="AN1118">
        <v>116607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519</v>
      </c>
      <c r="AU1118">
        <v>47066</v>
      </c>
      <c r="AV1118">
        <v>15552</v>
      </c>
      <c r="AW1118">
        <v>2643</v>
      </c>
      <c r="AX1118">
        <v>8189</v>
      </c>
      <c r="AY1118">
        <v>2126</v>
      </c>
      <c r="AZ1118">
        <v>0</v>
      </c>
      <c r="BA1118">
        <v>0</v>
      </c>
      <c r="BB1118">
        <v>16</v>
      </c>
      <c r="BC1118">
        <v>16</v>
      </c>
      <c r="BD1118">
        <v>50</v>
      </c>
      <c r="BE1118">
        <v>1820</v>
      </c>
      <c r="BF1118">
        <v>68752</v>
      </c>
      <c r="BG1118">
        <v>798</v>
      </c>
      <c r="BH1118">
        <v>4257</v>
      </c>
      <c r="BI1118">
        <v>129200</v>
      </c>
      <c r="BJ1118">
        <v>93</v>
      </c>
      <c r="BK1118">
        <v>42</v>
      </c>
      <c r="BL1118">
        <v>14</v>
      </c>
      <c r="BM1118">
        <v>14</v>
      </c>
      <c r="BN1118">
        <v>0</v>
      </c>
      <c r="BO1118">
        <v>493</v>
      </c>
      <c r="BP1118">
        <v>493</v>
      </c>
      <c r="BQ1118">
        <v>0</v>
      </c>
      <c r="BR1118">
        <v>4</v>
      </c>
      <c r="BS1118">
        <v>5328</v>
      </c>
      <c r="BT1118">
        <v>-1</v>
      </c>
      <c r="BU1118" s="1">
        <v>41456</v>
      </c>
      <c r="BV1118" s="1">
        <v>41820</v>
      </c>
      <c r="BW1118" s="31">
        <v>1</v>
      </c>
    </row>
    <row r="1119" spans="1:75" hidden="1" x14ac:dyDescent="0.25">
      <c r="A1119" t="s">
        <v>4677</v>
      </c>
      <c r="B1119" t="s">
        <v>4691</v>
      </c>
      <c r="C1119">
        <v>2015</v>
      </c>
      <c r="D1119" t="s">
        <v>4692</v>
      </c>
      <c r="E1119" t="s">
        <v>4693</v>
      </c>
      <c r="F1119" t="s">
        <v>4694</v>
      </c>
      <c r="G1119">
        <v>50008</v>
      </c>
      <c r="H1119">
        <v>-93.365150400000005</v>
      </c>
      <c r="I1119">
        <v>40.706513100000002</v>
      </c>
      <c r="J1119">
        <v>19</v>
      </c>
      <c r="K1119">
        <v>185</v>
      </c>
      <c r="L1119" t="s">
        <v>4492</v>
      </c>
      <c r="M1119">
        <v>6395</v>
      </c>
      <c r="N1119" t="s">
        <v>80</v>
      </c>
      <c r="O1119" t="s">
        <v>96</v>
      </c>
      <c r="P1119" t="s">
        <v>82</v>
      </c>
      <c r="Q1119" t="s">
        <v>458</v>
      </c>
      <c r="R1119">
        <v>501</v>
      </c>
      <c r="S1119">
        <v>494</v>
      </c>
      <c r="T1119">
        <v>1</v>
      </c>
      <c r="U1119">
        <v>0</v>
      </c>
      <c r="V1119">
        <v>0</v>
      </c>
      <c r="W1119">
        <v>0</v>
      </c>
      <c r="X1119">
        <v>0.23</v>
      </c>
      <c r="Y1119">
        <v>0</v>
      </c>
      <c r="Z1119">
        <v>0.23</v>
      </c>
      <c r="AA1119">
        <v>2380</v>
      </c>
      <c r="AB1119">
        <v>0</v>
      </c>
      <c r="AC1119">
        <v>0</v>
      </c>
      <c r="AD1119">
        <v>5628</v>
      </c>
      <c r="AE1119">
        <v>8008</v>
      </c>
      <c r="AF1119" t="s">
        <v>84</v>
      </c>
      <c r="AG1119" t="s">
        <v>84</v>
      </c>
      <c r="AH1119" t="s">
        <v>84</v>
      </c>
      <c r="AI1119">
        <v>817</v>
      </c>
      <c r="AJ1119">
        <v>0</v>
      </c>
      <c r="AK1119">
        <v>0</v>
      </c>
      <c r="AL1119">
        <v>817</v>
      </c>
      <c r="AM1119" t="s">
        <v>84</v>
      </c>
      <c r="AN1119">
        <v>4072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281</v>
      </c>
      <c r="AU1119">
        <v>10937</v>
      </c>
      <c r="AV1119">
        <v>0</v>
      </c>
      <c r="AW1119">
        <v>8</v>
      </c>
      <c r="AX1119">
        <v>0</v>
      </c>
      <c r="AY1119">
        <v>58</v>
      </c>
      <c r="AZ1119">
        <v>0</v>
      </c>
      <c r="BA1119">
        <v>0</v>
      </c>
      <c r="BB1119">
        <v>0</v>
      </c>
      <c r="BC1119">
        <v>0</v>
      </c>
      <c r="BD1119">
        <v>3</v>
      </c>
      <c r="BE1119">
        <v>432</v>
      </c>
      <c r="BF1119">
        <v>1176</v>
      </c>
      <c r="BG1119">
        <v>26</v>
      </c>
      <c r="BH1119">
        <v>272</v>
      </c>
      <c r="BI1119">
        <v>1075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2</v>
      </c>
      <c r="BS1119">
        <v>1114</v>
      </c>
      <c r="BT1119">
        <v>-1</v>
      </c>
      <c r="BU1119" s="1">
        <v>41456</v>
      </c>
      <c r="BV1119" s="1">
        <v>41820</v>
      </c>
      <c r="BW1119" s="31">
        <v>1</v>
      </c>
    </row>
    <row r="1120" spans="1:75" hidden="1" x14ac:dyDescent="0.25">
      <c r="A1120" t="s">
        <v>4677</v>
      </c>
      <c r="B1120" t="s">
        <v>4695</v>
      </c>
      <c r="C1120">
        <v>2015</v>
      </c>
      <c r="D1120" t="s">
        <v>4696</v>
      </c>
      <c r="E1120" t="s">
        <v>4697</v>
      </c>
      <c r="F1120" t="s">
        <v>3280</v>
      </c>
      <c r="G1120">
        <v>52537</v>
      </c>
      <c r="H1120">
        <v>-92.4163985</v>
      </c>
      <c r="I1120">
        <v>40.7517712</v>
      </c>
      <c r="J1120">
        <v>19</v>
      </c>
      <c r="K1120">
        <v>51</v>
      </c>
      <c r="L1120" t="s">
        <v>4698</v>
      </c>
      <c r="M1120">
        <v>8781</v>
      </c>
      <c r="N1120" t="s">
        <v>80</v>
      </c>
      <c r="O1120" t="s">
        <v>96</v>
      </c>
      <c r="P1120" t="s">
        <v>82</v>
      </c>
      <c r="Q1120" t="s">
        <v>458</v>
      </c>
      <c r="R1120">
        <v>8753</v>
      </c>
      <c r="S1120">
        <v>8627</v>
      </c>
      <c r="T1120">
        <v>1</v>
      </c>
      <c r="U1120">
        <v>0</v>
      </c>
      <c r="V1120">
        <v>0</v>
      </c>
      <c r="W1120">
        <v>0</v>
      </c>
      <c r="X1120">
        <v>1.9</v>
      </c>
      <c r="Y1120">
        <v>0.18</v>
      </c>
      <c r="Z1120">
        <v>2.08</v>
      </c>
      <c r="AA1120">
        <v>81582</v>
      </c>
      <c r="AB1120">
        <v>1406</v>
      </c>
      <c r="AC1120">
        <v>0</v>
      </c>
      <c r="AD1120">
        <v>4097</v>
      </c>
      <c r="AE1120">
        <v>87085</v>
      </c>
      <c r="AF1120">
        <v>56738</v>
      </c>
      <c r="AG1120">
        <v>15979</v>
      </c>
      <c r="AH1120">
        <v>72717</v>
      </c>
      <c r="AI1120">
        <v>6400</v>
      </c>
      <c r="AJ1120">
        <v>695</v>
      </c>
      <c r="AK1120">
        <v>894</v>
      </c>
      <c r="AL1120">
        <v>7989</v>
      </c>
      <c r="AM1120">
        <v>17098</v>
      </c>
      <c r="AN1120">
        <v>97804</v>
      </c>
      <c r="AO1120">
        <v>0</v>
      </c>
      <c r="AP1120">
        <v>0</v>
      </c>
      <c r="AQ1120">
        <v>0</v>
      </c>
      <c r="AR1120">
        <v>135</v>
      </c>
      <c r="AS1120">
        <v>135</v>
      </c>
      <c r="AT1120">
        <v>2425</v>
      </c>
      <c r="AU1120">
        <v>23358</v>
      </c>
      <c r="AV1120">
        <v>15552</v>
      </c>
      <c r="AW1120">
        <v>481</v>
      </c>
      <c r="AX1120">
        <v>8189</v>
      </c>
      <c r="AY1120">
        <v>1149</v>
      </c>
      <c r="AZ1120">
        <v>0</v>
      </c>
      <c r="BA1120">
        <v>0</v>
      </c>
      <c r="BB1120">
        <v>17</v>
      </c>
      <c r="BC1120">
        <v>17</v>
      </c>
      <c r="BD1120">
        <v>30</v>
      </c>
      <c r="BE1120">
        <v>1724</v>
      </c>
      <c r="BF1120">
        <v>21000</v>
      </c>
      <c r="BG1120">
        <v>2702</v>
      </c>
      <c r="BH1120">
        <v>4047</v>
      </c>
      <c r="BI1120">
        <v>27306</v>
      </c>
      <c r="BJ1120">
        <v>78</v>
      </c>
      <c r="BK1120">
        <v>65</v>
      </c>
      <c r="BL1120">
        <v>45</v>
      </c>
      <c r="BM1120">
        <v>38</v>
      </c>
      <c r="BN1120">
        <v>4</v>
      </c>
      <c r="BO1120">
        <v>3152</v>
      </c>
      <c r="BP1120">
        <v>2447</v>
      </c>
      <c r="BQ1120">
        <v>600</v>
      </c>
      <c r="BR1120">
        <v>5</v>
      </c>
      <c r="BS1120">
        <v>9050</v>
      </c>
      <c r="BT1120">
        <v>416</v>
      </c>
      <c r="BU1120" s="1">
        <v>41456</v>
      </c>
      <c r="BV1120" s="1">
        <v>41820</v>
      </c>
      <c r="BW1120" s="31">
        <v>1</v>
      </c>
    </row>
    <row r="1121" spans="1:75" hidden="1" x14ac:dyDescent="0.25">
      <c r="A1121" t="s">
        <v>4677</v>
      </c>
      <c r="B1121" t="s">
        <v>4699</v>
      </c>
      <c r="C1121">
        <v>2015</v>
      </c>
      <c r="D1121" t="s">
        <v>4700</v>
      </c>
      <c r="E1121" t="s">
        <v>4701</v>
      </c>
      <c r="F1121" t="s">
        <v>4702</v>
      </c>
      <c r="G1121">
        <v>52544</v>
      </c>
      <c r="H1121">
        <v>-92.8726822</v>
      </c>
      <c r="I1121">
        <v>40.732348500000001</v>
      </c>
      <c r="J1121">
        <v>19</v>
      </c>
      <c r="K1121">
        <v>7</v>
      </c>
      <c r="L1121" t="s">
        <v>4703</v>
      </c>
      <c r="M1121">
        <v>12661</v>
      </c>
      <c r="N1121" t="s">
        <v>80</v>
      </c>
      <c r="O1121" t="s">
        <v>96</v>
      </c>
      <c r="P1121" t="s">
        <v>82</v>
      </c>
      <c r="Q1121" t="s">
        <v>458</v>
      </c>
      <c r="R1121">
        <v>10061</v>
      </c>
      <c r="S1121">
        <v>9916</v>
      </c>
      <c r="T1121">
        <v>1</v>
      </c>
      <c r="U1121">
        <v>0</v>
      </c>
      <c r="V1121">
        <v>0</v>
      </c>
      <c r="W1121">
        <v>1</v>
      </c>
      <c r="X1121">
        <v>1</v>
      </c>
      <c r="Y1121">
        <v>2.25</v>
      </c>
      <c r="Z1121">
        <v>3.25</v>
      </c>
      <c r="AA1121">
        <v>147822</v>
      </c>
      <c r="AB1121">
        <v>3566</v>
      </c>
      <c r="AC1121">
        <v>5528</v>
      </c>
      <c r="AD1121">
        <v>66124</v>
      </c>
      <c r="AE1121">
        <v>223040</v>
      </c>
      <c r="AF1121">
        <v>88847</v>
      </c>
      <c r="AG1121">
        <v>22212</v>
      </c>
      <c r="AH1121">
        <v>111059</v>
      </c>
      <c r="AI1121">
        <v>20000</v>
      </c>
      <c r="AJ1121">
        <v>1080</v>
      </c>
      <c r="AK1121">
        <v>18300</v>
      </c>
      <c r="AL1121">
        <v>39380</v>
      </c>
      <c r="AM1121">
        <v>35553</v>
      </c>
      <c r="AN1121">
        <v>185992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43837</v>
      </c>
      <c r="AV1121">
        <v>15552</v>
      </c>
      <c r="AW1121">
        <v>1146</v>
      </c>
      <c r="AX1121">
        <v>8189</v>
      </c>
      <c r="AY1121">
        <v>1813</v>
      </c>
      <c r="AZ1121">
        <v>0</v>
      </c>
      <c r="BA1121">
        <v>1</v>
      </c>
      <c r="BB1121">
        <v>13</v>
      </c>
      <c r="BC1121">
        <v>14</v>
      </c>
      <c r="BD1121">
        <v>105</v>
      </c>
      <c r="BE1121">
        <v>2228</v>
      </c>
      <c r="BF1121">
        <v>70000</v>
      </c>
      <c r="BG1121">
        <v>469</v>
      </c>
      <c r="BH1121">
        <v>7812</v>
      </c>
      <c r="BI1121">
        <v>90129</v>
      </c>
      <c r="BJ1121">
        <v>77</v>
      </c>
      <c r="BK1121">
        <v>277</v>
      </c>
      <c r="BL1121">
        <v>206</v>
      </c>
      <c r="BM1121">
        <v>190</v>
      </c>
      <c r="BN1121">
        <v>5</v>
      </c>
      <c r="BO1121">
        <v>2502</v>
      </c>
      <c r="BP1121">
        <v>2401</v>
      </c>
      <c r="BQ1121">
        <v>41</v>
      </c>
      <c r="BR1121">
        <v>10</v>
      </c>
      <c r="BS1121">
        <v>14600</v>
      </c>
      <c r="BT1121">
        <v>4560</v>
      </c>
      <c r="BU1121" s="1">
        <v>41456</v>
      </c>
      <c r="BV1121" s="1">
        <v>41820</v>
      </c>
      <c r="BW1121" s="31">
        <v>1</v>
      </c>
    </row>
    <row r="1122" spans="1:75" hidden="1" x14ac:dyDescent="0.25">
      <c r="A1122" t="s">
        <v>4677</v>
      </c>
      <c r="B1122" t="s">
        <v>4704</v>
      </c>
      <c r="C1122">
        <v>2015</v>
      </c>
      <c r="D1122" t="s">
        <v>4705</v>
      </c>
      <c r="E1122" t="s">
        <v>4706</v>
      </c>
      <c r="F1122" t="s">
        <v>4707</v>
      </c>
      <c r="G1122">
        <v>50049</v>
      </c>
      <c r="H1122">
        <v>-93.305649000000003</v>
      </c>
      <c r="I1122">
        <v>41.015579000000002</v>
      </c>
      <c r="J1122">
        <v>19</v>
      </c>
      <c r="K1122">
        <v>117</v>
      </c>
      <c r="L1122" t="s">
        <v>4708</v>
      </c>
      <c r="M1122">
        <v>8701</v>
      </c>
      <c r="N1122" t="s">
        <v>80</v>
      </c>
      <c r="O1122" t="s">
        <v>96</v>
      </c>
      <c r="P1122" t="s">
        <v>82</v>
      </c>
      <c r="Q1122" t="s">
        <v>458</v>
      </c>
      <c r="R1122">
        <v>8415</v>
      </c>
      <c r="S1122">
        <v>8294</v>
      </c>
      <c r="T1122">
        <v>1</v>
      </c>
      <c r="U1122">
        <v>0</v>
      </c>
      <c r="V1122">
        <v>0</v>
      </c>
      <c r="W1122">
        <v>0</v>
      </c>
      <c r="X1122">
        <v>1</v>
      </c>
      <c r="Y1122">
        <v>1.78</v>
      </c>
      <c r="Z1122">
        <v>2.78</v>
      </c>
      <c r="AA1122">
        <v>101058</v>
      </c>
      <c r="AB1122">
        <v>2853</v>
      </c>
      <c r="AC1122">
        <v>0</v>
      </c>
      <c r="AD1122">
        <v>29150</v>
      </c>
      <c r="AE1122">
        <v>133061</v>
      </c>
      <c r="AF1122">
        <v>65076</v>
      </c>
      <c r="AG1122">
        <v>15658</v>
      </c>
      <c r="AH1122">
        <v>80734</v>
      </c>
      <c r="AI1122">
        <v>5602</v>
      </c>
      <c r="AJ1122">
        <v>241</v>
      </c>
      <c r="AK1122">
        <v>4002</v>
      </c>
      <c r="AL1122">
        <v>9845</v>
      </c>
      <c r="AM1122">
        <v>39503</v>
      </c>
      <c r="AN1122">
        <v>130082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21506</v>
      </c>
      <c r="AV1122">
        <v>15552</v>
      </c>
      <c r="AW1122">
        <v>1379</v>
      </c>
      <c r="AX1122">
        <v>8189</v>
      </c>
      <c r="AY1122">
        <v>3087</v>
      </c>
      <c r="AZ1122">
        <v>0</v>
      </c>
      <c r="BA1122">
        <v>0</v>
      </c>
      <c r="BB1122">
        <v>17</v>
      </c>
      <c r="BC1122">
        <v>17</v>
      </c>
      <c r="BD1122">
        <v>32</v>
      </c>
      <c r="BE1122">
        <v>1768</v>
      </c>
      <c r="BF1122">
        <v>43420</v>
      </c>
      <c r="BG1122">
        <v>802</v>
      </c>
      <c r="BH1122">
        <v>5939</v>
      </c>
      <c r="BI1122">
        <v>46038</v>
      </c>
      <c r="BJ1122">
        <v>70</v>
      </c>
      <c r="BK1122">
        <v>86</v>
      </c>
      <c r="BL1122">
        <v>51</v>
      </c>
      <c r="BM1122">
        <v>51</v>
      </c>
      <c r="BN1122">
        <v>0</v>
      </c>
      <c r="BO1122">
        <v>1089</v>
      </c>
      <c r="BP1122">
        <v>1089</v>
      </c>
      <c r="BQ1122">
        <v>0</v>
      </c>
      <c r="BR1122">
        <v>14</v>
      </c>
      <c r="BS1122">
        <v>13309</v>
      </c>
      <c r="BT1122">
        <v>-1</v>
      </c>
      <c r="BU1122" s="1">
        <v>41456</v>
      </c>
      <c r="BV1122" s="1">
        <v>41820</v>
      </c>
      <c r="BW1122" s="31">
        <v>1</v>
      </c>
    </row>
    <row r="1123" spans="1:75" hidden="1" x14ac:dyDescent="0.25">
      <c r="A1123" t="s">
        <v>4677</v>
      </c>
      <c r="B1123" t="s">
        <v>4709</v>
      </c>
      <c r="C1123">
        <v>2015</v>
      </c>
      <c r="D1123" t="s">
        <v>4710</v>
      </c>
      <c r="E1123" t="s">
        <v>4711</v>
      </c>
      <c r="F1123" t="s">
        <v>4712</v>
      </c>
      <c r="G1123">
        <v>50060</v>
      </c>
      <c r="H1123">
        <v>-93.318859099999997</v>
      </c>
      <c r="I1123">
        <v>40.757013999999998</v>
      </c>
      <c r="J1123">
        <v>19</v>
      </c>
      <c r="K1123">
        <v>185</v>
      </c>
      <c r="L1123" t="s">
        <v>4492</v>
      </c>
      <c r="M1123">
        <v>6395</v>
      </c>
      <c r="N1123" t="s">
        <v>80</v>
      </c>
      <c r="O1123" t="s">
        <v>96</v>
      </c>
      <c r="P1123" t="s">
        <v>82</v>
      </c>
      <c r="Q1123" t="s">
        <v>458</v>
      </c>
      <c r="R1123">
        <v>3251</v>
      </c>
      <c r="S1123">
        <v>3204</v>
      </c>
      <c r="T1123">
        <v>1</v>
      </c>
      <c r="U1123">
        <v>0</v>
      </c>
      <c r="V1123">
        <v>0</v>
      </c>
      <c r="W1123">
        <v>0</v>
      </c>
      <c r="X1123">
        <v>0.91</v>
      </c>
      <c r="Y1123">
        <v>0</v>
      </c>
      <c r="Z1123">
        <v>0.91</v>
      </c>
      <c r="AA1123">
        <v>21469</v>
      </c>
      <c r="AB1123">
        <v>1337</v>
      </c>
      <c r="AC1123">
        <v>0</v>
      </c>
      <c r="AD1123">
        <v>4822</v>
      </c>
      <c r="AE1123">
        <v>27628</v>
      </c>
      <c r="AF1123" t="s">
        <v>84</v>
      </c>
      <c r="AG1123" t="s">
        <v>84</v>
      </c>
      <c r="AH1123" t="s">
        <v>84</v>
      </c>
      <c r="AI1123">
        <v>6050</v>
      </c>
      <c r="AJ1123">
        <v>0</v>
      </c>
      <c r="AK1123">
        <v>165</v>
      </c>
      <c r="AL1123">
        <v>6215</v>
      </c>
      <c r="AM1123" t="s">
        <v>84</v>
      </c>
      <c r="AN1123">
        <v>29391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14568</v>
      </c>
      <c r="AV1123">
        <v>0</v>
      </c>
      <c r="AW1123">
        <v>286</v>
      </c>
      <c r="AX1123">
        <v>0</v>
      </c>
      <c r="AY1123">
        <v>200</v>
      </c>
      <c r="AZ1123">
        <v>0</v>
      </c>
      <c r="BA1123">
        <v>0</v>
      </c>
      <c r="BB1123">
        <v>13</v>
      </c>
      <c r="BC1123">
        <v>13</v>
      </c>
      <c r="BD1123">
        <v>37</v>
      </c>
      <c r="BE1123">
        <v>1560</v>
      </c>
      <c r="BF1123">
        <v>11582</v>
      </c>
      <c r="BG1123">
        <v>35</v>
      </c>
      <c r="BH1123">
        <v>2136</v>
      </c>
      <c r="BI1123">
        <v>13385</v>
      </c>
      <c r="BJ1123">
        <v>1</v>
      </c>
      <c r="BK1123">
        <v>47</v>
      </c>
      <c r="BL1123">
        <v>3</v>
      </c>
      <c r="BM1123">
        <v>3</v>
      </c>
      <c r="BN1123">
        <v>0</v>
      </c>
      <c r="BO1123">
        <v>77</v>
      </c>
      <c r="BP1123">
        <v>77</v>
      </c>
      <c r="BQ1123">
        <v>0</v>
      </c>
      <c r="BR1123">
        <v>3</v>
      </c>
      <c r="BS1123">
        <v>2674</v>
      </c>
      <c r="BT1123">
        <v>0</v>
      </c>
      <c r="BU1123" s="1">
        <v>41456</v>
      </c>
      <c r="BV1123" s="1">
        <v>41820</v>
      </c>
      <c r="BW1123" s="31">
        <v>1</v>
      </c>
    </row>
    <row r="1124" spans="1:75" hidden="1" x14ac:dyDescent="0.25">
      <c r="A1124" t="s">
        <v>4677</v>
      </c>
      <c r="B1124" t="s">
        <v>4713</v>
      </c>
      <c r="C1124">
        <v>2015</v>
      </c>
      <c r="D1124" t="s">
        <v>4714</v>
      </c>
      <c r="E1124" t="s">
        <v>4715</v>
      </c>
      <c r="F1124" t="s">
        <v>4716</v>
      </c>
      <c r="G1124">
        <v>50801</v>
      </c>
      <c r="H1124">
        <v>-94.362734099999997</v>
      </c>
      <c r="I1124">
        <v>41.061020800000001</v>
      </c>
      <c r="J1124">
        <v>19</v>
      </c>
      <c r="K1124">
        <v>175</v>
      </c>
      <c r="L1124" t="s">
        <v>1469</v>
      </c>
      <c r="M1124">
        <v>12516</v>
      </c>
      <c r="N1124" t="s">
        <v>80</v>
      </c>
      <c r="O1124" t="s">
        <v>96</v>
      </c>
      <c r="P1124" t="s">
        <v>82</v>
      </c>
      <c r="Q1124" t="s">
        <v>458</v>
      </c>
      <c r="R1124">
        <v>12479</v>
      </c>
      <c r="S1124">
        <v>12299</v>
      </c>
      <c r="T1124">
        <v>1</v>
      </c>
      <c r="U1124">
        <v>0</v>
      </c>
      <c r="V1124">
        <v>0</v>
      </c>
      <c r="W1124">
        <v>0</v>
      </c>
      <c r="X1124">
        <v>4.13</v>
      </c>
      <c r="Y1124">
        <v>0.38</v>
      </c>
      <c r="Z1124">
        <v>4.51</v>
      </c>
      <c r="AA1124">
        <v>199746</v>
      </c>
      <c r="AB1124">
        <v>4368</v>
      </c>
      <c r="AC1124">
        <v>0</v>
      </c>
      <c r="AD1124">
        <v>43909</v>
      </c>
      <c r="AE1124">
        <v>248023</v>
      </c>
      <c r="AF1124">
        <v>116199</v>
      </c>
      <c r="AG1124">
        <v>55161</v>
      </c>
      <c r="AH1124">
        <v>171360</v>
      </c>
      <c r="AI1124">
        <v>21722</v>
      </c>
      <c r="AJ1124">
        <v>6098</v>
      </c>
      <c r="AK1124">
        <v>4426</v>
      </c>
      <c r="AL1124">
        <v>32246</v>
      </c>
      <c r="AM1124">
        <v>21160</v>
      </c>
      <c r="AN1124">
        <v>224766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36992</v>
      </c>
      <c r="AV1124">
        <v>15552</v>
      </c>
      <c r="AW1124">
        <v>1216</v>
      </c>
      <c r="AX1124">
        <v>8189</v>
      </c>
      <c r="AY1124">
        <v>1907</v>
      </c>
      <c r="AZ1124">
        <v>0</v>
      </c>
      <c r="BA1124">
        <v>10</v>
      </c>
      <c r="BB1124">
        <v>17</v>
      </c>
      <c r="BC1124">
        <v>27</v>
      </c>
      <c r="BD1124">
        <v>44</v>
      </c>
      <c r="BE1124">
        <v>2741</v>
      </c>
      <c r="BF1124">
        <v>34976</v>
      </c>
      <c r="BG1124">
        <v>1043</v>
      </c>
      <c r="BH1124">
        <v>11215</v>
      </c>
      <c r="BI1124">
        <v>53781</v>
      </c>
      <c r="BJ1124">
        <v>172</v>
      </c>
      <c r="BK1124">
        <v>289</v>
      </c>
      <c r="BL1124">
        <v>108</v>
      </c>
      <c r="BM1124">
        <v>90</v>
      </c>
      <c r="BN1124">
        <v>8</v>
      </c>
      <c r="BO1124">
        <v>3803</v>
      </c>
      <c r="BP1124">
        <v>3019</v>
      </c>
      <c r="BQ1124">
        <v>96</v>
      </c>
      <c r="BR1124">
        <v>12</v>
      </c>
      <c r="BS1124">
        <v>8425</v>
      </c>
      <c r="BT1124">
        <v>3130</v>
      </c>
      <c r="BU1124" s="1">
        <v>41456</v>
      </c>
      <c r="BV1124" s="1">
        <v>41820</v>
      </c>
      <c r="BW1124" s="31">
        <v>1</v>
      </c>
    </row>
    <row r="1125" spans="1:75" hidden="1" x14ac:dyDescent="0.25">
      <c r="A1125" t="s">
        <v>4677</v>
      </c>
      <c r="B1125" t="s">
        <v>4717</v>
      </c>
      <c r="C1125">
        <v>2015</v>
      </c>
      <c r="D1125" t="s">
        <v>4718</v>
      </c>
      <c r="E1125" t="s">
        <v>4719</v>
      </c>
      <c r="F1125" t="s">
        <v>4720</v>
      </c>
      <c r="G1125">
        <v>52554</v>
      </c>
      <c r="H1125">
        <v>-92.224400299999999</v>
      </c>
      <c r="I1125">
        <v>40.919378799999997</v>
      </c>
      <c r="J1125">
        <v>19</v>
      </c>
      <c r="K1125">
        <v>179</v>
      </c>
      <c r="L1125" t="s">
        <v>4682</v>
      </c>
      <c r="M1125">
        <v>35212</v>
      </c>
      <c r="N1125" t="s">
        <v>80</v>
      </c>
      <c r="O1125" t="s">
        <v>96</v>
      </c>
      <c r="P1125" t="s">
        <v>82</v>
      </c>
      <c r="Q1125" t="s">
        <v>458</v>
      </c>
      <c r="R1125">
        <v>1665</v>
      </c>
      <c r="S1125">
        <v>1641</v>
      </c>
      <c r="T1125">
        <v>1</v>
      </c>
      <c r="U1125">
        <v>0</v>
      </c>
      <c r="V1125">
        <v>0</v>
      </c>
      <c r="W1125">
        <v>0</v>
      </c>
      <c r="X1125">
        <v>0.93</v>
      </c>
      <c r="Y1125">
        <v>0</v>
      </c>
      <c r="Z1125">
        <v>0.93</v>
      </c>
      <c r="AA1125">
        <v>33625</v>
      </c>
      <c r="AB1125">
        <v>1280</v>
      </c>
      <c r="AC1125">
        <v>0</v>
      </c>
      <c r="AD1125">
        <v>2601</v>
      </c>
      <c r="AE1125">
        <v>37506</v>
      </c>
      <c r="AF1125" t="s">
        <v>84</v>
      </c>
      <c r="AG1125" t="s">
        <v>84</v>
      </c>
      <c r="AH1125" t="s">
        <v>84</v>
      </c>
      <c r="AI1125">
        <v>3283</v>
      </c>
      <c r="AJ1125">
        <v>415</v>
      </c>
      <c r="AK1125">
        <v>67</v>
      </c>
      <c r="AL1125">
        <v>3765</v>
      </c>
      <c r="AM1125" t="s">
        <v>84</v>
      </c>
      <c r="AN1125">
        <v>32651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7023</v>
      </c>
      <c r="AV1125">
        <v>15552</v>
      </c>
      <c r="AW1125">
        <v>75</v>
      </c>
      <c r="AX1125">
        <v>8189</v>
      </c>
      <c r="AY1125">
        <v>489</v>
      </c>
      <c r="AZ1125">
        <v>0</v>
      </c>
      <c r="BA1125">
        <v>1</v>
      </c>
      <c r="BB1125">
        <v>16</v>
      </c>
      <c r="BC1125">
        <v>17</v>
      </c>
      <c r="BD1125">
        <v>10</v>
      </c>
      <c r="BE1125">
        <v>1557</v>
      </c>
      <c r="BF1125">
        <v>3616</v>
      </c>
      <c r="BG1125">
        <v>115</v>
      </c>
      <c r="BH1125">
        <v>875</v>
      </c>
      <c r="BI1125">
        <v>5124</v>
      </c>
      <c r="BJ1125">
        <v>35</v>
      </c>
      <c r="BK1125">
        <v>85</v>
      </c>
      <c r="BL1125">
        <v>38</v>
      </c>
      <c r="BM1125">
        <v>27</v>
      </c>
      <c r="BN1125">
        <v>10</v>
      </c>
      <c r="BO1125">
        <v>417</v>
      </c>
      <c r="BP1125">
        <v>394</v>
      </c>
      <c r="BQ1125">
        <v>12</v>
      </c>
      <c r="BR1125">
        <v>3</v>
      </c>
      <c r="BS1125">
        <v>686</v>
      </c>
      <c r="BT1125">
        <v>-1</v>
      </c>
      <c r="BU1125" s="1">
        <v>41456</v>
      </c>
      <c r="BV1125" s="1">
        <v>41820</v>
      </c>
      <c r="BW1125" s="31">
        <v>1</v>
      </c>
    </row>
    <row r="1126" spans="1:75" hidden="1" x14ac:dyDescent="0.25">
      <c r="A1126" t="s">
        <v>4677</v>
      </c>
      <c r="B1126" t="s">
        <v>4721</v>
      </c>
      <c r="C1126">
        <v>2015</v>
      </c>
      <c r="D1126" t="s">
        <v>3437</v>
      </c>
      <c r="E1126" t="s">
        <v>4722</v>
      </c>
      <c r="F1126" t="s">
        <v>800</v>
      </c>
      <c r="G1126">
        <v>52556</v>
      </c>
      <c r="H1126">
        <v>-91.964445799999993</v>
      </c>
      <c r="I1126">
        <v>41.004683999999997</v>
      </c>
      <c r="J1126">
        <v>19</v>
      </c>
      <c r="K1126">
        <v>101</v>
      </c>
      <c r="L1126" t="s">
        <v>788</v>
      </c>
      <c r="M1126">
        <v>17325</v>
      </c>
      <c r="N1126" t="s">
        <v>80</v>
      </c>
      <c r="O1126" t="s">
        <v>96</v>
      </c>
      <c r="P1126" t="s">
        <v>82</v>
      </c>
      <c r="Q1126" t="s">
        <v>458</v>
      </c>
      <c r="R1126">
        <v>16221</v>
      </c>
      <c r="S1126">
        <v>15987</v>
      </c>
      <c r="T1126">
        <v>1</v>
      </c>
      <c r="U1126">
        <v>0</v>
      </c>
      <c r="V1126">
        <v>0</v>
      </c>
      <c r="W1126">
        <v>2</v>
      </c>
      <c r="X1126">
        <v>2</v>
      </c>
      <c r="Y1126">
        <v>7.98</v>
      </c>
      <c r="Z1126">
        <v>9.98</v>
      </c>
      <c r="AA1126">
        <v>419723</v>
      </c>
      <c r="AB1126">
        <v>7869</v>
      </c>
      <c r="AC1126">
        <v>0</v>
      </c>
      <c r="AD1126">
        <v>63213</v>
      </c>
      <c r="AE1126">
        <v>490805</v>
      </c>
      <c r="AF1126">
        <v>271066</v>
      </c>
      <c r="AG1126">
        <v>67232</v>
      </c>
      <c r="AH1126">
        <v>338298</v>
      </c>
      <c r="AI1126">
        <v>35134</v>
      </c>
      <c r="AJ1126">
        <v>9426</v>
      </c>
      <c r="AK1126">
        <v>9140</v>
      </c>
      <c r="AL1126">
        <v>53700</v>
      </c>
      <c r="AM1126">
        <v>65120</v>
      </c>
      <c r="AN1126">
        <v>457118</v>
      </c>
      <c r="AO1126">
        <v>0</v>
      </c>
      <c r="AP1126">
        <v>0</v>
      </c>
      <c r="AQ1126">
        <v>0</v>
      </c>
      <c r="AR1126">
        <v>12514</v>
      </c>
      <c r="AS1126">
        <v>12514</v>
      </c>
      <c r="AT1126">
        <v>12514</v>
      </c>
      <c r="AU1126">
        <v>63092</v>
      </c>
      <c r="AV1126">
        <v>15552</v>
      </c>
      <c r="AW1126">
        <v>7034</v>
      </c>
      <c r="AX1126">
        <v>8189</v>
      </c>
      <c r="AY1126">
        <v>10796</v>
      </c>
      <c r="AZ1126">
        <v>0</v>
      </c>
      <c r="BA1126">
        <v>8</v>
      </c>
      <c r="BB1126">
        <v>17</v>
      </c>
      <c r="BC1126">
        <v>25</v>
      </c>
      <c r="BD1126">
        <v>164</v>
      </c>
      <c r="BE1126">
        <v>2852</v>
      </c>
      <c r="BF1126">
        <v>141371</v>
      </c>
      <c r="BG1126">
        <v>14260</v>
      </c>
      <c r="BH1126">
        <v>10453</v>
      </c>
      <c r="BI1126">
        <v>185306</v>
      </c>
      <c r="BJ1126">
        <v>646</v>
      </c>
      <c r="BK1126">
        <v>441</v>
      </c>
      <c r="BL1126">
        <v>283</v>
      </c>
      <c r="BM1126">
        <v>257</v>
      </c>
      <c r="BN1126">
        <v>0</v>
      </c>
      <c r="BO1126">
        <v>9370</v>
      </c>
      <c r="BP1126">
        <v>7877</v>
      </c>
      <c r="BQ1126">
        <v>0</v>
      </c>
      <c r="BR1126">
        <v>21</v>
      </c>
      <c r="BS1126">
        <v>24106</v>
      </c>
      <c r="BT1126">
        <v>-1</v>
      </c>
      <c r="BU1126" s="1">
        <v>41456</v>
      </c>
      <c r="BV1126" s="1">
        <v>41820</v>
      </c>
      <c r="BW1126" s="31">
        <v>1</v>
      </c>
    </row>
    <row r="1127" spans="1:75" hidden="1" x14ac:dyDescent="0.25">
      <c r="A1127" t="s">
        <v>4677</v>
      </c>
      <c r="B1127" t="s">
        <v>4723</v>
      </c>
      <c r="C1127">
        <v>2015</v>
      </c>
      <c r="D1127" t="s">
        <v>4724</v>
      </c>
      <c r="E1127" t="s">
        <v>4725</v>
      </c>
      <c r="F1127" t="s">
        <v>4726</v>
      </c>
      <c r="G1127">
        <v>50103</v>
      </c>
      <c r="H1127">
        <v>-93.611409800000004</v>
      </c>
      <c r="I1127">
        <v>40.827028300000002</v>
      </c>
      <c r="J1127">
        <v>19</v>
      </c>
      <c r="K1127">
        <v>53</v>
      </c>
      <c r="L1127" t="s">
        <v>737</v>
      </c>
      <c r="M1127">
        <v>8263</v>
      </c>
      <c r="N1127" t="s">
        <v>121</v>
      </c>
      <c r="O1127" t="s">
        <v>96</v>
      </c>
      <c r="P1127" t="s">
        <v>82</v>
      </c>
      <c r="Q1127" t="s">
        <v>458</v>
      </c>
      <c r="R1127">
        <v>211</v>
      </c>
      <c r="S1127">
        <v>208</v>
      </c>
      <c r="T1127">
        <v>1</v>
      </c>
      <c r="U1127">
        <v>0</v>
      </c>
      <c r="V1127">
        <v>0</v>
      </c>
      <c r="W1127">
        <v>0</v>
      </c>
      <c r="X1127">
        <v>0.21</v>
      </c>
      <c r="Y1127">
        <v>0.03</v>
      </c>
      <c r="Z1127">
        <v>0.24</v>
      </c>
      <c r="AA1127">
        <v>7768</v>
      </c>
      <c r="AB1127">
        <v>913</v>
      </c>
      <c r="AC1127">
        <v>0</v>
      </c>
      <c r="AD1127">
        <v>1238</v>
      </c>
      <c r="AE1127">
        <v>9919</v>
      </c>
      <c r="AF1127" t="s">
        <v>84</v>
      </c>
      <c r="AG1127" t="s">
        <v>84</v>
      </c>
      <c r="AH1127" t="s">
        <v>84</v>
      </c>
      <c r="AI1127">
        <v>1258</v>
      </c>
      <c r="AJ1127">
        <v>103</v>
      </c>
      <c r="AK1127">
        <v>262</v>
      </c>
      <c r="AL1127">
        <v>1623</v>
      </c>
      <c r="AM1127" t="s">
        <v>84</v>
      </c>
      <c r="AN1127">
        <v>9197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1226</v>
      </c>
      <c r="AU1127">
        <v>3478</v>
      </c>
      <c r="AV1127">
        <v>0</v>
      </c>
      <c r="AW1127">
        <v>64</v>
      </c>
      <c r="AX1127">
        <v>791</v>
      </c>
      <c r="AY1127">
        <v>229</v>
      </c>
      <c r="AZ1127">
        <v>1</v>
      </c>
      <c r="BA1127">
        <v>3</v>
      </c>
      <c r="BB1127">
        <v>27</v>
      </c>
      <c r="BC1127">
        <v>30</v>
      </c>
      <c r="BD1127">
        <v>6</v>
      </c>
      <c r="BE1127">
        <v>1016</v>
      </c>
      <c r="BF1127">
        <v>1532</v>
      </c>
      <c r="BG1127">
        <v>187</v>
      </c>
      <c r="BH1127">
        <v>171</v>
      </c>
      <c r="BI1127">
        <v>1914</v>
      </c>
      <c r="BJ1127">
        <v>61</v>
      </c>
      <c r="BK1127">
        <v>58</v>
      </c>
      <c r="BL1127">
        <v>13</v>
      </c>
      <c r="BM1127">
        <v>9</v>
      </c>
      <c r="BN1127">
        <v>1</v>
      </c>
      <c r="BO1127">
        <v>203</v>
      </c>
      <c r="BP1127">
        <v>166</v>
      </c>
      <c r="BQ1127">
        <v>11</v>
      </c>
      <c r="BR1127">
        <v>2</v>
      </c>
      <c r="BS1127">
        <v>469</v>
      </c>
      <c r="BT1127">
        <v>-1</v>
      </c>
      <c r="BU1127" s="1">
        <v>41456</v>
      </c>
      <c r="BV1127" s="1">
        <v>41820</v>
      </c>
      <c r="BW1127" s="31">
        <v>1</v>
      </c>
    </row>
    <row r="1128" spans="1:75" hidden="1" x14ac:dyDescent="0.25">
      <c r="A1128" t="s">
        <v>4677</v>
      </c>
      <c r="B1128" t="s">
        <v>4727</v>
      </c>
      <c r="C1128">
        <v>2015</v>
      </c>
      <c r="D1128" t="s">
        <v>4728</v>
      </c>
      <c r="E1128" t="s">
        <v>4729</v>
      </c>
      <c r="F1128" t="s">
        <v>4730</v>
      </c>
      <c r="G1128">
        <v>52563</v>
      </c>
      <c r="H1128">
        <v>-92.308977999999996</v>
      </c>
      <c r="I1128">
        <v>41.171612000000003</v>
      </c>
      <c r="J1128">
        <v>19</v>
      </c>
      <c r="K1128">
        <v>107</v>
      </c>
      <c r="L1128" t="s">
        <v>4731</v>
      </c>
      <c r="M1128">
        <v>10231</v>
      </c>
      <c r="N1128" t="s">
        <v>80</v>
      </c>
      <c r="O1128" t="s">
        <v>96</v>
      </c>
      <c r="P1128" t="s">
        <v>82</v>
      </c>
      <c r="Q1128" t="s">
        <v>458</v>
      </c>
      <c r="R1128">
        <v>1091</v>
      </c>
      <c r="S1128">
        <v>1075</v>
      </c>
      <c r="T1128">
        <v>1</v>
      </c>
      <c r="U1128">
        <v>0</v>
      </c>
      <c r="V1128">
        <v>0</v>
      </c>
      <c r="W1128">
        <v>0</v>
      </c>
      <c r="X1128">
        <v>0.54</v>
      </c>
      <c r="Y1128">
        <v>0</v>
      </c>
      <c r="Z1128">
        <v>0.54</v>
      </c>
      <c r="AA1128">
        <v>22129</v>
      </c>
      <c r="AB1128">
        <v>1133</v>
      </c>
      <c r="AC1128">
        <v>0</v>
      </c>
      <c r="AD1128">
        <v>3673</v>
      </c>
      <c r="AE1128">
        <v>26935</v>
      </c>
      <c r="AF1128" t="s">
        <v>84</v>
      </c>
      <c r="AG1128" t="s">
        <v>84</v>
      </c>
      <c r="AH1128" t="s">
        <v>84</v>
      </c>
      <c r="AI1128">
        <v>674</v>
      </c>
      <c r="AJ1128">
        <v>0</v>
      </c>
      <c r="AK1128">
        <v>1031</v>
      </c>
      <c r="AL1128">
        <v>1705</v>
      </c>
      <c r="AM1128" t="s">
        <v>84</v>
      </c>
      <c r="AN1128">
        <v>19454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8223</v>
      </c>
      <c r="AV1128">
        <v>0</v>
      </c>
      <c r="AW1128">
        <v>99</v>
      </c>
      <c r="AX1128">
        <v>0</v>
      </c>
      <c r="AY1128">
        <v>739</v>
      </c>
      <c r="AZ1128">
        <v>0</v>
      </c>
      <c r="BA1128">
        <v>0</v>
      </c>
      <c r="BB1128">
        <v>14</v>
      </c>
      <c r="BC1128">
        <v>14</v>
      </c>
      <c r="BD1128">
        <v>22</v>
      </c>
      <c r="BE1128">
        <v>1196</v>
      </c>
      <c r="BF1128">
        <v>5228</v>
      </c>
      <c r="BG1128">
        <v>124</v>
      </c>
      <c r="BH1128">
        <v>921</v>
      </c>
      <c r="BI1128">
        <v>5324</v>
      </c>
      <c r="BJ1128">
        <v>79</v>
      </c>
      <c r="BK1128">
        <v>80</v>
      </c>
      <c r="BL1128">
        <v>17</v>
      </c>
      <c r="BM1128">
        <v>8</v>
      </c>
      <c r="BN1128">
        <v>6</v>
      </c>
      <c r="BO1128">
        <v>578</v>
      </c>
      <c r="BP1128">
        <v>480</v>
      </c>
      <c r="BQ1128">
        <v>48</v>
      </c>
      <c r="BR1128">
        <v>3</v>
      </c>
      <c r="BS1128">
        <v>831</v>
      </c>
      <c r="BT1128">
        <v>0</v>
      </c>
      <c r="BU1128" s="1">
        <v>41456</v>
      </c>
      <c r="BV1128" s="1">
        <v>41820</v>
      </c>
      <c r="BW1128" s="31">
        <v>1</v>
      </c>
    </row>
    <row r="1129" spans="1:75" hidden="1" x14ac:dyDescent="0.25">
      <c r="A1129" t="s">
        <v>4677</v>
      </c>
      <c r="B1129" t="s">
        <v>4732</v>
      </c>
      <c r="C1129">
        <v>2015</v>
      </c>
      <c r="D1129" t="s">
        <v>4733</v>
      </c>
      <c r="E1129" t="s">
        <v>4734</v>
      </c>
      <c r="F1129" t="s">
        <v>4735</v>
      </c>
      <c r="G1129">
        <v>50123</v>
      </c>
      <c r="H1129">
        <v>-93.496526000000003</v>
      </c>
      <c r="I1129">
        <v>40.858903599999998</v>
      </c>
      <c r="J1129">
        <v>19</v>
      </c>
      <c r="K1129">
        <v>185</v>
      </c>
      <c r="L1129" t="s">
        <v>4492</v>
      </c>
      <c r="M1129">
        <v>6395</v>
      </c>
      <c r="N1129" t="s">
        <v>80</v>
      </c>
      <c r="O1129" t="s">
        <v>96</v>
      </c>
      <c r="P1129" t="s">
        <v>82</v>
      </c>
      <c r="Q1129" t="s">
        <v>458</v>
      </c>
      <c r="R1129">
        <v>1003</v>
      </c>
      <c r="S1129">
        <v>989</v>
      </c>
      <c r="T1129">
        <v>1</v>
      </c>
      <c r="U1129">
        <v>0</v>
      </c>
      <c r="V1129">
        <v>0</v>
      </c>
      <c r="W1129">
        <v>0</v>
      </c>
      <c r="X1129">
        <v>0.5</v>
      </c>
      <c r="Y1129">
        <v>0</v>
      </c>
      <c r="Z1129">
        <v>0.5</v>
      </c>
      <c r="AA1129">
        <v>12891</v>
      </c>
      <c r="AB1129">
        <v>3530</v>
      </c>
      <c r="AC1129">
        <v>0</v>
      </c>
      <c r="AD1129">
        <v>14760</v>
      </c>
      <c r="AE1129">
        <v>31181</v>
      </c>
      <c r="AF1129" t="s">
        <v>84</v>
      </c>
      <c r="AG1129" t="s">
        <v>84</v>
      </c>
      <c r="AH1129" t="s">
        <v>84</v>
      </c>
      <c r="AI1129">
        <v>2721</v>
      </c>
      <c r="AJ1129">
        <v>395</v>
      </c>
      <c r="AK1129">
        <v>110</v>
      </c>
      <c r="AL1129">
        <v>3226</v>
      </c>
      <c r="AM1129" t="s">
        <v>84</v>
      </c>
      <c r="AN1129">
        <v>33053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8961</v>
      </c>
      <c r="AV1129">
        <v>15552</v>
      </c>
      <c r="AW1129">
        <v>133</v>
      </c>
      <c r="AX1129">
        <v>8189</v>
      </c>
      <c r="AY1129">
        <v>334</v>
      </c>
      <c r="AZ1129">
        <v>0</v>
      </c>
      <c r="BA1129">
        <v>0</v>
      </c>
      <c r="BB1129">
        <v>17</v>
      </c>
      <c r="BC1129">
        <v>17</v>
      </c>
      <c r="BD1129">
        <v>7</v>
      </c>
      <c r="BE1129">
        <v>1020</v>
      </c>
      <c r="BF1129">
        <v>5547</v>
      </c>
      <c r="BG1129">
        <v>225</v>
      </c>
      <c r="BH1129">
        <v>598</v>
      </c>
      <c r="BI1129">
        <v>7685</v>
      </c>
      <c r="BJ1129">
        <v>89</v>
      </c>
      <c r="BK1129">
        <v>26</v>
      </c>
      <c r="BL1129">
        <v>68</v>
      </c>
      <c r="BM1129">
        <v>58</v>
      </c>
      <c r="BN1129">
        <v>1</v>
      </c>
      <c r="BO1129">
        <v>1163</v>
      </c>
      <c r="BP1129">
        <v>1083</v>
      </c>
      <c r="BQ1129">
        <v>8</v>
      </c>
      <c r="BR1129">
        <v>6</v>
      </c>
      <c r="BS1129">
        <v>1629</v>
      </c>
      <c r="BT1129">
        <v>-1</v>
      </c>
      <c r="BU1129" s="1">
        <v>41456</v>
      </c>
      <c r="BV1129" s="1">
        <v>41820</v>
      </c>
      <c r="BW1129" s="31">
        <v>1</v>
      </c>
    </row>
    <row r="1130" spans="1:75" hidden="1" x14ac:dyDescent="0.25">
      <c r="A1130" t="s">
        <v>4677</v>
      </c>
      <c r="B1130" t="s">
        <v>4736</v>
      </c>
      <c r="C1130">
        <v>2015</v>
      </c>
      <c r="D1130" t="s">
        <v>4737</v>
      </c>
      <c r="E1130" t="s">
        <v>4738</v>
      </c>
      <c r="F1130" t="s">
        <v>4739</v>
      </c>
      <c r="G1130">
        <v>52248</v>
      </c>
      <c r="H1130">
        <v>-91.953942999999995</v>
      </c>
      <c r="I1130">
        <v>41.366643000000003</v>
      </c>
      <c r="J1130">
        <v>19</v>
      </c>
      <c r="K1130">
        <v>107</v>
      </c>
      <c r="L1130" t="s">
        <v>4731</v>
      </c>
      <c r="M1130">
        <v>10231</v>
      </c>
      <c r="N1130" t="s">
        <v>80</v>
      </c>
      <c r="O1130" t="s">
        <v>96</v>
      </c>
      <c r="P1130" t="s">
        <v>82</v>
      </c>
      <c r="Q1130" t="s">
        <v>458</v>
      </c>
      <c r="R1130">
        <v>1482</v>
      </c>
      <c r="S1130">
        <v>1461</v>
      </c>
      <c r="T1130">
        <v>1</v>
      </c>
      <c r="U1130">
        <v>0</v>
      </c>
      <c r="V1130">
        <v>0</v>
      </c>
      <c r="W1130">
        <v>0</v>
      </c>
      <c r="X1130">
        <v>1</v>
      </c>
      <c r="Y1130">
        <v>1.1299999999999999</v>
      </c>
      <c r="Z1130">
        <v>2.13</v>
      </c>
      <c r="AA1130">
        <v>54055</v>
      </c>
      <c r="AB1130">
        <v>1425</v>
      </c>
      <c r="AC1130">
        <v>0</v>
      </c>
      <c r="AD1130">
        <v>2274</v>
      </c>
      <c r="AE1130">
        <v>57754</v>
      </c>
      <c r="AF1130">
        <v>34577</v>
      </c>
      <c r="AG1130">
        <v>8290</v>
      </c>
      <c r="AH1130">
        <v>42867</v>
      </c>
      <c r="AI1130">
        <v>6274</v>
      </c>
      <c r="AJ1130">
        <v>465</v>
      </c>
      <c r="AK1130">
        <v>691</v>
      </c>
      <c r="AL1130">
        <v>7430</v>
      </c>
      <c r="AM1130">
        <v>15166</v>
      </c>
      <c r="AN1130">
        <v>65463</v>
      </c>
      <c r="AO1130">
        <v>628</v>
      </c>
      <c r="AP1130">
        <v>0</v>
      </c>
      <c r="AQ1130">
        <v>0</v>
      </c>
      <c r="AR1130">
        <v>1806</v>
      </c>
      <c r="AS1130">
        <v>2434</v>
      </c>
      <c r="AT1130">
        <v>2434</v>
      </c>
      <c r="AU1130">
        <v>11108</v>
      </c>
      <c r="AV1130">
        <v>15552</v>
      </c>
      <c r="AW1130">
        <v>145</v>
      </c>
      <c r="AX1130">
        <v>8189</v>
      </c>
      <c r="AY1130">
        <v>684</v>
      </c>
      <c r="AZ1130">
        <v>0</v>
      </c>
      <c r="BA1130">
        <v>0</v>
      </c>
      <c r="BB1130">
        <v>17</v>
      </c>
      <c r="BC1130">
        <v>17</v>
      </c>
      <c r="BD1130">
        <v>16</v>
      </c>
      <c r="BE1130">
        <v>1996</v>
      </c>
      <c r="BF1130">
        <v>7384</v>
      </c>
      <c r="BG1130">
        <v>1508</v>
      </c>
      <c r="BH1130">
        <v>618</v>
      </c>
      <c r="BI1130">
        <v>7796</v>
      </c>
      <c r="BJ1130">
        <v>77</v>
      </c>
      <c r="BK1130">
        <v>94</v>
      </c>
      <c r="BL1130">
        <v>26</v>
      </c>
      <c r="BM1130">
        <v>16</v>
      </c>
      <c r="BN1130">
        <v>0</v>
      </c>
      <c r="BO1130">
        <v>825</v>
      </c>
      <c r="BP1130">
        <v>799</v>
      </c>
      <c r="BQ1130">
        <v>0</v>
      </c>
      <c r="BR1130">
        <v>9</v>
      </c>
      <c r="BS1130">
        <v>4108</v>
      </c>
      <c r="BT1130">
        <v>-1</v>
      </c>
      <c r="BU1130" s="1">
        <v>41456</v>
      </c>
      <c r="BV1130" s="1">
        <v>41820</v>
      </c>
      <c r="BW1130" s="31">
        <v>1</v>
      </c>
    </row>
    <row r="1131" spans="1:75" hidden="1" x14ac:dyDescent="0.25">
      <c r="A1131" t="s">
        <v>4677</v>
      </c>
      <c r="B1131" t="s">
        <v>4740</v>
      </c>
      <c r="C1131">
        <v>2015</v>
      </c>
      <c r="D1131" t="s">
        <v>4741</v>
      </c>
      <c r="E1131" t="s">
        <v>4742</v>
      </c>
      <c r="F1131" t="s">
        <v>4743</v>
      </c>
      <c r="G1131">
        <v>50140</v>
      </c>
      <c r="H1131">
        <v>-93.935535900000005</v>
      </c>
      <c r="I1131">
        <v>40.623665299999999</v>
      </c>
      <c r="J1131">
        <v>19</v>
      </c>
      <c r="K1131">
        <v>53</v>
      </c>
      <c r="L1131" t="s">
        <v>737</v>
      </c>
      <c r="M1131">
        <v>8263</v>
      </c>
      <c r="N1131" t="s">
        <v>80</v>
      </c>
      <c r="O1131" t="s">
        <v>96</v>
      </c>
      <c r="P1131" t="s">
        <v>82</v>
      </c>
      <c r="Q1131" t="s">
        <v>458</v>
      </c>
      <c r="R1131">
        <v>4723</v>
      </c>
      <c r="S1131">
        <v>4655</v>
      </c>
      <c r="T1131">
        <v>1</v>
      </c>
      <c r="U1131">
        <v>0</v>
      </c>
      <c r="V1131">
        <v>0</v>
      </c>
      <c r="W1131">
        <v>1</v>
      </c>
      <c r="X1131">
        <v>1.95</v>
      </c>
      <c r="Y1131">
        <v>0.17</v>
      </c>
      <c r="Z1131">
        <v>2.12</v>
      </c>
      <c r="AA1131">
        <v>85335</v>
      </c>
      <c r="AB1131">
        <v>1649</v>
      </c>
      <c r="AC1131">
        <v>0</v>
      </c>
      <c r="AD1131">
        <v>4414</v>
      </c>
      <c r="AE1131">
        <v>91398</v>
      </c>
      <c r="AF1131">
        <v>52386</v>
      </c>
      <c r="AG1131">
        <v>14071</v>
      </c>
      <c r="AH1131">
        <v>66457</v>
      </c>
      <c r="AI1131">
        <v>6988</v>
      </c>
      <c r="AJ1131">
        <v>651</v>
      </c>
      <c r="AK1131">
        <v>1409</v>
      </c>
      <c r="AL1131">
        <v>9048</v>
      </c>
      <c r="AM1131">
        <v>13745</v>
      </c>
      <c r="AN1131">
        <v>89250</v>
      </c>
      <c r="AO1131">
        <v>0</v>
      </c>
      <c r="AP1131">
        <v>0</v>
      </c>
      <c r="AQ1131">
        <v>0</v>
      </c>
      <c r="AR1131">
        <v>8450</v>
      </c>
      <c r="AS1131">
        <v>8450</v>
      </c>
      <c r="AT1131">
        <v>5554</v>
      </c>
      <c r="AU1131">
        <v>29783</v>
      </c>
      <c r="AV1131">
        <v>15552</v>
      </c>
      <c r="AW1131">
        <v>1883</v>
      </c>
      <c r="AX1131">
        <v>8189</v>
      </c>
      <c r="AY1131">
        <v>1605</v>
      </c>
      <c r="AZ1131">
        <v>0</v>
      </c>
      <c r="BA1131">
        <v>0</v>
      </c>
      <c r="BB1131">
        <v>16</v>
      </c>
      <c r="BC1131">
        <v>16</v>
      </c>
      <c r="BD1131">
        <v>32</v>
      </c>
      <c r="BE1131">
        <v>1742</v>
      </c>
      <c r="BF1131">
        <v>13643</v>
      </c>
      <c r="BG1131">
        <v>780</v>
      </c>
      <c r="BH1131">
        <v>2559</v>
      </c>
      <c r="BI1131">
        <v>27723</v>
      </c>
      <c r="BJ1131">
        <v>37</v>
      </c>
      <c r="BK1131">
        <v>44</v>
      </c>
      <c r="BL1131">
        <v>64</v>
      </c>
      <c r="BM1131">
        <v>51</v>
      </c>
      <c r="BN1131">
        <v>0</v>
      </c>
      <c r="BO1131">
        <v>752</v>
      </c>
      <c r="BP1131">
        <v>608</v>
      </c>
      <c r="BQ1131">
        <v>0</v>
      </c>
      <c r="BR1131">
        <v>7</v>
      </c>
      <c r="BS1131">
        <v>6044</v>
      </c>
      <c r="BT1131">
        <v>-1</v>
      </c>
      <c r="BU1131" s="1">
        <v>41456</v>
      </c>
      <c r="BV1131" s="1">
        <v>41820</v>
      </c>
      <c r="BW1131" s="31">
        <v>1</v>
      </c>
    </row>
    <row r="1132" spans="1:75" hidden="1" x14ac:dyDescent="0.25">
      <c r="A1132" t="s">
        <v>4677</v>
      </c>
      <c r="B1132" t="s">
        <v>4744</v>
      </c>
      <c r="C1132">
        <v>2015</v>
      </c>
      <c r="D1132" t="s">
        <v>4745</v>
      </c>
      <c r="E1132" t="s">
        <v>4746</v>
      </c>
      <c r="F1132" t="s">
        <v>4175</v>
      </c>
      <c r="G1132">
        <v>50144</v>
      </c>
      <c r="H1132">
        <v>-93.749324700000003</v>
      </c>
      <c r="I1132">
        <v>40.739529699999999</v>
      </c>
      <c r="J1132">
        <v>19</v>
      </c>
      <c r="K1132">
        <v>53</v>
      </c>
      <c r="L1132" t="s">
        <v>737</v>
      </c>
      <c r="M1132">
        <v>8263</v>
      </c>
      <c r="N1132" t="s">
        <v>80</v>
      </c>
      <c r="O1132" t="s">
        <v>96</v>
      </c>
      <c r="P1132" t="s">
        <v>82</v>
      </c>
      <c r="Q1132" t="s">
        <v>458</v>
      </c>
      <c r="R1132">
        <v>2467</v>
      </c>
      <c r="S1132">
        <v>2431</v>
      </c>
      <c r="T1132">
        <v>1</v>
      </c>
      <c r="U1132">
        <v>0</v>
      </c>
      <c r="V1132">
        <v>0</v>
      </c>
      <c r="W1132">
        <v>0</v>
      </c>
      <c r="X1132">
        <v>2</v>
      </c>
      <c r="Y1132">
        <v>0.5</v>
      </c>
      <c r="Z1132">
        <v>2.5</v>
      </c>
      <c r="AA1132">
        <v>83317</v>
      </c>
      <c r="AB1132">
        <v>2807</v>
      </c>
      <c r="AC1132">
        <v>0</v>
      </c>
      <c r="AD1132">
        <v>5599</v>
      </c>
      <c r="AE1132">
        <v>91723</v>
      </c>
      <c r="AF1132">
        <v>48992</v>
      </c>
      <c r="AG1132">
        <v>8323</v>
      </c>
      <c r="AH1132">
        <v>57315</v>
      </c>
      <c r="AI1132">
        <v>12514</v>
      </c>
      <c r="AJ1132">
        <v>124</v>
      </c>
      <c r="AK1132">
        <v>4016</v>
      </c>
      <c r="AL1132">
        <v>16654</v>
      </c>
      <c r="AM1132">
        <v>15561</v>
      </c>
      <c r="AN1132">
        <v>89530</v>
      </c>
      <c r="AO1132">
        <v>500</v>
      </c>
      <c r="AP1132">
        <v>0</v>
      </c>
      <c r="AQ1132">
        <v>0</v>
      </c>
      <c r="AR1132">
        <v>2730</v>
      </c>
      <c r="AS1132">
        <v>3230</v>
      </c>
      <c r="AT1132">
        <v>2030</v>
      </c>
      <c r="AU1132">
        <v>18876</v>
      </c>
      <c r="AV1132">
        <v>0</v>
      </c>
      <c r="AW1132">
        <v>2116</v>
      </c>
      <c r="AX1132">
        <v>0</v>
      </c>
      <c r="AY1132">
        <v>810</v>
      </c>
      <c r="AZ1132">
        <v>0</v>
      </c>
      <c r="BA1132">
        <v>0</v>
      </c>
      <c r="BB1132">
        <v>17</v>
      </c>
      <c r="BC1132">
        <v>17</v>
      </c>
      <c r="BD1132">
        <v>40</v>
      </c>
      <c r="BE1132">
        <v>1700</v>
      </c>
      <c r="BF1132">
        <v>5171</v>
      </c>
      <c r="BG1132">
        <v>1942</v>
      </c>
      <c r="BH1132">
        <v>1884</v>
      </c>
      <c r="BI1132">
        <v>6457</v>
      </c>
      <c r="BJ1132">
        <v>25</v>
      </c>
      <c r="BK1132">
        <v>49</v>
      </c>
      <c r="BL1132">
        <v>137</v>
      </c>
      <c r="BM1132">
        <v>81</v>
      </c>
      <c r="BN1132">
        <v>1</v>
      </c>
      <c r="BO1132">
        <v>1946</v>
      </c>
      <c r="BP1132">
        <v>1634</v>
      </c>
      <c r="BQ1132">
        <v>6</v>
      </c>
      <c r="BR1132">
        <v>8</v>
      </c>
      <c r="BS1132">
        <v>2784</v>
      </c>
      <c r="BT1132">
        <v>77</v>
      </c>
      <c r="BU1132" s="1">
        <v>41456</v>
      </c>
      <c r="BV1132" s="1">
        <v>41820</v>
      </c>
      <c r="BW1132" s="31">
        <v>1</v>
      </c>
    </row>
    <row r="1133" spans="1:75" hidden="1" x14ac:dyDescent="0.25">
      <c r="A1133" t="s">
        <v>4677</v>
      </c>
      <c r="B1133" t="s">
        <v>4747</v>
      </c>
      <c r="C1133">
        <v>2015</v>
      </c>
      <c r="D1133" t="s">
        <v>4748</v>
      </c>
      <c r="E1133" t="s">
        <v>4749</v>
      </c>
      <c r="F1133" t="s">
        <v>4750</v>
      </c>
      <c r="G1133">
        <v>52571</v>
      </c>
      <c r="H1133">
        <v>-92.814520099999996</v>
      </c>
      <c r="I1133">
        <v>40.891145600000002</v>
      </c>
      <c r="J1133">
        <v>19</v>
      </c>
      <c r="K1133">
        <v>7</v>
      </c>
      <c r="L1133" t="s">
        <v>4703</v>
      </c>
      <c r="M1133">
        <v>12661</v>
      </c>
      <c r="N1133" t="s">
        <v>80</v>
      </c>
      <c r="O1133" t="s">
        <v>96</v>
      </c>
      <c r="P1133" t="s">
        <v>82</v>
      </c>
      <c r="Q1133" t="s">
        <v>458</v>
      </c>
      <c r="R1133">
        <v>1159</v>
      </c>
      <c r="S1133">
        <v>1142</v>
      </c>
      <c r="T1133">
        <v>1</v>
      </c>
      <c r="U1133">
        <v>0</v>
      </c>
      <c r="V1133">
        <v>0</v>
      </c>
      <c r="W1133">
        <v>0</v>
      </c>
      <c r="X1133">
        <v>0.7</v>
      </c>
      <c r="Y1133">
        <v>0.21</v>
      </c>
      <c r="Z1133">
        <v>0.91</v>
      </c>
      <c r="AA1133">
        <v>22390</v>
      </c>
      <c r="AB1133">
        <v>2130</v>
      </c>
      <c r="AC1133">
        <v>0</v>
      </c>
      <c r="AD1133">
        <v>943</v>
      </c>
      <c r="AE1133">
        <v>25463</v>
      </c>
      <c r="AF1133" t="s">
        <v>84</v>
      </c>
      <c r="AG1133" t="s">
        <v>84</v>
      </c>
      <c r="AH1133" t="s">
        <v>84</v>
      </c>
      <c r="AI1133">
        <v>2509</v>
      </c>
      <c r="AJ1133">
        <v>1158</v>
      </c>
      <c r="AK1133">
        <v>111</v>
      </c>
      <c r="AL1133">
        <v>3778</v>
      </c>
      <c r="AM1133" t="s">
        <v>84</v>
      </c>
      <c r="AN1133">
        <v>24836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12331</v>
      </c>
      <c r="AV1133">
        <v>15552</v>
      </c>
      <c r="AW1133">
        <v>468</v>
      </c>
      <c r="AX1133">
        <v>8189</v>
      </c>
      <c r="AY1133">
        <v>1103</v>
      </c>
      <c r="AZ1133">
        <v>0</v>
      </c>
      <c r="BA1133">
        <v>0</v>
      </c>
      <c r="BB1133">
        <v>17</v>
      </c>
      <c r="BC1133">
        <v>17</v>
      </c>
      <c r="BD1133">
        <v>11</v>
      </c>
      <c r="BE1133">
        <v>1456</v>
      </c>
      <c r="BF1133">
        <v>3915</v>
      </c>
      <c r="BG1133">
        <v>123</v>
      </c>
      <c r="BH1133">
        <v>1068</v>
      </c>
      <c r="BI1133">
        <v>5965</v>
      </c>
      <c r="BJ1133">
        <v>138</v>
      </c>
      <c r="BK1133">
        <v>4</v>
      </c>
      <c r="BL1133">
        <v>11</v>
      </c>
      <c r="BM1133">
        <v>4</v>
      </c>
      <c r="BN1133">
        <v>0</v>
      </c>
      <c r="BO1133">
        <v>181</v>
      </c>
      <c r="BP1133">
        <v>112</v>
      </c>
      <c r="BQ1133">
        <v>0</v>
      </c>
      <c r="BR1133">
        <v>6</v>
      </c>
      <c r="BS1133">
        <v>663</v>
      </c>
      <c r="BT1133">
        <v>-1</v>
      </c>
      <c r="BU1133" s="1">
        <v>41456</v>
      </c>
      <c r="BV1133" s="1">
        <v>41820</v>
      </c>
      <c r="BW1133" s="31">
        <v>1</v>
      </c>
    </row>
    <row r="1134" spans="1:75" hidden="1" x14ac:dyDescent="0.25">
      <c r="A1134" t="s">
        <v>4677</v>
      </c>
      <c r="B1134" t="s">
        <v>4751</v>
      </c>
      <c r="C1134">
        <v>2015</v>
      </c>
      <c r="D1134" t="s">
        <v>4752</v>
      </c>
      <c r="E1134" t="s">
        <v>4753</v>
      </c>
      <c r="F1134" t="s">
        <v>746</v>
      </c>
      <c r="G1134">
        <v>52572</v>
      </c>
      <c r="H1134">
        <v>-92.677150900000001</v>
      </c>
      <c r="I1134">
        <v>40.684646200000003</v>
      </c>
      <c r="J1134">
        <v>19</v>
      </c>
      <c r="K1134">
        <v>7</v>
      </c>
      <c r="L1134" t="s">
        <v>4703</v>
      </c>
      <c r="M1134">
        <v>12661</v>
      </c>
      <c r="N1134" t="s">
        <v>80</v>
      </c>
      <c r="O1134" t="s">
        <v>96</v>
      </c>
      <c r="P1134" t="s">
        <v>82</v>
      </c>
      <c r="Q1134" t="s">
        <v>458</v>
      </c>
      <c r="R1134">
        <v>1156</v>
      </c>
      <c r="S1134">
        <v>1139</v>
      </c>
      <c r="T1134">
        <v>1</v>
      </c>
      <c r="U1134">
        <v>0</v>
      </c>
      <c r="V1134">
        <v>0</v>
      </c>
      <c r="W1134">
        <v>0</v>
      </c>
      <c r="X1134">
        <v>0.5</v>
      </c>
      <c r="Y1134">
        <v>0.08</v>
      </c>
      <c r="Z1134">
        <v>0.57999999999999996</v>
      </c>
      <c r="AA1134">
        <v>13760</v>
      </c>
      <c r="AB1134">
        <v>1365</v>
      </c>
      <c r="AC1134">
        <v>0</v>
      </c>
      <c r="AD1134">
        <v>2379</v>
      </c>
      <c r="AE1134">
        <v>17504</v>
      </c>
      <c r="AF1134" t="s">
        <v>84</v>
      </c>
      <c r="AG1134" t="s">
        <v>84</v>
      </c>
      <c r="AH1134" t="s">
        <v>84</v>
      </c>
      <c r="AI1134">
        <v>1770</v>
      </c>
      <c r="AJ1134">
        <v>55</v>
      </c>
      <c r="AK1134">
        <v>158</v>
      </c>
      <c r="AL1134">
        <v>1983</v>
      </c>
      <c r="AM1134" t="s">
        <v>84</v>
      </c>
      <c r="AN1134">
        <v>18088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8237</v>
      </c>
      <c r="AV1134">
        <v>0</v>
      </c>
      <c r="AW1134">
        <v>134</v>
      </c>
      <c r="AX1134">
        <v>0</v>
      </c>
      <c r="AY1134">
        <v>716</v>
      </c>
      <c r="AZ1134">
        <v>0</v>
      </c>
      <c r="BA1134">
        <v>0</v>
      </c>
      <c r="BB1134">
        <v>17</v>
      </c>
      <c r="BC1134">
        <v>17</v>
      </c>
      <c r="BD1134">
        <v>53</v>
      </c>
      <c r="BE1134">
        <v>1162</v>
      </c>
      <c r="BF1134">
        <v>4080</v>
      </c>
      <c r="BG1134">
        <v>648</v>
      </c>
      <c r="BH1134">
        <v>1017</v>
      </c>
      <c r="BI1134">
        <v>4864</v>
      </c>
      <c r="BJ1134">
        <v>119</v>
      </c>
      <c r="BK1134">
        <v>39</v>
      </c>
      <c r="BL1134">
        <v>10</v>
      </c>
      <c r="BM1134">
        <v>9</v>
      </c>
      <c r="BN1134">
        <v>0</v>
      </c>
      <c r="BO1134">
        <v>278</v>
      </c>
      <c r="BP1134">
        <v>232</v>
      </c>
      <c r="BQ1134">
        <v>0</v>
      </c>
      <c r="BR1134">
        <v>5</v>
      </c>
      <c r="BS1134">
        <v>1150</v>
      </c>
      <c r="BT1134">
        <v>-1</v>
      </c>
      <c r="BU1134" s="1">
        <v>41456</v>
      </c>
      <c r="BV1134" s="1">
        <v>41820</v>
      </c>
      <c r="BW1134" s="31">
        <v>1</v>
      </c>
    </row>
    <row r="1135" spans="1:75" hidden="1" x14ac:dyDescent="0.25">
      <c r="A1135" t="s">
        <v>4677</v>
      </c>
      <c r="B1135" t="s">
        <v>4754</v>
      </c>
      <c r="C1135">
        <v>2015</v>
      </c>
      <c r="D1135" t="s">
        <v>4755</v>
      </c>
      <c r="E1135" t="s">
        <v>4756</v>
      </c>
      <c r="F1135" t="s">
        <v>4757</v>
      </c>
      <c r="G1135">
        <v>50854</v>
      </c>
      <c r="H1135">
        <v>-94.237863300000001</v>
      </c>
      <c r="I1135">
        <v>40.713849400000001</v>
      </c>
      <c r="J1135">
        <v>19</v>
      </c>
      <c r="K1135">
        <v>159</v>
      </c>
      <c r="L1135" t="s">
        <v>4656</v>
      </c>
      <c r="M1135">
        <v>5051</v>
      </c>
      <c r="N1135" t="s">
        <v>80</v>
      </c>
      <c r="O1135" t="s">
        <v>96</v>
      </c>
      <c r="P1135" t="s">
        <v>82</v>
      </c>
      <c r="Q1135" t="s">
        <v>458</v>
      </c>
      <c r="R1135">
        <v>3895</v>
      </c>
      <c r="S1135">
        <v>3839</v>
      </c>
      <c r="T1135">
        <v>1</v>
      </c>
      <c r="U1135">
        <v>0</v>
      </c>
      <c r="V1135">
        <v>0</v>
      </c>
      <c r="W1135">
        <v>0</v>
      </c>
      <c r="X1135">
        <v>1.27</v>
      </c>
      <c r="Y1135">
        <v>0.08</v>
      </c>
      <c r="Z1135">
        <v>1.35</v>
      </c>
      <c r="AA1135">
        <v>38930</v>
      </c>
      <c r="AB1135">
        <v>36</v>
      </c>
      <c r="AC1135">
        <v>0</v>
      </c>
      <c r="AD1135">
        <v>13800</v>
      </c>
      <c r="AE1135">
        <v>52766</v>
      </c>
      <c r="AF1135" t="s">
        <v>84</v>
      </c>
      <c r="AG1135" t="s">
        <v>84</v>
      </c>
      <c r="AH1135" t="s">
        <v>84</v>
      </c>
      <c r="AI1135">
        <v>1904</v>
      </c>
      <c r="AJ1135">
        <v>0</v>
      </c>
      <c r="AK1135">
        <v>0</v>
      </c>
      <c r="AL1135">
        <v>1904</v>
      </c>
      <c r="AM1135" t="s">
        <v>84</v>
      </c>
      <c r="AN1135">
        <v>128306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22452</v>
      </c>
      <c r="AU1135">
        <v>16747</v>
      </c>
      <c r="AV1135">
        <v>0</v>
      </c>
      <c r="AW1135">
        <v>380</v>
      </c>
      <c r="AX1135">
        <v>4614</v>
      </c>
      <c r="AY1135">
        <v>514</v>
      </c>
      <c r="AZ1135">
        <v>15</v>
      </c>
      <c r="BA1135">
        <v>1</v>
      </c>
      <c r="BB1135">
        <v>12</v>
      </c>
      <c r="BC1135">
        <v>13</v>
      </c>
      <c r="BD1135">
        <v>10</v>
      </c>
      <c r="BE1135">
        <v>1248</v>
      </c>
      <c r="BF1135">
        <v>9662</v>
      </c>
      <c r="BG1135">
        <v>256</v>
      </c>
      <c r="BH1135">
        <v>2470</v>
      </c>
      <c r="BI1135">
        <v>13240</v>
      </c>
      <c r="BJ1135">
        <v>134</v>
      </c>
      <c r="BK1135">
        <v>124</v>
      </c>
      <c r="BL1135">
        <v>9</v>
      </c>
      <c r="BM1135">
        <v>7</v>
      </c>
      <c r="BN1135">
        <v>0</v>
      </c>
      <c r="BO1135">
        <v>743</v>
      </c>
      <c r="BP1135">
        <v>610</v>
      </c>
      <c r="BQ1135">
        <v>0</v>
      </c>
      <c r="BR1135">
        <v>3</v>
      </c>
      <c r="BS1135">
        <v>6256</v>
      </c>
      <c r="BT1135">
        <v>-1</v>
      </c>
      <c r="BU1135" s="1">
        <v>41456</v>
      </c>
      <c r="BV1135" s="1">
        <v>41820</v>
      </c>
      <c r="BW1135" s="31">
        <v>1</v>
      </c>
    </row>
    <row r="1136" spans="1:75" hidden="1" x14ac:dyDescent="0.25">
      <c r="A1136" t="s">
        <v>4677</v>
      </c>
      <c r="B1136" t="s">
        <v>4758</v>
      </c>
      <c r="C1136">
        <v>2015</v>
      </c>
      <c r="D1136" t="s">
        <v>4759</v>
      </c>
      <c r="E1136" t="s">
        <v>4760</v>
      </c>
      <c r="F1136" t="s">
        <v>4261</v>
      </c>
      <c r="G1136">
        <v>50213</v>
      </c>
      <c r="H1136">
        <v>-93.767601600000006</v>
      </c>
      <c r="I1136">
        <v>41.032015000000001</v>
      </c>
      <c r="J1136">
        <v>19</v>
      </c>
      <c r="K1136">
        <v>39</v>
      </c>
      <c r="L1136" t="s">
        <v>1074</v>
      </c>
      <c r="M1136">
        <v>9217</v>
      </c>
      <c r="N1136" t="s">
        <v>80</v>
      </c>
      <c r="O1136" t="s">
        <v>96</v>
      </c>
      <c r="P1136" t="s">
        <v>82</v>
      </c>
      <c r="Q1136" t="s">
        <v>458</v>
      </c>
      <c r="R1136">
        <v>8328</v>
      </c>
      <c r="S1136">
        <v>8208</v>
      </c>
      <c r="T1136">
        <v>1</v>
      </c>
      <c r="U1136">
        <v>0</v>
      </c>
      <c r="V1136">
        <v>0</v>
      </c>
      <c r="W1136">
        <v>0</v>
      </c>
      <c r="X1136">
        <v>4.9000000000000004</v>
      </c>
      <c r="Y1136">
        <v>0.1</v>
      </c>
      <c r="Z1136">
        <v>5</v>
      </c>
      <c r="AA1136">
        <v>156735</v>
      </c>
      <c r="AB1136">
        <v>2868</v>
      </c>
      <c r="AC1136">
        <v>0</v>
      </c>
      <c r="AD1136">
        <v>3089</v>
      </c>
      <c r="AE1136">
        <v>162692</v>
      </c>
      <c r="AF1136">
        <v>101147</v>
      </c>
      <c r="AG1136">
        <v>6000</v>
      </c>
      <c r="AH1136">
        <v>107147</v>
      </c>
      <c r="AI1136">
        <v>18000</v>
      </c>
      <c r="AJ1136">
        <v>2800</v>
      </c>
      <c r="AK1136">
        <v>5300</v>
      </c>
      <c r="AL1136">
        <v>26100</v>
      </c>
      <c r="AM1136">
        <v>17284</v>
      </c>
      <c r="AN1136">
        <v>150531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37646</v>
      </c>
      <c r="AV1136">
        <v>15552</v>
      </c>
      <c r="AW1136">
        <v>820</v>
      </c>
      <c r="AX1136">
        <v>8189</v>
      </c>
      <c r="AY1136">
        <v>596</v>
      </c>
      <c r="AZ1136">
        <v>0</v>
      </c>
      <c r="BA1136">
        <v>3</v>
      </c>
      <c r="BB1136">
        <v>16</v>
      </c>
      <c r="BC1136">
        <v>19</v>
      </c>
      <c r="BD1136">
        <v>58</v>
      </c>
      <c r="BE1136">
        <v>2002</v>
      </c>
      <c r="BF1136">
        <v>21840</v>
      </c>
      <c r="BG1136">
        <v>2400</v>
      </c>
      <c r="BH1136">
        <v>7163</v>
      </c>
      <c r="BI1136">
        <v>62930</v>
      </c>
      <c r="BJ1136">
        <v>238</v>
      </c>
      <c r="BK1136">
        <v>291</v>
      </c>
      <c r="BL1136">
        <v>93</v>
      </c>
      <c r="BM1136">
        <v>72</v>
      </c>
      <c r="BN1136">
        <v>3</v>
      </c>
      <c r="BO1136">
        <v>2542</v>
      </c>
      <c r="BP1136">
        <v>2060</v>
      </c>
      <c r="BQ1136">
        <v>57</v>
      </c>
      <c r="BR1136">
        <v>8</v>
      </c>
      <c r="BS1136">
        <v>6980</v>
      </c>
      <c r="BT1136">
        <v>-1</v>
      </c>
      <c r="BU1136" s="1">
        <v>41456</v>
      </c>
      <c r="BV1136" s="1">
        <v>41820</v>
      </c>
      <c r="BW1136" s="31">
        <v>1</v>
      </c>
    </row>
    <row r="1137" spans="1:75" hidden="1" x14ac:dyDescent="0.25">
      <c r="A1137" t="s">
        <v>4677</v>
      </c>
      <c r="B1137" t="s">
        <v>4761</v>
      </c>
      <c r="C1137">
        <v>2015</v>
      </c>
      <c r="D1137" t="s">
        <v>4762</v>
      </c>
      <c r="E1137" t="s">
        <v>4763</v>
      </c>
      <c r="F1137" t="s">
        <v>4764</v>
      </c>
      <c r="G1137">
        <v>52577</v>
      </c>
      <c r="H1137">
        <v>-92.645030000000006</v>
      </c>
      <c r="I1137">
        <v>41.293500999999999</v>
      </c>
      <c r="J1137">
        <v>19</v>
      </c>
      <c r="K1137">
        <v>123</v>
      </c>
      <c r="L1137" t="s">
        <v>4765</v>
      </c>
      <c r="M1137">
        <v>22370</v>
      </c>
      <c r="N1137" t="s">
        <v>80</v>
      </c>
      <c r="O1137" t="s">
        <v>96</v>
      </c>
      <c r="P1137" t="s">
        <v>82</v>
      </c>
      <c r="Q1137" t="s">
        <v>458</v>
      </c>
      <c r="R1137">
        <v>20708</v>
      </c>
      <c r="S1137">
        <v>20409</v>
      </c>
      <c r="T1137">
        <v>1</v>
      </c>
      <c r="U1137">
        <v>0</v>
      </c>
      <c r="V1137">
        <v>0</v>
      </c>
      <c r="W1137">
        <v>1</v>
      </c>
      <c r="X1137">
        <v>1</v>
      </c>
      <c r="Y1137">
        <v>8.9499999999999993</v>
      </c>
      <c r="Z1137">
        <v>9.9499999999999993</v>
      </c>
      <c r="AA1137">
        <v>551019</v>
      </c>
      <c r="AB1137">
        <v>7044</v>
      </c>
      <c r="AC1137">
        <v>0</v>
      </c>
      <c r="AD1137">
        <v>64263</v>
      </c>
      <c r="AE1137">
        <v>622326</v>
      </c>
      <c r="AF1137">
        <v>309392</v>
      </c>
      <c r="AG1137">
        <v>116516</v>
      </c>
      <c r="AH1137">
        <v>425908</v>
      </c>
      <c r="AI1137">
        <v>35838</v>
      </c>
      <c r="AJ1137">
        <v>4405</v>
      </c>
      <c r="AK1137">
        <v>8567</v>
      </c>
      <c r="AL1137">
        <v>48810</v>
      </c>
      <c r="AM1137">
        <v>84704</v>
      </c>
      <c r="AN1137">
        <v>559422</v>
      </c>
      <c r="AO1137">
        <v>5000</v>
      </c>
      <c r="AP1137">
        <v>0</v>
      </c>
      <c r="AQ1137">
        <v>0</v>
      </c>
      <c r="AR1137">
        <v>0</v>
      </c>
      <c r="AS1137">
        <v>5000</v>
      </c>
      <c r="AT1137">
        <v>4814</v>
      </c>
      <c r="AU1137">
        <v>58118</v>
      </c>
      <c r="AV1137">
        <v>15552</v>
      </c>
      <c r="AW1137">
        <v>3477</v>
      </c>
      <c r="AX1137">
        <v>8189</v>
      </c>
      <c r="AY1137">
        <v>5400</v>
      </c>
      <c r="AZ1137">
        <v>0</v>
      </c>
      <c r="BA1137">
        <v>3</v>
      </c>
      <c r="BB1137">
        <v>17</v>
      </c>
      <c r="BC1137">
        <v>20</v>
      </c>
      <c r="BD1137">
        <v>210</v>
      </c>
      <c r="BE1137">
        <v>2652</v>
      </c>
      <c r="BF1137">
        <v>85847</v>
      </c>
      <c r="BG1137">
        <v>5282</v>
      </c>
      <c r="BH1137">
        <v>11624</v>
      </c>
      <c r="BI1137">
        <v>158103</v>
      </c>
      <c r="BJ1137">
        <v>514</v>
      </c>
      <c r="BK1137">
        <v>236</v>
      </c>
      <c r="BL1137">
        <v>480</v>
      </c>
      <c r="BM1137">
        <v>270</v>
      </c>
      <c r="BN1137">
        <v>122</v>
      </c>
      <c r="BO1137">
        <v>7532</v>
      </c>
      <c r="BP1137">
        <v>6020</v>
      </c>
      <c r="BQ1137">
        <v>1082</v>
      </c>
      <c r="BR1137">
        <v>22</v>
      </c>
      <c r="BS1137">
        <v>13116</v>
      </c>
      <c r="BT1137">
        <v>-1</v>
      </c>
      <c r="BU1137" s="1">
        <v>41456</v>
      </c>
      <c r="BV1137" s="1">
        <v>41820</v>
      </c>
      <c r="BW1137" s="31">
        <v>1</v>
      </c>
    </row>
    <row r="1138" spans="1:75" hidden="1" x14ac:dyDescent="0.25">
      <c r="A1138" t="s">
        <v>4677</v>
      </c>
      <c r="B1138" t="s">
        <v>4766</v>
      </c>
      <c r="C1138">
        <v>2015</v>
      </c>
      <c r="D1138" t="s">
        <v>4767</v>
      </c>
      <c r="E1138" t="s">
        <v>4768</v>
      </c>
      <c r="F1138" t="s">
        <v>4769</v>
      </c>
      <c r="G1138">
        <v>52585</v>
      </c>
      <c r="H1138">
        <v>-91.993210599999998</v>
      </c>
      <c r="I1138">
        <v>41.184515599999997</v>
      </c>
      <c r="J1138">
        <v>19</v>
      </c>
      <c r="K1138">
        <v>107</v>
      </c>
      <c r="L1138" t="s">
        <v>4731</v>
      </c>
      <c r="M1138">
        <v>10231</v>
      </c>
      <c r="N1138" t="s">
        <v>80</v>
      </c>
      <c r="O1138" t="s">
        <v>96</v>
      </c>
      <c r="P1138" t="s">
        <v>82</v>
      </c>
      <c r="Q1138" t="s">
        <v>458</v>
      </c>
      <c r="R1138">
        <v>1384</v>
      </c>
      <c r="S1138">
        <v>1364</v>
      </c>
      <c r="T1138">
        <v>1</v>
      </c>
      <c r="U1138">
        <v>0</v>
      </c>
      <c r="V1138">
        <v>0</v>
      </c>
      <c r="W1138">
        <v>0</v>
      </c>
      <c r="X1138">
        <v>0.5</v>
      </c>
      <c r="Y1138">
        <v>0.05</v>
      </c>
      <c r="Z1138">
        <v>0.55000000000000004</v>
      </c>
      <c r="AA1138">
        <v>24566</v>
      </c>
      <c r="AB1138">
        <v>2079</v>
      </c>
      <c r="AC1138">
        <v>0</v>
      </c>
      <c r="AD1138">
        <v>4578</v>
      </c>
      <c r="AE1138">
        <v>31223</v>
      </c>
      <c r="AF1138" t="s">
        <v>84</v>
      </c>
      <c r="AG1138" t="s">
        <v>84</v>
      </c>
      <c r="AH1138" t="s">
        <v>84</v>
      </c>
      <c r="AI1138">
        <v>3529</v>
      </c>
      <c r="AJ1138">
        <v>54</v>
      </c>
      <c r="AK1138">
        <v>1977</v>
      </c>
      <c r="AL1138">
        <v>5560</v>
      </c>
      <c r="AM1138" t="s">
        <v>84</v>
      </c>
      <c r="AN1138">
        <v>31704</v>
      </c>
      <c r="AO1138">
        <v>8617</v>
      </c>
      <c r="AP1138">
        <v>0</v>
      </c>
      <c r="AQ1138">
        <v>0</v>
      </c>
      <c r="AR1138">
        <v>0</v>
      </c>
      <c r="AS1138">
        <v>8617</v>
      </c>
      <c r="AT1138">
        <v>8617</v>
      </c>
      <c r="AU1138">
        <v>8806</v>
      </c>
      <c r="AV1138">
        <v>0</v>
      </c>
      <c r="AW1138">
        <v>241</v>
      </c>
      <c r="AX1138">
        <v>0</v>
      </c>
      <c r="AY1138">
        <v>1229</v>
      </c>
      <c r="AZ1138">
        <v>0</v>
      </c>
      <c r="BA1138">
        <v>0</v>
      </c>
      <c r="BB1138">
        <v>16</v>
      </c>
      <c r="BC1138">
        <v>16</v>
      </c>
      <c r="BD1138">
        <v>3</v>
      </c>
      <c r="BE1138">
        <v>1028</v>
      </c>
      <c r="BF1138">
        <v>7100</v>
      </c>
      <c r="BG1138">
        <v>260</v>
      </c>
      <c r="BH1138">
        <v>623</v>
      </c>
      <c r="BI1138">
        <v>18991</v>
      </c>
      <c r="BJ1138">
        <v>213</v>
      </c>
      <c r="BK1138">
        <v>150</v>
      </c>
      <c r="BL1138">
        <v>125</v>
      </c>
      <c r="BM1138">
        <v>112</v>
      </c>
      <c r="BN1138">
        <v>9</v>
      </c>
      <c r="BO1138">
        <v>1804</v>
      </c>
      <c r="BP1138">
        <v>1705</v>
      </c>
      <c r="BQ1138">
        <v>32</v>
      </c>
      <c r="BR1138">
        <v>3</v>
      </c>
      <c r="BS1138">
        <v>1572</v>
      </c>
      <c r="BT1138">
        <v>-1</v>
      </c>
      <c r="BU1138" s="1">
        <v>41456</v>
      </c>
      <c r="BV1138" s="1">
        <v>41820</v>
      </c>
      <c r="BW1138" s="31">
        <v>1</v>
      </c>
    </row>
    <row r="1139" spans="1:75" hidden="1" x14ac:dyDescent="0.25">
      <c r="A1139" t="s">
        <v>4677</v>
      </c>
      <c r="B1139" t="s">
        <v>4770</v>
      </c>
      <c r="C1139">
        <v>2015</v>
      </c>
      <c r="D1139" t="s">
        <v>4771</v>
      </c>
      <c r="E1139" t="s">
        <v>4772</v>
      </c>
      <c r="F1139" t="s">
        <v>3744</v>
      </c>
      <c r="G1139">
        <v>52590</v>
      </c>
      <c r="H1139">
        <v>-93.121135699999996</v>
      </c>
      <c r="I1139">
        <v>40.681742100000001</v>
      </c>
      <c r="J1139">
        <v>19</v>
      </c>
      <c r="K1139">
        <v>185</v>
      </c>
      <c r="L1139" t="s">
        <v>4492</v>
      </c>
      <c r="M1139">
        <v>6395</v>
      </c>
      <c r="N1139" t="s">
        <v>80</v>
      </c>
      <c r="O1139" t="s">
        <v>96</v>
      </c>
      <c r="P1139" t="s">
        <v>82</v>
      </c>
      <c r="Q1139" t="s">
        <v>458</v>
      </c>
      <c r="R1139">
        <v>1310</v>
      </c>
      <c r="S1139">
        <v>1291</v>
      </c>
      <c r="T1139">
        <v>1</v>
      </c>
      <c r="U1139">
        <v>0</v>
      </c>
      <c r="V1139">
        <v>0</v>
      </c>
      <c r="W1139">
        <v>0</v>
      </c>
      <c r="X1139">
        <v>0.5</v>
      </c>
      <c r="Y1139">
        <v>0</v>
      </c>
      <c r="Z1139">
        <v>0.5</v>
      </c>
      <c r="AA1139">
        <v>11535</v>
      </c>
      <c r="AB1139">
        <v>80</v>
      </c>
      <c r="AC1139">
        <v>0</v>
      </c>
      <c r="AD1139">
        <v>1841</v>
      </c>
      <c r="AE1139">
        <v>13456</v>
      </c>
      <c r="AF1139" t="s">
        <v>84</v>
      </c>
      <c r="AG1139" t="s">
        <v>84</v>
      </c>
      <c r="AH1139" t="s">
        <v>84</v>
      </c>
      <c r="AI1139">
        <v>1490</v>
      </c>
      <c r="AJ1139">
        <v>0</v>
      </c>
      <c r="AK1139">
        <v>0</v>
      </c>
      <c r="AL1139">
        <v>1490</v>
      </c>
      <c r="AM1139" t="s">
        <v>84</v>
      </c>
      <c r="AN1139">
        <v>16429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10021</v>
      </c>
      <c r="AV1139">
        <v>0</v>
      </c>
      <c r="AW1139">
        <v>206</v>
      </c>
      <c r="AX1139">
        <v>0</v>
      </c>
      <c r="AY1139">
        <v>53</v>
      </c>
      <c r="AZ1139">
        <v>0</v>
      </c>
      <c r="BA1139">
        <v>0</v>
      </c>
      <c r="BB1139">
        <v>0</v>
      </c>
      <c r="BC1139">
        <v>0</v>
      </c>
      <c r="BD1139">
        <v>13</v>
      </c>
      <c r="BE1139">
        <v>1144</v>
      </c>
      <c r="BF1139">
        <v>2243</v>
      </c>
      <c r="BG1139">
        <v>1040</v>
      </c>
      <c r="BH1139">
        <v>631</v>
      </c>
      <c r="BI1139">
        <v>5131</v>
      </c>
      <c r="BJ1139">
        <v>12</v>
      </c>
      <c r="BK1139">
        <v>22</v>
      </c>
      <c r="BL1139">
        <v>6</v>
      </c>
      <c r="BM1139">
        <v>6</v>
      </c>
      <c r="BN1139">
        <v>0</v>
      </c>
      <c r="BO1139">
        <v>81</v>
      </c>
      <c r="BP1139">
        <v>81</v>
      </c>
      <c r="BQ1139">
        <v>0</v>
      </c>
      <c r="BR1139">
        <v>1</v>
      </c>
      <c r="BS1139">
        <v>468</v>
      </c>
      <c r="BT1139">
        <v>0</v>
      </c>
      <c r="BU1139" s="1">
        <v>41456</v>
      </c>
      <c r="BV1139" s="1">
        <v>41820</v>
      </c>
      <c r="BW1139" s="31">
        <v>1</v>
      </c>
    </row>
    <row r="1140" spans="1:75" hidden="1" x14ac:dyDescent="0.25">
      <c r="A1140" t="s">
        <v>4677</v>
      </c>
      <c r="B1140" t="s">
        <v>4773</v>
      </c>
      <c r="C1140">
        <v>2015</v>
      </c>
      <c r="D1140" t="s">
        <v>4774</v>
      </c>
      <c r="E1140" t="s">
        <v>4775</v>
      </c>
      <c r="F1140" t="s">
        <v>4776</v>
      </c>
      <c r="G1140">
        <v>50309</v>
      </c>
      <c r="H1140">
        <v>-93.630295599999997</v>
      </c>
      <c r="I1140">
        <v>41.586703999999997</v>
      </c>
      <c r="J1140">
        <v>19</v>
      </c>
      <c r="K1140">
        <v>153</v>
      </c>
      <c r="L1140" t="s">
        <v>4378</v>
      </c>
      <c r="M1140">
        <v>459862</v>
      </c>
      <c r="N1140" t="s">
        <v>80</v>
      </c>
      <c r="O1140" t="s">
        <v>96</v>
      </c>
      <c r="P1140" t="s">
        <v>90</v>
      </c>
      <c r="Q1140" t="s">
        <v>458</v>
      </c>
      <c r="R1140">
        <v>210252</v>
      </c>
      <c r="S1140">
        <v>207221</v>
      </c>
      <c r="T1140">
        <v>1</v>
      </c>
      <c r="U1140">
        <v>5</v>
      </c>
      <c r="V1140">
        <v>0</v>
      </c>
      <c r="W1140">
        <v>31</v>
      </c>
      <c r="X1140">
        <v>39.75</v>
      </c>
      <c r="Y1140">
        <v>47.18</v>
      </c>
      <c r="Z1140">
        <v>86.93</v>
      </c>
      <c r="AA1140">
        <v>7364630</v>
      </c>
      <c r="AB1140">
        <v>100238</v>
      </c>
      <c r="AC1140">
        <v>0</v>
      </c>
      <c r="AD1140">
        <v>651280</v>
      </c>
      <c r="AE1140">
        <v>8116148</v>
      </c>
      <c r="AF1140">
        <v>3989895</v>
      </c>
      <c r="AG1140">
        <v>1373180</v>
      </c>
      <c r="AH1140">
        <v>5363075</v>
      </c>
      <c r="AI1140">
        <v>373541</v>
      </c>
      <c r="AJ1140">
        <v>263100</v>
      </c>
      <c r="AK1140">
        <v>144733</v>
      </c>
      <c r="AL1140">
        <v>781374</v>
      </c>
      <c r="AM1140">
        <v>1971699</v>
      </c>
      <c r="AN1140">
        <v>8116148</v>
      </c>
      <c r="AO1140">
        <v>1116325</v>
      </c>
      <c r="AP1140">
        <v>0</v>
      </c>
      <c r="AQ1140">
        <v>0</v>
      </c>
      <c r="AR1140">
        <v>0</v>
      </c>
      <c r="AS1140">
        <v>1116325</v>
      </c>
      <c r="AT1140">
        <v>1116325</v>
      </c>
      <c r="AU1140">
        <v>425810</v>
      </c>
      <c r="AV1140">
        <v>23822</v>
      </c>
      <c r="AW1140">
        <v>61256</v>
      </c>
      <c r="AX1140">
        <v>13321</v>
      </c>
      <c r="AY1140">
        <v>28396</v>
      </c>
      <c r="AZ1140">
        <v>0</v>
      </c>
      <c r="BA1140">
        <v>20</v>
      </c>
      <c r="BB1140">
        <v>17</v>
      </c>
      <c r="BC1140">
        <v>37</v>
      </c>
      <c r="BD1140">
        <v>771</v>
      </c>
      <c r="BE1140">
        <v>13724</v>
      </c>
      <c r="BF1140">
        <v>973456</v>
      </c>
      <c r="BG1140">
        <v>179137</v>
      </c>
      <c r="BH1140">
        <v>176585</v>
      </c>
      <c r="BI1140">
        <v>1232900</v>
      </c>
      <c r="BJ1140">
        <v>1499</v>
      </c>
      <c r="BK1140">
        <v>189</v>
      </c>
      <c r="BL1140">
        <v>2539</v>
      </c>
      <c r="BM1140">
        <v>1773</v>
      </c>
      <c r="BN1140">
        <v>283</v>
      </c>
      <c r="BO1140">
        <v>63933</v>
      </c>
      <c r="BP1140">
        <v>47483</v>
      </c>
      <c r="BQ1140">
        <v>3152</v>
      </c>
      <c r="BR1140">
        <v>120</v>
      </c>
      <c r="BS1140">
        <v>153799</v>
      </c>
      <c r="BT1140">
        <v>545333</v>
      </c>
      <c r="BU1140" s="1">
        <v>41456</v>
      </c>
      <c r="BV1140" s="1">
        <v>41820</v>
      </c>
      <c r="BW1140" s="31">
        <v>2</v>
      </c>
    </row>
    <row r="1141" spans="1:75" hidden="1" x14ac:dyDescent="0.25">
      <c r="A1141" t="s">
        <v>4677</v>
      </c>
      <c r="B1141" t="s">
        <v>4777</v>
      </c>
      <c r="C1141">
        <v>2015</v>
      </c>
      <c r="D1141" t="s">
        <v>4778</v>
      </c>
      <c r="E1141" t="s">
        <v>4779</v>
      </c>
      <c r="F1141" t="s">
        <v>4780</v>
      </c>
      <c r="G1141">
        <v>50063</v>
      </c>
      <c r="H1141">
        <v>-93.960050600000002</v>
      </c>
      <c r="I1141">
        <v>41.684364100000003</v>
      </c>
      <c r="J1141">
        <v>19</v>
      </c>
      <c r="K1141">
        <v>49</v>
      </c>
      <c r="L1141" t="s">
        <v>1194</v>
      </c>
      <c r="M1141">
        <v>77400</v>
      </c>
      <c r="N1141" t="s">
        <v>80</v>
      </c>
      <c r="O1141" t="s">
        <v>96</v>
      </c>
      <c r="P1141" t="s">
        <v>82</v>
      </c>
      <c r="Q1141" t="s">
        <v>458</v>
      </c>
      <c r="R1141">
        <v>3288</v>
      </c>
      <c r="S1141">
        <v>3241</v>
      </c>
      <c r="T1141">
        <v>1</v>
      </c>
      <c r="U1141">
        <v>0</v>
      </c>
      <c r="V1141">
        <v>0</v>
      </c>
      <c r="W1141">
        <v>0</v>
      </c>
      <c r="X1141">
        <v>2.2400000000000002</v>
      </c>
      <c r="Y1141">
        <v>0</v>
      </c>
      <c r="Z1141">
        <v>2.2400000000000002</v>
      </c>
      <c r="AA1141">
        <v>118794</v>
      </c>
      <c r="AB1141">
        <v>2566</v>
      </c>
      <c r="AC1141">
        <v>0</v>
      </c>
      <c r="AD1141">
        <v>22317</v>
      </c>
      <c r="AE1141">
        <v>143677</v>
      </c>
      <c r="AF1141">
        <v>57270</v>
      </c>
      <c r="AG1141">
        <v>18550</v>
      </c>
      <c r="AH1141">
        <v>75820</v>
      </c>
      <c r="AI1141">
        <v>14523</v>
      </c>
      <c r="AJ1141">
        <v>350</v>
      </c>
      <c r="AK1141">
        <v>4979</v>
      </c>
      <c r="AL1141">
        <v>19852</v>
      </c>
      <c r="AM1141">
        <v>21515</v>
      </c>
      <c r="AN1141">
        <v>117187</v>
      </c>
      <c r="AO1141">
        <v>0</v>
      </c>
      <c r="AP1141">
        <v>0</v>
      </c>
      <c r="AQ1141">
        <v>0</v>
      </c>
      <c r="AR1141">
        <v>20000</v>
      </c>
      <c r="AS1141">
        <v>20000</v>
      </c>
      <c r="AT1141">
        <v>20000</v>
      </c>
      <c r="AU1141">
        <v>19728</v>
      </c>
      <c r="AV1141">
        <v>15552</v>
      </c>
      <c r="AW1141">
        <v>979</v>
      </c>
      <c r="AX1141">
        <v>15552</v>
      </c>
      <c r="AY1141">
        <v>875</v>
      </c>
      <c r="AZ1141">
        <v>0</v>
      </c>
      <c r="BA1141">
        <v>0</v>
      </c>
      <c r="BB1141">
        <v>14</v>
      </c>
      <c r="BC1141">
        <v>14</v>
      </c>
      <c r="BD1141">
        <v>65</v>
      </c>
      <c r="BE1141">
        <v>2548</v>
      </c>
      <c r="BF1141">
        <v>24879</v>
      </c>
      <c r="BG1141">
        <v>198</v>
      </c>
      <c r="BH1141">
        <v>2630</v>
      </c>
      <c r="BI1141">
        <v>35464</v>
      </c>
      <c r="BJ1141">
        <v>568</v>
      </c>
      <c r="BK1141">
        <v>434</v>
      </c>
      <c r="BL1141">
        <v>115</v>
      </c>
      <c r="BM1141">
        <v>95</v>
      </c>
      <c r="BN1141">
        <v>0</v>
      </c>
      <c r="BO1141">
        <v>2595</v>
      </c>
      <c r="BP1141">
        <v>2359</v>
      </c>
      <c r="BQ1141">
        <v>0</v>
      </c>
      <c r="BR1141">
        <v>4</v>
      </c>
      <c r="BS1141">
        <v>4865</v>
      </c>
      <c r="BT1141">
        <v>-1</v>
      </c>
      <c r="BU1141" s="1">
        <v>41456</v>
      </c>
      <c r="BV1141" s="1">
        <v>41820</v>
      </c>
      <c r="BW1141" s="31">
        <v>1</v>
      </c>
    </row>
    <row r="1142" spans="1:75" hidden="1" x14ac:dyDescent="0.25">
      <c r="A1142" t="s">
        <v>4677</v>
      </c>
      <c r="B1142" t="s">
        <v>4781</v>
      </c>
      <c r="C1142">
        <v>2015</v>
      </c>
      <c r="D1142" t="s">
        <v>4782</v>
      </c>
      <c r="E1142" t="s">
        <v>4783</v>
      </c>
      <c r="F1142" t="s">
        <v>4784</v>
      </c>
      <c r="G1142">
        <v>50070</v>
      </c>
      <c r="H1142">
        <v>-94.228132000000002</v>
      </c>
      <c r="I1142">
        <v>41.516848000000003</v>
      </c>
      <c r="J1142">
        <v>19</v>
      </c>
      <c r="K1142">
        <v>49</v>
      </c>
      <c r="L1142" t="s">
        <v>1194</v>
      </c>
      <c r="M1142">
        <v>77400</v>
      </c>
      <c r="N1142" t="s">
        <v>80</v>
      </c>
      <c r="O1142" t="s">
        <v>96</v>
      </c>
      <c r="P1142" t="s">
        <v>82</v>
      </c>
      <c r="Q1142" t="s">
        <v>458</v>
      </c>
      <c r="R1142">
        <v>1188</v>
      </c>
      <c r="S1142">
        <v>1171</v>
      </c>
      <c r="T1142">
        <v>1</v>
      </c>
      <c r="U1142">
        <v>0</v>
      </c>
      <c r="V1142">
        <v>0</v>
      </c>
      <c r="W1142">
        <v>0</v>
      </c>
      <c r="X1142">
        <v>0.65</v>
      </c>
      <c r="Y1142">
        <v>0.35</v>
      </c>
      <c r="Z1142">
        <v>1</v>
      </c>
      <c r="AA1142">
        <v>39113</v>
      </c>
      <c r="AB1142">
        <v>1714</v>
      </c>
      <c r="AC1142">
        <v>0</v>
      </c>
      <c r="AD1142">
        <v>493</v>
      </c>
      <c r="AE1142">
        <v>41320</v>
      </c>
      <c r="AF1142" t="s">
        <v>84</v>
      </c>
      <c r="AG1142" t="s">
        <v>84</v>
      </c>
      <c r="AH1142" t="s">
        <v>84</v>
      </c>
      <c r="AI1142">
        <v>4520</v>
      </c>
      <c r="AJ1142">
        <v>55</v>
      </c>
      <c r="AK1142">
        <v>1720</v>
      </c>
      <c r="AL1142">
        <v>6295</v>
      </c>
      <c r="AM1142" t="s">
        <v>84</v>
      </c>
      <c r="AN1142">
        <v>41375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10005</v>
      </c>
      <c r="AV1142">
        <v>0</v>
      </c>
      <c r="AW1142">
        <v>346</v>
      </c>
      <c r="AX1142">
        <v>0</v>
      </c>
      <c r="AY1142">
        <v>870</v>
      </c>
      <c r="AZ1142">
        <v>0</v>
      </c>
      <c r="BA1142">
        <v>2</v>
      </c>
      <c r="BB1142">
        <v>14</v>
      </c>
      <c r="BC1142">
        <v>16</v>
      </c>
      <c r="BD1142">
        <v>23</v>
      </c>
      <c r="BE1142">
        <v>1534</v>
      </c>
      <c r="BF1142">
        <v>9476</v>
      </c>
      <c r="BG1142">
        <v>784</v>
      </c>
      <c r="BH1142">
        <v>356</v>
      </c>
      <c r="BI1142">
        <v>13452</v>
      </c>
      <c r="BJ1142">
        <v>63</v>
      </c>
      <c r="BK1142">
        <v>95</v>
      </c>
      <c r="BL1142">
        <v>41</v>
      </c>
      <c r="BM1142">
        <v>26</v>
      </c>
      <c r="BN1142">
        <v>3</v>
      </c>
      <c r="BO1142">
        <v>1583</v>
      </c>
      <c r="BP1142">
        <v>1418</v>
      </c>
      <c r="BQ1142">
        <v>45</v>
      </c>
      <c r="BR1142">
        <v>4</v>
      </c>
      <c r="BS1142">
        <v>2548</v>
      </c>
      <c r="BT1142">
        <v>89</v>
      </c>
      <c r="BU1142" s="1">
        <v>41456</v>
      </c>
      <c r="BV1142" s="1">
        <v>41820</v>
      </c>
      <c r="BW1142" s="31">
        <v>1</v>
      </c>
    </row>
    <row r="1143" spans="1:75" hidden="1" x14ac:dyDescent="0.25">
      <c r="A1143" t="s">
        <v>4677</v>
      </c>
      <c r="B1143" t="s">
        <v>4785</v>
      </c>
      <c r="C1143">
        <v>2015</v>
      </c>
      <c r="D1143" t="s">
        <v>4786</v>
      </c>
      <c r="E1143" t="s">
        <v>4787</v>
      </c>
      <c r="F1143" t="s">
        <v>4788</v>
      </c>
      <c r="G1143">
        <v>50109</v>
      </c>
      <c r="H1143">
        <v>-93.820530000000005</v>
      </c>
      <c r="I1143">
        <v>41.759601000000004</v>
      </c>
      <c r="J1143">
        <v>19</v>
      </c>
      <c r="K1143">
        <v>49</v>
      </c>
      <c r="L1143" t="s">
        <v>1194</v>
      </c>
      <c r="M1143">
        <v>77400</v>
      </c>
      <c r="N1143" t="s">
        <v>80</v>
      </c>
      <c r="O1143" t="s">
        <v>96</v>
      </c>
      <c r="P1143" t="s">
        <v>82</v>
      </c>
      <c r="Q1143" t="s">
        <v>458</v>
      </c>
      <c r="R1143">
        <v>1354</v>
      </c>
      <c r="S1143">
        <v>1334</v>
      </c>
      <c r="T1143">
        <v>1</v>
      </c>
      <c r="U1143">
        <v>0</v>
      </c>
      <c r="V1143">
        <v>0</v>
      </c>
      <c r="W1143">
        <v>0</v>
      </c>
      <c r="X1143">
        <v>1.55</v>
      </c>
      <c r="Y1143">
        <v>0.28000000000000003</v>
      </c>
      <c r="Z1143">
        <v>1.83</v>
      </c>
      <c r="AA1143">
        <v>111456</v>
      </c>
      <c r="AB1143">
        <v>1758</v>
      </c>
      <c r="AC1143">
        <v>0</v>
      </c>
      <c r="AD1143">
        <v>0</v>
      </c>
      <c r="AE1143">
        <v>113214</v>
      </c>
      <c r="AF1143" t="s">
        <v>84</v>
      </c>
      <c r="AG1143" t="s">
        <v>84</v>
      </c>
      <c r="AH1143" t="s">
        <v>84</v>
      </c>
      <c r="AI1143">
        <v>6093</v>
      </c>
      <c r="AJ1143">
        <v>499</v>
      </c>
      <c r="AK1143">
        <v>1881</v>
      </c>
      <c r="AL1143">
        <v>8473</v>
      </c>
      <c r="AM1143" t="s">
        <v>84</v>
      </c>
      <c r="AN1143">
        <v>93541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9160</v>
      </c>
      <c r="AV1143">
        <v>15552</v>
      </c>
      <c r="AW1143">
        <v>127</v>
      </c>
      <c r="AX1143">
        <v>8189</v>
      </c>
      <c r="AY1143">
        <v>866</v>
      </c>
      <c r="AZ1143">
        <v>0</v>
      </c>
      <c r="BA1143">
        <v>0</v>
      </c>
      <c r="BB1143">
        <v>13</v>
      </c>
      <c r="BC1143">
        <v>13</v>
      </c>
      <c r="BD1143">
        <v>40</v>
      </c>
      <c r="BE1143">
        <v>1664</v>
      </c>
      <c r="BF1143">
        <v>8572</v>
      </c>
      <c r="BG1143">
        <v>877</v>
      </c>
      <c r="BH1143">
        <v>1092</v>
      </c>
      <c r="BI1143">
        <v>12844</v>
      </c>
      <c r="BJ1143">
        <v>129</v>
      </c>
      <c r="BK1143">
        <v>187</v>
      </c>
      <c r="BL1143">
        <v>189</v>
      </c>
      <c r="BM1143">
        <v>119</v>
      </c>
      <c r="BN1143">
        <v>4</v>
      </c>
      <c r="BO1143">
        <v>3313</v>
      </c>
      <c r="BP1143">
        <v>2909</v>
      </c>
      <c r="BQ1143">
        <v>51</v>
      </c>
      <c r="BR1143">
        <v>2</v>
      </c>
      <c r="BS1143">
        <v>445</v>
      </c>
      <c r="BT1143">
        <v>135</v>
      </c>
      <c r="BU1143" s="1">
        <v>41456</v>
      </c>
      <c r="BV1143" s="1">
        <v>41820</v>
      </c>
      <c r="BW1143" s="31">
        <v>1</v>
      </c>
    </row>
    <row r="1144" spans="1:75" hidden="1" x14ac:dyDescent="0.25">
      <c r="A1144" t="s">
        <v>4677</v>
      </c>
      <c r="B1144" t="s">
        <v>4789</v>
      </c>
      <c r="C1144">
        <v>2015</v>
      </c>
      <c r="D1144" t="s">
        <v>4790</v>
      </c>
      <c r="E1144" t="s">
        <v>4791</v>
      </c>
      <c r="F1144" t="s">
        <v>915</v>
      </c>
      <c r="G1144">
        <v>50146</v>
      </c>
      <c r="H1144">
        <v>-94.269677299999998</v>
      </c>
      <c r="I1144">
        <v>41.6442063</v>
      </c>
      <c r="J1144">
        <v>19</v>
      </c>
      <c r="K1144">
        <v>49</v>
      </c>
      <c r="L1144" t="s">
        <v>1194</v>
      </c>
      <c r="M1144">
        <v>77400</v>
      </c>
      <c r="N1144" t="s">
        <v>80</v>
      </c>
      <c r="O1144" t="s">
        <v>96</v>
      </c>
      <c r="P1144" t="s">
        <v>82</v>
      </c>
      <c r="Q1144" t="s">
        <v>458</v>
      </c>
      <c r="R1144">
        <v>402</v>
      </c>
      <c r="S1144">
        <v>396</v>
      </c>
      <c r="T1144">
        <v>1</v>
      </c>
      <c r="U1144">
        <v>0</v>
      </c>
      <c r="V1144">
        <v>0</v>
      </c>
      <c r="W1144">
        <v>0</v>
      </c>
      <c r="X1144">
        <v>0.35</v>
      </c>
      <c r="Y1144">
        <v>0.15</v>
      </c>
      <c r="Z1144">
        <v>0.5</v>
      </c>
      <c r="AA1144">
        <v>5388</v>
      </c>
      <c r="AB1144">
        <v>837</v>
      </c>
      <c r="AC1144">
        <v>0</v>
      </c>
      <c r="AD1144">
        <v>2285</v>
      </c>
      <c r="AE1144">
        <v>8510</v>
      </c>
      <c r="AF1144" t="s">
        <v>84</v>
      </c>
      <c r="AG1144" t="s">
        <v>84</v>
      </c>
      <c r="AH1144" t="s">
        <v>84</v>
      </c>
      <c r="AI1144">
        <v>600</v>
      </c>
      <c r="AJ1144">
        <v>35</v>
      </c>
      <c r="AK1144">
        <v>433</v>
      </c>
      <c r="AL1144">
        <v>1068</v>
      </c>
      <c r="AM1144" t="s">
        <v>84</v>
      </c>
      <c r="AN1144">
        <v>9324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7160</v>
      </c>
      <c r="AV1144">
        <v>0</v>
      </c>
      <c r="AW1144">
        <v>328</v>
      </c>
      <c r="AX1144">
        <v>0</v>
      </c>
      <c r="AY1144">
        <v>145</v>
      </c>
      <c r="AZ1144">
        <v>0</v>
      </c>
      <c r="BA1144">
        <v>0</v>
      </c>
      <c r="BB1144">
        <v>13</v>
      </c>
      <c r="BC1144">
        <v>13</v>
      </c>
      <c r="BD1144">
        <v>28</v>
      </c>
      <c r="BE1144">
        <v>1022</v>
      </c>
      <c r="BF1144">
        <v>2995</v>
      </c>
      <c r="BG1144">
        <v>30</v>
      </c>
      <c r="BH1144">
        <v>112</v>
      </c>
      <c r="BI1144">
        <v>3108</v>
      </c>
      <c r="BJ1144">
        <v>0</v>
      </c>
      <c r="BK1144">
        <v>5</v>
      </c>
      <c r="BL1144">
        <v>24</v>
      </c>
      <c r="BM1144">
        <v>24</v>
      </c>
      <c r="BN1144">
        <v>0</v>
      </c>
      <c r="BO1144">
        <v>700</v>
      </c>
      <c r="BP1144">
        <v>700</v>
      </c>
      <c r="BQ1144">
        <v>0</v>
      </c>
      <c r="BR1144">
        <v>1</v>
      </c>
      <c r="BS1144">
        <v>260</v>
      </c>
      <c r="BT1144">
        <v>0</v>
      </c>
      <c r="BU1144" s="1">
        <v>41456</v>
      </c>
      <c r="BV1144" s="1">
        <v>41820</v>
      </c>
      <c r="BW1144" s="31">
        <v>1</v>
      </c>
    </row>
    <row r="1145" spans="1:75" hidden="1" x14ac:dyDescent="0.25">
      <c r="A1145" t="s">
        <v>4677</v>
      </c>
      <c r="B1145" t="s">
        <v>4792</v>
      </c>
      <c r="C1145">
        <v>2015</v>
      </c>
      <c r="D1145" t="s">
        <v>4793</v>
      </c>
      <c r="E1145" t="s">
        <v>4794</v>
      </c>
      <c r="F1145" t="s">
        <v>4795</v>
      </c>
      <c r="G1145">
        <v>50167</v>
      </c>
      <c r="H1145">
        <v>-94.029470200000006</v>
      </c>
      <c r="I1145">
        <v>41.755516</v>
      </c>
      <c r="J1145">
        <v>19</v>
      </c>
      <c r="K1145">
        <v>49</v>
      </c>
      <c r="L1145" t="s">
        <v>1194</v>
      </c>
      <c r="M1145">
        <v>77400</v>
      </c>
      <c r="N1145" t="s">
        <v>80</v>
      </c>
      <c r="O1145" t="s">
        <v>96</v>
      </c>
      <c r="P1145" t="s">
        <v>82</v>
      </c>
      <c r="Q1145" t="s">
        <v>458</v>
      </c>
      <c r="R1145">
        <v>531</v>
      </c>
      <c r="S1145">
        <v>523</v>
      </c>
      <c r="T1145">
        <v>1</v>
      </c>
      <c r="U1145">
        <v>0</v>
      </c>
      <c r="V1145">
        <v>0</v>
      </c>
      <c r="W1145">
        <v>0.63</v>
      </c>
      <c r="X1145">
        <v>0.63</v>
      </c>
      <c r="Y1145">
        <v>0.1</v>
      </c>
      <c r="Z1145">
        <v>0.73</v>
      </c>
      <c r="AA1145">
        <v>24511</v>
      </c>
      <c r="AB1145">
        <v>925</v>
      </c>
      <c r="AC1145">
        <v>0</v>
      </c>
      <c r="AD1145">
        <v>2798</v>
      </c>
      <c r="AE1145">
        <v>28234</v>
      </c>
      <c r="AF1145" t="s">
        <v>84</v>
      </c>
      <c r="AG1145" t="s">
        <v>84</v>
      </c>
      <c r="AH1145" t="s">
        <v>84</v>
      </c>
      <c r="AI1145">
        <v>3882</v>
      </c>
      <c r="AJ1145">
        <v>1495</v>
      </c>
      <c r="AK1145">
        <v>797</v>
      </c>
      <c r="AL1145">
        <v>6174</v>
      </c>
      <c r="AM1145" t="s">
        <v>84</v>
      </c>
      <c r="AN1145">
        <v>2798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5344</v>
      </c>
      <c r="AV1145">
        <v>15552</v>
      </c>
      <c r="AW1145">
        <v>147</v>
      </c>
      <c r="AX1145">
        <v>8189</v>
      </c>
      <c r="AY1145">
        <v>910</v>
      </c>
      <c r="AZ1145">
        <v>0</v>
      </c>
      <c r="BA1145">
        <v>0</v>
      </c>
      <c r="BB1145">
        <v>17</v>
      </c>
      <c r="BC1145">
        <v>17</v>
      </c>
      <c r="BD1145">
        <v>29</v>
      </c>
      <c r="BE1145">
        <v>1248</v>
      </c>
      <c r="BF1145">
        <v>4496</v>
      </c>
      <c r="BG1145">
        <v>524</v>
      </c>
      <c r="BH1145">
        <v>397</v>
      </c>
      <c r="BI1145">
        <v>4386</v>
      </c>
      <c r="BJ1145">
        <v>113</v>
      </c>
      <c r="BK1145">
        <v>123</v>
      </c>
      <c r="BL1145">
        <v>126</v>
      </c>
      <c r="BM1145">
        <v>81</v>
      </c>
      <c r="BN1145">
        <v>5</v>
      </c>
      <c r="BO1145">
        <v>838</v>
      </c>
      <c r="BP1145">
        <v>456</v>
      </c>
      <c r="BQ1145">
        <v>20</v>
      </c>
      <c r="BR1145">
        <v>4</v>
      </c>
      <c r="BS1145">
        <v>1097</v>
      </c>
      <c r="BT1145">
        <v>0</v>
      </c>
      <c r="BU1145" s="1">
        <v>41456</v>
      </c>
      <c r="BV1145" s="1">
        <v>41820</v>
      </c>
      <c r="BW1145" s="31">
        <v>1</v>
      </c>
    </row>
    <row r="1146" spans="1:75" hidden="1" x14ac:dyDescent="0.25">
      <c r="A1146" t="s">
        <v>4677</v>
      </c>
      <c r="B1146" t="s">
        <v>4796</v>
      </c>
      <c r="C1146">
        <v>2015</v>
      </c>
      <c r="D1146" t="s">
        <v>4797</v>
      </c>
      <c r="E1146" t="s">
        <v>4798</v>
      </c>
      <c r="F1146" t="s">
        <v>1104</v>
      </c>
      <c r="G1146">
        <v>50220</v>
      </c>
      <c r="H1146">
        <v>-94.106690400000005</v>
      </c>
      <c r="I1146">
        <v>41.838546299999997</v>
      </c>
      <c r="J1146">
        <v>19</v>
      </c>
      <c r="K1146">
        <v>49</v>
      </c>
      <c r="L1146" t="s">
        <v>1194</v>
      </c>
      <c r="M1146">
        <v>77400</v>
      </c>
      <c r="N1146" t="s">
        <v>80</v>
      </c>
      <c r="O1146" t="s">
        <v>96</v>
      </c>
      <c r="P1146" t="s">
        <v>82</v>
      </c>
      <c r="Q1146" t="s">
        <v>458</v>
      </c>
      <c r="R1146">
        <v>9084</v>
      </c>
      <c r="S1146">
        <v>8953</v>
      </c>
      <c r="T1146">
        <v>1</v>
      </c>
      <c r="U1146">
        <v>0</v>
      </c>
      <c r="V1146">
        <v>0</v>
      </c>
      <c r="W1146">
        <v>0</v>
      </c>
      <c r="X1146">
        <v>4</v>
      </c>
      <c r="Y1146">
        <v>2.0299999999999998</v>
      </c>
      <c r="Z1146">
        <v>6.03</v>
      </c>
      <c r="AA1146">
        <v>377502</v>
      </c>
      <c r="AB1146">
        <v>6679</v>
      </c>
      <c r="AC1146">
        <v>0</v>
      </c>
      <c r="AD1146">
        <v>44352</v>
      </c>
      <c r="AE1146">
        <v>428533</v>
      </c>
      <c r="AF1146">
        <v>185719</v>
      </c>
      <c r="AG1146">
        <v>80530</v>
      </c>
      <c r="AH1146">
        <v>266249</v>
      </c>
      <c r="AI1146">
        <v>33343</v>
      </c>
      <c r="AJ1146">
        <v>5300</v>
      </c>
      <c r="AK1146">
        <v>8309</v>
      </c>
      <c r="AL1146">
        <v>46952</v>
      </c>
      <c r="AM1146">
        <v>115332</v>
      </c>
      <c r="AN1146">
        <v>428533</v>
      </c>
      <c r="AO1146">
        <v>0</v>
      </c>
      <c r="AP1146">
        <v>0</v>
      </c>
      <c r="AQ1146">
        <v>0</v>
      </c>
      <c r="AR1146">
        <v>90041</v>
      </c>
      <c r="AS1146">
        <v>90041</v>
      </c>
      <c r="AT1146">
        <v>90041</v>
      </c>
      <c r="AU1146">
        <v>35082</v>
      </c>
      <c r="AV1146">
        <v>15552</v>
      </c>
      <c r="AW1146">
        <v>1559</v>
      </c>
      <c r="AX1146">
        <v>8189</v>
      </c>
      <c r="AY1146">
        <v>2583</v>
      </c>
      <c r="AZ1146">
        <v>0</v>
      </c>
      <c r="BA1146">
        <v>4</v>
      </c>
      <c r="BB1146">
        <v>17</v>
      </c>
      <c r="BC1146">
        <v>21</v>
      </c>
      <c r="BD1146">
        <v>91</v>
      </c>
      <c r="BE1146">
        <v>2987</v>
      </c>
      <c r="BF1146">
        <v>68036</v>
      </c>
      <c r="BG1146">
        <v>3920</v>
      </c>
      <c r="BH1146">
        <v>5947</v>
      </c>
      <c r="BI1146">
        <v>78044</v>
      </c>
      <c r="BJ1146">
        <v>481</v>
      </c>
      <c r="BK1146">
        <v>152</v>
      </c>
      <c r="BL1146">
        <v>381</v>
      </c>
      <c r="BM1146">
        <v>315</v>
      </c>
      <c r="BN1146">
        <v>30</v>
      </c>
      <c r="BO1146">
        <v>11041</v>
      </c>
      <c r="BP1146">
        <v>6764</v>
      </c>
      <c r="BQ1146">
        <v>464</v>
      </c>
      <c r="BR1146">
        <v>14</v>
      </c>
      <c r="BS1146">
        <v>30183</v>
      </c>
      <c r="BT1146">
        <v>1840</v>
      </c>
      <c r="BU1146" s="1">
        <v>41456</v>
      </c>
      <c r="BV1146" s="1">
        <v>41820</v>
      </c>
      <c r="BW1146" s="31">
        <v>1</v>
      </c>
    </row>
    <row r="1147" spans="1:75" hidden="1" x14ac:dyDescent="0.25">
      <c r="A1147" t="s">
        <v>4677</v>
      </c>
      <c r="B1147" t="s">
        <v>4799</v>
      </c>
      <c r="C1147">
        <v>2015</v>
      </c>
      <c r="D1147" t="s">
        <v>4800</v>
      </c>
      <c r="E1147" t="s">
        <v>4801</v>
      </c>
      <c r="F1147" t="s">
        <v>4802</v>
      </c>
      <c r="G1147">
        <v>50261</v>
      </c>
      <c r="H1147">
        <v>-93.954100999999994</v>
      </c>
      <c r="I1147">
        <v>41.533036000000003</v>
      </c>
      <c r="J1147">
        <v>19</v>
      </c>
      <c r="K1147">
        <v>49</v>
      </c>
      <c r="L1147" t="s">
        <v>1194</v>
      </c>
      <c r="M1147">
        <v>77400</v>
      </c>
      <c r="N1147" t="s">
        <v>80</v>
      </c>
      <c r="O1147" t="s">
        <v>96</v>
      </c>
      <c r="P1147" t="s">
        <v>82</v>
      </c>
      <c r="Q1147" t="s">
        <v>458</v>
      </c>
      <c r="R1147">
        <v>1159</v>
      </c>
      <c r="S1147">
        <v>1142</v>
      </c>
      <c r="T1147">
        <v>1</v>
      </c>
      <c r="U1147">
        <v>0</v>
      </c>
      <c r="V1147">
        <v>0</v>
      </c>
      <c r="W1147">
        <v>0</v>
      </c>
      <c r="X1147">
        <v>2</v>
      </c>
      <c r="Y1147">
        <v>0</v>
      </c>
      <c r="Z1147">
        <v>2</v>
      </c>
      <c r="AA1147">
        <v>98618</v>
      </c>
      <c r="AB1147">
        <v>583</v>
      </c>
      <c r="AC1147">
        <v>0</v>
      </c>
      <c r="AD1147">
        <v>605</v>
      </c>
      <c r="AE1147">
        <v>99806</v>
      </c>
      <c r="AF1147" t="s">
        <v>84</v>
      </c>
      <c r="AG1147" t="s">
        <v>84</v>
      </c>
      <c r="AH1147" t="s">
        <v>84</v>
      </c>
      <c r="AI1147">
        <v>6000</v>
      </c>
      <c r="AJ1147">
        <v>858</v>
      </c>
      <c r="AK1147">
        <v>3664</v>
      </c>
      <c r="AL1147">
        <v>10522</v>
      </c>
      <c r="AM1147" t="s">
        <v>84</v>
      </c>
      <c r="AN1147">
        <v>95073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13007</v>
      </c>
      <c r="AV1147">
        <v>15552</v>
      </c>
      <c r="AW1147">
        <v>153</v>
      </c>
      <c r="AX1147">
        <v>4080</v>
      </c>
      <c r="AY1147">
        <v>1090</v>
      </c>
      <c r="AZ1147">
        <v>0</v>
      </c>
      <c r="BA1147">
        <v>1</v>
      </c>
      <c r="BB1147">
        <v>13</v>
      </c>
      <c r="BC1147">
        <v>14</v>
      </c>
      <c r="BD1147">
        <v>15</v>
      </c>
      <c r="BE1147">
        <v>2392</v>
      </c>
      <c r="BF1147">
        <v>10616</v>
      </c>
      <c r="BG1147">
        <v>2519</v>
      </c>
      <c r="BH1147">
        <v>2255</v>
      </c>
      <c r="BI1147">
        <v>11297</v>
      </c>
      <c r="BJ1147">
        <v>72</v>
      </c>
      <c r="BK1147">
        <v>818</v>
      </c>
      <c r="BL1147">
        <v>262</v>
      </c>
      <c r="BM1147">
        <v>219</v>
      </c>
      <c r="BN1147">
        <v>5</v>
      </c>
      <c r="BO1147">
        <v>2299</v>
      </c>
      <c r="BP1147">
        <v>1860</v>
      </c>
      <c r="BQ1147">
        <v>175</v>
      </c>
      <c r="BR1147">
        <v>2</v>
      </c>
      <c r="BS1147">
        <v>2184</v>
      </c>
      <c r="BT1147">
        <v>0</v>
      </c>
      <c r="BU1147" s="1">
        <v>41456</v>
      </c>
      <c r="BV1147" s="1">
        <v>41820</v>
      </c>
      <c r="BW1147" s="31">
        <v>1</v>
      </c>
    </row>
    <row r="1148" spans="1:75" hidden="1" x14ac:dyDescent="0.25">
      <c r="A1148" t="s">
        <v>4677</v>
      </c>
      <c r="B1148" t="s">
        <v>4803</v>
      </c>
      <c r="C1148">
        <v>2015</v>
      </c>
      <c r="D1148" t="s">
        <v>4804</v>
      </c>
      <c r="E1148" t="s">
        <v>4805</v>
      </c>
      <c r="F1148" t="s">
        <v>4806</v>
      </c>
      <c r="G1148">
        <v>50263</v>
      </c>
      <c r="H1148">
        <v>-93.872234599999999</v>
      </c>
      <c r="I1148">
        <v>41.605898500000002</v>
      </c>
      <c r="J1148">
        <v>19</v>
      </c>
      <c r="K1148">
        <v>49</v>
      </c>
      <c r="L1148" t="s">
        <v>1194</v>
      </c>
      <c r="M1148">
        <v>77400</v>
      </c>
      <c r="N1148" t="s">
        <v>80</v>
      </c>
      <c r="O1148" t="s">
        <v>96</v>
      </c>
      <c r="P1148" t="s">
        <v>82</v>
      </c>
      <c r="Q1148" t="s">
        <v>458</v>
      </c>
      <c r="R1148">
        <v>14688</v>
      </c>
      <c r="S1148">
        <v>14476</v>
      </c>
      <c r="T1148">
        <v>1</v>
      </c>
      <c r="U1148">
        <v>0</v>
      </c>
      <c r="V1148">
        <v>0</v>
      </c>
      <c r="W1148">
        <v>2</v>
      </c>
      <c r="X1148">
        <v>6.45</v>
      </c>
      <c r="Y1148">
        <v>3.15</v>
      </c>
      <c r="Z1148">
        <v>9.6</v>
      </c>
      <c r="AA1148">
        <v>655011</v>
      </c>
      <c r="AB1148">
        <v>20962</v>
      </c>
      <c r="AC1148">
        <v>0</v>
      </c>
      <c r="AD1148">
        <v>14000</v>
      </c>
      <c r="AE1148">
        <v>689973</v>
      </c>
      <c r="AF1148">
        <v>328989</v>
      </c>
      <c r="AG1148">
        <v>134762</v>
      </c>
      <c r="AH1148">
        <v>463751</v>
      </c>
      <c r="AI1148">
        <v>29235</v>
      </c>
      <c r="AJ1148">
        <v>5940</v>
      </c>
      <c r="AK1148">
        <v>9525</v>
      </c>
      <c r="AL1148">
        <v>44700</v>
      </c>
      <c r="AM1148">
        <v>139597</v>
      </c>
      <c r="AN1148">
        <v>648048</v>
      </c>
      <c r="AO1148">
        <v>3500</v>
      </c>
      <c r="AP1148">
        <v>0</v>
      </c>
      <c r="AQ1148">
        <v>0</v>
      </c>
      <c r="AR1148">
        <v>1653</v>
      </c>
      <c r="AS1148">
        <v>5153</v>
      </c>
      <c r="AT1148">
        <v>474220</v>
      </c>
      <c r="AU1148">
        <v>29654</v>
      </c>
      <c r="AV1148">
        <v>15552</v>
      </c>
      <c r="AW1148">
        <v>2327</v>
      </c>
      <c r="AX1148">
        <v>8189</v>
      </c>
      <c r="AY1148">
        <v>4335</v>
      </c>
      <c r="AZ1148">
        <v>0</v>
      </c>
      <c r="BA1148">
        <v>1</v>
      </c>
      <c r="BB1148">
        <v>16</v>
      </c>
      <c r="BC1148">
        <v>17</v>
      </c>
      <c r="BD1148">
        <v>81</v>
      </c>
      <c r="BE1148">
        <v>3120</v>
      </c>
      <c r="BF1148">
        <v>156774</v>
      </c>
      <c r="BG1148">
        <v>19924</v>
      </c>
      <c r="BH1148">
        <v>16107</v>
      </c>
      <c r="BI1148">
        <v>163604</v>
      </c>
      <c r="BJ1148">
        <v>617</v>
      </c>
      <c r="BK1148">
        <v>498</v>
      </c>
      <c r="BL1148">
        <v>541</v>
      </c>
      <c r="BM1148">
        <v>418</v>
      </c>
      <c r="BN1148">
        <v>98</v>
      </c>
      <c r="BO1148">
        <v>16880</v>
      </c>
      <c r="BP1148">
        <v>14971</v>
      </c>
      <c r="BQ1148">
        <v>1590</v>
      </c>
      <c r="BR1148">
        <v>9</v>
      </c>
      <c r="BS1148">
        <v>10133</v>
      </c>
      <c r="BT1148">
        <v>-1</v>
      </c>
      <c r="BU1148" s="1">
        <v>41456</v>
      </c>
      <c r="BV1148" s="1">
        <v>41820</v>
      </c>
      <c r="BW1148" s="31">
        <v>1</v>
      </c>
    </row>
    <row r="1149" spans="1:75" hidden="1" x14ac:dyDescent="0.25">
      <c r="A1149" t="s">
        <v>4677</v>
      </c>
      <c r="B1149" t="s">
        <v>4807</v>
      </c>
      <c r="C1149">
        <v>2015</v>
      </c>
      <c r="D1149" t="s">
        <v>4808</v>
      </c>
      <c r="E1149" t="s">
        <v>4809</v>
      </c>
      <c r="F1149" t="s">
        <v>4810</v>
      </c>
      <c r="G1149">
        <v>50276</v>
      </c>
      <c r="H1149">
        <v>-93.921999</v>
      </c>
      <c r="I1149">
        <v>41.857593899999998</v>
      </c>
      <c r="J1149">
        <v>19</v>
      </c>
      <c r="K1149">
        <v>49</v>
      </c>
      <c r="L1149" t="s">
        <v>1194</v>
      </c>
      <c r="M1149">
        <v>77400</v>
      </c>
      <c r="N1149" t="s">
        <v>80</v>
      </c>
      <c r="O1149" t="s">
        <v>96</v>
      </c>
      <c r="P1149" t="s">
        <v>82</v>
      </c>
      <c r="Q1149" t="s">
        <v>458</v>
      </c>
      <c r="R1149">
        <v>1388</v>
      </c>
      <c r="S1149">
        <v>1368</v>
      </c>
      <c r="T1149">
        <v>1</v>
      </c>
      <c r="U1149">
        <v>0</v>
      </c>
      <c r="V1149">
        <v>0</v>
      </c>
      <c r="W1149">
        <v>0</v>
      </c>
      <c r="X1149">
        <v>0.68</v>
      </c>
      <c r="Y1149">
        <v>0.34</v>
      </c>
      <c r="Z1149">
        <v>1.02</v>
      </c>
      <c r="AA1149">
        <v>46058</v>
      </c>
      <c r="AB1149">
        <v>2417</v>
      </c>
      <c r="AC1149">
        <v>0</v>
      </c>
      <c r="AD1149">
        <v>475</v>
      </c>
      <c r="AE1149">
        <v>48950</v>
      </c>
      <c r="AF1149" t="s">
        <v>84</v>
      </c>
      <c r="AG1149" t="s">
        <v>84</v>
      </c>
      <c r="AH1149" t="s">
        <v>84</v>
      </c>
      <c r="AI1149">
        <v>7523</v>
      </c>
      <c r="AJ1149">
        <v>468</v>
      </c>
      <c r="AK1149">
        <v>137</v>
      </c>
      <c r="AL1149">
        <v>8128</v>
      </c>
      <c r="AM1149" t="s">
        <v>84</v>
      </c>
      <c r="AN1149">
        <v>48950</v>
      </c>
      <c r="AO1149">
        <v>13243</v>
      </c>
      <c r="AP1149">
        <v>0</v>
      </c>
      <c r="AQ1149">
        <v>0</v>
      </c>
      <c r="AR1149">
        <v>0</v>
      </c>
      <c r="AS1149">
        <v>13243</v>
      </c>
      <c r="AT1149">
        <v>13243</v>
      </c>
      <c r="AU1149">
        <v>22658</v>
      </c>
      <c r="AV1149">
        <v>15552</v>
      </c>
      <c r="AW1149">
        <v>302</v>
      </c>
      <c r="AX1149">
        <v>8189</v>
      </c>
      <c r="AY1149">
        <v>474</v>
      </c>
      <c r="AZ1149">
        <v>0</v>
      </c>
      <c r="BA1149">
        <v>0</v>
      </c>
      <c r="BB1149">
        <v>17</v>
      </c>
      <c r="BC1149">
        <v>17</v>
      </c>
      <c r="BD1149">
        <v>61</v>
      </c>
      <c r="BE1149">
        <v>1716</v>
      </c>
      <c r="BF1149">
        <v>7386</v>
      </c>
      <c r="BG1149">
        <v>312</v>
      </c>
      <c r="BH1149">
        <v>2416</v>
      </c>
      <c r="BI1149">
        <v>9855</v>
      </c>
      <c r="BJ1149">
        <v>360</v>
      </c>
      <c r="BK1149">
        <v>288</v>
      </c>
      <c r="BL1149">
        <v>67</v>
      </c>
      <c r="BM1149">
        <v>39</v>
      </c>
      <c r="BN1149">
        <v>12</v>
      </c>
      <c r="BO1149">
        <v>450</v>
      </c>
      <c r="BP1149">
        <v>279</v>
      </c>
      <c r="BQ1149">
        <v>35</v>
      </c>
      <c r="BR1149">
        <v>4</v>
      </c>
      <c r="BS1149">
        <v>997</v>
      </c>
      <c r="BT1149">
        <v>402</v>
      </c>
      <c r="BU1149" s="1">
        <v>41456</v>
      </c>
      <c r="BV1149" s="1">
        <v>41820</v>
      </c>
      <c r="BW1149" s="31">
        <v>1</v>
      </c>
    </row>
    <row r="1150" spans="1:75" hidden="1" x14ac:dyDescent="0.25">
      <c r="A1150" t="s">
        <v>4677</v>
      </c>
      <c r="B1150" t="s">
        <v>4811</v>
      </c>
      <c r="C1150">
        <v>2015</v>
      </c>
      <c r="D1150" t="s">
        <v>4812</v>
      </c>
      <c r="E1150" t="s">
        <v>4813</v>
      </c>
      <c r="F1150" t="s">
        <v>4814</v>
      </c>
      <c r="G1150">
        <v>50072</v>
      </c>
      <c r="H1150">
        <v>-94.122925100000003</v>
      </c>
      <c r="I1150">
        <v>41.491223300000001</v>
      </c>
      <c r="J1150">
        <v>19</v>
      </c>
      <c r="K1150">
        <v>121</v>
      </c>
      <c r="L1150" t="s">
        <v>1079</v>
      </c>
      <c r="M1150">
        <v>15609</v>
      </c>
      <c r="N1150" t="s">
        <v>80</v>
      </c>
      <c r="O1150" t="s">
        <v>96</v>
      </c>
      <c r="P1150" t="s">
        <v>82</v>
      </c>
      <c r="Q1150" t="s">
        <v>458</v>
      </c>
      <c r="R1150">
        <v>1836</v>
      </c>
      <c r="S1150">
        <v>1810</v>
      </c>
      <c r="T1150">
        <v>1</v>
      </c>
      <c r="U1150">
        <v>0</v>
      </c>
      <c r="V1150">
        <v>0</v>
      </c>
      <c r="W1150">
        <v>0</v>
      </c>
      <c r="X1150">
        <v>1.23</v>
      </c>
      <c r="Y1150">
        <v>0.25</v>
      </c>
      <c r="Z1150">
        <v>1.48</v>
      </c>
      <c r="AA1150">
        <v>41368</v>
      </c>
      <c r="AB1150">
        <v>2044</v>
      </c>
      <c r="AC1150">
        <v>0</v>
      </c>
      <c r="AD1150">
        <v>17045</v>
      </c>
      <c r="AE1150">
        <v>60457</v>
      </c>
      <c r="AF1150" t="s">
        <v>84</v>
      </c>
      <c r="AG1150" t="s">
        <v>84</v>
      </c>
      <c r="AH1150" t="s">
        <v>84</v>
      </c>
      <c r="AI1150">
        <v>9928</v>
      </c>
      <c r="AJ1150">
        <v>528</v>
      </c>
      <c r="AK1150">
        <v>1205</v>
      </c>
      <c r="AL1150">
        <v>11661</v>
      </c>
      <c r="AM1150" t="s">
        <v>84</v>
      </c>
      <c r="AN1150">
        <v>64558</v>
      </c>
      <c r="AO1150">
        <v>0</v>
      </c>
      <c r="AP1150">
        <v>0</v>
      </c>
      <c r="AQ1150">
        <v>0</v>
      </c>
      <c r="AR1150">
        <v>1362</v>
      </c>
      <c r="AS1150">
        <v>1362</v>
      </c>
      <c r="AT1150">
        <v>1365</v>
      </c>
      <c r="AU1150">
        <v>18571</v>
      </c>
      <c r="AV1150">
        <v>15552</v>
      </c>
      <c r="AW1150">
        <v>260</v>
      </c>
      <c r="AX1150">
        <v>8189</v>
      </c>
      <c r="AY1150">
        <v>853</v>
      </c>
      <c r="AZ1150">
        <v>0</v>
      </c>
      <c r="BA1150">
        <v>0</v>
      </c>
      <c r="BB1150">
        <v>17</v>
      </c>
      <c r="BC1150">
        <v>17</v>
      </c>
      <c r="BD1150">
        <v>29</v>
      </c>
      <c r="BE1150">
        <v>2236</v>
      </c>
      <c r="BF1150">
        <v>13789</v>
      </c>
      <c r="BG1150">
        <v>1120</v>
      </c>
      <c r="BH1150">
        <v>922</v>
      </c>
      <c r="BI1150">
        <v>13391</v>
      </c>
      <c r="BJ1150">
        <v>145</v>
      </c>
      <c r="BK1150">
        <v>272</v>
      </c>
      <c r="BL1150">
        <v>91</v>
      </c>
      <c r="BM1150">
        <v>61</v>
      </c>
      <c r="BN1150">
        <v>18</v>
      </c>
      <c r="BO1150">
        <v>1088</v>
      </c>
      <c r="BP1150">
        <v>797</v>
      </c>
      <c r="BQ1150">
        <v>147</v>
      </c>
      <c r="BR1150">
        <v>4</v>
      </c>
      <c r="BS1150">
        <v>3356</v>
      </c>
      <c r="BT1150">
        <v>-1</v>
      </c>
      <c r="BU1150" s="1">
        <v>41456</v>
      </c>
      <c r="BV1150" s="1">
        <v>41820</v>
      </c>
      <c r="BW1150" s="31">
        <v>1</v>
      </c>
    </row>
    <row r="1151" spans="1:75" hidden="1" x14ac:dyDescent="0.25">
      <c r="A1151" t="s">
        <v>4677</v>
      </c>
      <c r="B1151" t="s">
        <v>4815</v>
      </c>
      <c r="C1151">
        <v>2015</v>
      </c>
      <c r="D1151" t="s">
        <v>4816</v>
      </c>
      <c r="E1151" t="s">
        <v>4817</v>
      </c>
      <c r="F1151" t="s">
        <v>4818</v>
      </c>
      <c r="G1151">
        <v>50257</v>
      </c>
      <c r="H1151">
        <v>-93.845963400000002</v>
      </c>
      <c r="I1151">
        <v>41.208035099999996</v>
      </c>
      <c r="J1151">
        <v>19</v>
      </c>
      <c r="K1151">
        <v>121</v>
      </c>
      <c r="L1151" t="s">
        <v>1079</v>
      </c>
      <c r="M1151">
        <v>15609</v>
      </c>
      <c r="N1151" t="s">
        <v>80</v>
      </c>
      <c r="O1151" t="s">
        <v>96</v>
      </c>
      <c r="P1151" t="s">
        <v>82</v>
      </c>
      <c r="Q1151" t="s">
        <v>458</v>
      </c>
      <c r="R1151">
        <v>623</v>
      </c>
      <c r="S1151">
        <v>614</v>
      </c>
      <c r="T1151">
        <v>1</v>
      </c>
      <c r="U1151">
        <v>0</v>
      </c>
      <c r="V1151">
        <v>0</v>
      </c>
      <c r="W1151">
        <v>0</v>
      </c>
      <c r="X1151">
        <v>0.5</v>
      </c>
      <c r="Y1151">
        <v>0.15</v>
      </c>
      <c r="Z1151">
        <v>0.65</v>
      </c>
      <c r="AA1151">
        <v>19190</v>
      </c>
      <c r="AB1151">
        <v>1001</v>
      </c>
      <c r="AC1151">
        <v>0</v>
      </c>
      <c r="AD1151">
        <v>389</v>
      </c>
      <c r="AE1151">
        <v>20580</v>
      </c>
      <c r="AF1151" t="s">
        <v>84</v>
      </c>
      <c r="AG1151" t="s">
        <v>84</v>
      </c>
      <c r="AH1151" t="s">
        <v>84</v>
      </c>
      <c r="AI1151">
        <v>3400</v>
      </c>
      <c r="AJ1151">
        <v>49</v>
      </c>
      <c r="AK1151">
        <v>125</v>
      </c>
      <c r="AL1151">
        <v>3574</v>
      </c>
      <c r="AM1151" t="s">
        <v>84</v>
      </c>
      <c r="AN1151">
        <v>22339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13951</v>
      </c>
      <c r="AV1151">
        <v>0</v>
      </c>
      <c r="AW1151">
        <v>192</v>
      </c>
      <c r="AX1151">
        <v>0</v>
      </c>
      <c r="AY1151">
        <v>931</v>
      </c>
      <c r="AZ1151">
        <v>0</v>
      </c>
      <c r="BA1151">
        <v>0</v>
      </c>
      <c r="BB1151">
        <v>13</v>
      </c>
      <c r="BC1151">
        <v>13</v>
      </c>
      <c r="BD1151">
        <v>103</v>
      </c>
      <c r="BE1151">
        <v>1040</v>
      </c>
      <c r="BF1151">
        <v>4390</v>
      </c>
      <c r="BG1151">
        <v>497</v>
      </c>
      <c r="BH1151">
        <v>1266</v>
      </c>
      <c r="BI1151">
        <v>4412</v>
      </c>
      <c r="BJ1151">
        <v>0</v>
      </c>
      <c r="BK1151">
        <v>0</v>
      </c>
      <c r="BL1151">
        <v>26</v>
      </c>
      <c r="BM1151">
        <v>26</v>
      </c>
      <c r="BN1151">
        <v>0</v>
      </c>
      <c r="BO1151">
        <v>171</v>
      </c>
      <c r="BP1151">
        <v>171</v>
      </c>
      <c r="BQ1151">
        <v>0</v>
      </c>
      <c r="BR1151">
        <v>5</v>
      </c>
      <c r="BS1151">
        <v>362</v>
      </c>
      <c r="BT1151">
        <v>0</v>
      </c>
      <c r="BU1151" s="1">
        <v>41456</v>
      </c>
      <c r="BV1151" s="1">
        <v>41820</v>
      </c>
      <c r="BW1151" s="31">
        <v>1</v>
      </c>
    </row>
    <row r="1152" spans="1:75" hidden="1" x14ac:dyDescent="0.25">
      <c r="A1152" t="s">
        <v>4677</v>
      </c>
      <c r="B1152" t="s">
        <v>4819</v>
      </c>
      <c r="C1152">
        <v>2015</v>
      </c>
      <c r="D1152" t="s">
        <v>4820</v>
      </c>
      <c r="E1152" t="s">
        <v>4821</v>
      </c>
      <c r="F1152" t="s">
        <v>4822</v>
      </c>
      <c r="G1152">
        <v>50273</v>
      </c>
      <c r="H1152">
        <v>-94.012144000000006</v>
      </c>
      <c r="I1152">
        <v>41.334719900000003</v>
      </c>
      <c r="J1152">
        <v>19</v>
      </c>
      <c r="K1152">
        <v>121</v>
      </c>
      <c r="L1152" t="s">
        <v>1079</v>
      </c>
      <c r="M1152">
        <v>15609</v>
      </c>
      <c r="N1152" t="s">
        <v>80</v>
      </c>
      <c r="O1152" t="s">
        <v>96</v>
      </c>
      <c r="P1152" t="s">
        <v>82</v>
      </c>
      <c r="Q1152" t="s">
        <v>458</v>
      </c>
      <c r="R1152">
        <v>12396</v>
      </c>
      <c r="S1152">
        <v>12217</v>
      </c>
      <c r="T1152">
        <v>1</v>
      </c>
      <c r="U1152">
        <v>0</v>
      </c>
      <c r="V1152">
        <v>0</v>
      </c>
      <c r="W1152">
        <v>1</v>
      </c>
      <c r="X1152">
        <v>5</v>
      </c>
      <c r="Y1152">
        <v>1.95</v>
      </c>
      <c r="Z1152">
        <v>6.95</v>
      </c>
      <c r="AA1152">
        <v>476004</v>
      </c>
      <c r="AB1152">
        <v>6208</v>
      </c>
      <c r="AC1152">
        <v>0</v>
      </c>
      <c r="AD1152">
        <v>77631</v>
      </c>
      <c r="AE1152">
        <v>559843</v>
      </c>
      <c r="AF1152">
        <v>248829</v>
      </c>
      <c r="AG1152">
        <v>98014</v>
      </c>
      <c r="AH1152">
        <v>346843</v>
      </c>
      <c r="AI1152">
        <v>40218</v>
      </c>
      <c r="AJ1152">
        <v>10775</v>
      </c>
      <c r="AK1152">
        <v>9810</v>
      </c>
      <c r="AL1152">
        <v>60803</v>
      </c>
      <c r="AM1152">
        <v>152197</v>
      </c>
      <c r="AN1152">
        <v>559843</v>
      </c>
      <c r="AO1152">
        <v>60849</v>
      </c>
      <c r="AP1152">
        <v>0</v>
      </c>
      <c r="AQ1152">
        <v>0</v>
      </c>
      <c r="AR1152">
        <v>0</v>
      </c>
      <c r="AS1152">
        <v>60849</v>
      </c>
      <c r="AT1152">
        <v>60849</v>
      </c>
      <c r="AU1152">
        <v>45493</v>
      </c>
      <c r="AV1152">
        <v>15552</v>
      </c>
      <c r="AW1152">
        <v>2769</v>
      </c>
      <c r="AX1152">
        <v>8189</v>
      </c>
      <c r="AY1152">
        <v>4071</v>
      </c>
      <c r="AZ1152">
        <v>0</v>
      </c>
      <c r="BA1152">
        <v>10</v>
      </c>
      <c r="BB1152">
        <v>17</v>
      </c>
      <c r="BC1152">
        <v>27</v>
      </c>
      <c r="BD1152">
        <v>143</v>
      </c>
      <c r="BE1152">
        <v>2808</v>
      </c>
      <c r="BF1152">
        <v>98815</v>
      </c>
      <c r="BG1152">
        <v>2161</v>
      </c>
      <c r="BH1152">
        <v>5655</v>
      </c>
      <c r="BI1152">
        <v>91611</v>
      </c>
      <c r="BJ1152">
        <v>907</v>
      </c>
      <c r="BK1152">
        <v>563</v>
      </c>
      <c r="BL1152">
        <v>298</v>
      </c>
      <c r="BM1152">
        <v>147</v>
      </c>
      <c r="BN1152">
        <v>12</v>
      </c>
      <c r="BO1152">
        <v>5936</v>
      </c>
      <c r="BP1152">
        <v>3507</v>
      </c>
      <c r="BQ1152">
        <v>155</v>
      </c>
      <c r="BR1152">
        <v>12</v>
      </c>
      <c r="BS1152">
        <v>17424</v>
      </c>
      <c r="BT1152">
        <v>1825</v>
      </c>
      <c r="BU1152" s="1">
        <v>41456</v>
      </c>
      <c r="BV1152" s="1">
        <v>41820</v>
      </c>
      <c r="BW1152" s="31">
        <v>1</v>
      </c>
    </row>
    <row r="1153" spans="1:75" hidden="1" x14ac:dyDescent="0.25">
      <c r="A1153" t="s">
        <v>4677</v>
      </c>
      <c r="B1153" t="s">
        <v>4823</v>
      </c>
      <c r="C1153">
        <v>2015</v>
      </c>
      <c r="D1153" t="s">
        <v>4824</v>
      </c>
      <c r="E1153" t="s">
        <v>4825</v>
      </c>
      <c r="F1153" t="s">
        <v>4826</v>
      </c>
      <c r="G1153">
        <v>50010</v>
      </c>
      <c r="H1153">
        <v>0</v>
      </c>
      <c r="I1153">
        <v>0</v>
      </c>
      <c r="J1153">
        <v>19</v>
      </c>
      <c r="K1153">
        <v>169</v>
      </c>
      <c r="L1153" t="s">
        <v>4827</v>
      </c>
      <c r="M1153">
        <v>94073</v>
      </c>
      <c r="N1153" t="s">
        <v>80</v>
      </c>
      <c r="O1153" t="s">
        <v>96</v>
      </c>
      <c r="P1153" t="s">
        <v>90</v>
      </c>
      <c r="Q1153" t="s">
        <v>458</v>
      </c>
      <c r="R1153">
        <v>62884</v>
      </c>
      <c r="S1153">
        <v>61977</v>
      </c>
      <c r="T1153">
        <v>1</v>
      </c>
      <c r="U1153">
        <v>0</v>
      </c>
      <c r="V1153">
        <v>1</v>
      </c>
      <c r="W1153">
        <v>8</v>
      </c>
      <c r="X1153">
        <v>12</v>
      </c>
      <c r="Y1153">
        <v>40.53</v>
      </c>
      <c r="Z1153">
        <v>52.53</v>
      </c>
      <c r="AA1153">
        <v>3251689</v>
      </c>
      <c r="AB1153">
        <v>69436</v>
      </c>
      <c r="AC1153">
        <v>0</v>
      </c>
      <c r="AD1153">
        <v>174336</v>
      </c>
      <c r="AE1153">
        <v>3495461</v>
      </c>
      <c r="AF1153">
        <v>1990638</v>
      </c>
      <c r="AG1153">
        <v>624014</v>
      </c>
      <c r="AH1153">
        <v>2614652</v>
      </c>
      <c r="AI1153">
        <v>235178</v>
      </c>
      <c r="AJ1153">
        <v>66705</v>
      </c>
      <c r="AK1153">
        <v>98388</v>
      </c>
      <c r="AL1153">
        <v>400271</v>
      </c>
      <c r="AM1153">
        <v>478781</v>
      </c>
      <c r="AN1153">
        <v>3493704</v>
      </c>
      <c r="AO1153">
        <v>39647</v>
      </c>
      <c r="AP1153">
        <v>0</v>
      </c>
      <c r="AQ1153">
        <v>0</v>
      </c>
      <c r="AR1153">
        <v>180257</v>
      </c>
      <c r="AS1153">
        <v>219904</v>
      </c>
      <c r="AT1153">
        <v>11374349</v>
      </c>
      <c r="AU1153">
        <v>169678</v>
      </c>
      <c r="AV1153">
        <v>19421</v>
      </c>
      <c r="AW1153">
        <v>20787</v>
      </c>
      <c r="AX1153">
        <v>9017</v>
      </c>
      <c r="AY1153">
        <v>24264</v>
      </c>
      <c r="AZ1153">
        <v>0</v>
      </c>
      <c r="BA1153">
        <v>12</v>
      </c>
      <c r="BB1153">
        <v>17</v>
      </c>
      <c r="BC1153">
        <v>29</v>
      </c>
      <c r="BD1153">
        <v>328</v>
      </c>
      <c r="BE1153">
        <v>4690</v>
      </c>
      <c r="BF1153">
        <v>226690</v>
      </c>
      <c r="BG1153">
        <v>38222</v>
      </c>
      <c r="BH1153">
        <v>37467</v>
      </c>
      <c r="BI1153">
        <v>1205620</v>
      </c>
      <c r="BJ1153">
        <v>3226</v>
      </c>
      <c r="BK1153">
        <v>2094</v>
      </c>
      <c r="BL1153">
        <v>1873</v>
      </c>
      <c r="BM1153">
        <v>1606</v>
      </c>
      <c r="BN1153">
        <v>61</v>
      </c>
      <c r="BO1153">
        <v>37538</v>
      </c>
      <c r="BP1153">
        <v>33124</v>
      </c>
      <c r="BQ1153">
        <v>1220</v>
      </c>
      <c r="BR1153">
        <v>20</v>
      </c>
      <c r="BS1153">
        <v>39519</v>
      </c>
      <c r="BT1153">
        <v>-1</v>
      </c>
      <c r="BU1153" s="1">
        <v>41456</v>
      </c>
      <c r="BV1153" s="1">
        <v>41820</v>
      </c>
      <c r="BW1153" s="31">
        <v>1</v>
      </c>
    </row>
    <row r="1154" spans="1:75" hidden="1" x14ac:dyDescent="0.25">
      <c r="A1154" t="s">
        <v>4677</v>
      </c>
      <c r="B1154" t="s">
        <v>4828</v>
      </c>
      <c r="C1154">
        <v>2015</v>
      </c>
      <c r="D1154" t="s">
        <v>4829</v>
      </c>
      <c r="E1154" t="s">
        <v>4830</v>
      </c>
      <c r="F1154" t="s">
        <v>4831</v>
      </c>
      <c r="G1154">
        <v>50046</v>
      </c>
      <c r="H1154">
        <v>-93.528932999999995</v>
      </c>
      <c r="I1154">
        <v>41.898344000000002</v>
      </c>
      <c r="J1154">
        <v>19</v>
      </c>
      <c r="K1154">
        <v>169</v>
      </c>
      <c r="L1154" t="s">
        <v>4827</v>
      </c>
      <c r="M1154">
        <v>94073</v>
      </c>
      <c r="N1154" t="s">
        <v>80</v>
      </c>
      <c r="O1154" t="s">
        <v>96</v>
      </c>
      <c r="P1154" t="s">
        <v>82</v>
      </c>
      <c r="Q1154" t="s">
        <v>458</v>
      </c>
      <c r="R1154">
        <v>986</v>
      </c>
      <c r="S1154">
        <v>972</v>
      </c>
      <c r="T1154">
        <v>1</v>
      </c>
      <c r="U1154">
        <v>0</v>
      </c>
      <c r="V1154">
        <v>0</v>
      </c>
      <c r="W1154">
        <v>0</v>
      </c>
      <c r="X1154">
        <v>0.5</v>
      </c>
      <c r="Y1154">
        <v>0</v>
      </c>
      <c r="Z1154">
        <v>0.5</v>
      </c>
      <c r="AA1154">
        <v>21345</v>
      </c>
      <c r="AB1154">
        <v>780</v>
      </c>
      <c r="AC1154">
        <v>0</v>
      </c>
      <c r="AD1154">
        <v>1580</v>
      </c>
      <c r="AE1154">
        <v>23705</v>
      </c>
      <c r="AF1154" t="s">
        <v>84</v>
      </c>
      <c r="AG1154" t="s">
        <v>84</v>
      </c>
      <c r="AH1154" t="s">
        <v>84</v>
      </c>
      <c r="AI1154">
        <v>1986</v>
      </c>
      <c r="AJ1154">
        <v>1</v>
      </c>
      <c r="AK1154">
        <v>1196</v>
      </c>
      <c r="AL1154">
        <v>3183</v>
      </c>
      <c r="AM1154" t="s">
        <v>84</v>
      </c>
      <c r="AN1154">
        <v>17728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11611</v>
      </c>
      <c r="AV1154">
        <v>0</v>
      </c>
      <c r="AW1154">
        <v>158</v>
      </c>
      <c r="AX1154">
        <v>0</v>
      </c>
      <c r="AY1154">
        <v>600</v>
      </c>
      <c r="AZ1154">
        <v>0</v>
      </c>
      <c r="BA1154">
        <v>0</v>
      </c>
      <c r="BB1154">
        <v>17</v>
      </c>
      <c r="BC1154">
        <v>17</v>
      </c>
      <c r="BD1154">
        <v>14</v>
      </c>
      <c r="BE1154">
        <v>1020</v>
      </c>
      <c r="BF1154">
        <v>1590</v>
      </c>
      <c r="BG1154">
        <v>552</v>
      </c>
      <c r="BH1154">
        <v>365</v>
      </c>
      <c r="BI1154">
        <v>4387</v>
      </c>
      <c r="BJ1154">
        <v>0</v>
      </c>
      <c r="BK1154">
        <v>0</v>
      </c>
      <c r="BL1154">
        <v>82</v>
      </c>
      <c r="BM1154">
        <v>76</v>
      </c>
      <c r="BN1154">
        <v>6</v>
      </c>
      <c r="BO1154">
        <v>1007</v>
      </c>
      <c r="BP1154">
        <v>980</v>
      </c>
      <c r="BQ1154">
        <v>27</v>
      </c>
      <c r="BR1154">
        <v>3</v>
      </c>
      <c r="BS1154">
        <v>780</v>
      </c>
      <c r="BT1154">
        <v>-1</v>
      </c>
      <c r="BU1154" s="1">
        <v>41456</v>
      </c>
      <c r="BV1154" s="1">
        <v>41820</v>
      </c>
      <c r="BW1154" s="31">
        <v>1</v>
      </c>
    </row>
    <row r="1155" spans="1:75" hidden="1" x14ac:dyDescent="0.25">
      <c r="A1155" t="s">
        <v>4677</v>
      </c>
      <c r="B1155" t="s">
        <v>4832</v>
      </c>
      <c r="C1155">
        <v>2015</v>
      </c>
      <c r="D1155" t="s">
        <v>4833</v>
      </c>
      <c r="E1155" t="s">
        <v>4834</v>
      </c>
      <c r="F1155" t="s">
        <v>4835</v>
      </c>
      <c r="G1155">
        <v>50055</v>
      </c>
      <c r="H1155">
        <v>-93.304977500000007</v>
      </c>
      <c r="I1155">
        <v>41.901044499999998</v>
      </c>
      <c r="J1155">
        <v>19</v>
      </c>
      <c r="K1155">
        <v>169</v>
      </c>
      <c r="L1155" t="s">
        <v>4827</v>
      </c>
      <c r="M1155">
        <v>94073</v>
      </c>
      <c r="N1155" t="s">
        <v>80</v>
      </c>
      <c r="O1155" t="s">
        <v>96</v>
      </c>
      <c r="P1155" t="s">
        <v>82</v>
      </c>
      <c r="Q1155" t="s">
        <v>458</v>
      </c>
      <c r="R1155">
        <v>651</v>
      </c>
      <c r="S1155">
        <v>642</v>
      </c>
      <c r="T1155">
        <v>1</v>
      </c>
      <c r="U1155">
        <v>0</v>
      </c>
      <c r="V1155">
        <v>0</v>
      </c>
      <c r="W1155">
        <v>0</v>
      </c>
      <c r="X1155">
        <v>0.63</v>
      </c>
      <c r="Y1155">
        <v>0</v>
      </c>
      <c r="Z1155">
        <v>0.63</v>
      </c>
      <c r="AA1155">
        <v>22347</v>
      </c>
      <c r="AB1155">
        <v>872</v>
      </c>
      <c r="AC1155">
        <v>0</v>
      </c>
      <c r="AD1155">
        <v>325</v>
      </c>
      <c r="AE1155">
        <v>23544</v>
      </c>
      <c r="AF1155" t="s">
        <v>84</v>
      </c>
      <c r="AG1155" t="s">
        <v>84</v>
      </c>
      <c r="AH1155" t="s">
        <v>84</v>
      </c>
      <c r="AI1155">
        <v>1628</v>
      </c>
      <c r="AJ1155">
        <v>45</v>
      </c>
      <c r="AK1155">
        <v>894</v>
      </c>
      <c r="AL1155">
        <v>2567</v>
      </c>
      <c r="AM1155" t="s">
        <v>84</v>
      </c>
      <c r="AN1155">
        <v>16908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12937</v>
      </c>
      <c r="AV1155">
        <v>15552</v>
      </c>
      <c r="AW1155">
        <v>35</v>
      </c>
      <c r="AX1155">
        <v>8189</v>
      </c>
      <c r="AY1155">
        <v>1004</v>
      </c>
      <c r="AZ1155">
        <v>0</v>
      </c>
      <c r="BA1155">
        <v>0</v>
      </c>
      <c r="BB1155">
        <v>13</v>
      </c>
      <c r="BC1155">
        <v>13</v>
      </c>
      <c r="BD1155">
        <v>15</v>
      </c>
      <c r="BE1155">
        <v>1040</v>
      </c>
      <c r="BF1155">
        <v>3840</v>
      </c>
      <c r="BG1155">
        <v>577</v>
      </c>
      <c r="BH1155">
        <v>801</v>
      </c>
      <c r="BI1155">
        <v>5082</v>
      </c>
      <c r="BJ1155">
        <v>0</v>
      </c>
      <c r="BK1155">
        <v>12</v>
      </c>
      <c r="BL1155">
        <v>16</v>
      </c>
      <c r="BM1155">
        <v>12</v>
      </c>
      <c r="BN1155">
        <v>0</v>
      </c>
      <c r="BO1155">
        <v>734</v>
      </c>
      <c r="BP1155">
        <v>624</v>
      </c>
      <c r="BQ1155">
        <v>0</v>
      </c>
      <c r="BR1155">
        <v>8</v>
      </c>
      <c r="BS1155">
        <v>1420</v>
      </c>
      <c r="BT1155">
        <v>120</v>
      </c>
      <c r="BU1155" s="1">
        <v>41456</v>
      </c>
      <c r="BV1155" s="1">
        <v>41820</v>
      </c>
      <c r="BW1155" s="31">
        <v>1</v>
      </c>
    </row>
    <row r="1156" spans="1:75" hidden="1" x14ac:dyDescent="0.25">
      <c r="A1156" t="s">
        <v>4677</v>
      </c>
      <c r="B1156" t="s">
        <v>4836</v>
      </c>
      <c r="C1156">
        <v>2015</v>
      </c>
      <c r="D1156" t="s">
        <v>4837</v>
      </c>
      <c r="E1156" t="s">
        <v>4838</v>
      </c>
      <c r="F1156" t="s">
        <v>4839</v>
      </c>
      <c r="G1156">
        <v>50003</v>
      </c>
      <c r="H1156">
        <v>-94.019939600000001</v>
      </c>
      <c r="I1156">
        <v>41.615494200000001</v>
      </c>
      <c r="J1156">
        <v>19</v>
      </c>
      <c r="K1156">
        <v>49</v>
      </c>
      <c r="L1156" t="s">
        <v>1194</v>
      </c>
      <c r="M1156">
        <v>77400</v>
      </c>
      <c r="N1156" t="s">
        <v>80</v>
      </c>
      <c r="O1156" t="s">
        <v>96</v>
      </c>
      <c r="P1156" t="s">
        <v>82</v>
      </c>
      <c r="Q1156" t="s">
        <v>458</v>
      </c>
      <c r="R1156">
        <v>7292</v>
      </c>
      <c r="S1156">
        <v>7187</v>
      </c>
      <c r="T1156">
        <v>1</v>
      </c>
      <c r="U1156">
        <v>0</v>
      </c>
      <c r="V1156">
        <v>0</v>
      </c>
      <c r="W1156">
        <v>1</v>
      </c>
      <c r="X1156">
        <v>4.0599999999999996</v>
      </c>
      <c r="Y1156">
        <v>0.13</v>
      </c>
      <c r="Z1156">
        <v>4.1900000000000004</v>
      </c>
      <c r="AA1156">
        <v>190981</v>
      </c>
      <c r="AB1156">
        <v>6319</v>
      </c>
      <c r="AC1156">
        <v>0</v>
      </c>
      <c r="AD1156">
        <v>8525</v>
      </c>
      <c r="AE1156">
        <v>205825</v>
      </c>
      <c r="AF1156">
        <v>122757</v>
      </c>
      <c r="AG1156">
        <v>27333</v>
      </c>
      <c r="AH1156">
        <v>150090</v>
      </c>
      <c r="AI1156">
        <v>11268</v>
      </c>
      <c r="AJ1156">
        <v>840</v>
      </c>
      <c r="AK1156">
        <v>4125</v>
      </c>
      <c r="AL1156">
        <v>16233</v>
      </c>
      <c r="AM1156">
        <v>57735</v>
      </c>
      <c r="AN1156">
        <v>224058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45596</v>
      </c>
      <c r="AV1156">
        <v>15552</v>
      </c>
      <c r="AW1156">
        <v>1194</v>
      </c>
      <c r="AX1156">
        <v>8189</v>
      </c>
      <c r="AY1156">
        <v>1393</v>
      </c>
      <c r="AZ1156">
        <v>0</v>
      </c>
      <c r="BA1156">
        <v>0</v>
      </c>
      <c r="BB1156">
        <v>14</v>
      </c>
      <c r="BC1156">
        <v>14</v>
      </c>
      <c r="BD1156">
        <v>77</v>
      </c>
      <c r="BE1156">
        <v>2340</v>
      </c>
      <c r="BF1156">
        <v>47655</v>
      </c>
      <c r="BG1156">
        <v>874</v>
      </c>
      <c r="BH1156">
        <v>4573</v>
      </c>
      <c r="BI1156">
        <v>82381</v>
      </c>
      <c r="BJ1156">
        <v>543</v>
      </c>
      <c r="BK1156">
        <v>654</v>
      </c>
      <c r="BL1156">
        <v>334</v>
      </c>
      <c r="BM1156">
        <v>146</v>
      </c>
      <c r="BN1156">
        <v>16</v>
      </c>
      <c r="BO1156">
        <v>5848</v>
      </c>
      <c r="BP1156">
        <v>4155</v>
      </c>
      <c r="BQ1156">
        <v>148</v>
      </c>
      <c r="BR1156">
        <v>7</v>
      </c>
      <c r="BS1156">
        <v>4700</v>
      </c>
      <c r="BT1156">
        <v>-1</v>
      </c>
      <c r="BU1156" s="1">
        <v>41456</v>
      </c>
      <c r="BV1156" s="1">
        <v>41820</v>
      </c>
      <c r="BW1156" s="31">
        <v>1</v>
      </c>
    </row>
    <row r="1157" spans="1:75" hidden="1" x14ac:dyDescent="0.25">
      <c r="A1157" t="s">
        <v>4677</v>
      </c>
      <c r="B1157" t="s">
        <v>4840</v>
      </c>
      <c r="C1157">
        <v>2015</v>
      </c>
      <c r="D1157" t="s">
        <v>4841</v>
      </c>
      <c r="E1157" t="s">
        <v>4842</v>
      </c>
      <c r="F1157" t="s">
        <v>4843</v>
      </c>
      <c r="G1157">
        <v>50056</v>
      </c>
      <c r="H1157">
        <v>-93.312903399999996</v>
      </c>
      <c r="I1157">
        <v>42.018275199999998</v>
      </c>
      <c r="J1157">
        <v>19</v>
      </c>
      <c r="K1157">
        <v>169</v>
      </c>
      <c r="L1157" t="s">
        <v>4827</v>
      </c>
      <c r="M1157">
        <v>94073</v>
      </c>
      <c r="N1157" t="s">
        <v>80</v>
      </c>
      <c r="O1157" t="s">
        <v>96</v>
      </c>
      <c r="P1157" t="s">
        <v>82</v>
      </c>
      <c r="Q1157" t="s">
        <v>458</v>
      </c>
      <c r="R1157">
        <v>1491</v>
      </c>
      <c r="S1157">
        <v>1470</v>
      </c>
      <c r="T1157">
        <v>1</v>
      </c>
      <c r="U1157">
        <v>0</v>
      </c>
      <c r="V1157">
        <v>0</v>
      </c>
      <c r="W1157">
        <v>0</v>
      </c>
      <c r="X1157">
        <v>0.88</v>
      </c>
      <c r="Y1157">
        <v>1.25</v>
      </c>
      <c r="Z1157">
        <v>2.13</v>
      </c>
      <c r="AA1157">
        <v>64245</v>
      </c>
      <c r="AB1157">
        <v>2319</v>
      </c>
      <c r="AC1157">
        <v>0</v>
      </c>
      <c r="AD1157">
        <v>8623</v>
      </c>
      <c r="AE1157">
        <v>75187</v>
      </c>
      <c r="AF1157">
        <v>51519</v>
      </c>
      <c r="AG1157">
        <v>4995</v>
      </c>
      <c r="AH1157">
        <v>56514</v>
      </c>
      <c r="AI1157">
        <v>7080</v>
      </c>
      <c r="AJ1157">
        <v>1132</v>
      </c>
      <c r="AK1157">
        <v>3022</v>
      </c>
      <c r="AL1157">
        <v>11234</v>
      </c>
      <c r="AM1157">
        <v>14354</v>
      </c>
      <c r="AN1157">
        <v>82102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9172</v>
      </c>
      <c r="AV1157">
        <v>15552</v>
      </c>
      <c r="AW1157">
        <v>53</v>
      </c>
      <c r="AX1157">
        <v>8189</v>
      </c>
      <c r="AY1157">
        <v>1564</v>
      </c>
      <c r="AZ1157">
        <v>0</v>
      </c>
      <c r="BA1157">
        <v>1</v>
      </c>
      <c r="BB1157">
        <v>1</v>
      </c>
      <c r="BC1157">
        <v>2</v>
      </c>
      <c r="BD1157">
        <v>29</v>
      </c>
      <c r="BE1157">
        <v>1924</v>
      </c>
      <c r="BF1157">
        <v>7800</v>
      </c>
      <c r="BG1157">
        <v>624</v>
      </c>
      <c r="BH1157">
        <v>835</v>
      </c>
      <c r="BI1157">
        <v>29003</v>
      </c>
      <c r="BJ1157">
        <v>282</v>
      </c>
      <c r="BK1157">
        <v>224</v>
      </c>
      <c r="BL1157">
        <v>66</v>
      </c>
      <c r="BM1157">
        <v>45</v>
      </c>
      <c r="BN1157">
        <v>10</v>
      </c>
      <c r="BO1157">
        <v>697</v>
      </c>
      <c r="BP1157">
        <v>575</v>
      </c>
      <c r="BQ1157">
        <v>12</v>
      </c>
      <c r="BR1157">
        <v>5</v>
      </c>
      <c r="BS1157">
        <v>2275</v>
      </c>
      <c r="BT1157">
        <v>1300</v>
      </c>
      <c r="BU1157" s="1">
        <v>41456</v>
      </c>
      <c r="BV1157" s="1">
        <v>41820</v>
      </c>
      <c r="BW1157" s="31">
        <v>1</v>
      </c>
    </row>
    <row r="1158" spans="1:75" hidden="1" x14ac:dyDescent="0.25">
      <c r="A1158" t="s">
        <v>4677</v>
      </c>
      <c r="B1158" t="s">
        <v>4844</v>
      </c>
      <c r="C1158">
        <v>2015</v>
      </c>
      <c r="D1158" t="s">
        <v>4845</v>
      </c>
      <c r="E1158" t="s">
        <v>4846</v>
      </c>
      <c r="F1158" t="s">
        <v>4847</v>
      </c>
      <c r="G1158">
        <v>50161</v>
      </c>
      <c r="H1158">
        <v>-93.399663799999999</v>
      </c>
      <c r="I1158">
        <v>41.892996500000002</v>
      </c>
      <c r="J1158">
        <v>19</v>
      </c>
      <c r="K1158">
        <v>169</v>
      </c>
      <c r="L1158" t="s">
        <v>4827</v>
      </c>
      <c r="M1158">
        <v>94073</v>
      </c>
      <c r="N1158" t="s">
        <v>80</v>
      </c>
      <c r="O1158" t="s">
        <v>96</v>
      </c>
      <c r="P1158" t="s">
        <v>82</v>
      </c>
      <c r="Q1158" t="s">
        <v>458</v>
      </c>
      <c r="R1158">
        <v>1232</v>
      </c>
      <c r="S1158">
        <v>1214</v>
      </c>
      <c r="T1158">
        <v>1</v>
      </c>
      <c r="U1158">
        <v>0</v>
      </c>
      <c r="V1158">
        <v>0</v>
      </c>
      <c r="W1158">
        <v>0</v>
      </c>
      <c r="X1158">
        <v>0.6</v>
      </c>
      <c r="Y1158">
        <v>0.25</v>
      </c>
      <c r="Z1158">
        <v>0.85</v>
      </c>
      <c r="AA1158">
        <v>33532</v>
      </c>
      <c r="AB1158">
        <v>157</v>
      </c>
      <c r="AC1158">
        <v>0</v>
      </c>
      <c r="AD1158">
        <v>2127</v>
      </c>
      <c r="AE1158">
        <v>35816</v>
      </c>
      <c r="AF1158" t="s">
        <v>84</v>
      </c>
      <c r="AG1158" t="s">
        <v>84</v>
      </c>
      <c r="AH1158" t="s">
        <v>84</v>
      </c>
      <c r="AI1158">
        <v>4583</v>
      </c>
      <c r="AJ1158">
        <v>672</v>
      </c>
      <c r="AK1158">
        <v>3358</v>
      </c>
      <c r="AL1158">
        <v>8613</v>
      </c>
      <c r="AM1158" t="s">
        <v>84</v>
      </c>
      <c r="AN1158">
        <v>37473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5522</v>
      </c>
      <c r="AV1158">
        <v>15552</v>
      </c>
      <c r="AW1158">
        <v>57</v>
      </c>
      <c r="AX1158">
        <v>8189</v>
      </c>
      <c r="AY1158">
        <v>1704</v>
      </c>
      <c r="AZ1158">
        <v>0</v>
      </c>
      <c r="BA1158">
        <v>13</v>
      </c>
      <c r="BB1158">
        <v>3</v>
      </c>
      <c r="BC1158">
        <v>16</v>
      </c>
      <c r="BD1158">
        <v>46</v>
      </c>
      <c r="BE1158">
        <v>1212</v>
      </c>
      <c r="BF1158">
        <v>7536</v>
      </c>
      <c r="BG1158">
        <v>37</v>
      </c>
      <c r="BH1158">
        <v>747</v>
      </c>
      <c r="BI1158">
        <v>10643</v>
      </c>
      <c r="BJ1158">
        <v>0</v>
      </c>
      <c r="BK1158">
        <v>180</v>
      </c>
      <c r="BL1158">
        <v>3</v>
      </c>
      <c r="BM1158">
        <v>3</v>
      </c>
      <c r="BN1158">
        <v>0</v>
      </c>
      <c r="BO1158">
        <v>467</v>
      </c>
      <c r="BP1158">
        <v>467</v>
      </c>
      <c r="BQ1158">
        <v>0</v>
      </c>
      <c r="BR1158">
        <v>4</v>
      </c>
      <c r="BS1158">
        <v>1820</v>
      </c>
      <c r="BT1158">
        <v>1300</v>
      </c>
      <c r="BU1158" s="1">
        <v>41456</v>
      </c>
      <c r="BV1158" s="1">
        <v>41820</v>
      </c>
      <c r="BW1158" s="31">
        <v>1</v>
      </c>
    </row>
    <row r="1159" spans="1:75" hidden="1" x14ac:dyDescent="0.25">
      <c r="A1159" t="s">
        <v>4677</v>
      </c>
      <c r="B1159" t="s">
        <v>4848</v>
      </c>
      <c r="C1159">
        <v>2015</v>
      </c>
      <c r="D1159" t="s">
        <v>4849</v>
      </c>
      <c r="E1159" t="s">
        <v>4850</v>
      </c>
      <c r="F1159" t="s">
        <v>1398</v>
      </c>
      <c r="G1159">
        <v>50201</v>
      </c>
      <c r="H1159">
        <v>-93.451307</v>
      </c>
      <c r="I1159">
        <v>42.021684999999998</v>
      </c>
      <c r="J1159">
        <v>19</v>
      </c>
      <c r="K1159">
        <v>169</v>
      </c>
      <c r="L1159" t="s">
        <v>4827</v>
      </c>
      <c r="M1159">
        <v>94073</v>
      </c>
      <c r="N1159" t="s">
        <v>80</v>
      </c>
      <c r="O1159" t="s">
        <v>96</v>
      </c>
      <c r="P1159" t="s">
        <v>82</v>
      </c>
      <c r="Q1159" t="s">
        <v>458</v>
      </c>
      <c r="R1159">
        <v>8117</v>
      </c>
      <c r="S1159">
        <v>8000</v>
      </c>
      <c r="T1159">
        <v>1</v>
      </c>
      <c r="U1159">
        <v>0</v>
      </c>
      <c r="V1159">
        <v>0</v>
      </c>
      <c r="W1159">
        <v>2</v>
      </c>
      <c r="X1159">
        <v>4.5</v>
      </c>
      <c r="Y1159">
        <v>1.38</v>
      </c>
      <c r="Z1159">
        <v>5.88</v>
      </c>
      <c r="AA1159">
        <v>456965</v>
      </c>
      <c r="AB1159">
        <v>6639</v>
      </c>
      <c r="AC1159">
        <v>0</v>
      </c>
      <c r="AD1159">
        <v>26366</v>
      </c>
      <c r="AE1159">
        <v>489970</v>
      </c>
      <c r="AF1159">
        <v>224400</v>
      </c>
      <c r="AG1159">
        <v>67892</v>
      </c>
      <c r="AH1159">
        <v>292292</v>
      </c>
      <c r="AI1159">
        <v>36433</v>
      </c>
      <c r="AJ1159">
        <v>1562</v>
      </c>
      <c r="AK1159">
        <v>9220</v>
      </c>
      <c r="AL1159">
        <v>47215</v>
      </c>
      <c r="AM1159">
        <v>75698</v>
      </c>
      <c r="AN1159">
        <v>415205</v>
      </c>
      <c r="AO1159">
        <v>96761</v>
      </c>
      <c r="AP1159">
        <v>0</v>
      </c>
      <c r="AQ1159">
        <v>0</v>
      </c>
      <c r="AR1159">
        <v>78306</v>
      </c>
      <c r="AS1159">
        <v>175067</v>
      </c>
      <c r="AT1159">
        <v>1367284</v>
      </c>
      <c r="AU1159">
        <v>56434</v>
      </c>
      <c r="AV1159">
        <v>15552</v>
      </c>
      <c r="AW1159">
        <v>6779</v>
      </c>
      <c r="AX1159">
        <v>8189</v>
      </c>
      <c r="AY1159">
        <v>4426</v>
      </c>
      <c r="AZ1159">
        <v>0</v>
      </c>
      <c r="BA1159">
        <v>0</v>
      </c>
      <c r="BB1159">
        <v>17</v>
      </c>
      <c r="BC1159">
        <v>17</v>
      </c>
      <c r="BD1159">
        <v>142</v>
      </c>
      <c r="BE1159">
        <v>2808</v>
      </c>
      <c r="BF1159">
        <v>60000</v>
      </c>
      <c r="BG1159">
        <v>2665</v>
      </c>
      <c r="BH1159">
        <v>10342</v>
      </c>
      <c r="BI1159">
        <v>112008</v>
      </c>
      <c r="BJ1159">
        <v>771</v>
      </c>
      <c r="BK1159">
        <v>451</v>
      </c>
      <c r="BL1159">
        <v>499</v>
      </c>
      <c r="BM1159">
        <v>435</v>
      </c>
      <c r="BN1159">
        <v>38</v>
      </c>
      <c r="BO1159">
        <v>9488</v>
      </c>
      <c r="BP1159">
        <v>8301</v>
      </c>
      <c r="BQ1159">
        <v>684</v>
      </c>
      <c r="BR1159">
        <v>16</v>
      </c>
      <c r="BS1159">
        <v>6590</v>
      </c>
      <c r="BT1159">
        <v>-1</v>
      </c>
      <c r="BU1159" s="1">
        <v>41456</v>
      </c>
      <c r="BV1159" s="1">
        <v>41820</v>
      </c>
      <c r="BW1159" s="31">
        <v>1</v>
      </c>
    </row>
    <row r="1160" spans="1:75" hidden="1" x14ac:dyDescent="0.25">
      <c r="A1160" t="s">
        <v>4677</v>
      </c>
      <c r="B1160" t="s">
        <v>4851</v>
      </c>
      <c r="C1160">
        <v>2015</v>
      </c>
      <c r="D1160" t="s">
        <v>4852</v>
      </c>
      <c r="E1160" t="s">
        <v>4853</v>
      </c>
      <c r="F1160" t="s">
        <v>4854</v>
      </c>
      <c r="G1160">
        <v>50248</v>
      </c>
      <c r="H1160">
        <v>-93.597234999999998</v>
      </c>
      <c r="I1160">
        <v>42.187081999999997</v>
      </c>
      <c r="J1160">
        <v>19</v>
      </c>
      <c r="K1160">
        <v>169</v>
      </c>
      <c r="L1160" t="s">
        <v>4827</v>
      </c>
      <c r="M1160">
        <v>94073</v>
      </c>
      <c r="N1160" t="s">
        <v>80</v>
      </c>
      <c r="O1160" t="s">
        <v>96</v>
      </c>
      <c r="P1160" t="s">
        <v>90</v>
      </c>
      <c r="Q1160" t="s">
        <v>458</v>
      </c>
      <c r="R1160">
        <v>5002</v>
      </c>
      <c r="S1160">
        <v>4930</v>
      </c>
      <c r="T1160">
        <v>1</v>
      </c>
      <c r="U1160">
        <v>1</v>
      </c>
      <c r="V1160">
        <v>0</v>
      </c>
      <c r="W1160">
        <v>0</v>
      </c>
      <c r="X1160">
        <v>2.93</v>
      </c>
      <c r="Y1160">
        <v>0.93</v>
      </c>
      <c r="Z1160">
        <v>3.86</v>
      </c>
      <c r="AA1160">
        <v>174489</v>
      </c>
      <c r="AB1160">
        <v>4892</v>
      </c>
      <c r="AC1160">
        <v>0</v>
      </c>
      <c r="AD1160">
        <v>6195</v>
      </c>
      <c r="AE1160">
        <v>185576</v>
      </c>
      <c r="AF1160">
        <v>109785</v>
      </c>
      <c r="AG1160">
        <v>18124</v>
      </c>
      <c r="AH1160">
        <v>127909</v>
      </c>
      <c r="AI1160">
        <v>18735</v>
      </c>
      <c r="AJ1160">
        <v>1244</v>
      </c>
      <c r="AK1160">
        <v>4540</v>
      </c>
      <c r="AL1160">
        <v>24519</v>
      </c>
      <c r="AM1160">
        <v>33148</v>
      </c>
      <c r="AN1160">
        <v>185576</v>
      </c>
      <c r="AO1160">
        <v>0</v>
      </c>
      <c r="AP1160">
        <v>0</v>
      </c>
      <c r="AQ1160">
        <v>0</v>
      </c>
      <c r="AR1160">
        <v>6665</v>
      </c>
      <c r="AS1160">
        <v>6665</v>
      </c>
      <c r="AT1160">
        <v>6665</v>
      </c>
      <c r="AU1160">
        <v>42057</v>
      </c>
      <c r="AV1160">
        <v>15569</v>
      </c>
      <c r="AW1160">
        <v>1414</v>
      </c>
      <c r="AX1160">
        <v>8189</v>
      </c>
      <c r="AY1160">
        <v>2388</v>
      </c>
      <c r="AZ1160">
        <v>0</v>
      </c>
      <c r="BA1160">
        <v>2</v>
      </c>
      <c r="BB1160">
        <v>17</v>
      </c>
      <c r="BC1160">
        <v>19</v>
      </c>
      <c r="BD1160">
        <v>49</v>
      </c>
      <c r="BE1160">
        <v>3236</v>
      </c>
      <c r="BF1160">
        <v>42884</v>
      </c>
      <c r="BG1160">
        <v>2698</v>
      </c>
      <c r="BH1160">
        <v>5872</v>
      </c>
      <c r="BI1160">
        <v>52800</v>
      </c>
      <c r="BJ1160">
        <v>313</v>
      </c>
      <c r="BK1160">
        <v>96</v>
      </c>
      <c r="BL1160">
        <v>323</v>
      </c>
      <c r="BM1160">
        <v>265</v>
      </c>
      <c r="BN1160">
        <v>28</v>
      </c>
      <c r="BO1160">
        <v>5261</v>
      </c>
      <c r="BP1160">
        <v>4582</v>
      </c>
      <c r="BQ1160">
        <v>374</v>
      </c>
      <c r="BR1160">
        <v>11</v>
      </c>
      <c r="BS1160">
        <v>6337</v>
      </c>
      <c r="BT1160">
        <v>-1</v>
      </c>
      <c r="BU1160" s="1">
        <v>41456</v>
      </c>
      <c r="BV1160" s="1">
        <v>41820</v>
      </c>
      <c r="BW1160" s="31">
        <v>1</v>
      </c>
    </row>
    <row r="1161" spans="1:75" hidden="1" x14ac:dyDescent="0.25">
      <c r="A1161" t="s">
        <v>4677</v>
      </c>
      <c r="B1161" t="s">
        <v>4855</v>
      </c>
      <c r="C1161">
        <v>2015</v>
      </c>
      <c r="D1161" t="s">
        <v>4856</v>
      </c>
      <c r="E1161" t="s">
        <v>4857</v>
      </c>
      <c r="F1161" t="s">
        <v>4858</v>
      </c>
      <c r="G1161">
        <v>50236</v>
      </c>
      <c r="H1161">
        <v>-93.500491999999994</v>
      </c>
      <c r="I1161">
        <v>42.168430999999998</v>
      </c>
      <c r="J1161">
        <v>19</v>
      </c>
      <c r="K1161">
        <v>169</v>
      </c>
      <c r="L1161" t="s">
        <v>4827</v>
      </c>
      <c r="M1161">
        <v>94073</v>
      </c>
      <c r="N1161" t="s">
        <v>80</v>
      </c>
      <c r="O1161" t="s">
        <v>96</v>
      </c>
      <c r="P1161" t="s">
        <v>82</v>
      </c>
      <c r="Q1161" t="s">
        <v>458</v>
      </c>
      <c r="R1161">
        <v>1777</v>
      </c>
      <c r="S1161">
        <v>1751</v>
      </c>
      <c r="T1161">
        <v>1</v>
      </c>
      <c r="U1161">
        <v>0</v>
      </c>
      <c r="V1161">
        <v>0</v>
      </c>
      <c r="W1161">
        <v>0</v>
      </c>
      <c r="X1161">
        <v>1.56</v>
      </c>
      <c r="Y1161">
        <v>0.25</v>
      </c>
      <c r="Z1161">
        <v>1.81</v>
      </c>
      <c r="AA1161">
        <v>84908</v>
      </c>
      <c r="AB1161">
        <v>2356</v>
      </c>
      <c r="AC1161">
        <v>0</v>
      </c>
      <c r="AD1161">
        <v>5895</v>
      </c>
      <c r="AE1161">
        <v>93159</v>
      </c>
      <c r="AF1161" t="s">
        <v>84</v>
      </c>
      <c r="AG1161" t="s">
        <v>84</v>
      </c>
      <c r="AH1161" t="s">
        <v>84</v>
      </c>
      <c r="AI1161">
        <v>5951</v>
      </c>
      <c r="AJ1161">
        <v>832</v>
      </c>
      <c r="AK1161">
        <v>2680</v>
      </c>
      <c r="AL1161">
        <v>9463</v>
      </c>
      <c r="AM1161" t="s">
        <v>84</v>
      </c>
      <c r="AN1161">
        <v>81553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16291</v>
      </c>
      <c r="AV1161">
        <v>15552</v>
      </c>
      <c r="AW1161">
        <v>444</v>
      </c>
      <c r="AX1161">
        <v>8189</v>
      </c>
      <c r="AY1161">
        <v>2345</v>
      </c>
      <c r="AZ1161">
        <v>0</v>
      </c>
      <c r="BA1161">
        <v>0</v>
      </c>
      <c r="BB1161">
        <v>4</v>
      </c>
      <c r="BC1161">
        <v>4</v>
      </c>
      <c r="BD1161">
        <v>50</v>
      </c>
      <c r="BE1161">
        <v>2652</v>
      </c>
      <c r="BF1161">
        <v>17753</v>
      </c>
      <c r="BG1161">
        <v>75</v>
      </c>
      <c r="BH1161">
        <v>1012</v>
      </c>
      <c r="BI1161">
        <v>32037</v>
      </c>
      <c r="BJ1161">
        <v>109</v>
      </c>
      <c r="BK1161">
        <v>198</v>
      </c>
      <c r="BL1161">
        <v>194</v>
      </c>
      <c r="BM1161">
        <v>154</v>
      </c>
      <c r="BN1161">
        <v>10</v>
      </c>
      <c r="BO1161">
        <v>2181</v>
      </c>
      <c r="BP1161">
        <v>1881</v>
      </c>
      <c r="BQ1161">
        <v>85</v>
      </c>
      <c r="BR1161">
        <v>5</v>
      </c>
      <c r="BS1161">
        <v>3959</v>
      </c>
      <c r="BT1161">
        <v>-1</v>
      </c>
      <c r="BU1161" s="1">
        <v>41456</v>
      </c>
      <c r="BV1161" s="1">
        <v>41820</v>
      </c>
      <c r="BW1161" s="31">
        <v>1</v>
      </c>
    </row>
    <row r="1162" spans="1:75" hidden="1" x14ac:dyDescent="0.25">
      <c r="A1162" t="s">
        <v>4677</v>
      </c>
      <c r="B1162" t="s">
        <v>4859</v>
      </c>
      <c r="C1162">
        <v>2015</v>
      </c>
      <c r="D1162" t="s">
        <v>4860</v>
      </c>
      <c r="E1162" t="s">
        <v>4861</v>
      </c>
      <c r="F1162" t="s">
        <v>4862</v>
      </c>
      <c r="G1162">
        <v>50278</v>
      </c>
      <c r="H1162">
        <v>-93.297047000000006</v>
      </c>
      <c r="I1162">
        <v>42.161028000000002</v>
      </c>
      <c r="J1162">
        <v>19</v>
      </c>
      <c r="K1162">
        <v>169</v>
      </c>
      <c r="L1162" t="s">
        <v>4827</v>
      </c>
      <c r="M1162">
        <v>94073</v>
      </c>
      <c r="N1162" t="s">
        <v>80</v>
      </c>
      <c r="O1162" t="s">
        <v>96</v>
      </c>
      <c r="P1162" t="s">
        <v>82</v>
      </c>
      <c r="Q1162" t="s">
        <v>458</v>
      </c>
      <c r="R1162">
        <v>1172</v>
      </c>
      <c r="S1162">
        <v>1155</v>
      </c>
      <c r="T1162">
        <v>1</v>
      </c>
      <c r="U1162">
        <v>0</v>
      </c>
      <c r="V1162">
        <v>0</v>
      </c>
      <c r="W1162">
        <v>0</v>
      </c>
      <c r="X1162">
        <v>0.8</v>
      </c>
      <c r="Y1162">
        <v>0.35</v>
      </c>
      <c r="Z1162">
        <v>1.1499999999999999</v>
      </c>
      <c r="AA1162">
        <v>46580</v>
      </c>
      <c r="AB1162">
        <v>1421</v>
      </c>
      <c r="AC1162">
        <v>0</v>
      </c>
      <c r="AD1162">
        <v>3032</v>
      </c>
      <c r="AE1162">
        <v>51033</v>
      </c>
      <c r="AF1162" t="s">
        <v>84</v>
      </c>
      <c r="AG1162" t="s">
        <v>84</v>
      </c>
      <c r="AH1162" t="s">
        <v>84</v>
      </c>
      <c r="AI1162">
        <v>15000</v>
      </c>
      <c r="AJ1162">
        <v>516</v>
      </c>
      <c r="AK1162">
        <v>7150</v>
      </c>
      <c r="AL1162">
        <v>22666</v>
      </c>
      <c r="AM1162" t="s">
        <v>84</v>
      </c>
      <c r="AN1162">
        <v>65823</v>
      </c>
      <c r="AO1162">
        <v>3700</v>
      </c>
      <c r="AP1162">
        <v>0</v>
      </c>
      <c r="AQ1162">
        <v>0</v>
      </c>
      <c r="AR1162">
        <v>0</v>
      </c>
      <c r="AS1162">
        <v>3700</v>
      </c>
      <c r="AT1162">
        <v>3700</v>
      </c>
      <c r="AU1162">
        <v>12710</v>
      </c>
      <c r="AV1162">
        <v>15552</v>
      </c>
      <c r="AW1162">
        <v>418</v>
      </c>
      <c r="AX1162">
        <v>8189</v>
      </c>
      <c r="AY1162">
        <v>2024</v>
      </c>
      <c r="AZ1162">
        <v>0</v>
      </c>
      <c r="BA1162">
        <v>2</v>
      </c>
      <c r="BB1162">
        <v>16</v>
      </c>
      <c r="BC1162">
        <v>18</v>
      </c>
      <c r="BD1162">
        <v>15</v>
      </c>
      <c r="BE1162">
        <v>1664</v>
      </c>
      <c r="BF1162">
        <v>17841</v>
      </c>
      <c r="BG1162">
        <v>23</v>
      </c>
      <c r="BH1162">
        <v>1228</v>
      </c>
      <c r="BI1162">
        <v>14946</v>
      </c>
      <c r="BJ1162">
        <v>162</v>
      </c>
      <c r="BK1162">
        <v>160</v>
      </c>
      <c r="BL1162">
        <v>21</v>
      </c>
      <c r="BM1162">
        <v>10</v>
      </c>
      <c r="BN1162">
        <v>10</v>
      </c>
      <c r="BO1162">
        <v>63</v>
      </c>
      <c r="BP1162">
        <v>50</v>
      </c>
      <c r="BQ1162">
        <v>12</v>
      </c>
      <c r="BR1162">
        <v>12</v>
      </c>
      <c r="BS1162">
        <v>3523</v>
      </c>
      <c r="BT1162">
        <v>-1</v>
      </c>
      <c r="BU1162" s="1">
        <v>41456</v>
      </c>
      <c r="BV1162" s="1">
        <v>41820</v>
      </c>
      <c r="BW1162" s="31">
        <v>1</v>
      </c>
    </row>
    <row r="1163" spans="1:75" hidden="1" x14ac:dyDescent="0.25">
      <c r="A1163" t="s">
        <v>4677</v>
      </c>
      <c r="B1163" t="s">
        <v>4863</v>
      </c>
      <c r="C1163">
        <v>2015</v>
      </c>
      <c r="D1163" t="s">
        <v>4864</v>
      </c>
      <c r="E1163" t="s">
        <v>4865</v>
      </c>
      <c r="F1163" t="s">
        <v>4866</v>
      </c>
      <c r="G1163">
        <v>50244</v>
      </c>
      <c r="H1163">
        <v>-93.680923199999995</v>
      </c>
      <c r="I1163">
        <v>41.882818399999998</v>
      </c>
      <c r="J1163">
        <v>19</v>
      </c>
      <c r="K1163">
        <v>169</v>
      </c>
      <c r="L1163" t="s">
        <v>4827</v>
      </c>
      <c r="M1163">
        <v>94073</v>
      </c>
      <c r="N1163" t="s">
        <v>80</v>
      </c>
      <c r="O1163" t="s">
        <v>96</v>
      </c>
      <c r="P1163" t="s">
        <v>82</v>
      </c>
      <c r="Q1163" t="s">
        <v>458</v>
      </c>
      <c r="R1163">
        <v>3488</v>
      </c>
      <c r="S1163">
        <v>3438</v>
      </c>
      <c r="T1163">
        <v>1</v>
      </c>
      <c r="U1163">
        <v>0</v>
      </c>
      <c r="V1163">
        <v>0</v>
      </c>
      <c r="W1163">
        <v>0</v>
      </c>
      <c r="X1163">
        <v>1</v>
      </c>
      <c r="Y1163">
        <v>1.3</v>
      </c>
      <c r="Z1163">
        <v>2.2999999999999998</v>
      </c>
      <c r="AA1163">
        <v>109067</v>
      </c>
      <c r="AB1163">
        <v>5659</v>
      </c>
      <c r="AC1163">
        <v>0</v>
      </c>
      <c r="AD1163">
        <v>11665</v>
      </c>
      <c r="AE1163">
        <v>126391</v>
      </c>
      <c r="AF1163">
        <v>54739</v>
      </c>
      <c r="AG1163">
        <v>17674</v>
      </c>
      <c r="AH1163">
        <v>72413</v>
      </c>
      <c r="AI1163">
        <v>11524</v>
      </c>
      <c r="AJ1163">
        <v>513</v>
      </c>
      <c r="AK1163">
        <v>3990</v>
      </c>
      <c r="AL1163">
        <v>16027</v>
      </c>
      <c r="AM1163">
        <v>37951</v>
      </c>
      <c r="AN1163">
        <v>126391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15981</v>
      </c>
      <c r="AV1163">
        <v>15552</v>
      </c>
      <c r="AW1163">
        <v>350</v>
      </c>
      <c r="AX1163">
        <v>8189</v>
      </c>
      <c r="AY1163">
        <v>1654</v>
      </c>
      <c r="AZ1163">
        <v>0</v>
      </c>
      <c r="BA1163">
        <v>0</v>
      </c>
      <c r="BB1163">
        <v>17</v>
      </c>
      <c r="BC1163">
        <v>17</v>
      </c>
      <c r="BD1163">
        <v>40</v>
      </c>
      <c r="BE1163">
        <v>2250</v>
      </c>
      <c r="BF1163">
        <v>28194</v>
      </c>
      <c r="BG1163">
        <v>388</v>
      </c>
      <c r="BH1163">
        <v>1041</v>
      </c>
      <c r="BI1163">
        <v>30706</v>
      </c>
      <c r="BJ1163">
        <v>191</v>
      </c>
      <c r="BK1163">
        <v>162</v>
      </c>
      <c r="BL1163">
        <v>256</v>
      </c>
      <c r="BM1163">
        <v>100</v>
      </c>
      <c r="BN1163">
        <v>9</v>
      </c>
      <c r="BO1163">
        <v>5975</v>
      </c>
      <c r="BP1163">
        <v>4497</v>
      </c>
      <c r="BQ1163">
        <v>65</v>
      </c>
      <c r="BR1163">
        <v>3</v>
      </c>
      <c r="BS1163">
        <v>1689</v>
      </c>
      <c r="BT1163">
        <v>95</v>
      </c>
      <c r="BU1163" s="1">
        <v>41456</v>
      </c>
      <c r="BV1163" s="1">
        <v>41820</v>
      </c>
      <c r="BW1163" s="31">
        <v>1</v>
      </c>
    </row>
    <row r="1164" spans="1:75" hidden="1" x14ac:dyDescent="0.25">
      <c r="A1164" t="s">
        <v>4677</v>
      </c>
      <c r="B1164" t="s">
        <v>4867</v>
      </c>
      <c r="C1164">
        <v>2015</v>
      </c>
      <c r="D1164" t="s">
        <v>4868</v>
      </c>
      <c r="E1164" t="s">
        <v>4869</v>
      </c>
      <c r="F1164" t="s">
        <v>4870</v>
      </c>
      <c r="G1164">
        <v>52240</v>
      </c>
      <c r="H1164">
        <v>-91.531671599999996</v>
      </c>
      <c r="I1164">
        <v>41.659828400000002</v>
      </c>
      <c r="J1164">
        <v>19</v>
      </c>
      <c r="K1164">
        <v>103</v>
      </c>
      <c r="L1164" t="s">
        <v>4871</v>
      </c>
      <c r="M1164">
        <v>142287</v>
      </c>
      <c r="N1164" t="s">
        <v>80</v>
      </c>
      <c r="O1164" t="s">
        <v>96</v>
      </c>
      <c r="P1164" t="s">
        <v>82</v>
      </c>
      <c r="Q1164" t="s">
        <v>458</v>
      </c>
      <c r="R1164">
        <v>83244</v>
      </c>
      <c r="S1164">
        <v>82044</v>
      </c>
      <c r="T1164">
        <v>1</v>
      </c>
      <c r="U1164">
        <v>0</v>
      </c>
      <c r="V1164">
        <v>0</v>
      </c>
      <c r="W1164">
        <v>15</v>
      </c>
      <c r="X1164">
        <v>15</v>
      </c>
      <c r="Y1164">
        <v>64.400000000000006</v>
      </c>
      <c r="Z1164">
        <v>79.400000000000006</v>
      </c>
      <c r="AA1164">
        <v>5237012</v>
      </c>
      <c r="AB1164">
        <v>90067</v>
      </c>
      <c r="AC1164">
        <v>0</v>
      </c>
      <c r="AD1164">
        <v>677255</v>
      </c>
      <c r="AE1164">
        <v>6004334</v>
      </c>
      <c r="AF1164">
        <v>3139523</v>
      </c>
      <c r="AG1164">
        <v>929911</v>
      </c>
      <c r="AH1164">
        <v>4069434</v>
      </c>
      <c r="AI1164">
        <v>314080</v>
      </c>
      <c r="AJ1164">
        <v>207235</v>
      </c>
      <c r="AK1164">
        <v>154969</v>
      </c>
      <c r="AL1164">
        <v>676284</v>
      </c>
      <c r="AM1164">
        <v>1261369</v>
      </c>
      <c r="AN1164">
        <v>6007087</v>
      </c>
      <c r="AO1164">
        <v>100000</v>
      </c>
      <c r="AP1164">
        <v>0</v>
      </c>
      <c r="AQ1164">
        <v>0</v>
      </c>
      <c r="AR1164">
        <v>188059</v>
      </c>
      <c r="AS1164">
        <v>288059</v>
      </c>
      <c r="AT1164">
        <v>288059</v>
      </c>
      <c r="AU1164">
        <v>189188</v>
      </c>
      <c r="AV1164">
        <v>7112</v>
      </c>
      <c r="AW1164">
        <v>25167</v>
      </c>
      <c r="AX1164">
        <v>4760</v>
      </c>
      <c r="AY1164">
        <v>22153</v>
      </c>
      <c r="AZ1164">
        <v>346</v>
      </c>
      <c r="BA1164">
        <v>28</v>
      </c>
      <c r="BB1164">
        <v>17</v>
      </c>
      <c r="BC1164">
        <v>45</v>
      </c>
      <c r="BD1164">
        <v>234</v>
      </c>
      <c r="BE1164">
        <v>3484</v>
      </c>
      <c r="BF1164">
        <v>710595</v>
      </c>
      <c r="BG1164">
        <v>76415</v>
      </c>
      <c r="BH1164">
        <v>65499</v>
      </c>
      <c r="BI1164">
        <v>1338369</v>
      </c>
      <c r="BJ1164">
        <v>2006</v>
      </c>
      <c r="BK1164">
        <v>2622</v>
      </c>
      <c r="BL1164">
        <v>1336</v>
      </c>
      <c r="BM1164">
        <v>768</v>
      </c>
      <c r="BN1164">
        <v>314</v>
      </c>
      <c r="BO1164">
        <v>56604</v>
      </c>
      <c r="BP1164">
        <v>39583</v>
      </c>
      <c r="BQ1164">
        <v>5413</v>
      </c>
      <c r="BR1164">
        <v>64</v>
      </c>
      <c r="BS1164">
        <v>96155</v>
      </c>
      <c r="BT1164">
        <v>-1</v>
      </c>
      <c r="BU1164" s="1">
        <v>41456</v>
      </c>
      <c r="BV1164" s="1">
        <v>41820</v>
      </c>
      <c r="BW1164" s="31">
        <v>2</v>
      </c>
    </row>
    <row r="1165" spans="1:75" hidden="1" x14ac:dyDescent="0.25">
      <c r="A1165" t="s">
        <v>4677</v>
      </c>
      <c r="B1165" t="s">
        <v>4872</v>
      </c>
      <c r="C1165">
        <v>2015</v>
      </c>
      <c r="D1165" t="s">
        <v>4873</v>
      </c>
      <c r="E1165" t="s">
        <v>4874</v>
      </c>
      <c r="F1165" t="s">
        <v>4875</v>
      </c>
      <c r="G1165">
        <v>52241</v>
      </c>
      <c r="H1165">
        <v>-91.582278200000005</v>
      </c>
      <c r="I1165">
        <v>41.676870399999999</v>
      </c>
      <c r="J1165">
        <v>19</v>
      </c>
      <c r="K1165">
        <v>103</v>
      </c>
      <c r="L1165" t="s">
        <v>4871</v>
      </c>
      <c r="M1165">
        <v>142287</v>
      </c>
      <c r="N1165" t="s">
        <v>80</v>
      </c>
      <c r="O1165" t="s">
        <v>96</v>
      </c>
      <c r="P1165" t="s">
        <v>82</v>
      </c>
      <c r="Q1165" t="s">
        <v>458</v>
      </c>
      <c r="R1165">
        <v>23010</v>
      </c>
      <c r="S1165">
        <v>22678</v>
      </c>
      <c r="T1165">
        <v>1</v>
      </c>
      <c r="U1165">
        <v>0</v>
      </c>
      <c r="V1165">
        <v>0</v>
      </c>
      <c r="W1165">
        <v>10</v>
      </c>
      <c r="X1165">
        <v>10</v>
      </c>
      <c r="Y1165">
        <v>9</v>
      </c>
      <c r="Z1165">
        <v>19</v>
      </c>
      <c r="AA1165">
        <v>1629888</v>
      </c>
      <c r="AB1165">
        <v>50832</v>
      </c>
      <c r="AC1165">
        <v>0</v>
      </c>
      <c r="AD1165">
        <v>67972</v>
      </c>
      <c r="AE1165">
        <v>1748692</v>
      </c>
      <c r="AF1165">
        <v>929544</v>
      </c>
      <c r="AG1165">
        <v>327566</v>
      </c>
      <c r="AH1165">
        <v>1257110</v>
      </c>
      <c r="AI1165">
        <v>140225</v>
      </c>
      <c r="AJ1165">
        <v>42818</v>
      </c>
      <c r="AK1165">
        <v>31040</v>
      </c>
      <c r="AL1165">
        <v>214083</v>
      </c>
      <c r="AM1165">
        <v>229567</v>
      </c>
      <c r="AN1165">
        <v>1700760</v>
      </c>
      <c r="AO1165">
        <v>70233</v>
      </c>
      <c r="AP1165">
        <v>0</v>
      </c>
      <c r="AQ1165">
        <v>0</v>
      </c>
      <c r="AR1165">
        <v>0</v>
      </c>
      <c r="AS1165">
        <v>70233</v>
      </c>
      <c r="AT1165">
        <v>70233</v>
      </c>
      <c r="AU1165">
        <v>92354</v>
      </c>
      <c r="AV1165">
        <v>8217</v>
      </c>
      <c r="AW1165">
        <v>9236</v>
      </c>
      <c r="AX1165">
        <v>4421</v>
      </c>
      <c r="AY1165">
        <v>7412</v>
      </c>
      <c r="AZ1165">
        <v>3101</v>
      </c>
      <c r="BA1165">
        <v>20</v>
      </c>
      <c r="BB1165">
        <v>17</v>
      </c>
      <c r="BC1165">
        <v>37</v>
      </c>
      <c r="BD1165">
        <v>183</v>
      </c>
      <c r="BE1165">
        <v>3198</v>
      </c>
      <c r="BF1165">
        <v>233657</v>
      </c>
      <c r="BG1165">
        <v>19417</v>
      </c>
      <c r="BH1165">
        <v>26875</v>
      </c>
      <c r="BI1165">
        <v>395039</v>
      </c>
      <c r="BJ1165">
        <v>574</v>
      </c>
      <c r="BK1165">
        <v>631</v>
      </c>
      <c r="BL1165">
        <v>591</v>
      </c>
      <c r="BM1165">
        <v>346</v>
      </c>
      <c r="BN1165">
        <v>49</v>
      </c>
      <c r="BO1165">
        <v>19674</v>
      </c>
      <c r="BP1165">
        <v>16327</v>
      </c>
      <c r="BQ1165">
        <v>1857</v>
      </c>
      <c r="BR1165">
        <v>68</v>
      </c>
      <c r="BS1165">
        <v>50088</v>
      </c>
      <c r="BT1165">
        <v>-1</v>
      </c>
      <c r="BU1165" s="1">
        <v>41456</v>
      </c>
      <c r="BV1165" s="1">
        <v>41820</v>
      </c>
      <c r="BW1165" s="31">
        <v>1</v>
      </c>
    </row>
    <row r="1166" spans="1:75" hidden="1" x14ac:dyDescent="0.25">
      <c r="A1166" t="s">
        <v>4677</v>
      </c>
      <c r="B1166" t="s">
        <v>4876</v>
      </c>
      <c r="C1166">
        <v>2015</v>
      </c>
      <c r="D1166" t="s">
        <v>516</v>
      </c>
      <c r="E1166" t="s">
        <v>4877</v>
      </c>
      <c r="F1166" t="s">
        <v>518</v>
      </c>
      <c r="G1166">
        <v>52322</v>
      </c>
      <c r="H1166">
        <v>-91.790619100000001</v>
      </c>
      <c r="I1166">
        <v>41.723466899999998</v>
      </c>
      <c r="J1166">
        <v>19</v>
      </c>
      <c r="K1166">
        <v>103</v>
      </c>
      <c r="L1166" t="s">
        <v>4871</v>
      </c>
      <c r="M1166">
        <v>142287</v>
      </c>
      <c r="N1166" t="s">
        <v>80</v>
      </c>
      <c r="O1166" t="s">
        <v>96</v>
      </c>
      <c r="P1166" t="s">
        <v>82</v>
      </c>
      <c r="Q1166" t="s">
        <v>458</v>
      </c>
      <c r="R1166">
        <v>871</v>
      </c>
      <c r="S1166">
        <v>858</v>
      </c>
      <c r="T1166">
        <v>1</v>
      </c>
      <c r="U1166">
        <v>0</v>
      </c>
      <c r="V1166">
        <v>0</v>
      </c>
      <c r="W1166">
        <v>0.11</v>
      </c>
      <c r="X1166">
        <v>0.11</v>
      </c>
      <c r="Y1166">
        <v>0</v>
      </c>
      <c r="Z1166">
        <v>0.11</v>
      </c>
      <c r="AA1166">
        <v>14025</v>
      </c>
      <c r="AB1166">
        <v>447</v>
      </c>
      <c r="AC1166">
        <v>0</v>
      </c>
      <c r="AD1166">
        <v>117</v>
      </c>
      <c r="AE1166">
        <v>14589</v>
      </c>
      <c r="AF1166" t="s">
        <v>84</v>
      </c>
      <c r="AG1166" t="s">
        <v>84</v>
      </c>
      <c r="AH1166" t="s">
        <v>84</v>
      </c>
      <c r="AI1166">
        <v>2763</v>
      </c>
      <c r="AJ1166">
        <v>65</v>
      </c>
      <c r="AK1166">
        <v>20</v>
      </c>
      <c r="AL1166">
        <v>2848</v>
      </c>
      <c r="AM1166" t="s">
        <v>84</v>
      </c>
      <c r="AN1166">
        <v>7960</v>
      </c>
      <c r="AO1166">
        <v>3203</v>
      </c>
      <c r="AP1166">
        <v>0</v>
      </c>
      <c r="AQ1166">
        <v>0</v>
      </c>
      <c r="AR1166">
        <v>0</v>
      </c>
      <c r="AS1166">
        <v>3203</v>
      </c>
      <c r="AT1166">
        <v>3203</v>
      </c>
      <c r="AU1166">
        <v>6397</v>
      </c>
      <c r="AV1166">
        <v>0</v>
      </c>
      <c r="AW1166">
        <v>31</v>
      </c>
      <c r="AX1166">
        <v>0</v>
      </c>
      <c r="AY1166">
        <v>177</v>
      </c>
      <c r="AZ1166">
        <v>0</v>
      </c>
      <c r="BA1166">
        <v>0</v>
      </c>
      <c r="BB1166">
        <v>13</v>
      </c>
      <c r="BC1166">
        <v>13</v>
      </c>
      <c r="BD1166">
        <v>24</v>
      </c>
      <c r="BE1166">
        <v>667</v>
      </c>
      <c r="BF1166">
        <v>2061</v>
      </c>
      <c r="BG1166">
        <v>52</v>
      </c>
      <c r="BH1166">
        <v>705</v>
      </c>
      <c r="BI1166">
        <v>1506</v>
      </c>
      <c r="BJ1166">
        <v>0</v>
      </c>
      <c r="BK1166">
        <v>0</v>
      </c>
      <c r="BL1166">
        <v>7</v>
      </c>
      <c r="BM1166">
        <v>6</v>
      </c>
      <c r="BN1166">
        <v>0</v>
      </c>
      <c r="BO1166">
        <v>83</v>
      </c>
      <c r="BP1166">
        <v>70</v>
      </c>
      <c r="BQ1166">
        <v>0</v>
      </c>
      <c r="BR1166">
        <v>4</v>
      </c>
      <c r="BS1166">
        <v>1508</v>
      </c>
      <c r="BT1166">
        <v>52</v>
      </c>
      <c r="BU1166" s="1">
        <v>41456</v>
      </c>
      <c r="BV1166" s="1">
        <v>41820</v>
      </c>
      <c r="BW1166" s="31">
        <v>1</v>
      </c>
    </row>
    <row r="1167" spans="1:75" hidden="1" x14ac:dyDescent="0.25">
      <c r="A1167" t="s">
        <v>4677</v>
      </c>
      <c r="B1167" t="s">
        <v>4878</v>
      </c>
      <c r="C1167">
        <v>2015</v>
      </c>
      <c r="D1167" t="s">
        <v>4879</v>
      </c>
      <c r="E1167" t="s">
        <v>4880</v>
      </c>
      <c r="F1167" t="s">
        <v>4881</v>
      </c>
      <c r="G1167">
        <v>52333</v>
      </c>
      <c r="H1167">
        <v>-91.497896999999995</v>
      </c>
      <c r="I1167">
        <v>41.807260499999998</v>
      </c>
      <c r="J1167">
        <v>19</v>
      </c>
      <c r="K1167">
        <v>103</v>
      </c>
      <c r="L1167" t="s">
        <v>4871</v>
      </c>
      <c r="M1167">
        <v>142287</v>
      </c>
      <c r="N1167" t="s">
        <v>80</v>
      </c>
      <c r="O1167" t="s">
        <v>96</v>
      </c>
      <c r="P1167" t="s">
        <v>82</v>
      </c>
      <c r="Q1167" t="s">
        <v>458</v>
      </c>
      <c r="R1167">
        <v>7155</v>
      </c>
      <c r="S1167">
        <v>7052</v>
      </c>
      <c r="T1167">
        <v>1</v>
      </c>
      <c r="U1167">
        <v>0</v>
      </c>
      <c r="V1167">
        <v>0</v>
      </c>
      <c r="W1167">
        <v>1</v>
      </c>
      <c r="X1167">
        <v>2</v>
      </c>
      <c r="Y1167">
        <v>1.74</v>
      </c>
      <c r="Z1167">
        <v>3.74</v>
      </c>
      <c r="AA1167">
        <v>217584</v>
      </c>
      <c r="AB1167">
        <v>5086</v>
      </c>
      <c r="AC1167">
        <v>0</v>
      </c>
      <c r="AD1167">
        <v>16566</v>
      </c>
      <c r="AE1167">
        <v>239236</v>
      </c>
      <c r="AF1167">
        <v>120024</v>
      </c>
      <c r="AG1167">
        <v>35623</v>
      </c>
      <c r="AH1167">
        <v>155647</v>
      </c>
      <c r="AI1167">
        <v>17336</v>
      </c>
      <c r="AJ1167">
        <v>671</v>
      </c>
      <c r="AK1167">
        <v>9066</v>
      </c>
      <c r="AL1167">
        <v>27073</v>
      </c>
      <c r="AM1167">
        <v>51430</v>
      </c>
      <c r="AN1167">
        <v>234150</v>
      </c>
      <c r="AO1167">
        <v>0</v>
      </c>
      <c r="AP1167">
        <v>0</v>
      </c>
      <c r="AQ1167">
        <v>0</v>
      </c>
      <c r="AR1167">
        <v>5386</v>
      </c>
      <c r="AS1167">
        <v>5386</v>
      </c>
      <c r="AT1167">
        <v>5386</v>
      </c>
      <c r="AU1167">
        <v>29333</v>
      </c>
      <c r="AV1167">
        <v>8200</v>
      </c>
      <c r="AW1167">
        <v>2407</v>
      </c>
      <c r="AX1167">
        <v>4080</v>
      </c>
      <c r="AY1167">
        <v>2856</v>
      </c>
      <c r="AZ1167">
        <v>0</v>
      </c>
      <c r="BA1167">
        <v>3</v>
      </c>
      <c r="BB1167">
        <v>17</v>
      </c>
      <c r="BC1167">
        <v>20</v>
      </c>
      <c r="BD1167">
        <v>47</v>
      </c>
      <c r="BE1167">
        <v>2464</v>
      </c>
      <c r="BF1167">
        <v>82466</v>
      </c>
      <c r="BG1167">
        <v>2132</v>
      </c>
      <c r="BH1167">
        <v>4633</v>
      </c>
      <c r="BI1167">
        <v>99396</v>
      </c>
      <c r="BJ1167">
        <v>447</v>
      </c>
      <c r="BK1167">
        <v>364</v>
      </c>
      <c r="BL1167">
        <v>252</v>
      </c>
      <c r="BM1167">
        <v>153</v>
      </c>
      <c r="BN1167">
        <v>60</v>
      </c>
      <c r="BO1167">
        <v>7403</v>
      </c>
      <c r="BP1167">
        <v>6216</v>
      </c>
      <c r="BQ1167">
        <v>982</v>
      </c>
      <c r="BR1167">
        <v>10</v>
      </c>
      <c r="BS1167">
        <v>5363</v>
      </c>
      <c r="BT1167">
        <v>1692</v>
      </c>
      <c r="BU1167" s="1">
        <v>41456</v>
      </c>
      <c r="BV1167" s="1">
        <v>41820</v>
      </c>
      <c r="BW1167" s="31">
        <v>1</v>
      </c>
    </row>
    <row r="1168" spans="1:75" hidden="1" x14ac:dyDescent="0.25">
      <c r="A1168" t="s">
        <v>4677</v>
      </c>
      <c r="B1168" t="s">
        <v>4882</v>
      </c>
      <c r="C1168">
        <v>2015</v>
      </c>
      <c r="D1168" t="s">
        <v>4883</v>
      </c>
      <c r="E1168" t="s">
        <v>4884</v>
      </c>
      <c r="F1168" t="s">
        <v>910</v>
      </c>
      <c r="G1168">
        <v>52301</v>
      </c>
      <c r="H1168">
        <v>-92.068238199999996</v>
      </c>
      <c r="I1168">
        <v>41.798635900000001</v>
      </c>
      <c r="J1168">
        <v>19</v>
      </c>
      <c r="K1168">
        <v>95</v>
      </c>
      <c r="L1168" t="s">
        <v>4885</v>
      </c>
      <c r="M1168">
        <v>16375</v>
      </c>
      <c r="N1168" t="s">
        <v>80</v>
      </c>
      <c r="O1168" t="s">
        <v>96</v>
      </c>
      <c r="P1168" t="s">
        <v>82</v>
      </c>
      <c r="Q1168" t="s">
        <v>458</v>
      </c>
      <c r="R1168">
        <v>2528</v>
      </c>
      <c r="S1168">
        <v>2492</v>
      </c>
      <c r="T1168">
        <v>1</v>
      </c>
      <c r="U1168">
        <v>0</v>
      </c>
      <c r="V1168">
        <v>0</v>
      </c>
      <c r="W1168">
        <v>0</v>
      </c>
      <c r="X1168">
        <v>2.1</v>
      </c>
      <c r="Y1168">
        <v>0.5</v>
      </c>
      <c r="Z1168">
        <v>2.6</v>
      </c>
      <c r="AA1168">
        <v>155055</v>
      </c>
      <c r="AB1168">
        <v>1725</v>
      </c>
      <c r="AC1168">
        <v>0</v>
      </c>
      <c r="AD1168">
        <v>885</v>
      </c>
      <c r="AE1168">
        <v>157665</v>
      </c>
      <c r="AF1168">
        <v>67990</v>
      </c>
      <c r="AG1168">
        <v>20523</v>
      </c>
      <c r="AH1168">
        <v>88513</v>
      </c>
      <c r="AI1168">
        <v>4931</v>
      </c>
      <c r="AJ1168">
        <v>501</v>
      </c>
      <c r="AK1168">
        <v>252</v>
      </c>
      <c r="AL1168">
        <v>5684</v>
      </c>
      <c r="AM1168">
        <v>16156</v>
      </c>
      <c r="AN1168">
        <v>110353</v>
      </c>
      <c r="AO1168">
        <v>21960</v>
      </c>
      <c r="AP1168">
        <v>1725</v>
      </c>
      <c r="AQ1168">
        <v>0</v>
      </c>
      <c r="AR1168">
        <v>0</v>
      </c>
      <c r="AS1168">
        <v>23685</v>
      </c>
      <c r="AT1168">
        <v>0</v>
      </c>
      <c r="AU1168">
        <v>21809</v>
      </c>
      <c r="AV1168">
        <v>8200</v>
      </c>
      <c r="AW1168">
        <v>1154</v>
      </c>
      <c r="AX1168">
        <v>4080</v>
      </c>
      <c r="AY1168">
        <v>1915</v>
      </c>
      <c r="AZ1168">
        <v>0</v>
      </c>
      <c r="BA1168">
        <v>0</v>
      </c>
      <c r="BB1168">
        <v>16</v>
      </c>
      <c r="BC1168">
        <v>16</v>
      </c>
      <c r="BD1168">
        <v>20</v>
      </c>
      <c r="BE1168">
        <v>2392</v>
      </c>
      <c r="BF1168">
        <v>13684</v>
      </c>
      <c r="BG1168">
        <v>264</v>
      </c>
      <c r="BH1168">
        <v>3563</v>
      </c>
      <c r="BI1168">
        <v>19499</v>
      </c>
      <c r="BJ1168">
        <v>8</v>
      </c>
      <c r="BK1168">
        <v>86</v>
      </c>
      <c r="BL1168">
        <v>48</v>
      </c>
      <c r="BM1168">
        <v>37</v>
      </c>
      <c r="BN1168">
        <v>3</v>
      </c>
      <c r="BO1168">
        <v>967</v>
      </c>
      <c r="BP1168">
        <v>830</v>
      </c>
      <c r="BQ1168">
        <v>9</v>
      </c>
      <c r="BR1168">
        <v>11</v>
      </c>
      <c r="BS1168">
        <v>3552</v>
      </c>
      <c r="BT1168">
        <v>-1</v>
      </c>
      <c r="BU1168" s="1">
        <v>41456</v>
      </c>
      <c r="BV1168" s="1">
        <v>41820</v>
      </c>
      <c r="BW1168" s="31">
        <v>1</v>
      </c>
    </row>
    <row r="1169" spans="1:75" hidden="1" x14ac:dyDescent="0.25">
      <c r="A1169" t="s">
        <v>4677</v>
      </c>
      <c r="B1169" t="s">
        <v>4886</v>
      </c>
      <c r="C1169">
        <v>2015</v>
      </c>
      <c r="D1169" t="s">
        <v>4887</v>
      </c>
      <c r="E1169" t="s">
        <v>4888</v>
      </c>
      <c r="F1169" t="s">
        <v>4889</v>
      </c>
      <c r="G1169">
        <v>52316</v>
      </c>
      <c r="H1169">
        <v>-92.076431799999995</v>
      </c>
      <c r="I1169">
        <v>41.514760500000001</v>
      </c>
      <c r="J1169">
        <v>19</v>
      </c>
      <c r="K1169">
        <v>95</v>
      </c>
      <c r="L1169" t="s">
        <v>4885</v>
      </c>
      <c r="M1169">
        <v>16375</v>
      </c>
      <c r="N1169" t="s">
        <v>80</v>
      </c>
      <c r="O1169" t="s">
        <v>96</v>
      </c>
      <c r="P1169" t="s">
        <v>82</v>
      </c>
      <c r="Q1169" t="s">
        <v>458</v>
      </c>
      <c r="R1169">
        <v>1543</v>
      </c>
      <c r="S1169">
        <v>1521</v>
      </c>
      <c r="T1169">
        <v>1</v>
      </c>
      <c r="U1169">
        <v>0</v>
      </c>
      <c r="V1169">
        <v>0</v>
      </c>
      <c r="W1169">
        <v>0</v>
      </c>
      <c r="X1169">
        <v>0.75</v>
      </c>
      <c r="Y1169">
        <v>0</v>
      </c>
      <c r="Z1169">
        <v>0.75</v>
      </c>
      <c r="AA1169">
        <v>45694</v>
      </c>
      <c r="AB1169">
        <v>1975</v>
      </c>
      <c r="AC1169">
        <v>0</v>
      </c>
      <c r="AD1169">
        <v>4255</v>
      </c>
      <c r="AE1169">
        <v>51924</v>
      </c>
      <c r="AF1169" t="s">
        <v>84</v>
      </c>
      <c r="AG1169" t="s">
        <v>84</v>
      </c>
      <c r="AH1169" t="s">
        <v>84</v>
      </c>
      <c r="AI1169">
        <v>6980</v>
      </c>
      <c r="AJ1169">
        <v>454</v>
      </c>
      <c r="AK1169">
        <v>4666</v>
      </c>
      <c r="AL1169">
        <v>12100</v>
      </c>
      <c r="AM1169" t="s">
        <v>84</v>
      </c>
      <c r="AN1169">
        <v>36460</v>
      </c>
      <c r="AO1169">
        <v>0</v>
      </c>
      <c r="AP1169">
        <v>1343</v>
      </c>
      <c r="AQ1169">
        <v>0</v>
      </c>
      <c r="AR1169">
        <v>0</v>
      </c>
      <c r="AS1169">
        <v>1343</v>
      </c>
      <c r="AT1169">
        <v>1343</v>
      </c>
      <c r="AU1169">
        <v>14202</v>
      </c>
      <c r="AV1169">
        <v>8200</v>
      </c>
      <c r="AW1169">
        <v>2362</v>
      </c>
      <c r="AX1169">
        <v>4080</v>
      </c>
      <c r="AY1169">
        <v>266</v>
      </c>
      <c r="AZ1169">
        <v>0</v>
      </c>
      <c r="BA1169">
        <v>0</v>
      </c>
      <c r="BB1169">
        <v>16</v>
      </c>
      <c r="BC1169">
        <v>16</v>
      </c>
      <c r="BD1169">
        <v>160</v>
      </c>
      <c r="BE1169">
        <v>1560</v>
      </c>
      <c r="BF1169">
        <v>7531</v>
      </c>
      <c r="BG1169">
        <v>2345</v>
      </c>
      <c r="BH1169">
        <v>917</v>
      </c>
      <c r="BI1169">
        <v>12555</v>
      </c>
      <c r="BJ1169">
        <v>83</v>
      </c>
      <c r="BK1169">
        <v>40</v>
      </c>
      <c r="BL1169">
        <v>87</v>
      </c>
      <c r="BM1169">
        <v>67</v>
      </c>
      <c r="BN1169">
        <v>8</v>
      </c>
      <c r="BO1169">
        <v>695</v>
      </c>
      <c r="BP1169">
        <v>591</v>
      </c>
      <c r="BQ1169">
        <v>32</v>
      </c>
      <c r="BR1169">
        <v>5</v>
      </c>
      <c r="BS1169">
        <v>1357</v>
      </c>
      <c r="BT1169">
        <v>-1</v>
      </c>
      <c r="BU1169" s="1">
        <v>41456</v>
      </c>
      <c r="BV1169" s="1">
        <v>41820</v>
      </c>
      <c r="BW1169" s="31">
        <v>1</v>
      </c>
    </row>
    <row r="1170" spans="1:75" hidden="1" x14ac:dyDescent="0.25">
      <c r="A1170" t="s">
        <v>4677</v>
      </c>
      <c r="B1170" t="s">
        <v>4890</v>
      </c>
      <c r="C1170">
        <v>2015</v>
      </c>
      <c r="D1170" t="s">
        <v>4891</v>
      </c>
      <c r="E1170" t="s">
        <v>4892</v>
      </c>
      <c r="F1170" t="s">
        <v>4893</v>
      </c>
      <c r="G1170">
        <v>52361</v>
      </c>
      <c r="H1170">
        <v>-92.010234400000002</v>
      </c>
      <c r="I1170">
        <v>41.661797499999999</v>
      </c>
      <c r="J1170">
        <v>19</v>
      </c>
      <c r="K1170">
        <v>95</v>
      </c>
      <c r="L1170" t="s">
        <v>4885</v>
      </c>
      <c r="M1170">
        <v>16375</v>
      </c>
      <c r="N1170" t="s">
        <v>80</v>
      </c>
      <c r="O1170" t="s">
        <v>96</v>
      </c>
      <c r="P1170" t="s">
        <v>82</v>
      </c>
      <c r="Q1170" t="s">
        <v>458</v>
      </c>
      <c r="R1170">
        <v>8494</v>
      </c>
      <c r="S1170">
        <v>8372</v>
      </c>
      <c r="T1170">
        <v>1</v>
      </c>
      <c r="U1170">
        <v>0</v>
      </c>
      <c r="V1170">
        <v>0</v>
      </c>
      <c r="W1170">
        <v>0</v>
      </c>
      <c r="X1170">
        <v>3</v>
      </c>
      <c r="Y1170">
        <v>0</v>
      </c>
      <c r="Z1170">
        <v>3</v>
      </c>
      <c r="AA1170">
        <v>213640</v>
      </c>
      <c r="AB1170">
        <v>2128</v>
      </c>
      <c r="AC1170">
        <v>0</v>
      </c>
      <c r="AD1170">
        <v>13651</v>
      </c>
      <c r="AE1170">
        <v>229419</v>
      </c>
      <c r="AF1170">
        <v>77464</v>
      </c>
      <c r="AG1170">
        <v>50736</v>
      </c>
      <c r="AH1170">
        <v>128200</v>
      </c>
      <c r="AI1170">
        <v>21351</v>
      </c>
      <c r="AJ1170">
        <v>5045</v>
      </c>
      <c r="AK1170">
        <v>7557</v>
      </c>
      <c r="AL1170">
        <v>33953</v>
      </c>
      <c r="AM1170">
        <v>56919</v>
      </c>
      <c r="AN1170">
        <v>219072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29588</v>
      </c>
      <c r="AV1170">
        <v>6613</v>
      </c>
      <c r="AW1170">
        <v>1801</v>
      </c>
      <c r="AX1170">
        <v>4056</v>
      </c>
      <c r="AY1170">
        <v>2451</v>
      </c>
      <c r="AZ1170">
        <v>0</v>
      </c>
      <c r="BA1170">
        <v>3</v>
      </c>
      <c r="BB1170">
        <v>17</v>
      </c>
      <c r="BC1170">
        <v>20</v>
      </c>
      <c r="BD1170">
        <v>59</v>
      </c>
      <c r="BE1170">
        <v>2236</v>
      </c>
      <c r="BF1170">
        <v>56160</v>
      </c>
      <c r="BG1170">
        <v>1404</v>
      </c>
      <c r="BH1170">
        <v>8244</v>
      </c>
      <c r="BI1170">
        <v>46194</v>
      </c>
      <c r="BJ1170">
        <v>106</v>
      </c>
      <c r="BK1170">
        <v>378</v>
      </c>
      <c r="BL1170">
        <v>182</v>
      </c>
      <c r="BM1170">
        <v>136</v>
      </c>
      <c r="BN1170">
        <v>8</v>
      </c>
      <c r="BO1170">
        <v>4887</v>
      </c>
      <c r="BP1170">
        <v>4383</v>
      </c>
      <c r="BQ1170">
        <v>48</v>
      </c>
      <c r="BR1170">
        <v>8</v>
      </c>
      <c r="BS1170">
        <v>11517</v>
      </c>
      <c r="BT1170">
        <v>-1</v>
      </c>
      <c r="BU1170" s="1">
        <v>41456</v>
      </c>
      <c r="BV1170" s="1">
        <v>41820</v>
      </c>
      <c r="BW1170" s="31">
        <v>1</v>
      </c>
    </row>
    <row r="1171" spans="1:75" hidden="1" x14ac:dyDescent="0.25">
      <c r="A1171" t="s">
        <v>4677</v>
      </c>
      <c r="B1171" t="s">
        <v>4894</v>
      </c>
      <c r="C1171">
        <v>2015</v>
      </c>
      <c r="D1171" t="s">
        <v>4895</v>
      </c>
      <c r="E1171" t="s">
        <v>4896</v>
      </c>
      <c r="F1171" t="s">
        <v>3311</v>
      </c>
      <c r="G1171">
        <v>52211</v>
      </c>
      <c r="H1171">
        <v>-92.445493299999995</v>
      </c>
      <c r="I1171">
        <v>41.7309433</v>
      </c>
      <c r="J1171">
        <v>19</v>
      </c>
      <c r="K1171">
        <v>157</v>
      </c>
      <c r="L1171" t="s">
        <v>4897</v>
      </c>
      <c r="M1171">
        <v>18668</v>
      </c>
      <c r="N1171" t="s">
        <v>80</v>
      </c>
      <c r="O1171" t="s">
        <v>96</v>
      </c>
      <c r="P1171" t="s">
        <v>82</v>
      </c>
      <c r="Q1171" t="s">
        <v>458</v>
      </c>
      <c r="R1171">
        <v>2641</v>
      </c>
      <c r="S1171">
        <v>2603</v>
      </c>
      <c r="T1171">
        <v>1</v>
      </c>
      <c r="U1171">
        <v>0</v>
      </c>
      <c r="V1171">
        <v>0</v>
      </c>
      <c r="W1171">
        <v>0</v>
      </c>
      <c r="X1171">
        <v>0.98</v>
      </c>
      <c r="Y1171">
        <v>0.06</v>
      </c>
      <c r="Z1171">
        <v>1.04</v>
      </c>
      <c r="AA1171">
        <v>46616</v>
      </c>
      <c r="AB1171">
        <v>582</v>
      </c>
      <c r="AC1171">
        <v>0</v>
      </c>
      <c r="AD1171">
        <v>941</v>
      </c>
      <c r="AE1171">
        <v>48139</v>
      </c>
      <c r="AF1171" t="s">
        <v>84</v>
      </c>
      <c r="AG1171" t="s">
        <v>84</v>
      </c>
      <c r="AH1171" t="s">
        <v>84</v>
      </c>
      <c r="AI1171">
        <v>2174</v>
      </c>
      <c r="AJ1171">
        <v>530</v>
      </c>
      <c r="AK1171">
        <v>15</v>
      </c>
      <c r="AL1171">
        <v>2719</v>
      </c>
      <c r="AM1171" t="s">
        <v>84</v>
      </c>
      <c r="AN1171">
        <v>46107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8453</v>
      </c>
      <c r="AV1171">
        <v>8200</v>
      </c>
      <c r="AW1171">
        <v>84</v>
      </c>
      <c r="AX1171">
        <v>4080</v>
      </c>
      <c r="AY1171">
        <v>412</v>
      </c>
      <c r="AZ1171">
        <v>0</v>
      </c>
      <c r="BA1171">
        <v>0</v>
      </c>
      <c r="BB1171">
        <v>17</v>
      </c>
      <c r="BC1171">
        <v>17</v>
      </c>
      <c r="BD1171">
        <v>43</v>
      </c>
      <c r="BE1171">
        <v>2028</v>
      </c>
      <c r="BF1171">
        <v>5929</v>
      </c>
      <c r="BG1171">
        <v>141</v>
      </c>
      <c r="BH1171">
        <v>732</v>
      </c>
      <c r="BI1171">
        <v>10502</v>
      </c>
      <c r="BJ1171">
        <v>35</v>
      </c>
      <c r="BK1171">
        <v>90</v>
      </c>
      <c r="BL1171">
        <v>92</v>
      </c>
      <c r="BM1171">
        <v>82</v>
      </c>
      <c r="BN1171">
        <v>0</v>
      </c>
      <c r="BO1171">
        <v>1150</v>
      </c>
      <c r="BP1171">
        <v>1020</v>
      </c>
      <c r="BQ1171">
        <v>0</v>
      </c>
      <c r="BR1171">
        <v>5</v>
      </c>
      <c r="BS1171">
        <v>2704</v>
      </c>
      <c r="BT1171">
        <v>-1</v>
      </c>
      <c r="BU1171" s="1">
        <v>41456</v>
      </c>
      <c r="BV1171" s="1">
        <v>41820</v>
      </c>
      <c r="BW1171" s="31">
        <v>1</v>
      </c>
    </row>
    <row r="1172" spans="1:75" hidden="1" x14ac:dyDescent="0.25">
      <c r="A1172" t="s">
        <v>4677</v>
      </c>
      <c r="B1172" t="s">
        <v>4898</v>
      </c>
      <c r="C1172">
        <v>2015</v>
      </c>
      <c r="D1172" t="s">
        <v>4899</v>
      </c>
      <c r="E1172" t="s">
        <v>4900</v>
      </c>
      <c r="F1172" t="s">
        <v>4901</v>
      </c>
      <c r="G1172">
        <v>50112</v>
      </c>
      <c r="H1172">
        <v>-92.722479399999997</v>
      </c>
      <c r="I1172">
        <v>41.743680099999999</v>
      </c>
      <c r="J1172">
        <v>19</v>
      </c>
      <c r="K1172">
        <v>157</v>
      </c>
      <c r="L1172" t="s">
        <v>4897</v>
      </c>
      <c r="M1172">
        <v>18668</v>
      </c>
      <c r="N1172" t="s">
        <v>80</v>
      </c>
      <c r="O1172" t="s">
        <v>96</v>
      </c>
      <c r="P1172" t="s">
        <v>82</v>
      </c>
      <c r="Q1172" t="s">
        <v>458</v>
      </c>
      <c r="R1172">
        <v>13047</v>
      </c>
      <c r="S1172">
        <v>12859</v>
      </c>
      <c r="T1172">
        <v>1</v>
      </c>
      <c r="U1172">
        <v>0</v>
      </c>
      <c r="V1172">
        <v>0</v>
      </c>
      <c r="W1172">
        <v>2</v>
      </c>
      <c r="X1172">
        <v>2</v>
      </c>
      <c r="Y1172">
        <v>6.68</v>
      </c>
      <c r="Z1172">
        <v>8.68</v>
      </c>
      <c r="AA1172">
        <v>458541</v>
      </c>
      <c r="AB1172">
        <v>7787</v>
      </c>
      <c r="AC1172">
        <v>990</v>
      </c>
      <c r="AD1172">
        <v>55027</v>
      </c>
      <c r="AE1172">
        <v>522345</v>
      </c>
      <c r="AF1172">
        <v>317026</v>
      </c>
      <c r="AG1172">
        <v>3361</v>
      </c>
      <c r="AH1172">
        <v>320387</v>
      </c>
      <c r="AI1172">
        <v>38228</v>
      </c>
      <c r="AJ1172">
        <v>7822</v>
      </c>
      <c r="AK1172">
        <v>5176</v>
      </c>
      <c r="AL1172">
        <v>51226</v>
      </c>
      <c r="AM1172">
        <v>128319</v>
      </c>
      <c r="AN1172">
        <v>499932</v>
      </c>
      <c r="AO1172">
        <v>50000</v>
      </c>
      <c r="AP1172">
        <v>0</v>
      </c>
      <c r="AQ1172">
        <v>0</v>
      </c>
      <c r="AR1172">
        <v>0</v>
      </c>
      <c r="AS1172">
        <v>50000</v>
      </c>
      <c r="AT1172">
        <v>50000</v>
      </c>
      <c r="AU1172">
        <v>64246</v>
      </c>
      <c r="AV1172">
        <v>17360</v>
      </c>
      <c r="AW1172">
        <v>2999</v>
      </c>
      <c r="AX1172">
        <v>12073</v>
      </c>
      <c r="AY1172">
        <v>1837</v>
      </c>
      <c r="AZ1172">
        <v>0</v>
      </c>
      <c r="BA1172">
        <v>7</v>
      </c>
      <c r="BB1172">
        <v>17</v>
      </c>
      <c r="BC1172">
        <v>24</v>
      </c>
      <c r="BD1172">
        <v>137</v>
      </c>
      <c r="BE1172">
        <v>2928</v>
      </c>
      <c r="BF1172">
        <v>91503</v>
      </c>
      <c r="BG1172">
        <v>3446</v>
      </c>
      <c r="BH1172">
        <v>13489</v>
      </c>
      <c r="BI1172">
        <v>109176</v>
      </c>
      <c r="BJ1172">
        <v>374</v>
      </c>
      <c r="BK1172">
        <v>517</v>
      </c>
      <c r="BL1172">
        <v>375</v>
      </c>
      <c r="BM1172">
        <v>280</v>
      </c>
      <c r="BN1172">
        <v>68</v>
      </c>
      <c r="BO1172">
        <v>7412</v>
      </c>
      <c r="BP1172">
        <v>6289</v>
      </c>
      <c r="BQ1172">
        <v>804</v>
      </c>
      <c r="BR1172">
        <v>36</v>
      </c>
      <c r="BS1172">
        <v>29329</v>
      </c>
      <c r="BT1172">
        <v>-1</v>
      </c>
      <c r="BU1172" s="1">
        <v>41456</v>
      </c>
      <c r="BV1172" s="1">
        <v>41820</v>
      </c>
      <c r="BW1172" s="31">
        <v>1</v>
      </c>
    </row>
    <row r="1173" spans="1:75" hidden="1" x14ac:dyDescent="0.25">
      <c r="A1173" t="s">
        <v>4677</v>
      </c>
      <c r="B1173" t="s">
        <v>4902</v>
      </c>
      <c r="C1173">
        <v>2015</v>
      </c>
      <c r="D1173" t="s">
        <v>4903</v>
      </c>
      <c r="E1173" t="s">
        <v>4904</v>
      </c>
      <c r="F1173" t="s">
        <v>2828</v>
      </c>
      <c r="G1173">
        <v>50171</v>
      </c>
      <c r="H1173">
        <v>-92.522621799999996</v>
      </c>
      <c r="I1173">
        <v>41.585358900000003</v>
      </c>
      <c r="J1173">
        <v>19</v>
      </c>
      <c r="K1173">
        <v>157</v>
      </c>
      <c r="L1173" t="s">
        <v>4897</v>
      </c>
      <c r="M1173">
        <v>18668</v>
      </c>
      <c r="N1173" t="s">
        <v>80</v>
      </c>
      <c r="O1173" t="s">
        <v>96</v>
      </c>
      <c r="P1173" t="s">
        <v>82</v>
      </c>
      <c r="Q1173" t="s">
        <v>458</v>
      </c>
      <c r="R1173">
        <v>3613</v>
      </c>
      <c r="S1173">
        <v>3561</v>
      </c>
      <c r="T1173">
        <v>1</v>
      </c>
      <c r="U1173">
        <v>0</v>
      </c>
      <c r="V1173">
        <v>0</v>
      </c>
      <c r="W1173">
        <v>0</v>
      </c>
      <c r="X1173">
        <v>0.83</v>
      </c>
      <c r="Y1173">
        <v>0.66</v>
      </c>
      <c r="Z1173">
        <v>1.49</v>
      </c>
      <c r="AA1173">
        <v>101027</v>
      </c>
      <c r="AB1173">
        <v>1456</v>
      </c>
      <c r="AC1173">
        <v>0</v>
      </c>
      <c r="AD1173">
        <v>0</v>
      </c>
      <c r="AE1173">
        <v>102483</v>
      </c>
      <c r="AF1173" t="s">
        <v>84</v>
      </c>
      <c r="AG1173" t="s">
        <v>84</v>
      </c>
      <c r="AH1173" t="s">
        <v>84</v>
      </c>
      <c r="AI1173">
        <v>20000</v>
      </c>
      <c r="AJ1173">
        <v>98</v>
      </c>
      <c r="AK1173">
        <v>0</v>
      </c>
      <c r="AL1173">
        <v>20098</v>
      </c>
      <c r="AM1173" t="s">
        <v>84</v>
      </c>
      <c r="AN1173">
        <v>105225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16944</v>
      </c>
      <c r="AV1173">
        <v>8200</v>
      </c>
      <c r="AW1173">
        <v>801</v>
      </c>
      <c r="AX1173">
        <v>4080</v>
      </c>
      <c r="AY1173">
        <v>816</v>
      </c>
      <c r="AZ1173">
        <v>0</v>
      </c>
      <c r="BA1173">
        <v>0</v>
      </c>
      <c r="BB1173">
        <v>14</v>
      </c>
      <c r="BC1173">
        <v>14</v>
      </c>
      <c r="BD1173">
        <v>38</v>
      </c>
      <c r="BE1173">
        <v>1716</v>
      </c>
      <c r="BF1173">
        <v>15038</v>
      </c>
      <c r="BG1173">
        <v>26</v>
      </c>
      <c r="BH1173">
        <v>1385</v>
      </c>
      <c r="BI1173">
        <v>22245</v>
      </c>
      <c r="BJ1173">
        <v>114</v>
      </c>
      <c r="BK1173">
        <v>215</v>
      </c>
      <c r="BL1173">
        <v>38</v>
      </c>
      <c r="BM1173">
        <v>38</v>
      </c>
      <c r="BN1173">
        <v>0</v>
      </c>
      <c r="BO1173">
        <v>1222</v>
      </c>
      <c r="BP1173">
        <v>1222</v>
      </c>
      <c r="BQ1173">
        <v>0</v>
      </c>
      <c r="BR1173">
        <v>4</v>
      </c>
      <c r="BS1173">
        <v>1055</v>
      </c>
      <c r="BT1173">
        <v>0</v>
      </c>
      <c r="BU1173" s="1">
        <v>41456</v>
      </c>
      <c r="BV1173" s="1">
        <v>41820</v>
      </c>
      <c r="BW1173" s="31">
        <v>1</v>
      </c>
    </row>
    <row r="1174" spans="1:75" hidden="1" x14ac:dyDescent="0.25">
      <c r="A1174" t="s">
        <v>4677</v>
      </c>
      <c r="B1174" t="s">
        <v>4905</v>
      </c>
      <c r="C1174">
        <v>2015</v>
      </c>
      <c r="D1174" t="s">
        <v>4906</v>
      </c>
      <c r="E1174" t="s">
        <v>4907</v>
      </c>
      <c r="F1174" t="s">
        <v>4908</v>
      </c>
      <c r="G1174">
        <v>52218</v>
      </c>
      <c r="H1174">
        <v>-91.5293767</v>
      </c>
      <c r="I1174">
        <v>42.281036700000001</v>
      </c>
      <c r="J1174">
        <v>19</v>
      </c>
      <c r="K1174">
        <v>113</v>
      </c>
      <c r="L1174" t="s">
        <v>4909</v>
      </c>
      <c r="M1174">
        <v>217751</v>
      </c>
      <c r="N1174" t="s">
        <v>80</v>
      </c>
      <c r="O1174" t="s">
        <v>96</v>
      </c>
      <c r="P1174" t="s">
        <v>82</v>
      </c>
      <c r="Q1174" t="s">
        <v>458</v>
      </c>
      <c r="R1174">
        <v>1847</v>
      </c>
      <c r="S1174">
        <v>1820</v>
      </c>
      <c r="T1174">
        <v>1</v>
      </c>
      <c r="U1174">
        <v>0</v>
      </c>
      <c r="V1174">
        <v>0</v>
      </c>
      <c r="W1174">
        <v>0</v>
      </c>
      <c r="X1174">
        <v>0.78</v>
      </c>
      <c r="Y1174">
        <v>0</v>
      </c>
      <c r="Z1174">
        <v>0.78</v>
      </c>
      <c r="AA1174">
        <v>33683</v>
      </c>
      <c r="AB1174">
        <v>846</v>
      </c>
      <c r="AC1174">
        <v>0</v>
      </c>
      <c r="AD1174">
        <v>0</v>
      </c>
      <c r="AE1174">
        <v>34529</v>
      </c>
      <c r="AF1174" t="s">
        <v>84</v>
      </c>
      <c r="AG1174" t="s">
        <v>84</v>
      </c>
      <c r="AH1174" t="s">
        <v>84</v>
      </c>
      <c r="AI1174">
        <v>5724</v>
      </c>
      <c r="AJ1174">
        <v>0</v>
      </c>
      <c r="AK1174">
        <v>0</v>
      </c>
      <c r="AL1174">
        <v>5724</v>
      </c>
      <c r="AM1174" t="s">
        <v>84</v>
      </c>
      <c r="AN1174">
        <v>36856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6994</v>
      </c>
      <c r="AV1174">
        <v>0</v>
      </c>
      <c r="AW1174">
        <v>80</v>
      </c>
      <c r="AX1174">
        <v>0</v>
      </c>
      <c r="AY1174">
        <v>143</v>
      </c>
      <c r="AZ1174">
        <v>0</v>
      </c>
      <c r="BA1174">
        <v>0</v>
      </c>
      <c r="BB1174">
        <v>0</v>
      </c>
      <c r="BC1174">
        <v>0</v>
      </c>
      <c r="BD1174">
        <v>30</v>
      </c>
      <c r="BE1174">
        <v>1612</v>
      </c>
      <c r="BF1174">
        <v>2899</v>
      </c>
      <c r="BG1174">
        <v>325</v>
      </c>
      <c r="BH1174">
        <v>2056</v>
      </c>
      <c r="BI1174">
        <v>12640</v>
      </c>
      <c r="BJ1174">
        <v>0</v>
      </c>
      <c r="BK1174">
        <v>0</v>
      </c>
      <c r="BL1174">
        <v>60</v>
      </c>
      <c r="BM1174">
        <v>46</v>
      </c>
      <c r="BN1174">
        <v>2</v>
      </c>
      <c r="BO1174">
        <v>630</v>
      </c>
      <c r="BP1174">
        <v>460</v>
      </c>
      <c r="BQ1174">
        <v>50</v>
      </c>
      <c r="BR1174">
        <v>1</v>
      </c>
      <c r="BS1174">
        <v>260</v>
      </c>
      <c r="BT1174">
        <v>100</v>
      </c>
      <c r="BU1174" s="1">
        <v>41456</v>
      </c>
      <c r="BV1174" s="1">
        <v>41820</v>
      </c>
      <c r="BW1174" s="31">
        <v>1</v>
      </c>
    </row>
    <row r="1175" spans="1:75" hidden="1" x14ac:dyDescent="0.25">
      <c r="A1175" t="s">
        <v>4677</v>
      </c>
      <c r="B1175" t="s">
        <v>4910</v>
      </c>
      <c r="C1175">
        <v>2015</v>
      </c>
      <c r="D1175" t="s">
        <v>4911</v>
      </c>
      <c r="E1175" t="s">
        <v>4912</v>
      </c>
      <c r="F1175" t="s">
        <v>4913</v>
      </c>
      <c r="G1175">
        <v>52247</v>
      </c>
      <c r="H1175">
        <v>-91.705954000000006</v>
      </c>
      <c r="I1175">
        <v>41.483874499999999</v>
      </c>
      <c r="J1175">
        <v>19</v>
      </c>
      <c r="K1175">
        <v>183</v>
      </c>
      <c r="L1175" t="s">
        <v>1146</v>
      </c>
      <c r="M1175">
        <v>22070</v>
      </c>
      <c r="N1175" t="s">
        <v>80</v>
      </c>
      <c r="O1175" t="s">
        <v>96</v>
      </c>
      <c r="P1175" t="s">
        <v>82</v>
      </c>
      <c r="Q1175" t="s">
        <v>458</v>
      </c>
      <c r="R1175">
        <v>7380</v>
      </c>
      <c r="S1175">
        <v>7274</v>
      </c>
      <c r="T1175">
        <v>1</v>
      </c>
      <c r="U1175">
        <v>0</v>
      </c>
      <c r="V1175">
        <v>0</v>
      </c>
      <c r="W1175">
        <v>2</v>
      </c>
      <c r="X1175">
        <v>3</v>
      </c>
      <c r="Y1175">
        <v>1.33</v>
      </c>
      <c r="Z1175">
        <v>4.33</v>
      </c>
      <c r="AA1175">
        <v>211954</v>
      </c>
      <c r="AB1175">
        <v>6810</v>
      </c>
      <c r="AC1175">
        <v>0</v>
      </c>
      <c r="AD1175">
        <v>16328</v>
      </c>
      <c r="AE1175">
        <v>235092</v>
      </c>
      <c r="AF1175">
        <v>124160</v>
      </c>
      <c r="AG1175">
        <v>26970</v>
      </c>
      <c r="AH1175">
        <v>151130</v>
      </c>
      <c r="AI1175">
        <v>23228</v>
      </c>
      <c r="AJ1175">
        <v>2123</v>
      </c>
      <c r="AK1175">
        <v>4560</v>
      </c>
      <c r="AL1175">
        <v>29911</v>
      </c>
      <c r="AM1175">
        <v>55458</v>
      </c>
      <c r="AN1175">
        <v>236499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23504</v>
      </c>
      <c r="AV1175">
        <v>15575</v>
      </c>
      <c r="AW1175">
        <v>1681</v>
      </c>
      <c r="AX1175">
        <v>8192</v>
      </c>
      <c r="AY1175">
        <v>2027</v>
      </c>
      <c r="AZ1175">
        <v>0</v>
      </c>
      <c r="BA1175">
        <v>3</v>
      </c>
      <c r="BB1175">
        <v>17</v>
      </c>
      <c r="BC1175">
        <v>20</v>
      </c>
      <c r="BD1175">
        <v>47</v>
      </c>
      <c r="BE1175">
        <v>2860</v>
      </c>
      <c r="BF1175">
        <v>38569</v>
      </c>
      <c r="BG1175">
        <v>379</v>
      </c>
      <c r="BH1175">
        <v>4614</v>
      </c>
      <c r="BI1175">
        <v>56732</v>
      </c>
      <c r="BJ1175">
        <v>350</v>
      </c>
      <c r="BK1175">
        <v>409</v>
      </c>
      <c r="BL1175">
        <v>251</v>
      </c>
      <c r="BM1175">
        <v>200</v>
      </c>
      <c r="BN1175">
        <v>9</v>
      </c>
      <c r="BO1175">
        <v>4416</v>
      </c>
      <c r="BP1175">
        <v>3863</v>
      </c>
      <c r="BQ1175">
        <v>32</v>
      </c>
      <c r="BR1175">
        <v>16</v>
      </c>
      <c r="BS1175">
        <v>5944</v>
      </c>
      <c r="BT1175">
        <v>3615</v>
      </c>
      <c r="BU1175" s="1">
        <v>41456</v>
      </c>
      <c r="BV1175" s="1">
        <v>41820</v>
      </c>
      <c r="BW1175" s="31">
        <v>1</v>
      </c>
    </row>
    <row r="1176" spans="1:75" hidden="1" x14ac:dyDescent="0.25">
      <c r="A1176" t="s">
        <v>4677</v>
      </c>
      <c r="B1176" t="s">
        <v>4914</v>
      </c>
      <c r="C1176">
        <v>2015</v>
      </c>
      <c r="D1176" t="s">
        <v>4915</v>
      </c>
      <c r="E1176" t="s">
        <v>4916</v>
      </c>
      <c r="F1176" t="s">
        <v>1146</v>
      </c>
      <c r="G1176">
        <v>52353</v>
      </c>
      <c r="H1176">
        <v>-91.691822700000003</v>
      </c>
      <c r="I1176">
        <v>41.298410799999999</v>
      </c>
      <c r="J1176">
        <v>19</v>
      </c>
      <c r="K1176">
        <v>183</v>
      </c>
      <c r="L1176" t="s">
        <v>1146</v>
      </c>
      <c r="M1176">
        <v>22070</v>
      </c>
      <c r="N1176" t="s">
        <v>80</v>
      </c>
      <c r="O1176" t="s">
        <v>96</v>
      </c>
      <c r="P1176" t="s">
        <v>82</v>
      </c>
      <c r="Q1176" t="s">
        <v>458</v>
      </c>
      <c r="R1176">
        <v>11747</v>
      </c>
      <c r="S1176">
        <v>11578</v>
      </c>
      <c r="T1176">
        <v>1</v>
      </c>
      <c r="U1176">
        <v>0</v>
      </c>
      <c r="V1176">
        <v>0</v>
      </c>
      <c r="W1176">
        <v>1</v>
      </c>
      <c r="X1176">
        <v>5.23</v>
      </c>
      <c r="Y1176">
        <v>1.88</v>
      </c>
      <c r="Z1176">
        <v>7.11</v>
      </c>
      <c r="AA1176">
        <v>414484</v>
      </c>
      <c r="AB1176">
        <v>6384</v>
      </c>
      <c r="AC1176">
        <v>0</v>
      </c>
      <c r="AD1176">
        <v>14582</v>
      </c>
      <c r="AE1176">
        <v>435450</v>
      </c>
      <c r="AF1176">
        <v>204934</v>
      </c>
      <c r="AG1176">
        <v>58426</v>
      </c>
      <c r="AH1176">
        <v>263360</v>
      </c>
      <c r="AI1176">
        <v>20843</v>
      </c>
      <c r="AJ1176">
        <v>5271</v>
      </c>
      <c r="AK1176">
        <v>10702</v>
      </c>
      <c r="AL1176">
        <v>36816</v>
      </c>
      <c r="AM1176">
        <v>58493</v>
      </c>
      <c r="AN1176">
        <v>358669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40686</v>
      </c>
      <c r="AV1176">
        <v>15552</v>
      </c>
      <c r="AW1176">
        <v>2052</v>
      </c>
      <c r="AX1176">
        <v>8189</v>
      </c>
      <c r="AY1176">
        <v>1171</v>
      </c>
      <c r="AZ1176">
        <v>0</v>
      </c>
      <c r="BA1176">
        <v>5</v>
      </c>
      <c r="BB1176">
        <v>16</v>
      </c>
      <c r="BC1176">
        <v>21</v>
      </c>
      <c r="BD1176">
        <v>84</v>
      </c>
      <c r="BE1176">
        <v>2954</v>
      </c>
      <c r="BF1176">
        <v>92196</v>
      </c>
      <c r="BG1176">
        <v>3848</v>
      </c>
      <c r="BH1176">
        <v>12933</v>
      </c>
      <c r="BI1176">
        <v>67927</v>
      </c>
      <c r="BJ1176">
        <v>130</v>
      </c>
      <c r="BK1176">
        <v>320</v>
      </c>
      <c r="BL1176">
        <v>297</v>
      </c>
      <c r="BM1176">
        <v>144</v>
      </c>
      <c r="BN1176">
        <v>62</v>
      </c>
      <c r="BO1176">
        <v>7032</v>
      </c>
      <c r="BP1176">
        <v>4587</v>
      </c>
      <c r="BQ1176">
        <v>614</v>
      </c>
      <c r="BR1176">
        <v>22</v>
      </c>
      <c r="BS1176">
        <v>9675</v>
      </c>
      <c r="BT1176">
        <v>21879</v>
      </c>
      <c r="BU1176" s="1">
        <v>41456</v>
      </c>
      <c r="BV1176" s="1">
        <v>41820</v>
      </c>
      <c r="BW1176" s="31">
        <v>1</v>
      </c>
    </row>
    <row r="1177" spans="1:75" hidden="1" x14ac:dyDescent="0.25">
      <c r="A1177" t="s">
        <v>4677</v>
      </c>
      <c r="B1177" t="s">
        <v>4917</v>
      </c>
      <c r="C1177">
        <v>2015</v>
      </c>
      <c r="D1177" t="s">
        <v>4918</v>
      </c>
      <c r="E1177" t="s">
        <v>4919</v>
      </c>
      <c r="F1177" t="s">
        <v>4920</v>
      </c>
      <c r="G1177">
        <v>52356</v>
      </c>
      <c r="H1177">
        <v>-91.836838599999993</v>
      </c>
      <c r="I1177">
        <v>41.465957600000003</v>
      </c>
      <c r="J1177">
        <v>19</v>
      </c>
      <c r="K1177">
        <v>183</v>
      </c>
      <c r="L1177" t="s">
        <v>1146</v>
      </c>
      <c r="M1177">
        <v>22070</v>
      </c>
      <c r="N1177" t="s">
        <v>80</v>
      </c>
      <c r="O1177" t="s">
        <v>96</v>
      </c>
      <c r="P1177" t="s">
        <v>82</v>
      </c>
      <c r="Q1177" t="s">
        <v>458</v>
      </c>
      <c r="R1177">
        <v>2161</v>
      </c>
      <c r="S1177">
        <v>2130</v>
      </c>
      <c r="T1177">
        <v>1</v>
      </c>
      <c r="U1177">
        <v>0</v>
      </c>
      <c r="V1177">
        <v>0</v>
      </c>
      <c r="W1177">
        <v>0</v>
      </c>
      <c r="X1177">
        <v>2</v>
      </c>
      <c r="Y1177">
        <v>0</v>
      </c>
      <c r="Z1177">
        <v>2</v>
      </c>
      <c r="AA1177">
        <v>103721</v>
      </c>
      <c r="AB1177">
        <v>2442</v>
      </c>
      <c r="AC1177">
        <v>0</v>
      </c>
      <c r="AD1177">
        <v>4240</v>
      </c>
      <c r="AE1177">
        <v>110403</v>
      </c>
      <c r="AF1177" t="s">
        <v>84</v>
      </c>
      <c r="AG1177" t="s">
        <v>84</v>
      </c>
      <c r="AH1177" t="s">
        <v>84</v>
      </c>
      <c r="AI1177">
        <v>6239</v>
      </c>
      <c r="AJ1177">
        <v>788</v>
      </c>
      <c r="AK1177">
        <v>1667</v>
      </c>
      <c r="AL1177">
        <v>8694</v>
      </c>
      <c r="AM1177" t="s">
        <v>84</v>
      </c>
      <c r="AN1177">
        <v>102966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14297</v>
      </c>
      <c r="AV1177">
        <v>15552</v>
      </c>
      <c r="AW1177">
        <v>720</v>
      </c>
      <c r="AX1177">
        <v>8189</v>
      </c>
      <c r="AY1177">
        <v>1291</v>
      </c>
      <c r="AZ1177">
        <v>0</v>
      </c>
      <c r="BA1177">
        <v>0</v>
      </c>
      <c r="BB1177">
        <v>14</v>
      </c>
      <c r="BC1177">
        <v>14</v>
      </c>
      <c r="BD1177">
        <v>26</v>
      </c>
      <c r="BE1177">
        <v>2288</v>
      </c>
      <c r="BF1177">
        <v>11550</v>
      </c>
      <c r="BG1177">
        <v>1039</v>
      </c>
      <c r="BH1177">
        <v>1882</v>
      </c>
      <c r="BI1177">
        <v>18996</v>
      </c>
      <c r="BJ1177">
        <v>156</v>
      </c>
      <c r="BK1177">
        <v>120</v>
      </c>
      <c r="BL1177">
        <v>104</v>
      </c>
      <c r="BM1177">
        <v>102</v>
      </c>
      <c r="BN1177">
        <v>2</v>
      </c>
      <c r="BO1177">
        <v>1507</v>
      </c>
      <c r="BP1177">
        <v>1497</v>
      </c>
      <c r="BQ1177">
        <v>10</v>
      </c>
      <c r="BR1177">
        <v>6</v>
      </c>
      <c r="BS1177">
        <v>2565</v>
      </c>
      <c r="BT1177">
        <v>750</v>
      </c>
      <c r="BU1177" s="1">
        <v>41456</v>
      </c>
      <c r="BV1177" s="1">
        <v>41820</v>
      </c>
      <c r="BW1177" s="31">
        <v>1</v>
      </c>
    </row>
    <row r="1178" spans="1:75" hidden="1" x14ac:dyDescent="0.25">
      <c r="A1178" t="s">
        <v>4677</v>
      </c>
      <c r="B1178" t="s">
        <v>4921</v>
      </c>
      <c r="C1178">
        <v>2015</v>
      </c>
      <c r="D1178" t="s">
        <v>4922</v>
      </c>
      <c r="E1178" t="s">
        <v>4923</v>
      </c>
      <c r="F1178" t="s">
        <v>4924</v>
      </c>
      <c r="G1178">
        <v>52738</v>
      </c>
      <c r="H1178">
        <v>-91.361674300000004</v>
      </c>
      <c r="I1178">
        <v>41.281047399999999</v>
      </c>
      <c r="J1178">
        <v>19</v>
      </c>
      <c r="K1178">
        <v>115</v>
      </c>
      <c r="L1178" t="s">
        <v>4925</v>
      </c>
      <c r="M1178">
        <v>11161</v>
      </c>
      <c r="N1178" t="s">
        <v>80</v>
      </c>
      <c r="O1178" t="s">
        <v>96</v>
      </c>
      <c r="P1178" t="s">
        <v>82</v>
      </c>
      <c r="Q1178" t="s">
        <v>458</v>
      </c>
      <c r="R1178">
        <v>4064</v>
      </c>
      <c r="S1178">
        <v>4005</v>
      </c>
      <c r="T1178">
        <v>1</v>
      </c>
      <c r="U1178">
        <v>0</v>
      </c>
      <c r="V1178">
        <v>0</v>
      </c>
      <c r="W1178">
        <v>0</v>
      </c>
      <c r="X1178">
        <v>0.75</v>
      </c>
      <c r="Y1178">
        <v>1.1299999999999999</v>
      </c>
      <c r="Z1178">
        <v>1.88</v>
      </c>
      <c r="AA1178">
        <v>70000</v>
      </c>
      <c r="AB1178">
        <v>1715</v>
      </c>
      <c r="AC1178">
        <v>0</v>
      </c>
      <c r="AD1178">
        <v>1688</v>
      </c>
      <c r="AE1178">
        <v>73403</v>
      </c>
      <c r="AF1178" t="s">
        <v>84</v>
      </c>
      <c r="AG1178" t="s">
        <v>84</v>
      </c>
      <c r="AH1178" t="s">
        <v>84</v>
      </c>
      <c r="AI1178">
        <v>7883</v>
      </c>
      <c r="AJ1178">
        <v>2073</v>
      </c>
      <c r="AK1178">
        <v>1515</v>
      </c>
      <c r="AL1178">
        <v>11471</v>
      </c>
      <c r="AM1178" t="s">
        <v>84</v>
      </c>
      <c r="AN1178">
        <v>73403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15398</v>
      </c>
      <c r="AV1178">
        <v>15552</v>
      </c>
      <c r="AW1178">
        <v>578</v>
      </c>
      <c r="AX1178">
        <v>8189</v>
      </c>
      <c r="AY1178">
        <v>1439</v>
      </c>
      <c r="AZ1178">
        <v>0</v>
      </c>
      <c r="BA1178">
        <v>1</v>
      </c>
      <c r="BB1178">
        <v>16</v>
      </c>
      <c r="BC1178">
        <v>17</v>
      </c>
      <c r="BD1178">
        <v>43</v>
      </c>
      <c r="BE1178">
        <v>2080</v>
      </c>
      <c r="BF1178">
        <v>13260</v>
      </c>
      <c r="BG1178">
        <v>240</v>
      </c>
      <c r="BH1178">
        <v>1001</v>
      </c>
      <c r="BI1178">
        <v>13137</v>
      </c>
      <c r="BJ1178">
        <v>200</v>
      </c>
      <c r="BK1178">
        <v>100</v>
      </c>
      <c r="BL1178">
        <v>76</v>
      </c>
      <c r="BM1178">
        <v>60</v>
      </c>
      <c r="BN1178">
        <v>1</v>
      </c>
      <c r="BO1178">
        <v>1384</v>
      </c>
      <c r="BP1178">
        <v>944</v>
      </c>
      <c r="BQ1178">
        <v>0</v>
      </c>
      <c r="BR1178">
        <v>13</v>
      </c>
      <c r="BS1178">
        <v>3560</v>
      </c>
      <c r="BT1178">
        <v>2000</v>
      </c>
      <c r="BU1178" s="1">
        <v>41456</v>
      </c>
      <c r="BV1178" s="1">
        <v>41820</v>
      </c>
      <c r="BW1178" s="31">
        <v>1</v>
      </c>
    </row>
    <row r="1179" spans="1:75" hidden="1" x14ac:dyDescent="0.25">
      <c r="A1179" t="s">
        <v>4677</v>
      </c>
      <c r="B1179" t="s">
        <v>4926</v>
      </c>
      <c r="C1179">
        <v>2015</v>
      </c>
      <c r="D1179" t="s">
        <v>4927</v>
      </c>
      <c r="E1179" t="s">
        <v>4928</v>
      </c>
      <c r="F1179" t="s">
        <v>4929</v>
      </c>
      <c r="G1179">
        <v>52754</v>
      </c>
      <c r="H1179">
        <v>-91.2374291</v>
      </c>
      <c r="I1179">
        <v>41.330171700000001</v>
      </c>
      <c r="J1179">
        <v>19</v>
      </c>
      <c r="K1179">
        <v>115</v>
      </c>
      <c r="L1179" t="s">
        <v>4925</v>
      </c>
      <c r="M1179">
        <v>11161</v>
      </c>
      <c r="N1179" t="s">
        <v>80</v>
      </c>
      <c r="O1179" t="s">
        <v>96</v>
      </c>
      <c r="P1179" t="s">
        <v>82</v>
      </c>
      <c r="Q1179" t="s">
        <v>458</v>
      </c>
      <c r="R1179">
        <v>1443</v>
      </c>
      <c r="S1179">
        <v>1422</v>
      </c>
      <c r="T1179">
        <v>1</v>
      </c>
      <c r="U1179">
        <v>0</v>
      </c>
      <c r="V1179">
        <v>0</v>
      </c>
      <c r="W1179">
        <v>0</v>
      </c>
      <c r="X1179">
        <v>0.68</v>
      </c>
      <c r="Y1179">
        <v>0</v>
      </c>
      <c r="Z1179">
        <v>0.68</v>
      </c>
      <c r="AA1179">
        <v>18663</v>
      </c>
      <c r="AB1179">
        <v>1130</v>
      </c>
      <c r="AC1179">
        <v>0</v>
      </c>
      <c r="AD1179">
        <v>3761</v>
      </c>
      <c r="AE1179">
        <v>23554</v>
      </c>
      <c r="AF1179" t="s">
        <v>84</v>
      </c>
      <c r="AG1179" t="s">
        <v>84</v>
      </c>
      <c r="AH1179" t="s">
        <v>84</v>
      </c>
      <c r="AI1179">
        <v>3386</v>
      </c>
      <c r="AJ1179">
        <v>335</v>
      </c>
      <c r="AK1179">
        <v>1655</v>
      </c>
      <c r="AL1179">
        <v>5376</v>
      </c>
      <c r="AM1179" t="s">
        <v>84</v>
      </c>
      <c r="AN1179">
        <v>26787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8763</v>
      </c>
      <c r="AV1179">
        <v>0</v>
      </c>
      <c r="AW1179">
        <v>495</v>
      </c>
      <c r="AX1179">
        <v>0</v>
      </c>
      <c r="AY1179">
        <v>862</v>
      </c>
      <c r="AZ1179">
        <v>0</v>
      </c>
      <c r="BA1179">
        <v>1</v>
      </c>
      <c r="BB1179">
        <v>16</v>
      </c>
      <c r="BC1179">
        <v>17</v>
      </c>
      <c r="BD1179">
        <v>30</v>
      </c>
      <c r="BE1179">
        <v>1560</v>
      </c>
      <c r="BF1179">
        <v>10235</v>
      </c>
      <c r="BG1179">
        <v>65</v>
      </c>
      <c r="BH1179">
        <v>1499</v>
      </c>
      <c r="BI1179">
        <v>9490</v>
      </c>
      <c r="BJ1179">
        <v>0</v>
      </c>
      <c r="BK1179">
        <v>70</v>
      </c>
      <c r="BL1179">
        <v>11</v>
      </c>
      <c r="BM1179">
        <v>10</v>
      </c>
      <c r="BN1179">
        <v>0</v>
      </c>
      <c r="BO1179">
        <v>312</v>
      </c>
      <c r="BP1179">
        <v>234</v>
      </c>
      <c r="BQ1179">
        <v>0</v>
      </c>
      <c r="BR1179">
        <v>13</v>
      </c>
      <c r="BS1179">
        <v>5987</v>
      </c>
      <c r="BT1179">
        <v>0</v>
      </c>
      <c r="BU1179" s="1">
        <v>41456</v>
      </c>
      <c r="BV1179" s="1">
        <v>41820</v>
      </c>
      <c r="BW1179" s="31">
        <v>1</v>
      </c>
    </row>
    <row r="1180" spans="1:75" hidden="1" x14ac:dyDescent="0.25">
      <c r="A1180" t="s">
        <v>4677</v>
      </c>
      <c r="B1180" t="s">
        <v>4930</v>
      </c>
      <c r="C1180">
        <v>2015</v>
      </c>
      <c r="D1180" t="s">
        <v>4931</v>
      </c>
      <c r="E1180" t="s">
        <v>4932</v>
      </c>
      <c r="F1180" t="s">
        <v>4933</v>
      </c>
      <c r="G1180">
        <v>52640</v>
      </c>
      <c r="H1180">
        <v>-91.255988500000001</v>
      </c>
      <c r="I1180">
        <v>41.095882899999999</v>
      </c>
      <c r="J1180">
        <v>19</v>
      </c>
      <c r="K1180">
        <v>115</v>
      </c>
      <c r="L1180" t="s">
        <v>4925</v>
      </c>
      <c r="M1180">
        <v>11161</v>
      </c>
      <c r="N1180" t="s">
        <v>80</v>
      </c>
      <c r="O1180" t="s">
        <v>96</v>
      </c>
      <c r="P1180" t="s">
        <v>82</v>
      </c>
      <c r="Q1180" t="s">
        <v>458</v>
      </c>
      <c r="R1180">
        <v>904</v>
      </c>
      <c r="S1180">
        <v>891</v>
      </c>
      <c r="T1180">
        <v>1</v>
      </c>
      <c r="U1180">
        <v>0</v>
      </c>
      <c r="V1180">
        <v>0</v>
      </c>
      <c r="W1180">
        <v>0</v>
      </c>
      <c r="X1180">
        <v>1.28</v>
      </c>
      <c r="Y1180">
        <v>0</v>
      </c>
      <c r="Z1180">
        <v>1.28</v>
      </c>
      <c r="AA1180">
        <v>37593</v>
      </c>
      <c r="AB1180">
        <v>2311</v>
      </c>
      <c r="AC1180">
        <v>0</v>
      </c>
      <c r="AD1180">
        <v>1480</v>
      </c>
      <c r="AE1180">
        <v>41384</v>
      </c>
      <c r="AF1180" t="s">
        <v>84</v>
      </c>
      <c r="AG1180" t="s">
        <v>84</v>
      </c>
      <c r="AH1180" t="s">
        <v>84</v>
      </c>
      <c r="AI1180">
        <v>7294</v>
      </c>
      <c r="AJ1180">
        <v>690</v>
      </c>
      <c r="AK1180">
        <v>3270</v>
      </c>
      <c r="AL1180">
        <v>11254</v>
      </c>
      <c r="AM1180" t="s">
        <v>84</v>
      </c>
      <c r="AN1180">
        <v>40655</v>
      </c>
      <c r="AO1180">
        <v>0</v>
      </c>
      <c r="AP1180">
        <v>800</v>
      </c>
      <c r="AQ1180">
        <v>0</v>
      </c>
      <c r="AR1180">
        <v>0</v>
      </c>
      <c r="AS1180">
        <v>800</v>
      </c>
      <c r="AT1180">
        <v>800</v>
      </c>
      <c r="AU1180">
        <v>10801</v>
      </c>
      <c r="AV1180">
        <v>15552</v>
      </c>
      <c r="AW1180">
        <v>305</v>
      </c>
      <c r="AX1180">
        <v>8189</v>
      </c>
      <c r="AY1180">
        <v>1252</v>
      </c>
      <c r="AZ1180">
        <v>0</v>
      </c>
      <c r="BA1180">
        <v>2</v>
      </c>
      <c r="BB1180">
        <v>17</v>
      </c>
      <c r="BC1180">
        <v>19</v>
      </c>
      <c r="BD1180">
        <v>29</v>
      </c>
      <c r="BE1180">
        <v>1872</v>
      </c>
      <c r="BF1180">
        <v>5488</v>
      </c>
      <c r="BG1180">
        <v>500</v>
      </c>
      <c r="BH1180">
        <v>769</v>
      </c>
      <c r="BI1180">
        <v>6966</v>
      </c>
      <c r="BJ1180">
        <v>154</v>
      </c>
      <c r="BK1180">
        <v>24</v>
      </c>
      <c r="BL1180">
        <v>6</v>
      </c>
      <c r="BM1180">
        <v>6</v>
      </c>
      <c r="BN1180">
        <v>0</v>
      </c>
      <c r="BO1180">
        <v>105</v>
      </c>
      <c r="BP1180">
        <v>105</v>
      </c>
      <c r="BQ1180">
        <v>0</v>
      </c>
      <c r="BR1180">
        <v>4</v>
      </c>
      <c r="BS1180">
        <v>1040</v>
      </c>
      <c r="BT1180">
        <v>-1</v>
      </c>
      <c r="BU1180" s="1">
        <v>41456</v>
      </c>
      <c r="BV1180" s="1">
        <v>41820</v>
      </c>
      <c r="BW1180" s="31">
        <v>1</v>
      </c>
    </row>
    <row r="1181" spans="1:75" hidden="1" x14ac:dyDescent="0.25">
      <c r="A1181" t="s">
        <v>4677</v>
      </c>
      <c r="B1181" t="s">
        <v>4934</v>
      </c>
      <c r="C1181">
        <v>2015</v>
      </c>
      <c r="D1181" t="s">
        <v>4935</v>
      </c>
      <c r="E1181" t="s">
        <v>4936</v>
      </c>
      <c r="F1181" t="s">
        <v>4682</v>
      </c>
      <c r="G1181">
        <v>52653</v>
      </c>
      <c r="H1181">
        <v>-91.184657999999999</v>
      </c>
      <c r="I1181">
        <v>41.180284999999998</v>
      </c>
      <c r="J1181">
        <v>19</v>
      </c>
      <c r="K1181">
        <v>115</v>
      </c>
      <c r="L1181" t="s">
        <v>4925</v>
      </c>
      <c r="M1181">
        <v>11161</v>
      </c>
      <c r="N1181" t="s">
        <v>80</v>
      </c>
      <c r="O1181" t="s">
        <v>96</v>
      </c>
      <c r="P1181" t="s">
        <v>82</v>
      </c>
      <c r="Q1181" t="s">
        <v>458</v>
      </c>
      <c r="R1181">
        <v>5390</v>
      </c>
      <c r="S1181">
        <v>5312</v>
      </c>
      <c r="T1181">
        <v>1</v>
      </c>
      <c r="U1181">
        <v>0</v>
      </c>
      <c r="V1181">
        <v>0</v>
      </c>
      <c r="W1181">
        <v>0</v>
      </c>
      <c r="X1181">
        <v>2.23</v>
      </c>
      <c r="Y1181">
        <v>0.13</v>
      </c>
      <c r="Z1181">
        <v>2.36</v>
      </c>
      <c r="AA1181">
        <v>102187</v>
      </c>
      <c r="AB1181">
        <v>1691</v>
      </c>
      <c r="AC1181">
        <v>0</v>
      </c>
      <c r="AD1181">
        <v>9140</v>
      </c>
      <c r="AE1181">
        <v>113018</v>
      </c>
      <c r="AF1181">
        <v>52014</v>
      </c>
      <c r="AG1181">
        <v>22133</v>
      </c>
      <c r="AH1181">
        <v>74147</v>
      </c>
      <c r="AI1181">
        <v>7908</v>
      </c>
      <c r="AJ1181">
        <v>1456</v>
      </c>
      <c r="AK1181">
        <v>2109</v>
      </c>
      <c r="AL1181">
        <v>11473</v>
      </c>
      <c r="AM1181">
        <v>28726</v>
      </c>
      <c r="AN1181">
        <v>114346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31565</v>
      </c>
      <c r="AV1181">
        <v>15552</v>
      </c>
      <c r="AW1181">
        <v>1658</v>
      </c>
      <c r="AX1181">
        <v>8189</v>
      </c>
      <c r="AY1181">
        <v>1322</v>
      </c>
      <c r="AZ1181">
        <v>0</v>
      </c>
      <c r="BA1181">
        <v>3</v>
      </c>
      <c r="BB1181">
        <v>17</v>
      </c>
      <c r="BC1181">
        <v>20</v>
      </c>
      <c r="BD1181">
        <v>44</v>
      </c>
      <c r="BE1181">
        <v>2549</v>
      </c>
      <c r="BF1181">
        <v>17012</v>
      </c>
      <c r="BG1181">
        <v>456</v>
      </c>
      <c r="BH1181">
        <v>1702</v>
      </c>
      <c r="BI1181">
        <v>24885</v>
      </c>
      <c r="BJ1181">
        <v>187</v>
      </c>
      <c r="BK1181">
        <v>410</v>
      </c>
      <c r="BL1181">
        <v>104</v>
      </c>
      <c r="BM1181">
        <v>78</v>
      </c>
      <c r="BN1181">
        <v>3</v>
      </c>
      <c r="BO1181">
        <v>2322</v>
      </c>
      <c r="BP1181">
        <v>2161</v>
      </c>
      <c r="BQ1181">
        <v>5</v>
      </c>
      <c r="BR1181">
        <v>8</v>
      </c>
      <c r="BS1181">
        <v>4378</v>
      </c>
      <c r="BT1181">
        <v>541</v>
      </c>
      <c r="BU1181" s="1">
        <v>41456</v>
      </c>
      <c r="BV1181" s="1">
        <v>41820</v>
      </c>
      <c r="BW1181" s="31">
        <v>1</v>
      </c>
    </row>
    <row r="1182" spans="1:75" hidden="1" x14ac:dyDescent="0.25">
      <c r="A1182" t="s">
        <v>4677</v>
      </c>
      <c r="B1182" t="s">
        <v>4937</v>
      </c>
      <c r="C1182">
        <v>2015</v>
      </c>
      <c r="D1182" t="s">
        <v>4938</v>
      </c>
      <c r="E1182" t="s">
        <v>4939</v>
      </c>
      <c r="F1182" t="s">
        <v>4940</v>
      </c>
      <c r="G1182">
        <v>52761</v>
      </c>
      <c r="H1182">
        <v>-91.046713999999994</v>
      </c>
      <c r="I1182">
        <v>41.422317</v>
      </c>
      <c r="J1182">
        <v>19</v>
      </c>
      <c r="K1182">
        <v>139</v>
      </c>
      <c r="L1182" t="s">
        <v>4940</v>
      </c>
      <c r="M1182">
        <v>42903</v>
      </c>
      <c r="N1182" t="s">
        <v>80</v>
      </c>
      <c r="O1182" t="s">
        <v>96</v>
      </c>
      <c r="P1182" t="s">
        <v>82</v>
      </c>
      <c r="Q1182" t="s">
        <v>458</v>
      </c>
      <c r="R1182">
        <v>33556</v>
      </c>
      <c r="S1182">
        <v>33072</v>
      </c>
      <c r="T1182">
        <v>1</v>
      </c>
      <c r="U1182">
        <v>0</v>
      </c>
      <c r="V1182">
        <v>0</v>
      </c>
      <c r="W1182">
        <v>3</v>
      </c>
      <c r="X1182">
        <v>5</v>
      </c>
      <c r="Y1182">
        <v>9.23</v>
      </c>
      <c r="Z1182">
        <v>14.23</v>
      </c>
      <c r="AA1182">
        <v>1191672</v>
      </c>
      <c r="AB1182">
        <v>23330</v>
      </c>
      <c r="AC1182">
        <v>0</v>
      </c>
      <c r="AD1182">
        <v>35734</v>
      </c>
      <c r="AE1182">
        <v>1250736</v>
      </c>
      <c r="AF1182">
        <v>641253</v>
      </c>
      <c r="AG1182">
        <v>203094</v>
      </c>
      <c r="AH1182">
        <v>844347</v>
      </c>
      <c r="AI1182">
        <v>45803</v>
      </c>
      <c r="AJ1182">
        <v>40706</v>
      </c>
      <c r="AK1182">
        <v>25751</v>
      </c>
      <c r="AL1182">
        <v>112260</v>
      </c>
      <c r="AM1182">
        <v>110353</v>
      </c>
      <c r="AN1182">
        <v>106696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99148</v>
      </c>
      <c r="AV1182">
        <v>5763</v>
      </c>
      <c r="AW1182">
        <v>5172</v>
      </c>
      <c r="AX1182">
        <v>500</v>
      </c>
      <c r="AY1182">
        <v>7875</v>
      </c>
      <c r="AZ1182">
        <v>0</v>
      </c>
      <c r="BA1182">
        <v>12</v>
      </c>
      <c r="BB1182">
        <v>17</v>
      </c>
      <c r="BC1182">
        <v>29</v>
      </c>
      <c r="BD1182">
        <v>110</v>
      </c>
      <c r="BE1182">
        <v>3224</v>
      </c>
      <c r="BF1182">
        <v>175679</v>
      </c>
      <c r="BG1182">
        <v>3828</v>
      </c>
      <c r="BH1182">
        <v>20204</v>
      </c>
      <c r="BI1182">
        <v>290780</v>
      </c>
      <c r="BJ1182">
        <v>13147</v>
      </c>
      <c r="BK1182">
        <v>35812</v>
      </c>
      <c r="BL1182">
        <v>617</v>
      </c>
      <c r="BM1182">
        <v>527</v>
      </c>
      <c r="BN1182">
        <v>52</v>
      </c>
      <c r="BO1182">
        <v>24850</v>
      </c>
      <c r="BP1182">
        <v>21972</v>
      </c>
      <c r="BQ1182">
        <v>1950</v>
      </c>
      <c r="BR1182">
        <v>18</v>
      </c>
      <c r="BS1182">
        <v>31951</v>
      </c>
      <c r="BT1182">
        <v>13601</v>
      </c>
      <c r="BU1182" s="1">
        <v>41456</v>
      </c>
      <c r="BV1182" s="1">
        <v>41820</v>
      </c>
      <c r="BW1182" s="31">
        <v>1</v>
      </c>
    </row>
    <row r="1183" spans="1:75" hidden="1" x14ac:dyDescent="0.25">
      <c r="A1183" t="s">
        <v>4677</v>
      </c>
      <c r="B1183" t="s">
        <v>4941</v>
      </c>
      <c r="C1183">
        <v>2015</v>
      </c>
      <c r="D1183" t="s">
        <v>4942</v>
      </c>
      <c r="E1183" t="s">
        <v>4943</v>
      </c>
      <c r="F1183" t="s">
        <v>4944</v>
      </c>
      <c r="G1183">
        <v>52776</v>
      </c>
      <c r="H1183">
        <v>-91.261906999999994</v>
      </c>
      <c r="I1183">
        <v>41.571503999999997</v>
      </c>
      <c r="J1183">
        <v>19</v>
      </c>
      <c r="K1183">
        <v>139</v>
      </c>
      <c r="L1183" t="s">
        <v>4940</v>
      </c>
      <c r="M1183">
        <v>42903</v>
      </c>
      <c r="N1183" t="s">
        <v>80</v>
      </c>
      <c r="O1183" t="s">
        <v>96</v>
      </c>
      <c r="P1183" t="s">
        <v>82</v>
      </c>
      <c r="Q1183" t="s">
        <v>458</v>
      </c>
      <c r="R1183">
        <v>4551</v>
      </c>
      <c r="S1183">
        <v>4485</v>
      </c>
      <c r="T1183">
        <v>1</v>
      </c>
      <c r="U1183">
        <v>0</v>
      </c>
      <c r="V1183">
        <v>0</v>
      </c>
      <c r="W1183">
        <v>0</v>
      </c>
      <c r="X1183">
        <v>3</v>
      </c>
      <c r="Y1183">
        <v>1.5</v>
      </c>
      <c r="Z1183">
        <v>4.5</v>
      </c>
      <c r="AA1183">
        <v>296887</v>
      </c>
      <c r="AB1183">
        <v>1870</v>
      </c>
      <c r="AC1183">
        <v>0</v>
      </c>
      <c r="AD1183">
        <v>4604</v>
      </c>
      <c r="AE1183">
        <v>303361</v>
      </c>
      <c r="AF1183">
        <v>130615</v>
      </c>
      <c r="AG1183">
        <v>67190</v>
      </c>
      <c r="AH1183">
        <v>197805</v>
      </c>
      <c r="AI1183">
        <v>7000</v>
      </c>
      <c r="AJ1183">
        <v>7200</v>
      </c>
      <c r="AK1183">
        <v>7800</v>
      </c>
      <c r="AL1183">
        <v>22000</v>
      </c>
      <c r="AM1183">
        <v>31430</v>
      </c>
      <c r="AN1183">
        <v>251235</v>
      </c>
      <c r="AO1183">
        <v>900950</v>
      </c>
      <c r="AP1183">
        <v>0</v>
      </c>
      <c r="AQ1183">
        <v>0</v>
      </c>
      <c r="AR1183">
        <v>65299</v>
      </c>
      <c r="AS1183">
        <v>966249</v>
      </c>
      <c r="AT1183">
        <v>966249</v>
      </c>
      <c r="AU1183">
        <v>12053</v>
      </c>
      <c r="AV1183">
        <v>10249</v>
      </c>
      <c r="AW1183">
        <v>366</v>
      </c>
      <c r="AX1183">
        <v>6655</v>
      </c>
      <c r="AY1183">
        <v>2076</v>
      </c>
      <c r="AZ1183">
        <v>0</v>
      </c>
      <c r="BA1183">
        <v>6</v>
      </c>
      <c r="BB1183">
        <v>17</v>
      </c>
      <c r="BC1183">
        <v>23</v>
      </c>
      <c r="BD1183">
        <v>10</v>
      </c>
      <c r="BE1183">
        <v>2100</v>
      </c>
      <c r="BF1183">
        <v>23400</v>
      </c>
      <c r="BG1183">
        <v>3900</v>
      </c>
      <c r="BH1183">
        <v>5073</v>
      </c>
      <c r="BI1183">
        <v>35178</v>
      </c>
      <c r="BJ1183">
        <v>40</v>
      </c>
      <c r="BK1183">
        <v>356</v>
      </c>
      <c r="BL1183">
        <v>100</v>
      </c>
      <c r="BM1183">
        <v>82</v>
      </c>
      <c r="BN1183">
        <v>5</v>
      </c>
      <c r="BO1183">
        <v>1591</v>
      </c>
      <c r="BP1183">
        <v>1423</v>
      </c>
      <c r="BQ1183">
        <v>75</v>
      </c>
      <c r="BR1183">
        <v>12</v>
      </c>
      <c r="BS1183">
        <v>5041</v>
      </c>
      <c r="BT1183">
        <v>-1</v>
      </c>
      <c r="BU1183" s="1">
        <v>41456</v>
      </c>
      <c r="BV1183" s="1">
        <v>41820</v>
      </c>
      <c r="BW1183" s="31">
        <v>1</v>
      </c>
    </row>
    <row r="1184" spans="1:75" hidden="1" x14ac:dyDescent="0.25">
      <c r="A1184" t="s">
        <v>4677</v>
      </c>
      <c r="B1184" t="s">
        <v>4945</v>
      </c>
      <c r="C1184">
        <v>2015</v>
      </c>
      <c r="D1184" t="s">
        <v>4946</v>
      </c>
      <c r="E1184" t="s">
        <v>4947</v>
      </c>
      <c r="F1184" t="s">
        <v>4948</v>
      </c>
      <c r="G1184">
        <v>50477</v>
      </c>
      <c r="H1184">
        <v>-93.314457000000004</v>
      </c>
      <c r="I1184">
        <v>42.978448</v>
      </c>
      <c r="J1184">
        <v>19</v>
      </c>
      <c r="K1184">
        <v>33</v>
      </c>
      <c r="L1184" t="s">
        <v>4949</v>
      </c>
      <c r="M1184">
        <v>43254</v>
      </c>
      <c r="N1184" t="s">
        <v>80</v>
      </c>
      <c r="O1184" t="s">
        <v>96</v>
      </c>
      <c r="P1184" t="s">
        <v>82</v>
      </c>
      <c r="Q1184" t="s">
        <v>458</v>
      </c>
      <c r="R1184">
        <v>193</v>
      </c>
      <c r="S1184">
        <v>190</v>
      </c>
      <c r="T1184">
        <v>1</v>
      </c>
      <c r="U1184">
        <v>0</v>
      </c>
      <c r="V1184">
        <v>0</v>
      </c>
      <c r="W1184">
        <v>0</v>
      </c>
      <c r="X1184">
        <v>0.38</v>
      </c>
      <c r="Y1184">
        <v>0.23</v>
      </c>
      <c r="Z1184">
        <v>0.61</v>
      </c>
      <c r="AA1184">
        <v>15830</v>
      </c>
      <c r="AB1184">
        <v>1195</v>
      </c>
      <c r="AC1184">
        <v>0</v>
      </c>
      <c r="AD1184">
        <v>4399</v>
      </c>
      <c r="AE1184">
        <v>21424</v>
      </c>
      <c r="AF1184" t="s">
        <v>84</v>
      </c>
      <c r="AG1184" t="s">
        <v>84</v>
      </c>
      <c r="AH1184" t="s">
        <v>84</v>
      </c>
      <c r="AI1184">
        <v>3422</v>
      </c>
      <c r="AJ1184">
        <v>0</v>
      </c>
      <c r="AK1184">
        <v>0</v>
      </c>
      <c r="AL1184">
        <v>3422</v>
      </c>
      <c r="AM1184" t="s">
        <v>84</v>
      </c>
      <c r="AN1184">
        <v>19993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5358</v>
      </c>
      <c r="AV1184">
        <v>0</v>
      </c>
      <c r="AW1184">
        <v>117</v>
      </c>
      <c r="AX1184">
        <v>0</v>
      </c>
      <c r="AY1184">
        <v>356</v>
      </c>
      <c r="AZ1184">
        <v>0</v>
      </c>
      <c r="BA1184">
        <v>0</v>
      </c>
      <c r="BB1184">
        <v>4</v>
      </c>
      <c r="BC1184">
        <v>4</v>
      </c>
      <c r="BD1184">
        <v>32</v>
      </c>
      <c r="BE1184">
        <v>1040</v>
      </c>
      <c r="BF1184">
        <v>2001</v>
      </c>
      <c r="BG1184">
        <v>55</v>
      </c>
      <c r="BH1184">
        <v>319</v>
      </c>
      <c r="BI1184">
        <v>1094</v>
      </c>
      <c r="BJ1184">
        <v>57</v>
      </c>
      <c r="BK1184">
        <v>20</v>
      </c>
      <c r="BL1184">
        <v>30</v>
      </c>
      <c r="BM1184">
        <v>24</v>
      </c>
      <c r="BN1184">
        <v>6</v>
      </c>
      <c r="BO1184">
        <v>110</v>
      </c>
      <c r="BP1184">
        <v>95</v>
      </c>
      <c r="BQ1184">
        <v>15</v>
      </c>
      <c r="BR1184">
        <v>3</v>
      </c>
      <c r="BS1184">
        <v>911</v>
      </c>
      <c r="BT1184">
        <v>0</v>
      </c>
      <c r="BU1184" s="1">
        <v>41456</v>
      </c>
      <c r="BV1184" s="1">
        <v>41820</v>
      </c>
      <c r="BW1184" s="31">
        <v>1</v>
      </c>
    </row>
    <row r="1185" spans="1:75" hidden="1" x14ac:dyDescent="0.25">
      <c r="A1185" t="s">
        <v>4677</v>
      </c>
      <c r="B1185" t="s">
        <v>4950</v>
      </c>
      <c r="C1185">
        <v>2015</v>
      </c>
      <c r="D1185" t="s">
        <v>4951</v>
      </c>
      <c r="E1185" t="s">
        <v>4952</v>
      </c>
      <c r="F1185" t="s">
        <v>4953</v>
      </c>
      <c r="G1185">
        <v>52035</v>
      </c>
      <c r="H1185">
        <v>-91.202557400000003</v>
      </c>
      <c r="I1185">
        <v>42.634754000000001</v>
      </c>
      <c r="J1185">
        <v>19</v>
      </c>
      <c r="K1185">
        <v>55</v>
      </c>
      <c r="L1185" t="s">
        <v>4954</v>
      </c>
      <c r="M1185">
        <v>17398</v>
      </c>
      <c r="N1185" t="s">
        <v>80</v>
      </c>
      <c r="O1185" t="s">
        <v>96</v>
      </c>
      <c r="P1185" t="s">
        <v>82</v>
      </c>
      <c r="Q1185" t="s">
        <v>458</v>
      </c>
      <c r="R1185">
        <v>2650</v>
      </c>
      <c r="S1185">
        <v>2612</v>
      </c>
      <c r="T1185">
        <v>1</v>
      </c>
      <c r="U1185">
        <v>0</v>
      </c>
      <c r="V1185">
        <v>0</v>
      </c>
      <c r="W1185">
        <v>0</v>
      </c>
      <c r="X1185">
        <v>0.55000000000000004</v>
      </c>
      <c r="Y1185">
        <v>0.23</v>
      </c>
      <c r="Z1185">
        <v>0.78</v>
      </c>
      <c r="AA1185">
        <v>31018</v>
      </c>
      <c r="AB1185">
        <v>1699</v>
      </c>
      <c r="AC1185">
        <v>0</v>
      </c>
      <c r="AD1185">
        <v>0</v>
      </c>
      <c r="AE1185">
        <v>32717</v>
      </c>
      <c r="AF1185" t="s">
        <v>84</v>
      </c>
      <c r="AG1185" t="s">
        <v>84</v>
      </c>
      <c r="AH1185" t="s">
        <v>84</v>
      </c>
      <c r="AI1185">
        <v>4100</v>
      </c>
      <c r="AJ1185">
        <v>0</v>
      </c>
      <c r="AK1185">
        <v>1100</v>
      </c>
      <c r="AL1185">
        <v>5200</v>
      </c>
      <c r="AM1185" t="s">
        <v>84</v>
      </c>
      <c r="AN1185">
        <v>30928</v>
      </c>
      <c r="AO1185">
        <v>23152</v>
      </c>
      <c r="AP1185">
        <v>1200</v>
      </c>
      <c r="AQ1185">
        <v>0</v>
      </c>
      <c r="AR1185">
        <v>0</v>
      </c>
      <c r="AS1185">
        <v>24352</v>
      </c>
      <c r="AT1185">
        <v>24352</v>
      </c>
      <c r="AU1185">
        <v>10610</v>
      </c>
      <c r="AV1185">
        <v>4080</v>
      </c>
      <c r="AW1185">
        <v>106</v>
      </c>
      <c r="AX1185">
        <v>4080</v>
      </c>
      <c r="AY1185">
        <v>506</v>
      </c>
      <c r="AZ1185">
        <v>0</v>
      </c>
      <c r="BA1185">
        <v>0</v>
      </c>
      <c r="BB1185">
        <v>3</v>
      </c>
      <c r="BC1185">
        <v>3</v>
      </c>
      <c r="BD1185">
        <v>26</v>
      </c>
      <c r="BE1185">
        <v>1612</v>
      </c>
      <c r="BF1185">
        <v>9786</v>
      </c>
      <c r="BG1185">
        <v>623</v>
      </c>
      <c r="BH1185">
        <v>824</v>
      </c>
      <c r="BI1185">
        <v>7100</v>
      </c>
      <c r="BJ1185">
        <v>321</v>
      </c>
      <c r="BK1185">
        <v>522</v>
      </c>
      <c r="BL1185">
        <v>77</v>
      </c>
      <c r="BM1185">
        <v>36</v>
      </c>
      <c r="BN1185">
        <v>14</v>
      </c>
      <c r="BO1185">
        <v>941</v>
      </c>
      <c r="BP1185">
        <v>527</v>
      </c>
      <c r="BQ1185">
        <v>103</v>
      </c>
      <c r="BR1185">
        <v>5</v>
      </c>
      <c r="BS1185">
        <v>1800</v>
      </c>
      <c r="BT1185">
        <v>176</v>
      </c>
      <c r="BU1185" s="1">
        <v>41456</v>
      </c>
      <c r="BV1185" s="1">
        <v>41820</v>
      </c>
      <c r="BW1185" s="31">
        <v>1</v>
      </c>
    </row>
    <row r="1186" spans="1:75" hidden="1" x14ac:dyDescent="0.25">
      <c r="A1186" t="s">
        <v>4677</v>
      </c>
      <c r="B1186" t="s">
        <v>4955</v>
      </c>
      <c r="C1186">
        <v>2015</v>
      </c>
      <c r="D1186" t="s">
        <v>4956</v>
      </c>
      <c r="E1186" t="s">
        <v>4957</v>
      </c>
      <c r="F1186" t="s">
        <v>4958</v>
      </c>
      <c r="G1186">
        <v>52317</v>
      </c>
      <c r="H1186">
        <v>-91.604850299999995</v>
      </c>
      <c r="I1186">
        <v>41.748666800000002</v>
      </c>
      <c r="J1186">
        <v>19</v>
      </c>
      <c r="K1186">
        <v>103</v>
      </c>
      <c r="L1186" t="s">
        <v>4871</v>
      </c>
      <c r="M1186">
        <v>142287</v>
      </c>
      <c r="N1186" t="s">
        <v>80</v>
      </c>
      <c r="O1186" t="s">
        <v>96</v>
      </c>
      <c r="P1186" t="s">
        <v>82</v>
      </c>
      <c r="Q1186" t="s">
        <v>458</v>
      </c>
      <c r="R1186">
        <v>13899</v>
      </c>
      <c r="S1186">
        <v>13699</v>
      </c>
      <c r="T1186">
        <v>1</v>
      </c>
      <c r="U1186">
        <v>0</v>
      </c>
      <c r="V1186">
        <v>0</v>
      </c>
      <c r="W1186">
        <v>5.5</v>
      </c>
      <c r="X1186">
        <v>8.9499999999999993</v>
      </c>
      <c r="Y1186">
        <v>1</v>
      </c>
      <c r="Z1186">
        <v>9.9499999999999993</v>
      </c>
      <c r="AA1186">
        <v>722511</v>
      </c>
      <c r="AB1186">
        <v>9543</v>
      </c>
      <c r="AC1186">
        <v>0</v>
      </c>
      <c r="AD1186">
        <v>15184</v>
      </c>
      <c r="AE1186">
        <v>747238</v>
      </c>
      <c r="AF1186">
        <v>414049</v>
      </c>
      <c r="AG1186">
        <v>128874</v>
      </c>
      <c r="AH1186">
        <v>542923</v>
      </c>
      <c r="AI1186">
        <v>33676</v>
      </c>
      <c r="AJ1186">
        <v>11862</v>
      </c>
      <c r="AK1186">
        <v>8077</v>
      </c>
      <c r="AL1186">
        <v>53615</v>
      </c>
      <c r="AM1186">
        <v>94403</v>
      </c>
      <c r="AN1186">
        <v>690941</v>
      </c>
      <c r="AO1186">
        <v>405000</v>
      </c>
      <c r="AP1186">
        <v>474543</v>
      </c>
      <c r="AQ1186">
        <v>0</v>
      </c>
      <c r="AR1186">
        <v>82077</v>
      </c>
      <c r="AS1186">
        <v>961620</v>
      </c>
      <c r="AT1186">
        <v>466517</v>
      </c>
      <c r="AU1186">
        <v>32496</v>
      </c>
      <c r="AV1186">
        <v>8286</v>
      </c>
      <c r="AW1186">
        <v>1921</v>
      </c>
      <c r="AX1186">
        <v>4080</v>
      </c>
      <c r="AY1186">
        <v>3458</v>
      </c>
      <c r="AZ1186">
        <v>0</v>
      </c>
      <c r="BA1186">
        <v>7</v>
      </c>
      <c r="BB1186">
        <v>16</v>
      </c>
      <c r="BC1186">
        <v>23</v>
      </c>
      <c r="BD1186">
        <v>112</v>
      </c>
      <c r="BE1186">
        <v>3142</v>
      </c>
      <c r="BF1186">
        <v>153856</v>
      </c>
      <c r="BG1186">
        <v>22340</v>
      </c>
      <c r="BH1186">
        <v>13299</v>
      </c>
      <c r="BI1186">
        <v>126811</v>
      </c>
      <c r="BJ1186">
        <v>445</v>
      </c>
      <c r="BK1186">
        <v>289</v>
      </c>
      <c r="BL1186">
        <v>661</v>
      </c>
      <c r="BM1186">
        <v>510</v>
      </c>
      <c r="BN1186">
        <v>25</v>
      </c>
      <c r="BO1186">
        <v>10716</v>
      </c>
      <c r="BP1186">
        <v>9872</v>
      </c>
      <c r="BQ1186">
        <v>239</v>
      </c>
      <c r="BR1186">
        <v>26</v>
      </c>
      <c r="BS1186">
        <v>10737</v>
      </c>
      <c r="BT1186">
        <v>14508</v>
      </c>
      <c r="BU1186" s="1">
        <v>41456</v>
      </c>
      <c r="BV1186" s="1">
        <v>41820</v>
      </c>
      <c r="BW1186" s="31">
        <v>1</v>
      </c>
    </row>
    <row r="1187" spans="1:75" hidden="1" x14ac:dyDescent="0.25">
      <c r="A1187" t="s">
        <v>4677</v>
      </c>
      <c r="B1187" t="s">
        <v>4959</v>
      </c>
      <c r="C1187">
        <v>2015</v>
      </c>
      <c r="D1187" t="s">
        <v>4960</v>
      </c>
      <c r="E1187" t="s">
        <v>4961</v>
      </c>
      <c r="F1187" t="s">
        <v>4962</v>
      </c>
      <c r="G1187">
        <v>50401</v>
      </c>
      <c r="H1187">
        <v>-93.196775000000002</v>
      </c>
      <c r="I1187">
        <v>43.150005</v>
      </c>
      <c r="J1187">
        <v>19</v>
      </c>
      <c r="K1187">
        <v>33</v>
      </c>
      <c r="L1187" t="s">
        <v>4949</v>
      </c>
      <c r="M1187">
        <v>43254</v>
      </c>
      <c r="N1187" t="s">
        <v>80</v>
      </c>
      <c r="O1187" t="s">
        <v>96</v>
      </c>
      <c r="P1187" t="s">
        <v>82</v>
      </c>
      <c r="Q1187" t="s">
        <v>458</v>
      </c>
      <c r="R1187">
        <v>30071</v>
      </c>
      <c r="S1187">
        <v>29637</v>
      </c>
      <c r="T1187">
        <v>1</v>
      </c>
      <c r="U1187">
        <v>0</v>
      </c>
      <c r="V1187">
        <v>0</v>
      </c>
      <c r="W1187">
        <v>1</v>
      </c>
      <c r="X1187">
        <v>14.5</v>
      </c>
      <c r="Y1187">
        <v>2</v>
      </c>
      <c r="Z1187">
        <v>16.5</v>
      </c>
      <c r="AA1187">
        <v>974596</v>
      </c>
      <c r="AB1187">
        <v>19032</v>
      </c>
      <c r="AC1187">
        <v>0</v>
      </c>
      <c r="AD1187">
        <v>143733</v>
      </c>
      <c r="AE1187">
        <v>1137361</v>
      </c>
      <c r="AF1187">
        <v>618293</v>
      </c>
      <c r="AG1187">
        <v>223555</v>
      </c>
      <c r="AH1187">
        <v>841848</v>
      </c>
      <c r="AI1187">
        <v>55977</v>
      </c>
      <c r="AJ1187">
        <v>23150</v>
      </c>
      <c r="AK1187">
        <v>74977</v>
      </c>
      <c r="AL1187">
        <v>154104</v>
      </c>
      <c r="AM1187">
        <v>109987</v>
      </c>
      <c r="AN1187">
        <v>1105939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66285</v>
      </c>
      <c r="AV1187">
        <v>5870</v>
      </c>
      <c r="AW1187">
        <v>2850</v>
      </c>
      <c r="AX1187">
        <v>3410</v>
      </c>
      <c r="AY1187">
        <v>4642</v>
      </c>
      <c r="AZ1187">
        <v>0</v>
      </c>
      <c r="BA1187">
        <v>12</v>
      </c>
      <c r="BB1187">
        <v>3</v>
      </c>
      <c r="BC1187">
        <v>15</v>
      </c>
      <c r="BD1187">
        <v>112</v>
      </c>
      <c r="BE1187">
        <v>3120</v>
      </c>
      <c r="BF1187">
        <v>178300</v>
      </c>
      <c r="BG1187">
        <v>31126</v>
      </c>
      <c r="BH1187">
        <v>22688</v>
      </c>
      <c r="BI1187">
        <v>262550</v>
      </c>
      <c r="BJ1187">
        <v>365</v>
      </c>
      <c r="BK1187">
        <v>378</v>
      </c>
      <c r="BL1187">
        <v>167</v>
      </c>
      <c r="BM1187">
        <v>117</v>
      </c>
      <c r="BN1187">
        <v>36</v>
      </c>
      <c r="BO1187">
        <v>11060</v>
      </c>
      <c r="BP1187">
        <v>9987</v>
      </c>
      <c r="BQ1187">
        <v>720</v>
      </c>
      <c r="BR1187">
        <v>16</v>
      </c>
      <c r="BS1187">
        <v>21594</v>
      </c>
      <c r="BT1187">
        <v>8264</v>
      </c>
      <c r="BU1187" s="1">
        <v>41456</v>
      </c>
      <c r="BV1187" s="1">
        <v>41820</v>
      </c>
      <c r="BW1187" s="31">
        <v>1</v>
      </c>
    </row>
    <row r="1188" spans="1:75" hidden="1" x14ac:dyDescent="0.25">
      <c r="A1188" t="s">
        <v>4677</v>
      </c>
      <c r="B1188" t="s">
        <v>4963</v>
      </c>
      <c r="C1188">
        <v>2015</v>
      </c>
      <c r="D1188" t="s">
        <v>4964</v>
      </c>
      <c r="E1188" t="s">
        <v>4965</v>
      </c>
      <c r="F1188" t="s">
        <v>4966</v>
      </c>
      <c r="G1188">
        <v>50428</v>
      </c>
      <c r="H1188">
        <v>-93.382749000000004</v>
      </c>
      <c r="I1188">
        <v>43.138213999999998</v>
      </c>
      <c r="J1188">
        <v>19</v>
      </c>
      <c r="K1188">
        <v>33</v>
      </c>
      <c r="L1188" t="s">
        <v>4949</v>
      </c>
      <c r="M1188">
        <v>43254</v>
      </c>
      <c r="N1188" t="s">
        <v>80</v>
      </c>
      <c r="O1188" t="s">
        <v>96</v>
      </c>
      <c r="P1188" t="s">
        <v>82</v>
      </c>
      <c r="Q1188" t="s">
        <v>458</v>
      </c>
      <c r="R1188">
        <v>9620</v>
      </c>
      <c r="S1188">
        <v>9481</v>
      </c>
      <c r="T1188">
        <v>1</v>
      </c>
      <c r="U1188">
        <v>0</v>
      </c>
      <c r="V1188">
        <v>0</v>
      </c>
      <c r="W1188">
        <v>1</v>
      </c>
      <c r="X1188">
        <v>2.8</v>
      </c>
      <c r="Y1188">
        <v>3.95</v>
      </c>
      <c r="Z1188">
        <v>6.75</v>
      </c>
      <c r="AA1188">
        <v>472285</v>
      </c>
      <c r="AB1188">
        <v>7940</v>
      </c>
      <c r="AC1188">
        <v>0</v>
      </c>
      <c r="AD1188">
        <v>6991</v>
      </c>
      <c r="AE1188">
        <v>487216</v>
      </c>
      <c r="AF1188">
        <v>232939</v>
      </c>
      <c r="AG1188">
        <v>71086</v>
      </c>
      <c r="AH1188">
        <v>304025</v>
      </c>
      <c r="AI1188">
        <v>47550</v>
      </c>
      <c r="AJ1188">
        <v>4033</v>
      </c>
      <c r="AK1188">
        <v>8814</v>
      </c>
      <c r="AL1188">
        <v>60397</v>
      </c>
      <c r="AM1188">
        <v>95450</v>
      </c>
      <c r="AN1188">
        <v>459872</v>
      </c>
      <c r="AO1188">
        <v>21300</v>
      </c>
      <c r="AP1188">
        <v>0</v>
      </c>
      <c r="AQ1188">
        <v>0</v>
      </c>
      <c r="AR1188">
        <v>0</v>
      </c>
      <c r="AS1188">
        <v>21300</v>
      </c>
      <c r="AT1188">
        <v>21300</v>
      </c>
      <c r="AU1188">
        <v>49542</v>
      </c>
      <c r="AV1188">
        <v>8200</v>
      </c>
      <c r="AW1188">
        <v>2042</v>
      </c>
      <c r="AX1188">
        <v>4080</v>
      </c>
      <c r="AY1188">
        <v>2348</v>
      </c>
      <c r="AZ1188">
        <v>0</v>
      </c>
      <c r="BA1188">
        <v>7</v>
      </c>
      <c r="BB1188">
        <v>17</v>
      </c>
      <c r="BC1188">
        <v>24</v>
      </c>
      <c r="BD1188">
        <v>122</v>
      </c>
      <c r="BE1188">
        <v>2808</v>
      </c>
      <c r="BF1188">
        <v>52896</v>
      </c>
      <c r="BG1188">
        <v>4194</v>
      </c>
      <c r="BH1188">
        <v>8362</v>
      </c>
      <c r="BI1188">
        <v>120941</v>
      </c>
      <c r="BJ1188">
        <v>359</v>
      </c>
      <c r="BK1188">
        <v>535</v>
      </c>
      <c r="BL1188">
        <v>140</v>
      </c>
      <c r="BM1188">
        <v>116</v>
      </c>
      <c r="BN1188">
        <v>14</v>
      </c>
      <c r="BO1188">
        <v>3666</v>
      </c>
      <c r="BP1188">
        <v>2448</v>
      </c>
      <c r="BQ1188">
        <v>153</v>
      </c>
      <c r="BR1188">
        <v>8</v>
      </c>
      <c r="BS1188">
        <v>7210</v>
      </c>
      <c r="BT1188">
        <v>936</v>
      </c>
      <c r="BU1188" s="1">
        <v>41456</v>
      </c>
      <c r="BV1188" s="1">
        <v>41820</v>
      </c>
      <c r="BW1188" s="31">
        <v>1</v>
      </c>
    </row>
    <row r="1189" spans="1:75" hidden="1" x14ac:dyDescent="0.25">
      <c r="A1189" t="s">
        <v>4677</v>
      </c>
      <c r="B1189" t="s">
        <v>4967</v>
      </c>
      <c r="C1189">
        <v>2015</v>
      </c>
      <c r="D1189" t="s">
        <v>4968</v>
      </c>
      <c r="E1189" t="s">
        <v>4969</v>
      </c>
      <c r="F1189" t="s">
        <v>4970</v>
      </c>
      <c r="G1189">
        <v>50457</v>
      </c>
      <c r="H1189">
        <v>-93.478154700000005</v>
      </c>
      <c r="I1189">
        <v>42.918949300000001</v>
      </c>
      <c r="J1189">
        <v>19</v>
      </c>
      <c r="K1189">
        <v>33</v>
      </c>
      <c r="L1189" t="s">
        <v>4949</v>
      </c>
      <c r="M1189">
        <v>43254</v>
      </c>
      <c r="N1189" t="s">
        <v>80</v>
      </c>
      <c r="O1189" t="s">
        <v>96</v>
      </c>
      <c r="P1189" t="s">
        <v>82</v>
      </c>
      <c r="Q1189" t="s">
        <v>458</v>
      </c>
      <c r="R1189">
        <v>289</v>
      </c>
      <c r="S1189">
        <v>285</v>
      </c>
      <c r="T1189">
        <v>1</v>
      </c>
      <c r="U1189">
        <v>0</v>
      </c>
      <c r="V1189">
        <v>0</v>
      </c>
      <c r="W1189">
        <v>0</v>
      </c>
      <c r="X1189">
        <v>0.75</v>
      </c>
      <c r="Y1189">
        <v>0</v>
      </c>
      <c r="Z1189">
        <v>0.75</v>
      </c>
      <c r="AA1189">
        <v>18459</v>
      </c>
      <c r="AB1189">
        <v>1232</v>
      </c>
      <c r="AC1189">
        <v>0</v>
      </c>
      <c r="AD1189">
        <v>1028</v>
      </c>
      <c r="AE1189">
        <v>20719</v>
      </c>
      <c r="AF1189" t="s">
        <v>84</v>
      </c>
      <c r="AG1189" t="s">
        <v>84</v>
      </c>
      <c r="AH1189" t="s">
        <v>84</v>
      </c>
      <c r="AI1189">
        <v>2148</v>
      </c>
      <c r="AJ1189">
        <v>38</v>
      </c>
      <c r="AK1189">
        <v>1764</v>
      </c>
      <c r="AL1189">
        <v>3950</v>
      </c>
      <c r="AM1189" t="s">
        <v>84</v>
      </c>
      <c r="AN1189">
        <v>21519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6454</v>
      </c>
      <c r="AV1189">
        <v>0</v>
      </c>
      <c r="AW1189">
        <v>24</v>
      </c>
      <c r="AX1189">
        <v>0</v>
      </c>
      <c r="AY1189">
        <v>369</v>
      </c>
      <c r="AZ1189">
        <v>0</v>
      </c>
      <c r="BA1189">
        <v>0</v>
      </c>
      <c r="BB1189">
        <v>17</v>
      </c>
      <c r="BC1189">
        <v>17</v>
      </c>
      <c r="BD1189">
        <v>14</v>
      </c>
      <c r="BE1189">
        <v>1040</v>
      </c>
      <c r="BF1189">
        <v>2517</v>
      </c>
      <c r="BG1189">
        <v>6</v>
      </c>
      <c r="BH1189">
        <v>341</v>
      </c>
      <c r="BI1189">
        <v>2991</v>
      </c>
      <c r="BJ1189">
        <v>99</v>
      </c>
      <c r="BK1189">
        <v>159</v>
      </c>
      <c r="BL1189">
        <v>24</v>
      </c>
      <c r="BM1189">
        <v>7</v>
      </c>
      <c r="BN1189">
        <v>5</v>
      </c>
      <c r="BO1189">
        <v>364</v>
      </c>
      <c r="BP1189">
        <v>133</v>
      </c>
      <c r="BQ1189">
        <v>40</v>
      </c>
      <c r="BR1189">
        <v>3</v>
      </c>
      <c r="BS1189">
        <v>367</v>
      </c>
      <c r="BT1189">
        <v>-1</v>
      </c>
      <c r="BU1189" s="1">
        <v>41456</v>
      </c>
      <c r="BV1189" s="1">
        <v>41820</v>
      </c>
      <c r="BW1189" s="31">
        <v>1</v>
      </c>
    </row>
    <row r="1190" spans="1:75" hidden="1" x14ac:dyDescent="0.25">
      <c r="A1190" t="s">
        <v>4677</v>
      </c>
      <c r="B1190" t="s">
        <v>4971</v>
      </c>
      <c r="C1190">
        <v>2015</v>
      </c>
      <c r="D1190" t="s">
        <v>4972</v>
      </c>
      <c r="E1190" t="s">
        <v>4973</v>
      </c>
      <c r="F1190" t="s">
        <v>4974</v>
      </c>
      <c r="G1190">
        <v>50469</v>
      </c>
      <c r="H1190">
        <v>-93.188992999999996</v>
      </c>
      <c r="I1190">
        <v>42.985222</v>
      </c>
      <c r="J1190">
        <v>19</v>
      </c>
      <c r="K1190">
        <v>33</v>
      </c>
      <c r="L1190" t="s">
        <v>4949</v>
      </c>
      <c r="M1190">
        <v>43254</v>
      </c>
      <c r="N1190" t="s">
        <v>80</v>
      </c>
      <c r="O1190" t="s">
        <v>96</v>
      </c>
      <c r="P1190" t="s">
        <v>82</v>
      </c>
      <c r="Q1190" t="s">
        <v>458</v>
      </c>
      <c r="R1190">
        <v>1721</v>
      </c>
      <c r="S1190">
        <v>1696</v>
      </c>
      <c r="T1190">
        <v>1</v>
      </c>
      <c r="U1190">
        <v>0</v>
      </c>
      <c r="V1190">
        <v>0</v>
      </c>
      <c r="W1190">
        <v>0</v>
      </c>
      <c r="X1190">
        <v>1.3</v>
      </c>
      <c r="Y1190">
        <v>0.3</v>
      </c>
      <c r="Z1190">
        <v>1.6</v>
      </c>
      <c r="AA1190">
        <v>64270</v>
      </c>
      <c r="AB1190">
        <v>1800</v>
      </c>
      <c r="AC1190">
        <v>0</v>
      </c>
      <c r="AD1190">
        <v>2172</v>
      </c>
      <c r="AE1190">
        <v>68242</v>
      </c>
      <c r="AF1190" t="s">
        <v>84</v>
      </c>
      <c r="AG1190" t="s">
        <v>84</v>
      </c>
      <c r="AH1190" t="s">
        <v>84</v>
      </c>
      <c r="AI1190">
        <v>12113</v>
      </c>
      <c r="AJ1190">
        <v>471</v>
      </c>
      <c r="AK1190">
        <v>1304</v>
      </c>
      <c r="AL1190">
        <v>13888</v>
      </c>
      <c r="AM1190" t="s">
        <v>84</v>
      </c>
      <c r="AN1190">
        <v>65145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11097</v>
      </c>
      <c r="AV1190">
        <v>8200</v>
      </c>
      <c r="AW1190">
        <v>107</v>
      </c>
      <c r="AX1190">
        <v>4080</v>
      </c>
      <c r="AY1190">
        <v>626</v>
      </c>
      <c r="AZ1190">
        <v>0</v>
      </c>
      <c r="BA1190">
        <v>1</v>
      </c>
      <c r="BB1190">
        <v>17</v>
      </c>
      <c r="BC1190">
        <v>18</v>
      </c>
      <c r="BD1190">
        <v>59</v>
      </c>
      <c r="BE1190">
        <v>2548</v>
      </c>
      <c r="BF1190">
        <v>10795</v>
      </c>
      <c r="BG1190">
        <v>610</v>
      </c>
      <c r="BH1190">
        <v>1522</v>
      </c>
      <c r="BI1190">
        <v>16254</v>
      </c>
      <c r="BJ1190">
        <v>72</v>
      </c>
      <c r="BK1190">
        <v>456</v>
      </c>
      <c r="BL1190">
        <v>144</v>
      </c>
      <c r="BM1190">
        <v>107</v>
      </c>
      <c r="BN1190">
        <v>6</v>
      </c>
      <c r="BO1190">
        <v>1325</v>
      </c>
      <c r="BP1190">
        <v>1056</v>
      </c>
      <c r="BQ1190">
        <v>18</v>
      </c>
      <c r="BR1190">
        <v>3</v>
      </c>
      <c r="BS1190">
        <v>1560</v>
      </c>
      <c r="BT1190">
        <v>-1</v>
      </c>
      <c r="BU1190" s="1">
        <v>41456</v>
      </c>
      <c r="BV1190" s="1">
        <v>41820</v>
      </c>
      <c r="BW1190" s="31">
        <v>1</v>
      </c>
    </row>
    <row r="1191" spans="1:75" hidden="1" x14ac:dyDescent="0.25">
      <c r="A1191" t="s">
        <v>4677</v>
      </c>
      <c r="B1191" t="s">
        <v>4975</v>
      </c>
      <c r="C1191">
        <v>2015</v>
      </c>
      <c r="D1191" t="s">
        <v>4976</v>
      </c>
      <c r="E1191" t="s">
        <v>4977</v>
      </c>
      <c r="F1191" t="s">
        <v>2752</v>
      </c>
      <c r="G1191">
        <v>50479</v>
      </c>
      <c r="H1191">
        <v>-93.384404000000004</v>
      </c>
      <c r="I1191">
        <v>42.943497000000001</v>
      </c>
      <c r="J1191">
        <v>19</v>
      </c>
      <c r="K1191">
        <v>33</v>
      </c>
      <c r="L1191" t="s">
        <v>4949</v>
      </c>
      <c r="M1191">
        <v>43254</v>
      </c>
      <c r="N1191" t="s">
        <v>80</v>
      </c>
      <c r="O1191" t="s">
        <v>96</v>
      </c>
      <c r="P1191" t="s">
        <v>82</v>
      </c>
      <c r="Q1191" t="s">
        <v>458</v>
      </c>
      <c r="R1191">
        <v>617</v>
      </c>
      <c r="S1191">
        <v>608</v>
      </c>
      <c r="T1191">
        <v>1</v>
      </c>
      <c r="U1191">
        <v>0</v>
      </c>
      <c r="V1191">
        <v>0</v>
      </c>
      <c r="W1191">
        <v>0</v>
      </c>
      <c r="X1191">
        <v>0.56000000000000005</v>
      </c>
      <c r="Y1191">
        <v>0</v>
      </c>
      <c r="Z1191">
        <v>0.56000000000000005</v>
      </c>
      <c r="AA1191">
        <v>38174</v>
      </c>
      <c r="AB1191">
        <v>1389</v>
      </c>
      <c r="AC1191">
        <v>0</v>
      </c>
      <c r="AD1191">
        <v>3972</v>
      </c>
      <c r="AE1191">
        <v>43535</v>
      </c>
      <c r="AF1191" t="s">
        <v>84</v>
      </c>
      <c r="AG1191" t="s">
        <v>84</v>
      </c>
      <c r="AH1191" t="s">
        <v>84</v>
      </c>
      <c r="AI1191">
        <v>6258</v>
      </c>
      <c r="AJ1191">
        <v>0</v>
      </c>
      <c r="AK1191">
        <v>525</v>
      </c>
      <c r="AL1191">
        <v>6783</v>
      </c>
      <c r="AM1191" t="s">
        <v>84</v>
      </c>
      <c r="AN1191">
        <v>37201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13248</v>
      </c>
      <c r="AV1191">
        <v>0</v>
      </c>
      <c r="AW1191">
        <v>97</v>
      </c>
      <c r="AX1191">
        <v>0</v>
      </c>
      <c r="AY1191">
        <v>961</v>
      </c>
      <c r="AZ1191">
        <v>0</v>
      </c>
      <c r="BA1191">
        <v>0</v>
      </c>
      <c r="BB1191">
        <v>0</v>
      </c>
      <c r="BC1191">
        <v>0</v>
      </c>
      <c r="BD1191">
        <v>14</v>
      </c>
      <c r="BE1191">
        <v>1170</v>
      </c>
      <c r="BF1191">
        <v>3538</v>
      </c>
      <c r="BG1191">
        <v>52</v>
      </c>
      <c r="BH1191">
        <v>399</v>
      </c>
      <c r="BI1191">
        <v>4206</v>
      </c>
      <c r="BJ1191">
        <v>119</v>
      </c>
      <c r="BK1191">
        <v>21</v>
      </c>
      <c r="BL1191">
        <v>77</v>
      </c>
      <c r="BM1191">
        <v>77</v>
      </c>
      <c r="BN1191">
        <v>0</v>
      </c>
      <c r="BO1191">
        <v>589</v>
      </c>
      <c r="BP1191">
        <v>589</v>
      </c>
      <c r="BQ1191">
        <v>0</v>
      </c>
      <c r="BR1191">
        <v>2</v>
      </c>
      <c r="BS1191">
        <v>750</v>
      </c>
      <c r="BT1191">
        <v>18</v>
      </c>
      <c r="BU1191" s="1">
        <v>41456</v>
      </c>
      <c r="BV1191" s="1">
        <v>41820</v>
      </c>
      <c r="BW1191" s="31">
        <v>1</v>
      </c>
    </row>
    <row r="1192" spans="1:75" hidden="1" x14ac:dyDescent="0.25">
      <c r="A1192" t="s">
        <v>4677</v>
      </c>
      <c r="B1192" t="s">
        <v>4978</v>
      </c>
      <c r="C1192">
        <v>2015</v>
      </c>
      <c r="D1192" t="s">
        <v>4979</v>
      </c>
      <c r="E1192" t="s">
        <v>4980</v>
      </c>
      <c r="F1192" t="s">
        <v>4981</v>
      </c>
      <c r="G1192">
        <v>50601</v>
      </c>
      <c r="H1192">
        <v>-93.051439999999999</v>
      </c>
      <c r="I1192">
        <v>42.552942000000002</v>
      </c>
      <c r="J1192">
        <v>19</v>
      </c>
      <c r="K1192">
        <v>83</v>
      </c>
      <c r="L1192" t="s">
        <v>4982</v>
      </c>
      <c r="M1192">
        <v>17311</v>
      </c>
      <c r="N1192" t="s">
        <v>80</v>
      </c>
      <c r="O1192" t="s">
        <v>96</v>
      </c>
      <c r="P1192" t="s">
        <v>82</v>
      </c>
      <c r="Q1192" t="s">
        <v>458</v>
      </c>
      <c r="R1192">
        <v>2124</v>
      </c>
      <c r="S1192">
        <v>2093</v>
      </c>
      <c r="T1192">
        <v>1</v>
      </c>
      <c r="U1192">
        <v>0</v>
      </c>
      <c r="V1192">
        <v>0</v>
      </c>
      <c r="W1192">
        <v>0</v>
      </c>
      <c r="X1192">
        <v>1.68</v>
      </c>
      <c r="Y1192">
        <v>0</v>
      </c>
      <c r="Z1192">
        <v>1.68</v>
      </c>
      <c r="AA1192">
        <v>55912</v>
      </c>
      <c r="AB1192">
        <v>3578</v>
      </c>
      <c r="AC1192">
        <v>0</v>
      </c>
      <c r="AD1192">
        <v>5398</v>
      </c>
      <c r="AE1192">
        <v>64888</v>
      </c>
      <c r="AF1192" t="s">
        <v>84</v>
      </c>
      <c r="AG1192" t="s">
        <v>84</v>
      </c>
      <c r="AH1192" t="s">
        <v>84</v>
      </c>
      <c r="AI1192">
        <v>15223</v>
      </c>
      <c r="AJ1192">
        <v>549</v>
      </c>
      <c r="AK1192">
        <v>1415</v>
      </c>
      <c r="AL1192">
        <v>17187</v>
      </c>
      <c r="AM1192" t="s">
        <v>84</v>
      </c>
      <c r="AN1192">
        <v>66136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28213</v>
      </c>
      <c r="AV1192">
        <v>8200</v>
      </c>
      <c r="AW1192">
        <v>209</v>
      </c>
      <c r="AX1192">
        <v>4080</v>
      </c>
      <c r="AY1192">
        <v>1948</v>
      </c>
      <c r="AZ1192">
        <v>0</v>
      </c>
      <c r="BA1192">
        <v>1</v>
      </c>
      <c r="BB1192">
        <v>17</v>
      </c>
      <c r="BC1192">
        <v>18</v>
      </c>
      <c r="BD1192">
        <v>69</v>
      </c>
      <c r="BE1192">
        <v>2340</v>
      </c>
      <c r="BF1192">
        <v>9900</v>
      </c>
      <c r="BG1192">
        <v>760</v>
      </c>
      <c r="BH1192">
        <v>1415</v>
      </c>
      <c r="BI1192">
        <v>22250</v>
      </c>
      <c r="BJ1192">
        <v>159</v>
      </c>
      <c r="BK1192">
        <v>55</v>
      </c>
      <c r="BL1192">
        <v>93</v>
      </c>
      <c r="BM1192">
        <v>67</v>
      </c>
      <c r="BN1192">
        <v>5</v>
      </c>
      <c r="BO1192">
        <v>1318</v>
      </c>
      <c r="BP1192">
        <v>1082</v>
      </c>
      <c r="BQ1192">
        <v>36</v>
      </c>
      <c r="BR1192">
        <v>6</v>
      </c>
      <c r="BS1192">
        <v>2912</v>
      </c>
      <c r="BT1192">
        <v>884</v>
      </c>
      <c r="BU1192" s="1">
        <v>41456</v>
      </c>
      <c r="BV1192" s="1">
        <v>41820</v>
      </c>
      <c r="BW1192" s="31">
        <v>1</v>
      </c>
    </row>
    <row r="1193" spans="1:75" hidden="1" x14ac:dyDescent="0.25">
      <c r="A1193" t="s">
        <v>4677</v>
      </c>
      <c r="B1193" t="s">
        <v>4983</v>
      </c>
      <c r="C1193">
        <v>2015</v>
      </c>
      <c r="D1193" t="s">
        <v>4984</v>
      </c>
      <c r="E1193" t="s">
        <v>4985</v>
      </c>
      <c r="F1193" t="s">
        <v>4986</v>
      </c>
      <c r="G1193">
        <v>50420</v>
      </c>
      <c r="H1193">
        <v>-93.476662000000005</v>
      </c>
      <c r="I1193">
        <v>42.806370000000001</v>
      </c>
      <c r="J1193">
        <v>19</v>
      </c>
      <c r="K1193">
        <v>69</v>
      </c>
      <c r="L1193" t="s">
        <v>714</v>
      </c>
      <c r="M1193">
        <v>10436</v>
      </c>
      <c r="N1193" t="s">
        <v>80</v>
      </c>
      <c r="O1193" t="s">
        <v>96</v>
      </c>
      <c r="P1193" t="s">
        <v>82</v>
      </c>
      <c r="Q1193" t="s">
        <v>458</v>
      </c>
      <c r="R1193">
        <v>272</v>
      </c>
      <c r="S1193">
        <v>268</v>
      </c>
      <c r="T1193">
        <v>1</v>
      </c>
      <c r="U1193">
        <v>0</v>
      </c>
      <c r="V1193">
        <v>0</v>
      </c>
      <c r="W1193">
        <v>0</v>
      </c>
      <c r="X1193">
        <v>0.65</v>
      </c>
      <c r="Y1193">
        <v>0.15</v>
      </c>
      <c r="Z1193">
        <v>0.8</v>
      </c>
      <c r="AA1193">
        <v>28218</v>
      </c>
      <c r="AB1193">
        <v>1259</v>
      </c>
      <c r="AC1193">
        <v>0</v>
      </c>
      <c r="AD1193">
        <v>4829</v>
      </c>
      <c r="AE1193">
        <v>34306</v>
      </c>
      <c r="AF1193" t="s">
        <v>84</v>
      </c>
      <c r="AG1193" t="s">
        <v>84</v>
      </c>
      <c r="AH1193" t="s">
        <v>84</v>
      </c>
      <c r="AI1193">
        <v>1922</v>
      </c>
      <c r="AJ1193">
        <v>349</v>
      </c>
      <c r="AK1193">
        <v>760</v>
      </c>
      <c r="AL1193">
        <v>3031</v>
      </c>
      <c r="AM1193" t="s">
        <v>84</v>
      </c>
      <c r="AN1193">
        <v>36025</v>
      </c>
      <c r="AO1193">
        <v>0</v>
      </c>
      <c r="AP1193">
        <v>1099</v>
      </c>
      <c r="AQ1193">
        <v>0</v>
      </c>
      <c r="AR1193">
        <v>0</v>
      </c>
      <c r="AS1193">
        <v>1099</v>
      </c>
      <c r="AT1193">
        <v>1099</v>
      </c>
      <c r="AU1193">
        <v>7048</v>
      </c>
      <c r="AV1193">
        <v>5187</v>
      </c>
      <c r="AW1193">
        <v>32</v>
      </c>
      <c r="AX1193">
        <v>3435</v>
      </c>
      <c r="AY1193">
        <v>388</v>
      </c>
      <c r="AZ1193">
        <v>0</v>
      </c>
      <c r="BA1193">
        <v>0</v>
      </c>
      <c r="BB1193">
        <v>17</v>
      </c>
      <c r="BC1193">
        <v>17</v>
      </c>
      <c r="BD1193">
        <v>30</v>
      </c>
      <c r="BE1193">
        <v>1196</v>
      </c>
      <c r="BF1193">
        <v>5760</v>
      </c>
      <c r="BG1193">
        <v>96</v>
      </c>
      <c r="BH1193">
        <v>697</v>
      </c>
      <c r="BI1193">
        <v>5603</v>
      </c>
      <c r="BJ1193">
        <v>96</v>
      </c>
      <c r="BK1193">
        <v>108</v>
      </c>
      <c r="BL1193">
        <v>110</v>
      </c>
      <c r="BM1193">
        <v>5</v>
      </c>
      <c r="BN1193">
        <v>0</v>
      </c>
      <c r="BO1193">
        <v>1340</v>
      </c>
      <c r="BP1193">
        <v>80</v>
      </c>
      <c r="BQ1193">
        <v>0</v>
      </c>
      <c r="BR1193">
        <v>3</v>
      </c>
      <c r="BS1193">
        <v>624</v>
      </c>
      <c r="BT1193">
        <v>156</v>
      </c>
      <c r="BU1193" s="1">
        <v>41456</v>
      </c>
      <c r="BV1193" s="1">
        <v>41820</v>
      </c>
      <c r="BW1193" s="31">
        <v>1</v>
      </c>
    </row>
    <row r="1194" spans="1:75" hidden="1" x14ac:dyDescent="0.25">
      <c r="A1194" t="s">
        <v>4677</v>
      </c>
      <c r="B1194" t="s">
        <v>4987</v>
      </c>
      <c r="C1194">
        <v>2015</v>
      </c>
      <c r="D1194" t="s">
        <v>4988</v>
      </c>
      <c r="E1194" t="s">
        <v>4989</v>
      </c>
      <c r="F1194" t="s">
        <v>4990</v>
      </c>
      <c r="G1194">
        <v>50071</v>
      </c>
      <c r="H1194">
        <v>-93.501419400000003</v>
      </c>
      <c r="I1194">
        <v>42.656580300000002</v>
      </c>
      <c r="J1194">
        <v>19</v>
      </c>
      <c r="K1194">
        <v>197</v>
      </c>
      <c r="L1194" t="s">
        <v>4991</v>
      </c>
      <c r="M1194">
        <v>12840</v>
      </c>
      <c r="N1194" t="s">
        <v>80</v>
      </c>
      <c r="O1194" t="s">
        <v>96</v>
      </c>
      <c r="P1194" t="s">
        <v>82</v>
      </c>
      <c r="Q1194" t="s">
        <v>458</v>
      </c>
      <c r="R1194">
        <v>711</v>
      </c>
      <c r="S1194">
        <v>701</v>
      </c>
      <c r="T1194">
        <v>1</v>
      </c>
      <c r="U1194">
        <v>0</v>
      </c>
      <c r="V1194">
        <v>0</v>
      </c>
      <c r="W1194">
        <v>0</v>
      </c>
      <c r="X1194">
        <v>0.73</v>
      </c>
      <c r="Y1194">
        <v>0.05</v>
      </c>
      <c r="Z1194">
        <v>0.78</v>
      </c>
      <c r="AA1194">
        <v>31997</v>
      </c>
      <c r="AB1194">
        <v>1411</v>
      </c>
      <c r="AC1194">
        <v>0</v>
      </c>
      <c r="AD1194">
        <v>2148</v>
      </c>
      <c r="AE1194">
        <v>35556</v>
      </c>
      <c r="AF1194" t="s">
        <v>84</v>
      </c>
      <c r="AG1194" t="s">
        <v>84</v>
      </c>
      <c r="AH1194" t="s">
        <v>84</v>
      </c>
      <c r="AI1194">
        <v>6604</v>
      </c>
      <c r="AJ1194">
        <v>400</v>
      </c>
      <c r="AK1194">
        <v>620</v>
      </c>
      <c r="AL1194">
        <v>7624</v>
      </c>
      <c r="AM1194" t="s">
        <v>84</v>
      </c>
      <c r="AN1194">
        <v>36789</v>
      </c>
      <c r="AO1194">
        <v>0</v>
      </c>
      <c r="AP1194">
        <v>1378</v>
      </c>
      <c r="AQ1194">
        <v>0</v>
      </c>
      <c r="AR1194">
        <v>3372</v>
      </c>
      <c r="AS1194">
        <v>4750</v>
      </c>
      <c r="AT1194">
        <v>3957</v>
      </c>
      <c r="AU1194">
        <v>9435</v>
      </c>
      <c r="AV1194">
        <v>8200</v>
      </c>
      <c r="AW1194">
        <v>188</v>
      </c>
      <c r="AX1194">
        <v>4080</v>
      </c>
      <c r="AY1194">
        <v>958</v>
      </c>
      <c r="AZ1194">
        <v>0</v>
      </c>
      <c r="BA1194">
        <v>2</v>
      </c>
      <c r="BB1194">
        <v>17</v>
      </c>
      <c r="BC1194">
        <v>19</v>
      </c>
      <c r="BD1194">
        <v>14</v>
      </c>
      <c r="BE1194">
        <v>1170</v>
      </c>
      <c r="BF1194">
        <v>5987</v>
      </c>
      <c r="BG1194">
        <v>1836</v>
      </c>
      <c r="BH1194">
        <v>493</v>
      </c>
      <c r="BI1194">
        <v>8311</v>
      </c>
      <c r="BJ1194">
        <v>58</v>
      </c>
      <c r="BK1194">
        <v>12</v>
      </c>
      <c r="BL1194">
        <v>36</v>
      </c>
      <c r="BM1194">
        <v>32</v>
      </c>
      <c r="BN1194">
        <v>2</v>
      </c>
      <c r="BO1194">
        <v>414</v>
      </c>
      <c r="BP1194">
        <v>350</v>
      </c>
      <c r="BQ1194">
        <v>45</v>
      </c>
      <c r="BR1194">
        <v>4</v>
      </c>
      <c r="BS1194">
        <v>2228</v>
      </c>
      <c r="BT1194">
        <v>-1</v>
      </c>
      <c r="BU1194" s="1">
        <v>41456</v>
      </c>
      <c r="BV1194" s="1">
        <v>41820</v>
      </c>
      <c r="BW1194" s="31">
        <v>1</v>
      </c>
    </row>
    <row r="1195" spans="1:75" hidden="1" x14ac:dyDescent="0.25">
      <c r="A1195" t="s">
        <v>4677</v>
      </c>
      <c r="B1195" t="s">
        <v>4992</v>
      </c>
      <c r="C1195">
        <v>2015</v>
      </c>
      <c r="D1195" t="s">
        <v>4993</v>
      </c>
      <c r="E1195" t="s">
        <v>4994</v>
      </c>
      <c r="F1195" t="s">
        <v>2355</v>
      </c>
      <c r="G1195">
        <v>50482</v>
      </c>
      <c r="H1195">
        <v>-93.478735</v>
      </c>
      <c r="I1195">
        <v>43.127642000000002</v>
      </c>
      <c r="J1195">
        <v>19</v>
      </c>
      <c r="K1195">
        <v>33</v>
      </c>
      <c r="L1195" t="s">
        <v>4949</v>
      </c>
      <c r="M1195">
        <v>43254</v>
      </c>
      <c r="N1195" t="s">
        <v>80</v>
      </c>
      <c r="O1195" t="s">
        <v>96</v>
      </c>
      <c r="P1195" t="s">
        <v>82</v>
      </c>
      <c r="Q1195" t="s">
        <v>458</v>
      </c>
      <c r="R1195">
        <v>1028</v>
      </c>
      <c r="S1195">
        <v>1013</v>
      </c>
      <c r="T1195">
        <v>1</v>
      </c>
      <c r="U1195">
        <v>0</v>
      </c>
      <c r="V1195">
        <v>0</v>
      </c>
      <c r="W1195">
        <v>0</v>
      </c>
      <c r="X1195">
        <v>0.88</v>
      </c>
      <c r="Y1195">
        <v>0.5</v>
      </c>
      <c r="Z1195">
        <v>1.38</v>
      </c>
      <c r="AA1195">
        <v>58570</v>
      </c>
      <c r="AB1195">
        <v>2457</v>
      </c>
      <c r="AC1195">
        <v>0</v>
      </c>
      <c r="AD1195">
        <v>3428</v>
      </c>
      <c r="AE1195">
        <v>64455</v>
      </c>
      <c r="AF1195" t="s">
        <v>84</v>
      </c>
      <c r="AG1195" t="s">
        <v>84</v>
      </c>
      <c r="AH1195" t="s">
        <v>84</v>
      </c>
      <c r="AI1195">
        <v>10332</v>
      </c>
      <c r="AJ1195">
        <v>425</v>
      </c>
      <c r="AK1195">
        <v>1783</v>
      </c>
      <c r="AL1195">
        <v>12540</v>
      </c>
      <c r="AM1195" t="s">
        <v>84</v>
      </c>
      <c r="AN1195">
        <v>64455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12490</v>
      </c>
      <c r="AV1195">
        <v>8200</v>
      </c>
      <c r="AW1195">
        <v>619</v>
      </c>
      <c r="AX1195">
        <v>4080</v>
      </c>
      <c r="AY1195">
        <v>719</v>
      </c>
      <c r="AZ1195">
        <v>0</v>
      </c>
      <c r="BA1195">
        <v>2</v>
      </c>
      <c r="BB1195">
        <v>13</v>
      </c>
      <c r="BC1195">
        <v>15</v>
      </c>
      <c r="BD1195">
        <v>40</v>
      </c>
      <c r="BE1195">
        <v>1604</v>
      </c>
      <c r="BF1195">
        <v>12500</v>
      </c>
      <c r="BG1195">
        <v>1352</v>
      </c>
      <c r="BH1195">
        <v>1344</v>
      </c>
      <c r="BI1195">
        <v>9200</v>
      </c>
      <c r="BJ1195">
        <v>190</v>
      </c>
      <c r="BK1195">
        <v>57</v>
      </c>
      <c r="BL1195">
        <v>28</v>
      </c>
      <c r="BM1195">
        <v>14</v>
      </c>
      <c r="BN1195">
        <v>14</v>
      </c>
      <c r="BO1195">
        <v>706</v>
      </c>
      <c r="BP1195">
        <v>353</v>
      </c>
      <c r="BQ1195">
        <v>353</v>
      </c>
      <c r="BR1195">
        <v>5</v>
      </c>
      <c r="BS1195">
        <v>1716</v>
      </c>
      <c r="BT1195">
        <v>-1</v>
      </c>
      <c r="BU1195" s="1">
        <v>41456</v>
      </c>
      <c r="BV1195" s="1">
        <v>41820</v>
      </c>
      <c r="BW1195" s="31">
        <v>1</v>
      </c>
    </row>
    <row r="1196" spans="1:75" hidden="1" x14ac:dyDescent="0.25">
      <c r="A1196" t="s">
        <v>4677</v>
      </c>
      <c r="B1196" t="s">
        <v>4995</v>
      </c>
      <c r="C1196">
        <v>2015</v>
      </c>
      <c r="D1196" t="s">
        <v>4996</v>
      </c>
      <c r="E1196" t="s">
        <v>4997</v>
      </c>
      <c r="F1196" t="s">
        <v>1596</v>
      </c>
      <c r="G1196">
        <v>50441</v>
      </c>
      <c r="H1196">
        <v>-93.2074341</v>
      </c>
      <c r="I1196">
        <v>42.741636</v>
      </c>
      <c r="J1196">
        <v>19</v>
      </c>
      <c r="K1196">
        <v>69</v>
      </c>
      <c r="L1196" t="s">
        <v>714</v>
      </c>
      <c r="M1196">
        <v>10436</v>
      </c>
      <c r="N1196" t="s">
        <v>80</v>
      </c>
      <c r="O1196" t="s">
        <v>96</v>
      </c>
      <c r="P1196" t="s">
        <v>82</v>
      </c>
      <c r="Q1196" t="s">
        <v>458</v>
      </c>
      <c r="R1196">
        <v>7570</v>
      </c>
      <c r="S1196">
        <v>7461</v>
      </c>
      <c r="T1196">
        <v>1</v>
      </c>
      <c r="U1196">
        <v>0</v>
      </c>
      <c r="V1196">
        <v>0</v>
      </c>
      <c r="W1196">
        <v>0</v>
      </c>
      <c r="X1196">
        <v>4.13</v>
      </c>
      <c r="Y1196">
        <v>0</v>
      </c>
      <c r="Z1196">
        <v>4.13</v>
      </c>
      <c r="AA1196">
        <v>216353</v>
      </c>
      <c r="AB1196">
        <v>3868</v>
      </c>
      <c r="AC1196">
        <v>0</v>
      </c>
      <c r="AD1196">
        <v>38440</v>
      </c>
      <c r="AE1196">
        <v>258661</v>
      </c>
      <c r="AF1196">
        <v>132810</v>
      </c>
      <c r="AG1196">
        <v>59267</v>
      </c>
      <c r="AH1196">
        <v>192077</v>
      </c>
      <c r="AI1196">
        <v>24859</v>
      </c>
      <c r="AJ1196">
        <v>2174</v>
      </c>
      <c r="AK1196">
        <v>1091</v>
      </c>
      <c r="AL1196">
        <v>28124</v>
      </c>
      <c r="AM1196">
        <v>37819</v>
      </c>
      <c r="AN1196">
        <v>25802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29892</v>
      </c>
      <c r="AV1196">
        <v>8200</v>
      </c>
      <c r="AW1196">
        <v>645</v>
      </c>
      <c r="AX1196">
        <v>4080</v>
      </c>
      <c r="AY1196">
        <v>502</v>
      </c>
      <c r="AZ1196">
        <v>0</v>
      </c>
      <c r="BA1196">
        <v>1</v>
      </c>
      <c r="BB1196">
        <v>17</v>
      </c>
      <c r="BC1196">
        <v>18</v>
      </c>
      <c r="BD1196">
        <v>91</v>
      </c>
      <c r="BE1196">
        <v>2340</v>
      </c>
      <c r="BF1196">
        <v>24960</v>
      </c>
      <c r="BG1196">
        <v>8670</v>
      </c>
      <c r="BH1196">
        <v>3134</v>
      </c>
      <c r="BI1196">
        <v>43670</v>
      </c>
      <c r="BJ1196">
        <v>256</v>
      </c>
      <c r="BK1196">
        <v>625</v>
      </c>
      <c r="BL1196">
        <v>173</v>
      </c>
      <c r="BM1196">
        <v>155</v>
      </c>
      <c r="BN1196">
        <v>1</v>
      </c>
      <c r="BO1196">
        <v>3570</v>
      </c>
      <c r="BP1196">
        <v>3090</v>
      </c>
      <c r="BQ1196">
        <v>38</v>
      </c>
      <c r="BR1196">
        <v>7</v>
      </c>
      <c r="BS1196">
        <v>2973</v>
      </c>
      <c r="BT1196">
        <v>-1</v>
      </c>
      <c r="BU1196" s="1">
        <v>41456</v>
      </c>
      <c r="BV1196" s="1">
        <v>41820</v>
      </c>
      <c r="BW1196" s="31">
        <v>1</v>
      </c>
    </row>
    <row r="1197" spans="1:75" hidden="1" x14ac:dyDescent="0.25">
      <c r="A1197" t="s">
        <v>4677</v>
      </c>
      <c r="B1197" t="s">
        <v>4998</v>
      </c>
      <c r="C1197">
        <v>2015</v>
      </c>
      <c r="D1197" t="s">
        <v>685</v>
      </c>
      <c r="E1197" t="s">
        <v>4999</v>
      </c>
      <c r="F1197" t="s">
        <v>687</v>
      </c>
      <c r="G1197">
        <v>50475</v>
      </c>
      <c r="H1197">
        <v>-93.215321399999993</v>
      </c>
      <c r="I1197">
        <v>42.893051300000003</v>
      </c>
      <c r="J1197">
        <v>19</v>
      </c>
      <c r="K1197">
        <v>69</v>
      </c>
      <c r="L1197" t="s">
        <v>714</v>
      </c>
      <c r="M1197">
        <v>10436</v>
      </c>
      <c r="N1197" t="s">
        <v>80</v>
      </c>
      <c r="O1197" t="s">
        <v>96</v>
      </c>
      <c r="P1197" t="s">
        <v>82</v>
      </c>
      <c r="Q1197" t="s">
        <v>458</v>
      </c>
      <c r="R1197">
        <v>1459</v>
      </c>
      <c r="S1197">
        <v>1438</v>
      </c>
      <c r="T1197">
        <v>1</v>
      </c>
      <c r="U1197">
        <v>0</v>
      </c>
      <c r="V1197">
        <v>0</v>
      </c>
      <c r="W1197">
        <v>0</v>
      </c>
      <c r="X1197">
        <v>1.2</v>
      </c>
      <c r="Y1197">
        <v>1</v>
      </c>
      <c r="Z1197">
        <v>2.2000000000000002</v>
      </c>
      <c r="AA1197">
        <v>71048</v>
      </c>
      <c r="AB1197">
        <v>1838</v>
      </c>
      <c r="AC1197">
        <v>0</v>
      </c>
      <c r="AD1197">
        <v>1579</v>
      </c>
      <c r="AE1197">
        <v>74465</v>
      </c>
      <c r="AF1197">
        <v>41994</v>
      </c>
      <c r="AG1197">
        <v>5571</v>
      </c>
      <c r="AH1197">
        <v>47565</v>
      </c>
      <c r="AI1197">
        <v>8050</v>
      </c>
      <c r="AJ1197">
        <v>493</v>
      </c>
      <c r="AK1197">
        <v>1495</v>
      </c>
      <c r="AL1197">
        <v>10038</v>
      </c>
      <c r="AM1197">
        <v>15449</v>
      </c>
      <c r="AN1197">
        <v>73052</v>
      </c>
      <c r="AO1197">
        <v>0</v>
      </c>
      <c r="AP1197">
        <v>1378</v>
      </c>
      <c r="AQ1197">
        <v>0</v>
      </c>
      <c r="AR1197">
        <v>2560</v>
      </c>
      <c r="AS1197">
        <v>3938</v>
      </c>
      <c r="AT1197">
        <v>3938</v>
      </c>
      <c r="AU1197">
        <v>16614</v>
      </c>
      <c r="AV1197">
        <v>8200</v>
      </c>
      <c r="AW1197">
        <v>728</v>
      </c>
      <c r="AX1197">
        <v>4080</v>
      </c>
      <c r="AY1197">
        <v>1333</v>
      </c>
      <c r="AZ1197">
        <v>0</v>
      </c>
      <c r="BA1197">
        <v>0</v>
      </c>
      <c r="BB1197">
        <v>16</v>
      </c>
      <c r="BC1197">
        <v>16</v>
      </c>
      <c r="BD1197">
        <v>41</v>
      </c>
      <c r="BE1197">
        <v>1820</v>
      </c>
      <c r="BF1197">
        <v>8085</v>
      </c>
      <c r="BG1197">
        <v>1140</v>
      </c>
      <c r="BH1197">
        <v>1437</v>
      </c>
      <c r="BI1197">
        <v>8669</v>
      </c>
      <c r="BJ1197">
        <v>143</v>
      </c>
      <c r="BK1197">
        <v>160</v>
      </c>
      <c r="BL1197">
        <v>155</v>
      </c>
      <c r="BM1197">
        <v>95</v>
      </c>
      <c r="BN1197">
        <v>0</v>
      </c>
      <c r="BO1197">
        <v>1349</v>
      </c>
      <c r="BP1197">
        <v>979</v>
      </c>
      <c r="BQ1197">
        <v>0</v>
      </c>
      <c r="BR1197">
        <v>9</v>
      </c>
      <c r="BS1197">
        <v>1127</v>
      </c>
      <c r="BT1197">
        <v>-1</v>
      </c>
      <c r="BU1197" s="1">
        <v>41456</v>
      </c>
      <c r="BV1197" s="1">
        <v>41820</v>
      </c>
      <c r="BW1197" s="31">
        <v>1</v>
      </c>
    </row>
    <row r="1198" spans="1:75" hidden="1" x14ac:dyDescent="0.25">
      <c r="A1198" t="s">
        <v>4677</v>
      </c>
      <c r="B1198" t="s">
        <v>5000</v>
      </c>
      <c r="C1198">
        <v>2015</v>
      </c>
      <c r="D1198" t="s">
        <v>5001</v>
      </c>
      <c r="E1198" t="s">
        <v>5002</v>
      </c>
      <c r="F1198" t="s">
        <v>5003</v>
      </c>
      <c r="G1198">
        <v>50075</v>
      </c>
      <c r="H1198">
        <v>-93.578752800000004</v>
      </c>
      <c r="I1198">
        <v>42.312165800000002</v>
      </c>
      <c r="J1198">
        <v>19</v>
      </c>
      <c r="K1198">
        <v>79</v>
      </c>
      <c r="L1198" t="s">
        <v>696</v>
      </c>
      <c r="M1198">
        <v>15117</v>
      </c>
      <c r="N1198" t="s">
        <v>80</v>
      </c>
      <c r="O1198" t="s">
        <v>96</v>
      </c>
      <c r="P1198" t="s">
        <v>82</v>
      </c>
      <c r="Q1198" t="s">
        <v>458</v>
      </c>
      <c r="R1198">
        <v>643</v>
      </c>
      <c r="S1198">
        <v>634</v>
      </c>
      <c r="T1198">
        <v>1</v>
      </c>
      <c r="U1198">
        <v>0</v>
      </c>
      <c r="V1198">
        <v>0</v>
      </c>
      <c r="W1198">
        <v>0</v>
      </c>
      <c r="X1198">
        <v>0.73</v>
      </c>
      <c r="Y1198">
        <v>0.1</v>
      </c>
      <c r="Z1198">
        <v>0.83</v>
      </c>
      <c r="AA1198">
        <v>27079</v>
      </c>
      <c r="AB1198">
        <v>1356</v>
      </c>
      <c r="AC1198">
        <v>0</v>
      </c>
      <c r="AD1198">
        <v>4376</v>
      </c>
      <c r="AE1198">
        <v>32811</v>
      </c>
      <c r="AF1198" t="s">
        <v>84</v>
      </c>
      <c r="AG1198" t="s">
        <v>84</v>
      </c>
      <c r="AH1198" t="s">
        <v>84</v>
      </c>
      <c r="AI1198">
        <v>3915</v>
      </c>
      <c r="AJ1198">
        <v>400</v>
      </c>
      <c r="AK1198">
        <v>2007</v>
      </c>
      <c r="AL1198">
        <v>6322</v>
      </c>
      <c r="AM1198" t="s">
        <v>84</v>
      </c>
      <c r="AN1198">
        <v>31318</v>
      </c>
      <c r="AO1198">
        <v>4470</v>
      </c>
      <c r="AP1198">
        <v>0</v>
      </c>
      <c r="AQ1198">
        <v>0</v>
      </c>
      <c r="AR1198">
        <v>743</v>
      </c>
      <c r="AS1198">
        <v>5213</v>
      </c>
      <c r="AT1198">
        <v>5213</v>
      </c>
      <c r="AU1198">
        <v>7362</v>
      </c>
      <c r="AV1198">
        <v>8200</v>
      </c>
      <c r="AW1198">
        <v>95</v>
      </c>
      <c r="AX1198">
        <v>4080</v>
      </c>
      <c r="AY1198">
        <v>1031</v>
      </c>
      <c r="AZ1198">
        <v>0</v>
      </c>
      <c r="BA1198">
        <v>2</v>
      </c>
      <c r="BB1198">
        <v>16</v>
      </c>
      <c r="BC1198">
        <v>18</v>
      </c>
      <c r="BD1198">
        <v>24</v>
      </c>
      <c r="BE1198">
        <v>1508</v>
      </c>
      <c r="BF1198">
        <v>13347</v>
      </c>
      <c r="BG1198">
        <v>780</v>
      </c>
      <c r="BH1198">
        <v>372</v>
      </c>
      <c r="BI1198">
        <v>6747</v>
      </c>
      <c r="BJ1198">
        <v>115</v>
      </c>
      <c r="BK1198">
        <v>0</v>
      </c>
      <c r="BL1198">
        <v>76</v>
      </c>
      <c r="BM1198">
        <v>26</v>
      </c>
      <c r="BN1198">
        <v>24</v>
      </c>
      <c r="BO1198">
        <v>829</v>
      </c>
      <c r="BP1198">
        <v>246</v>
      </c>
      <c r="BQ1198">
        <v>296</v>
      </c>
      <c r="BR1198">
        <v>8</v>
      </c>
      <c r="BS1198">
        <v>2395</v>
      </c>
      <c r="BT1198">
        <v>156</v>
      </c>
      <c r="BU1198" s="1">
        <v>41456</v>
      </c>
      <c r="BV1198" s="1">
        <v>41820</v>
      </c>
      <c r="BW1198" s="31">
        <v>1</v>
      </c>
    </row>
    <row r="1199" spans="1:75" hidden="1" x14ac:dyDescent="0.25">
      <c r="A1199" t="s">
        <v>4677</v>
      </c>
      <c r="B1199" t="s">
        <v>5004</v>
      </c>
      <c r="C1199">
        <v>2015</v>
      </c>
      <c r="D1199" t="s">
        <v>5005</v>
      </c>
      <c r="E1199" t="s">
        <v>5006</v>
      </c>
      <c r="F1199" t="s">
        <v>5007</v>
      </c>
      <c r="G1199">
        <v>50130</v>
      </c>
      <c r="H1199">
        <v>-93.640037000000007</v>
      </c>
      <c r="I1199">
        <v>42.308444000000001</v>
      </c>
      <c r="J1199">
        <v>19</v>
      </c>
      <c r="K1199">
        <v>79</v>
      </c>
      <c r="L1199" t="s">
        <v>696</v>
      </c>
      <c r="M1199">
        <v>15117</v>
      </c>
      <c r="N1199" t="s">
        <v>80</v>
      </c>
      <c r="O1199" t="s">
        <v>96</v>
      </c>
      <c r="P1199" t="s">
        <v>82</v>
      </c>
      <c r="Q1199" t="s">
        <v>458</v>
      </c>
      <c r="R1199">
        <v>1898</v>
      </c>
      <c r="S1199">
        <v>1871</v>
      </c>
      <c r="T1199">
        <v>1</v>
      </c>
      <c r="U1199">
        <v>0</v>
      </c>
      <c r="V1199">
        <v>0</v>
      </c>
      <c r="W1199">
        <v>0</v>
      </c>
      <c r="X1199">
        <v>1.5</v>
      </c>
      <c r="Y1199">
        <v>0</v>
      </c>
      <c r="Z1199">
        <v>1.5</v>
      </c>
      <c r="AA1199">
        <v>65286</v>
      </c>
      <c r="AB1199">
        <v>1871</v>
      </c>
      <c r="AC1199">
        <v>0</v>
      </c>
      <c r="AD1199">
        <v>36281</v>
      </c>
      <c r="AE1199">
        <v>103438</v>
      </c>
      <c r="AF1199" t="s">
        <v>84</v>
      </c>
      <c r="AG1199" t="s">
        <v>84</v>
      </c>
      <c r="AH1199" t="s">
        <v>84</v>
      </c>
      <c r="AI1199">
        <v>8174</v>
      </c>
      <c r="AJ1199">
        <v>495</v>
      </c>
      <c r="AK1199">
        <v>5456</v>
      </c>
      <c r="AL1199">
        <v>14125</v>
      </c>
      <c r="AM1199" t="s">
        <v>84</v>
      </c>
      <c r="AN1199">
        <v>103438</v>
      </c>
      <c r="AO1199">
        <v>0</v>
      </c>
      <c r="AP1199">
        <v>0</v>
      </c>
      <c r="AQ1199">
        <v>0</v>
      </c>
      <c r="AR1199">
        <v>16464</v>
      </c>
      <c r="AS1199">
        <v>16464</v>
      </c>
      <c r="AT1199">
        <v>20380</v>
      </c>
      <c r="AU1199">
        <v>29816</v>
      </c>
      <c r="AV1199">
        <v>8200</v>
      </c>
      <c r="AW1199">
        <v>869</v>
      </c>
      <c r="AX1199">
        <v>4080</v>
      </c>
      <c r="AY1199">
        <v>2150</v>
      </c>
      <c r="AZ1199">
        <v>0</v>
      </c>
      <c r="BA1199">
        <v>0</v>
      </c>
      <c r="BB1199">
        <v>17</v>
      </c>
      <c r="BC1199">
        <v>17</v>
      </c>
      <c r="BD1199">
        <v>31</v>
      </c>
      <c r="BE1199">
        <v>1820</v>
      </c>
      <c r="BF1199">
        <v>8260</v>
      </c>
      <c r="BG1199">
        <v>708</v>
      </c>
      <c r="BH1199">
        <v>1014</v>
      </c>
      <c r="BI1199">
        <v>16651</v>
      </c>
      <c r="BJ1199">
        <v>63</v>
      </c>
      <c r="BK1199">
        <v>51</v>
      </c>
      <c r="BL1199">
        <v>53</v>
      </c>
      <c r="BM1199">
        <v>36</v>
      </c>
      <c r="BN1199">
        <v>0</v>
      </c>
      <c r="BO1199">
        <v>512</v>
      </c>
      <c r="BP1199">
        <v>429</v>
      </c>
      <c r="BQ1199">
        <v>0</v>
      </c>
      <c r="BR1199">
        <v>5</v>
      </c>
      <c r="BS1199">
        <v>535</v>
      </c>
      <c r="BT1199">
        <v>0</v>
      </c>
      <c r="BU1199" s="1">
        <v>41456</v>
      </c>
      <c r="BV1199" s="1">
        <v>41820</v>
      </c>
      <c r="BW1199" s="31">
        <v>1</v>
      </c>
    </row>
    <row r="1200" spans="1:75" hidden="1" x14ac:dyDescent="0.25">
      <c r="A1200" t="s">
        <v>4677</v>
      </c>
      <c r="B1200" t="s">
        <v>5008</v>
      </c>
      <c r="C1200">
        <v>2015</v>
      </c>
      <c r="D1200" t="s">
        <v>5009</v>
      </c>
      <c r="E1200" t="s">
        <v>5010</v>
      </c>
      <c r="F1200" t="s">
        <v>5011</v>
      </c>
      <c r="G1200">
        <v>50246</v>
      </c>
      <c r="H1200">
        <v>-93.795937499999994</v>
      </c>
      <c r="I1200">
        <v>42.288966700000003</v>
      </c>
      <c r="J1200">
        <v>19</v>
      </c>
      <c r="K1200">
        <v>79</v>
      </c>
      <c r="L1200" t="s">
        <v>696</v>
      </c>
      <c r="M1200">
        <v>15117</v>
      </c>
      <c r="N1200" t="s">
        <v>80</v>
      </c>
      <c r="O1200" t="s">
        <v>96</v>
      </c>
      <c r="P1200" t="s">
        <v>82</v>
      </c>
      <c r="Q1200" t="s">
        <v>458</v>
      </c>
      <c r="R1200">
        <v>659</v>
      </c>
      <c r="S1200">
        <v>649</v>
      </c>
      <c r="T1200">
        <v>1</v>
      </c>
      <c r="U1200">
        <v>0</v>
      </c>
      <c r="V1200">
        <v>0</v>
      </c>
      <c r="W1200">
        <v>0</v>
      </c>
      <c r="X1200">
        <v>0.63</v>
      </c>
      <c r="Y1200">
        <v>0.05</v>
      </c>
      <c r="Z1200">
        <v>0.68</v>
      </c>
      <c r="AA1200">
        <v>29933</v>
      </c>
      <c r="AB1200">
        <v>1379</v>
      </c>
      <c r="AC1200">
        <v>0</v>
      </c>
      <c r="AD1200">
        <v>2050</v>
      </c>
      <c r="AE1200">
        <v>33362</v>
      </c>
      <c r="AF1200" t="s">
        <v>84</v>
      </c>
      <c r="AG1200" t="s">
        <v>84</v>
      </c>
      <c r="AH1200" t="s">
        <v>84</v>
      </c>
      <c r="AI1200">
        <v>4005</v>
      </c>
      <c r="AJ1200">
        <v>337</v>
      </c>
      <c r="AK1200">
        <v>3362</v>
      </c>
      <c r="AL1200">
        <v>7704</v>
      </c>
      <c r="AM1200" t="s">
        <v>84</v>
      </c>
      <c r="AN1200">
        <v>33362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7794</v>
      </c>
      <c r="AV1200">
        <v>0</v>
      </c>
      <c r="AW1200">
        <v>567</v>
      </c>
      <c r="AX1200">
        <v>0</v>
      </c>
      <c r="AY1200">
        <v>920</v>
      </c>
      <c r="AZ1200">
        <v>0</v>
      </c>
      <c r="BA1200">
        <v>0</v>
      </c>
      <c r="BB1200">
        <v>3</v>
      </c>
      <c r="BC1200">
        <v>3</v>
      </c>
      <c r="BD1200">
        <v>17</v>
      </c>
      <c r="BE1200">
        <v>1300</v>
      </c>
      <c r="BF1200">
        <v>4958</v>
      </c>
      <c r="BG1200">
        <v>56</v>
      </c>
      <c r="BH1200">
        <v>514</v>
      </c>
      <c r="BI1200">
        <v>3834</v>
      </c>
      <c r="BJ1200">
        <v>2</v>
      </c>
      <c r="BK1200">
        <v>2</v>
      </c>
      <c r="BL1200">
        <v>13</v>
      </c>
      <c r="BM1200">
        <v>9</v>
      </c>
      <c r="BN1200">
        <v>2</v>
      </c>
      <c r="BO1200">
        <v>451</v>
      </c>
      <c r="BP1200">
        <v>263</v>
      </c>
      <c r="BQ1200">
        <v>52</v>
      </c>
      <c r="BR1200">
        <v>10</v>
      </c>
      <c r="BS1200">
        <v>1928</v>
      </c>
      <c r="BT1200">
        <v>0</v>
      </c>
      <c r="BU1200" s="1">
        <v>41456</v>
      </c>
      <c r="BV1200" s="1">
        <v>41820</v>
      </c>
      <c r="BW1200" s="31">
        <v>1</v>
      </c>
    </row>
    <row r="1201" spans="1:75" hidden="1" x14ac:dyDescent="0.25">
      <c r="A1201" t="s">
        <v>4677</v>
      </c>
      <c r="B1201" t="s">
        <v>5012</v>
      </c>
      <c r="C1201">
        <v>2015</v>
      </c>
      <c r="D1201" t="s">
        <v>5013</v>
      </c>
      <c r="E1201" t="s">
        <v>5014</v>
      </c>
      <c r="F1201" t="s">
        <v>3798</v>
      </c>
      <c r="G1201">
        <v>50249</v>
      </c>
      <c r="H1201">
        <v>-93.927142000000003</v>
      </c>
      <c r="I1201">
        <v>42.270902999999997</v>
      </c>
      <c r="J1201">
        <v>19</v>
      </c>
      <c r="K1201">
        <v>79</v>
      </c>
      <c r="L1201" t="s">
        <v>696</v>
      </c>
      <c r="M1201">
        <v>15117</v>
      </c>
      <c r="N1201" t="s">
        <v>80</v>
      </c>
      <c r="O1201" t="s">
        <v>96</v>
      </c>
      <c r="P1201" t="s">
        <v>82</v>
      </c>
      <c r="Q1201" t="s">
        <v>458</v>
      </c>
      <c r="R1201">
        <v>1477</v>
      </c>
      <c r="S1201">
        <v>1456</v>
      </c>
      <c r="T1201">
        <v>1</v>
      </c>
      <c r="U1201">
        <v>0</v>
      </c>
      <c r="V1201">
        <v>0</v>
      </c>
      <c r="W1201">
        <v>0</v>
      </c>
      <c r="X1201">
        <v>0.7</v>
      </c>
      <c r="Y1201">
        <v>0</v>
      </c>
      <c r="Z1201">
        <v>0.7</v>
      </c>
      <c r="AA1201">
        <v>35720</v>
      </c>
      <c r="AB1201">
        <v>1399</v>
      </c>
      <c r="AC1201">
        <v>0</v>
      </c>
      <c r="AD1201">
        <v>4871</v>
      </c>
      <c r="AE1201">
        <v>41990</v>
      </c>
      <c r="AF1201" t="s">
        <v>84</v>
      </c>
      <c r="AG1201" t="s">
        <v>84</v>
      </c>
      <c r="AH1201" t="s">
        <v>84</v>
      </c>
      <c r="AI1201">
        <v>4110</v>
      </c>
      <c r="AJ1201">
        <v>367</v>
      </c>
      <c r="AK1201">
        <v>2858</v>
      </c>
      <c r="AL1201">
        <v>7335</v>
      </c>
      <c r="AM1201" t="s">
        <v>84</v>
      </c>
      <c r="AN1201">
        <v>42861</v>
      </c>
      <c r="AO1201">
        <v>5500</v>
      </c>
      <c r="AP1201">
        <v>0</v>
      </c>
      <c r="AQ1201">
        <v>0</v>
      </c>
      <c r="AR1201">
        <v>0</v>
      </c>
      <c r="AS1201">
        <v>5500</v>
      </c>
      <c r="AT1201">
        <v>6212</v>
      </c>
      <c r="AU1201">
        <v>7187</v>
      </c>
      <c r="AV1201">
        <v>8200</v>
      </c>
      <c r="AW1201">
        <v>330</v>
      </c>
      <c r="AX1201">
        <v>4080</v>
      </c>
      <c r="AY1201">
        <v>1030</v>
      </c>
      <c r="AZ1201">
        <v>0</v>
      </c>
      <c r="BA1201">
        <v>1</v>
      </c>
      <c r="BB1201">
        <v>3</v>
      </c>
      <c r="BC1201">
        <v>4</v>
      </c>
      <c r="BD1201">
        <v>44</v>
      </c>
      <c r="BE1201">
        <v>1456</v>
      </c>
      <c r="BF1201">
        <v>8565</v>
      </c>
      <c r="BG1201">
        <v>575</v>
      </c>
      <c r="BH1201">
        <v>603</v>
      </c>
      <c r="BI1201">
        <v>11663</v>
      </c>
      <c r="BJ1201">
        <v>0</v>
      </c>
      <c r="BK1201">
        <v>124</v>
      </c>
      <c r="BL1201">
        <v>15</v>
      </c>
      <c r="BM1201">
        <v>8</v>
      </c>
      <c r="BN1201">
        <v>5</v>
      </c>
      <c r="BO1201">
        <v>285</v>
      </c>
      <c r="BP1201">
        <v>246</v>
      </c>
      <c r="BQ1201">
        <v>30</v>
      </c>
      <c r="BR1201">
        <v>5</v>
      </c>
      <c r="BS1201">
        <v>1604</v>
      </c>
      <c r="BT1201">
        <v>-1</v>
      </c>
      <c r="BU1201" s="1">
        <v>41456</v>
      </c>
      <c r="BV1201" s="1">
        <v>41820</v>
      </c>
      <c r="BW1201" s="31">
        <v>1</v>
      </c>
    </row>
    <row r="1202" spans="1:75" hidden="1" x14ac:dyDescent="0.25">
      <c r="A1202" t="s">
        <v>4677</v>
      </c>
      <c r="B1202" t="s">
        <v>5015</v>
      </c>
      <c r="C1202">
        <v>2015</v>
      </c>
      <c r="D1202" t="s">
        <v>5016</v>
      </c>
      <c r="E1202" t="s">
        <v>5017</v>
      </c>
      <c r="F1202" t="s">
        <v>5018</v>
      </c>
      <c r="G1202">
        <v>50595</v>
      </c>
      <c r="H1202">
        <v>-93.819294499999998</v>
      </c>
      <c r="I1202">
        <v>42.464872100000001</v>
      </c>
      <c r="J1202">
        <v>19</v>
      </c>
      <c r="K1202">
        <v>79</v>
      </c>
      <c r="L1202" t="s">
        <v>696</v>
      </c>
      <c r="M1202">
        <v>15117</v>
      </c>
      <c r="N1202" t="s">
        <v>80</v>
      </c>
      <c r="O1202" t="s">
        <v>96</v>
      </c>
      <c r="P1202" t="s">
        <v>82</v>
      </c>
      <c r="Q1202" t="s">
        <v>458</v>
      </c>
      <c r="R1202">
        <v>10314</v>
      </c>
      <c r="S1202">
        <v>10165</v>
      </c>
      <c r="T1202">
        <v>1</v>
      </c>
      <c r="U1202">
        <v>0</v>
      </c>
      <c r="V1202">
        <v>0</v>
      </c>
      <c r="W1202">
        <v>3.6</v>
      </c>
      <c r="X1202">
        <v>5.6</v>
      </c>
      <c r="Y1202">
        <v>5.21</v>
      </c>
      <c r="Z1202">
        <v>10.81</v>
      </c>
      <c r="AA1202">
        <v>59388</v>
      </c>
      <c r="AB1202">
        <v>4999</v>
      </c>
      <c r="AC1202">
        <v>0</v>
      </c>
      <c r="AD1202">
        <v>732150</v>
      </c>
      <c r="AE1202">
        <v>796537</v>
      </c>
      <c r="AF1202">
        <v>350824</v>
      </c>
      <c r="AG1202">
        <v>71637</v>
      </c>
      <c r="AH1202">
        <v>422461</v>
      </c>
      <c r="AI1202">
        <v>60282</v>
      </c>
      <c r="AJ1202">
        <v>10188</v>
      </c>
      <c r="AK1202">
        <v>8804</v>
      </c>
      <c r="AL1202">
        <v>79274</v>
      </c>
      <c r="AM1202">
        <v>141861</v>
      </c>
      <c r="AN1202">
        <v>643596</v>
      </c>
      <c r="AO1202">
        <v>0</v>
      </c>
      <c r="AP1202">
        <v>0</v>
      </c>
      <c r="AQ1202">
        <v>0</v>
      </c>
      <c r="AR1202">
        <v>42084</v>
      </c>
      <c r="AS1202">
        <v>42084</v>
      </c>
      <c r="AT1202">
        <v>42084</v>
      </c>
      <c r="AU1202">
        <v>59971</v>
      </c>
      <c r="AV1202">
        <v>8410</v>
      </c>
      <c r="AW1202">
        <v>1942</v>
      </c>
      <c r="AX1202">
        <v>4086</v>
      </c>
      <c r="AY1202">
        <v>1863</v>
      </c>
      <c r="AZ1202">
        <v>0</v>
      </c>
      <c r="BA1202">
        <v>9</v>
      </c>
      <c r="BB1202">
        <v>17</v>
      </c>
      <c r="BC1202">
        <v>26</v>
      </c>
      <c r="BD1202">
        <v>154</v>
      </c>
      <c r="BE1202">
        <v>2778</v>
      </c>
      <c r="BF1202">
        <v>68216</v>
      </c>
      <c r="BG1202">
        <v>5540</v>
      </c>
      <c r="BH1202">
        <v>5586</v>
      </c>
      <c r="BI1202">
        <v>89499</v>
      </c>
      <c r="BJ1202">
        <v>504</v>
      </c>
      <c r="BK1202">
        <v>502</v>
      </c>
      <c r="BL1202">
        <v>422</v>
      </c>
      <c r="BM1202">
        <v>254</v>
      </c>
      <c r="BN1202">
        <v>85</v>
      </c>
      <c r="BO1202">
        <v>6902</v>
      </c>
      <c r="BP1202">
        <v>4099</v>
      </c>
      <c r="BQ1202">
        <v>1270</v>
      </c>
      <c r="BR1202">
        <v>21</v>
      </c>
      <c r="BS1202">
        <v>17280</v>
      </c>
      <c r="BT1202">
        <v>-1</v>
      </c>
      <c r="BU1202" s="1">
        <v>41456</v>
      </c>
      <c r="BV1202" s="1">
        <v>41820</v>
      </c>
      <c r="BW1202" s="31">
        <v>1</v>
      </c>
    </row>
    <row r="1203" spans="1:75" hidden="1" x14ac:dyDescent="0.25">
      <c r="A1203" t="s">
        <v>4677</v>
      </c>
      <c r="B1203" t="s">
        <v>5019</v>
      </c>
      <c r="C1203">
        <v>2015</v>
      </c>
      <c r="D1203" t="s">
        <v>1948</v>
      </c>
      <c r="E1203" t="s">
        <v>5020</v>
      </c>
      <c r="F1203" t="s">
        <v>1950</v>
      </c>
      <c r="G1203">
        <v>50271</v>
      </c>
      <c r="H1203">
        <v>-93.544623999999999</v>
      </c>
      <c r="I1203">
        <v>42.487234000000001</v>
      </c>
      <c r="J1203">
        <v>19</v>
      </c>
      <c r="K1203">
        <v>79</v>
      </c>
      <c r="L1203" t="s">
        <v>696</v>
      </c>
      <c r="M1203">
        <v>15117</v>
      </c>
      <c r="N1203" t="s">
        <v>80</v>
      </c>
      <c r="O1203" t="s">
        <v>96</v>
      </c>
      <c r="P1203" t="s">
        <v>82</v>
      </c>
      <c r="Q1203" t="s">
        <v>458</v>
      </c>
      <c r="R1203">
        <v>741</v>
      </c>
      <c r="S1203">
        <v>730</v>
      </c>
      <c r="T1203">
        <v>1</v>
      </c>
      <c r="U1203">
        <v>0</v>
      </c>
      <c r="V1203">
        <v>0</v>
      </c>
      <c r="W1203">
        <v>0</v>
      </c>
      <c r="X1203">
        <v>0.64</v>
      </c>
      <c r="Y1203">
        <v>0.1</v>
      </c>
      <c r="Z1203">
        <v>0.74</v>
      </c>
      <c r="AA1203">
        <v>28881</v>
      </c>
      <c r="AB1203">
        <v>1306</v>
      </c>
      <c r="AC1203">
        <v>0</v>
      </c>
      <c r="AD1203">
        <v>8113</v>
      </c>
      <c r="AE1203">
        <v>38300</v>
      </c>
      <c r="AF1203" t="s">
        <v>84</v>
      </c>
      <c r="AG1203" t="s">
        <v>84</v>
      </c>
      <c r="AH1203" t="s">
        <v>84</v>
      </c>
      <c r="AI1203">
        <v>7170</v>
      </c>
      <c r="AJ1203">
        <v>359</v>
      </c>
      <c r="AK1203">
        <v>337</v>
      </c>
      <c r="AL1203">
        <v>7866</v>
      </c>
      <c r="AM1203" t="s">
        <v>84</v>
      </c>
      <c r="AN1203">
        <v>38971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3200</v>
      </c>
      <c r="AU1203">
        <v>10266</v>
      </c>
      <c r="AV1203">
        <v>8200</v>
      </c>
      <c r="AW1203">
        <v>192</v>
      </c>
      <c r="AX1203">
        <v>4080</v>
      </c>
      <c r="AY1203">
        <v>901</v>
      </c>
      <c r="AZ1203">
        <v>0</v>
      </c>
      <c r="BA1203">
        <v>0</v>
      </c>
      <c r="BB1203">
        <v>17</v>
      </c>
      <c r="BC1203">
        <v>17</v>
      </c>
      <c r="BD1203">
        <v>39</v>
      </c>
      <c r="BE1203">
        <v>1326</v>
      </c>
      <c r="BF1203">
        <v>5537</v>
      </c>
      <c r="BG1203">
        <v>388</v>
      </c>
      <c r="BH1203">
        <v>600</v>
      </c>
      <c r="BI1203">
        <v>8975</v>
      </c>
      <c r="BJ1203">
        <v>151</v>
      </c>
      <c r="BK1203">
        <v>46</v>
      </c>
      <c r="BL1203">
        <v>60</v>
      </c>
      <c r="BM1203">
        <v>30</v>
      </c>
      <c r="BN1203">
        <v>18</v>
      </c>
      <c r="BO1203">
        <v>595</v>
      </c>
      <c r="BP1203">
        <v>313</v>
      </c>
      <c r="BQ1203">
        <v>210</v>
      </c>
      <c r="BR1203">
        <v>8</v>
      </c>
      <c r="BS1203">
        <v>3998</v>
      </c>
      <c r="BT1203">
        <v>145</v>
      </c>
      <c r="BU1203" s="1">
        <v>41456</v>
      </c>
      <c r="BV1203" s="1">
        <v>41820</v>
      </c>
      <c r="BW1203" s="31">
        <v>1</v>
      </c>
    </row>
    <row r="1204" spans="1:75" hidden="1" x14ac:dyDescent="0.25">
      <c r="A1204" t="s">
        <v>4677</v>
      </c>
      <c r="B1204" t="s">
        <v>5021</v>
      </c>
      <c r="C1204">
        <v>2015</v>
      </c>
      <c r="D1204" t="s">
        <v>5022</v>
      </c>
      <c r="E1204" t="s">
        <v>5023</v>
      </c>
      <c r="F1204" t="s">
        <v>5024</v>
      </c>
      <c r="G1204">
        <v>50423</v>
      </c>
      <c r="H1204">
        <v>-93.801760599999994</v>
      </c>
      <c r="I1204">
        <v>43.095699600000003</v>
      </c>
      <c r="J1204">
        <v>19</v>
      </c>
      <c r="K1204">
        <v>81</v>
      </c>
      <c r="L1204" t="s">
        <v>5025</v>
      </c>
      <c r="M1204">
        <v>11027</v>
      </c>
      <c r="N1204" t="s">
        <v>80</v>
      </c>
      <c r="O1204" t="s">
        <v>96</v>
      </c>
      <c r="P1204" t="s">
        <v>82</v>
      </c>
      <c r="Q1204" t="s">
        <v>458</v>
      </c>
      <c r="R1204">
        <v>4047</v>
      </c>
      <c r="S1204">
        <v>3989</v>
      </c>
      <c r="T1204">
        <v>1</v>
      </c>
      <c r="U1204">
        <v>0</v>
      </c>
      <c r="V1204">
        <v>0</v>
      </c>
      <c r="W1204">
        <v>0</v>
      </c>
      <c r="X1204">
        <v>0.9</v>
      </c>
      <c r="Y1204">
        <v>0.9</v>
      </c>
      <c r="Z1204">
        <v>1.8</v>
      </c>
      <c r="AA1204">
        <v>91152</v>
      </c>
      <c r="AB1204">
        <v>3151</v>
      </c>
      <c r="AC1204">
        <v>0</v>
      </c>
      <c r="AD1204">
        <v>2592</v>
      </c>
      <c r="AE1204">
        <v>96895</v>
      </c>
      <c r="AF1204" t="s">
        <v>84</v>
      </c>
      <c r="AG1204" t="s">
        <v>84</v>
      </c>
      <c r="AH1204" t="s">
        <v>84</v>
      </c>
      <c r="AI1204">
        <v>17086</v>
      </c>
      <c r="AJ1204">
        <v>3381</v>
      </c>
      <c r="AK1204">
        <v>6629</v>
      </c>
      <c r="AL1204">
        <v>27096</v>
      </c>
      <c r="AM1204" t="s">
        <v>84</v>
      </c>
      <c r="AN1204">
        <v>90066</v>
      </c>
      <c r="AO1204">
        <v>3500</v>
      </c>
      <c r="AP1204">
        <v>0</v>
      </c>
      <c r="AQ1204">
        <v>0</v>
      </c>
      <c r="AR1204">
        <v>0</v>
      </c>
      <c r="AS1204">
        <v>3500</v>
      </c>
      <c r="AT1204">
        <v>3500</v>
      </c>
      <c r="AU1204">
        <v>19749</v>
      </c>
      <c r="AV1204">
        <v>6224</v>
      </c>
      <c r="AW1204">
        <v>953</v>
      </c>
      <c r="AX1204">
        <v>4080</v>
      </c>
      <c r="AY1204">
        <v>1255</v>
      </c>
      <c r="AZ1204">
        <v>0</v>
      </c>
      <c r="BA1204">
        <v>6</v>
      </c>
      <c r="BB1204">
        <v>17</v>
      </c>
      <c r="BC1204">
        <v>23</v>
      </c>
      <c r="BD1204">
        <v>52</v>
      </c>
      <c r="BE1204">
        <v>2496</v>
      </c>
      <c r="BF1204">
        <v>18559</v>
      </c>
      <c r="BG1204">
        <v>3124</v>
      </c>
      <c r="BH1204">
        <v>1810</v>
      </c>
      <c r="BI1204">
        <v>47727</v>
      </c>
      <c r="BJ1204">
        <v>290</v>
      </c>
      <c r="BK1204">
        <v>78</v>
      </c>
      <c r="BL1204">
        <v>90</v>
      </c>
      <c r="BM1204">
        <v>69</v>
      </c>
      <c r="BN1204">
        <v>4</v>
      </c>
      <c r="BO1204">
        <v>1600</v>
      </c>
      <c r="BP1204">
        <v>1107</v>
      </c>
      <c r="BQ1204">
        <v>46</v>
      </c>
      <c r="BR1204">
        <v>7</v>
      </c>
      <c r="BS1204">
        <v>6015</v>
      </c>
      <c r="BT1204">
        <v>-1</v>
      </c>
      <c r="BU1204" s="1">
        <v>41456</v>
      </c>
      <c r="BV1204" s="1">
        <v>41820</v>
      </c>
      <c r="BW1204" s="31">
        <v>1</v>
      </c>
    </row>
    <row r="1205" spans="1:75" hidden="1" x14ac:dyDescent="0.25">
      <c r="A1205" t="s">
        <v>4677</v>
      </c>
      <c r="B1205" t="s">
        <v>5026</v>
      </c>
      <c r="C1205">
        <v>2015</v>
      </c>
      <c r="D1205" t="s">
        <v>5027</v>
      </c>
      <c r="E1205" t="s">
        <v>5028</v>
      </c>
      <c r="F1205" t="s">
        <v>5029</v>
      </c>
      <c r="G1205">
        <v>50430</v>
      </c>
      <c r="H1205">
        <v>-93.956696800000003</v>
      </c>
      <c r="I1205">
        <v>42.992116699999997</v>
      </c>
      <c r="J1205">
        <v>19</v>
      </c>
      <c r="K1205">
        <v>81</v>
      </c>
      <c r="L1205" t="s">
        <v>5025</v>
      </c>
      <c r="M1205">
        <v>11027</v>
      </c>
      <c r="N1205" t="s">
        <v>80</v>
      </c>
      <c r="O1205" t="s">
        <v>96</v>
      </c>
      <c r="P1205" t="s">
        <v>82</v>
      </c>
      <c r="Q1205" t="s">
        <v>458</v>
      </c>
      <c r="R1205">
        <v>362</v>
      </c>
      <c r="S1205">
        <v>357</v>
      </c>
      <c r="T1205">
        <v>1</v>
      </c>
      <c r="U1205">
        <v>0</v>
      </c>
      <c r="V1205">
        <v>0</v>
      </c>
      <c r="W1205">
        <v>0</v>
      </c>
      <c r="X1205">
        <v>0.55000000000000004</v>
      </c>
      <c r="Y1205">
        <v>0</v>
      </c>
      <c r="Z1205">
        <v>0.55000000000000004</v>
      </c>
      <c r="AA1205">
        <v>25190</v>
      </c>
      <c r="AB1205">
        <v>1463</v>
      </c>
      <c r="AC1205">
        <v>0</v>
      </c>
      <c r="AD1205">
        <v>1170</v>
      </c>
      <c r="AE1205">
        <v>27823</v>
      </c>
      <c r="AF1205" t="s">
        <v>84</v>
      </c>
      <c r="AG1205" t="s">
        <v>84</v>
      </c>
      <c r="AH1205" t="s">
        <v>84</v>
      </c>
      <c r="AI1205">
        <v>3878</v>
      </c>
      <c r="AJ1205">
        <v>696</v>
      </c>
      <c r="AK1205">
        <v>3336</v>
      </c>
      <c r="AL1205">
        <v>7910</v>
      </c>
      <c r="AM1205" t="s">
        <v>84</v>
      </c>
      <c r="AN1205">
        <v>27822</v>
      </c>
      <c r="AO1205">
        <v>0</v>
      </c>
      <c r="AP1205">
        <v>1350</v>
      </c>
      <c r="AQ1205">
        <v>0</v>
      </c>
      <c r="AR1205">
        <v>0</v>
      </c>
      <c r="AS1205">
        <v>1350</v>
      </c>
      <c r="AT1205">
        <v>1350</v>
      </c>
      <c r="AU1205">
        <v>5349</v>
      </c>
      <c r="AV1205">
        <v>8200</v>
      </c>
      <c r="AW1205">
        <v>26</v>
      </c>
      <c r="AX1205">
        <v>4080</v>
      </c>
      <c r="AY1205">
        <v>505</v>
      </c>
      <c r="AZ1205">
        <v>0</v>
      </c>
      <c r="BA1205">
        <v>0</v>
      </c>
      <c r="BB1205">
        <v>16</v>
      </c>
      <c r="BC1205">
        <v>16</v>
      </c>
      <c r="BD1205">
        <v>68</v>
      </c>
      <c r="BE1205">
        <v>1144</v>
      </c>
      <c r="BF1205">
        <v>3836</v>
      </c>
      <c r="BG1205">
        <v>17</v>
      </c>
      <c r="BH1205">
        <v>195</v>
      </c>
      <c r="BI1205">
        <v>5512</v>
      </c>
      <c r="BJ1205">
        <v>175</v>
      </c>
      <c r="BK1205">
        <v>11</v>
      </c>
      <c r="BL1205">
        <v>48</v>
      </c>
      <c r="BM1205">
        <v>18</v>
      </c>
      <c r="BN1205">
        <v>1</v>
      </c>
      <c r="BO1205">
        <v>737</v>
      </c>
      <c r="BP1205">
        <v>337</v>
      </c>
      <c r="BQ1205">
        <v>5</v>
      </c>
      <c r="BR1205">
        <v>5</v>
      </c>
      <c r="BS1205">
        <v>1454</v>
      </c>
      <c r="BT1205">
        <v>-1</v>
      </c>
      <c r="BU1205" s="1">
        <v>41456</v>
      </c>
      <c r="BV1205" s="1">
        <v>41820</v>
      </c>
      <c r="BW1205" s="31">
        <v>1</v>
      </c>
    </row>
    <row r="1206" spans="1:75" hidden="1" x14ac:dyDescent="0.25">
      <c r="A1206" t="s">
        <v>4677</v>
      </c>
      <c r="B1206" t="s">
        <v>5030</v>
      </c>
      <c r="C1206">
        <v>2015</v>
      </c>
      <c r="D1206" t="s">
        <v>5031</v>
      </c>
      <c r="E1206" t="s">
        <v>5032</v>
      </c>
      <c r="F1206" t="s">
        <v>5033</v>
      </c>
      <c r="G1206">
        <v>50438</v>
      </c>
      <c r="H1206">
        <v>-93.602121699999998</v>
      </c>
      <c r="I1206">
        <v>43.1012731</v>
      </c>
      <c r="J1206">
        <v>19</v>
      </c>
      <c r="K1206">
        <v>81</v>
      </c>
      <c r="L1206" t="s">
        <v>5025</v>
      </c>
      <c r="M1206">
        <v>11027</v>
      </c>
      <c r="N1206" t="s">
        <v>80</v>
      </c>
      <c r="O1206" t="s">
        <v>96</v>
      </c>
      <c r="P1206" t="s">
        <v>82</v>
      </c>
      <c r="Q1206" t="s">
        <v>458</v>
      </c>
      <c r="R1206">
        <v>4291</v>
      </c>
      <c r="S1206">
        <v>4229</v>
      </c>
      <c r="T1206">
        <v>1</v>
      </c>
      <c r="U1206">
        <v>0</v>
      </c>
      <c r="V1206">
        <v>0</v>
      </c>
      <c r="W1206">
        <v>1</v>
      </c>
      <c r="X1206">
        <v>2.65</v>
      </c>
      <c r="Y1206">
        <v>0.15</v>
      </c>
      <c r="Z1206">
        <v>2.8</v>
      </c>
      <c r="AA1206">
        <v>141651</v>
      </c>
      <c r="AB1206">
        <v>2590</v>
      </c>
      <c r="AC1206">
        <v>0</v>
      </c>
      <c r="AD1206">
        <v>14011</v>
      </c>
      <c r="AE1206">
        <v>158252</v>
      </c>
      <c r="AF1206">
        <v>70434</v>
      </c>
      <c r="AG1206">
        <v>19661</v>
      </c>
      <c r="AH1206">
        <v>90095</v>
      </c>
      <c r="AI1206">
        <v>21086</v>
      </c>
      <c r="AJ1206">
        <v>3736</v>
      </c>
      <c r="AK1206">
        <v>5089</v>
      </c>
      <c r="AL1206">
        <v>29911</v>
      </c>
      <c r="AM1206">
        <v>28958</v>
      </c>
      <c r="AN1206">
        <v>148964</v>
      </c>
      <c r="AO1206">
        <v>58547</v>
      </c>
      <c r="AP1206">
        <v>0</v>
      </c>
      <c r="AQ1206">
        <v>0</v>
      </c>
      <c r="AR1206">
        <v>0</v>
      </c>
      <c r="AS1206">
        <v>58547</v>
      </c>
      <c r="AT1206">
        <v>8254</v>
      </c>
      <c r="AU1206">
        <v>14781</v>
      </c>
      <c r="AV1206">
        <v>8248</v>
      </c>
      <c r="AW1206">
        <v>1035</v>
      </c>
      <c r="AX1206">
        <v>4080</v>
      </c>
      <c r="AY1206">
        <v>1107</v>
      </c>
      <c r="AZ1206">
        <v>0</v>
      </c>
      <c r="BA1206">
        <v>3</v>
      </c>
      <c r="BB1206">
        <v>17</v>
      </c>
      <c r="BC1206">
        <v>20</v>
      </c>
      <c r="BD1206">
        <v>75</v>
      </c>
      <c r="BE1206">
        <v>2262</v>
      </c>
      <c r="BF1206">
        <v>63348</v>
      </c>
      <c r="BG1206">
        <v>936</v>
      </c>
      <c r="BH1206">
        <v>2582</v>
      </c>
      <c r="BI1206">
        <v>32046</v>
      </c>
      <c r="BJ1206">
        <v>226</v>
      </c>
      <c r="BK1206">
        <v>111</v>
      </c>
      <c r="BL1206">
        <v>268</v>
      </c>
      <c r="BM1206">
        <v>254</v>
      </c>
      <c r="BN1206">
        <v>9</v>
      </c>
      <c r="BO1206">
        <v>7022</v>
      </c>
      <c r="BP1206">
        <v>6890</v>
      </c>
      <c r="BQ1206">
        <v>70</v>
      </c>
      <c r="BR1206">
        <v>5</v>
      </c>
      <c r="BS1206">
        <v>2536</v>
      </c>
      <c r="BT1206">
        <v>-1</v>
      </c>
      <c r="BU1206" s="1">
        <v>41456</v>
      </c>
      <c r="BV1206" s="1">
        <v>41820</v>
      </c>
      <c r="BW1206" s="31">
        <v>1</v>
      </c>
    </row>
    <row r="1207" spans="1:75" hidden="1" x14ac:dyDescent="0.25">
      <c r="A1207" t="s">
        <v>4677</v>
      </c>
      <c r="B1207" t="s">
        <v>5034</v>
      </c>
      <c r="C1207">
        <v>2015</v>
      </c>
      <c r="D1207" t="s">
        <v>5035</v>
      </c>
      <c r="E1207" t="s">
        <v>5036</v>
      </c>
      <c r="F1207" t="s">
        <v>5037</v>
      </c>
      <c r="G1207">
        <v>50447</v>
      </c>
      <c r="H1207">
        <v>-93.793170399999994</v>
      </c>
      <c r="I1207">
        <v>42.934533700000003</v>
      </c>
      <c r="J1207">
        <v>19</v>
      </c>
      <c r="K1207">
        <v>81</v>
      </c>
      <c r="L1207" t="s">
        <v>5025</v>
      </c>
      <c r="M1207">
        <v>11027</v>
      </c>
      <c r="N1207" t="s">
        <v>80</v>
      </c>
      <c r="O1207" t="s">
        <v>96</v>
      </c>
      <c r="P1207" t="s">
        <v>82</v>
      </c>
      <c r="Q1207" t="s">
        <v>458</v>
      </c>
      <c r="R1207">
        <v>701</v>
      </c>
      <c r="S1207">
        <v>691</v>
      </c>
      <c r="T1207">
        <v>1</v>
      </c>
      <c r="U1207">
        <v>0</v>
      </c>
      <c r="V1207">
        <v>0</v>
      </c>
      <c r="W1207">
        <v>0</v>
      </c>
      <c r="X1207">
        <v>0.41</v>
      </c>
      <c r="Y1207">
        <v>0.16</v>
      </c>
      <c r="Z1207">
        <v>0.56999999999999995</v>
      </c>
      <c r="AA1207">
        <v>31615</v>
      </c>
      <c r="AB1207">
        <v>1570</v>
      </c>
      <c r="AC1207">
        <v>0</v>
      </c>
      <c r="AD1207">
        <v>1108</v>
      </c>
      <c r="AE1207">
        <v>34293</v>
      </c>
      <c r="AF1207" t="s">
        <v>84</v>
      </c>
      <c r="AG1207" t="s">
        <v>84</v>
      </c>
      <c r="AH1207" t="s">
        <v>84</v>
      </c>
      <c r="AI1207">
        <v>8786</v>
      </c>
      <c r="AJ1207">
        <v>743</v>
      </c>
      <c r="AK1207">
        <v>1841</v>
      </c>
      <c r="AL1207">
        <v>11370</v>
      </c>
      <c r="AM1207" t="s">
        <v>84</v>
      </c>
      <c r="AN1207">
        <v>3561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8337</v>
      </c>
      <c r="AV1207">
        <v>8200</v>
      </c>
      <c r="AW1207">
        <v>155</v>
      </c>
      <c r="AX1207">
        <v>4080</v>
      </c>
      <c r="AY1207">
        <v>785</v>
      </c>
      <c r="AZ1207">
        <v>0</v>
      </c>
      <c r="BA1207">
        <v>2</v>
      </c>
      <c r="BB1207">
        <v>16</v>
      </c>
      <c r="BC1207">
        <v>18</v>
      </c>
      <c r="BD1207">
        <v>38</v>
      </c>
      <c r="BE1207">
        <v>1196</v>
      </c>
      <c r="BF1207">
        <v>5216</v>
      </c>
      <c r="BG1207">
        <v>368</v>
      </c>
      <c r="BH1207">
        <v>495</v>
      </c>
      <c r="BI1207">
        <v>8321</v>
      </c>
      <c r="BJ1207">
        <v>80</v>
      </c>
      <c r="BK1207">
        <v>87</v>
      </c>
      <c r="BL1207">
        <v>13</v>
      </c>
      <c r="BM1207">
        <v>3</v>
      </c>
      <c r="BN1207">
        <v>3</v>
      </c>
      <c r="BO1207">
        <v>177</v>
      </c>
      <c r="BP1207">
        <v>113</v>
      </c>
      <c r="BQ1207">
        <v>15</v>
      </c>
      <c r="BR1207">
        <v>4</v>
      </c>
      <c r="BS1207">
        <v>1932</v>
      </c>
      <c r="BT1207">
        <v>0</v>
      </c>
      <c r="BU1207" s="1">
        <v>41456</v>
      </c>
      <c r="BV1207" s="1">
        <v>41820</v>
      </c>
      <c r="BW1207" s="31">
        <v>1</v>
      </c>
    </row>
    <row r="1208" spans="1:75" hidden="1" x14ac:dyDescent="0.25">
      <c r="A1208" t="s">
        <v>4677</v>
      </c>
      <c r="B1208" t="s">
        <v>5038</v>
      </c>
      <c r="C1208">
        <v>2015</v>
      </c>
      <c r="D1208" t="s">
        <v>5039</v>
      </c>
      <c r="E1208" t="s">
        <v>5040</v>
      </c>
      <c r="F1208" t="s">
        <v>5041</v>
      </c>
      <c r="G1208">
        <v>50449</v>
      </c>
      <c r="H1208">
        <v>-93.601866799999996</v>
      </c>
      <c r="I1208">
        <v>43.006891899999999</v>
      </c>
      <c r="J1208">
        <v>19</v>
      </c>
      <c r="K1208">
        <v>81</v>
      </c>
      <c r="L1208" t="s">
        <v>5025</v>
      </c>
      <c r="M1208">
        <v>11027</v>
      </c>
      <c r="N1208" t="s">
        <v>80</v>
      </c>
      <c r="O1208" t="s">
        <v>96</v>
      </c>
      <c r="P1208" t="s">
        <v>82</v>
      </c>
      <c r="Q1208" t="s">
        <v>458</v>
      </c>
      <c r="R1208">
        <v>657</v>
      </c>
      <c r="S1208">
        <v>648</v>
      </c>
      <c r="T1208">
        <v>1</v>
      </c>
      <c r="U1208">
        <v>0</v>
      </c>
      <c r="V1208">
        <v>0</v>
      </c>
      <c r="W1208">
        <v>0</v>
      </c>
      <c r="X1208">
        <v>0.83</v>
      </c>
      <c r="Y1208">
        <v>0.04</v>
      </c>
      <c r="Z1208">
        <v>0.87</v>
      </c>
      <c r="AA1208">
        <v>37417</v>
      </c>
      <c r="AB1208">
        <v>1303</v>
      </c>
      <c r="AC1208">
        <v>0</v>
      </c>
      <c r="AD1208">
        <v>6170</v>
      </c>
      <c r="AE1208">
        <v>44890</v>
      </c>
      <c r="AF1208" t="s">
        <v>84</v>
      </c>
      <c r="AG1208" t="s">
        <v>84</v>
      </c>
      <c r="AH1208" t="s">
        <v>84</v>
      </c>
      <c r="AI1208">
        <v>7771</v>
      </c>
      <c r="AJ1208">
        <v>718</v>
      </c>
      <c r="AK1208">
        <v>1406</v>
      </c>
      <c r="AL1208">
        <v>9895</v>
      </c>
      <c r="AM1208" t="s">
        <v>84</v>
      </c>
      <c r="AN1208">
        <v>4657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11450</v>
      </c>
      <c r="AV1208">
        <v>5860</v>
      </c>
      <c r="AW1208">
        <v>225</v>
      </c>
      <c r="AX1208">
        <v>3360</v>
      </c>
      <c r="AY1208">
        <v>897</v>
      </c>
      <c r="AZ1208">
        <v>0</v>
      </c>
      <c r="BA1208">
        <v>2</v>
      </c>
      <c r="BB1208">
        <v>13</v>
      </c>
      <c r="BC1208">
        <v>15</v>
      </c>
      <c r="BD1208">
        <v>24</v>
      </c>
      <c r="BE1208">
        <v>1700</v>
      </c>
      <c r="BF1208">
        <v>9234</v>
      </c>
      <c r="BG1208">
        <v>582</v>
      </c>
      <c r="BH1208">
        <v>471</v>
      </c>
      <c r="BI1208">
        <v>4286</v>
      </c>
      <c r="BJ1208">
        <v>39</v>
      </c>
      <c r="BK1208">
        <v>25</v>
      </c>
      <c r="BL1208">
        <v>13</v>
      </c>
      <c r="BM1208">
        <v>1</v>
      </c>
      <c r="BN1208">
        <v>0</v>
      </c>
      <c r="BO1208">
        <v>154</v>
      </c>
      <c r="BP1208">
        <v>30</v>
      </c>
      <c r="BQ1208">
        <v>0</v>
      </c>
      <c r="BR1208">
        <v>8</v>
      </c>
      <c r="BS1208">
        <v>5534</v>
      </c>
      <c r="BT1208">
        <v>0</v>
      </c>
      <c r="BU1208" s="1">
        <v>41456</v>
      </c>
      <c r="BV1208" s="1">
        <v>41820</v>
      </c>
      <c r="BW1208" s="31">
        <v>1</v>
      </c>
    </row>
    <row r="1209" spans="1:75" hidden="1" x14ac:dyDescent="0.25">
      <c r="A1209" t="s">
        <v>4677</v>
      </c>
      <c r="B1209" t="s">
        <v>5042</v>
      </c>
      <c r="C1209">
        <v>2015</v>
      </c>
      <c r="D1209" t="s">
        <v>5043</v>
      </c>
      <c r="E1209" t="s">
        <v>5044</v>
      </c>
      <c r="F1209" t="s">
        <v>5045</v>
      </c>
      <c r="G1209">
        <v>50484</v>
      </c>
      <c r="H1209">
        <v>-93.910056100000006</v>
      </c>
      <c r="I1209">
        <v>43.231745500000002</v>
      </c>
      <c r="J1209">
        <v>19</v>
      </c>
      <c r="K1209">
        <v>81</v>
      </c>
      <c r="L1209" t="s">
        <v>5025</v>
      </c>
      <c r="M1209">
        <v>11027</v>
      </c>
      <c r="N1209" t="s">
        <v>80</v>
      </c>
      <c r="O1209" t="s">
        <v>96</v>
      </c>
      <c r="P1209" t="s">
        <v>82</v>
      </c>
      <c r="Q1209" t="s">
        <v>458</v>
      </c>
      <c r="R1209">
        <v>279</v>
      </c>
      <c r="S1209">
        <v>275</v>
      </c>
      <c r="T1209">
        <v>1</v>
      </c>
      <c r="U1209">
        <v>0</v>
      </c>
      <c r="V1209">
        <v>0</v>
      </c>
      <c r="W1209">
        <v>0</v>
      </c>
      <c r="X1209">
        <v>0.55000000000000004</v>
      </c>
      <c r="Y1209">
        <v>0</v>
      </c>
      <c r="Z1209">
        <v>0.55000000000000004</v>
      </c>
      <c r="AA1209">
        <v>18989</v>
      </c>
      <c r="AB1209">
        <v>1174</v>
      </c>
      <c r="AC1209">
        <v>0</v>
      </c>
      <c r="AD1209">
        <v>7263</v>
      </c>
      <c r="AE1209">
        <v>27426</v>
      </c>
      <c r="AF1209" t="s">
        <v>84</v>
      </c>
      <c r="AG1209" t="s">
        <v>84</v>
      </c>
      <c r="AH1209" t="s">
        <v>84</v>
      </c>
      <c r="AI1209">
        <v>1402</v>
      </c>
      <c r="AJ1209">
        <v>326</v>
      </c>
      <c r="AK1209">
        <v>280</v>
      </c>
      <c r="AL1209">
        <v>2008</v>
      </c>
      <c r="AM1209" t="s">
        <v>84</v>
      </c>
      <c r="AN1209">
        <v>25493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4576</v>
      </c>
      <c r="AV1209">
        <v>8200</v>
      </c>
      <c r="AW1209">
        <v>11</v>
      </c>
      <c r="AX1209">
        <v>4080</v>
      </c>
      <c r="AY1209">
        <v>388</v>
      </c>
      <c r="AZ1209">
        <v>0</v>
      </c>
      <c r="BA1209">
        <v>0</v>
      </c>
      <c r="BB1209">
        <v>0</v>
      </c>
      <c r="BC1209">
        <v>0</v>
      </c>
      <c r="BD1209">
        <v>6</v>
      </c>
      <c r="BE1209">
        <v>1144</v>
      </c>
      <c r="BF1209">
        <v>1680</v>
      </c>
      <c r="BG1209">
        <v>50</v>
      </c>
      <c r="BH1209">
        <v>98</v>
      </c>
      <c r="BI1209">
        <v>1401</v>
      </c>
      <c r="BJ1209">
        <v>57</v>
      </c>
      <c r="BK1209">
        <v>32</v>
      </c>
      <c r="BL1209">
        <v>17</v>
      </c>
      <c r="BM1209">
        <v>12</v>
      </c>
      <c r="BN1209">
        <v>1</v>
      </c>
      <c r="BO1209">
        <v>372</v>
      </c>
      <c r="BP1209">
        <v>135</v>
      </c>
      <c r="BQ1209">
        <v>8</v>
      </c>
      <c r="BR1209">
        <v>3</v>
      </c>
      <c r="BS1209">
        <v>1350</v>
      </c>
      <c r="BT1209">
        <v>260</v>
      </c>
      <c r="BU1209" s="1">
        <v>41456</v>
      </c>
      <c r="BV1209" s="1">
        <v>41820</v>
      </c>
      <c r="BW1209" s="31">
        <v>1</v>
      </c>
    </row>
    <row r="1210" spans="1:75" hidden="1" x14ac:dyDescent="0.25">
      <c r="A1210" t="s">
        <v>4677</v>
      </c>
      <c r="B1210" t="s">
        <v>5046</v>
      </c>
      <c r="C1210">
        <v>2015</v>
      </c>
      <c r="D1210" t="s">
        <v>5047</v>
      </c>
      <c r="E1210" t="s">
        <v>5048</v>
      </c>
      <c r="F1210" t="s">
        <v>5049</v>
      </c>
      <c r="G1210">
        <v>50006</v>
      </c>
      <c r="H1210">
        <v>-93.374742999999995</v>
      </c>
      <c r="I1210">
        <v>42.519508999999999</v>
      </c>
      <c r="J1210">
        <v>19</v>
      </c>
      <c r="K1210">
        <v>83</v>
      </c>
      <c r="L1210" t="s">
        <v>4982</v>
      </c>
      <c r="M1210">
        <v>17311</v>
      </c>
      <c r="N1210" t="s">
        <v>80</v>
      </c>
      <c r="O1210" t="s">
        <v>96</v>
      </c>
      <c r="P1210" t="s">
        <v>82</v>
      </c>
      <c r="Q1210" t="s">
        <v>458</v>
      </c>
      <c r="R1210">
        <v>1184</v>
      </c>
      <c r="S1210">
        <v>1167</v>
      </c>
      <c r="T1210">
        <v>1</v>
      </c>
      <c r="U1210">
        <v>0</v>
      </c>
      <c r="V1210">
        <v>0</v>
      </c>
      <c r="W1210">
        <v>0</v>
      </c>
      <c r="X1210">
        <v>1.45</v>
      </c>
      <c r="Y1210">
        <v>0.14000000000000001</v>
      </c>
      <c r="Z1210">
        <v>1.59</v>
      </c>
      <c r="AA1210">
        <v>77730</v>
      </c>
      <c r="AB1210">
        <v>2287</v>
      </c>
      <c r="AC1210">
        <v>0</v>
      </c>
      <c r="AD1210">
        <v>17640</v>
      </c>
      <c r="AE1210">
        <v>97657</v>
      </c>
      <c r="AF1210" t="s">
        <v>84</v>
      </c>
      <c r="AG1210" t="s">
        <v>84</v>
      </c>
      <c r="AH1210" t="s">
        <v>84</v>
      </c>
      <c r="AI1210">
        <v>11842</v>
      </c>
      <c r="AJ1210">
        <v>1906</v>
      </c>
      <c r="AK1210">
        <v>5200</v>
      </c>
      <c r="AL1210">
        <v>18948</v>
      </c>
      <c r="AM1210" t="s">
        <v>84</v>
      </c>
      <c r="AN1210">
        <v>85583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9841</v>
      </c>
      <c r="AV1210">
        <v>8200</v>
      </c>
      <c r="AW1210">
        <v>760</v>
      </c>
      <c r="AX1210">
        <v>4080</v>
      </c>
      <c r="AY1210">
        <v>1320</v>
      </c>
      <c r="AZ1210">
        <v>0</v>
      </c>
      <c r="BA1210">
        <v>5</v>
      </c>
      <c r="BB1210">
        <v>17</v>
      </c>
      <c r="BC1210">
        <v>22</v>
      </c>
      <c r="BD1210">
        <v>49</v>
      </c>
      <c r="BE1210">
        <v>1664</v>
      </c>
      <c r="BF1210">
        <v>26941</v>
      </c>
      <c r="BG1210">
        <v>730</v>
      </c>
      <c r="BH1210">
        <v>1406</v>
      </c>
      <c r="BI1210">
        <v>12605</v>
      </c>
      <c r="BJ1210">
        <v>144</v>
      </c>
      <c r="BK1210">
        <v>157</v>
      </c>
      <c r="BL1210">
        <v>201</v>
      </c>
      <c r="BM1210">
        <v>131</v>
      </c>
      <c r="BN1210">
        <v>3</v>
      </c>
      <c r="BO1210">
        <v>2814</v>
      </c>
      <c r="BP1210">
        <v>2132</v>
      </c>
      <c r="BQ1210">
        <v>18</v>
      </c>
      <c r="BR1210">
        <v>6</v>
      </c>
      <c r="BS1210">
        <v>6240</v>
      </c>
      <c r="BT1210">
        <v>936</v>
      </c>
      <c r="BU1210" s="1">
        <v>41456</v>
      </c>
      <c r="BV1210" s="1">
        <v>41820</v>
      </c>
      <c r="BW1210" s="31">
        <v>1</v>
      </c>
    </row>
    <row r="1211" spans="1:75" hidden="1" x14ac:dyDescent="0.25">
      <c r="A1211" t="s">
        <v>4677</v>
      </c>
      <c r="B1211" t="s">
        <v>5050</v>
      </c>
      <c r="C1211">
        <v>2015</v>
      </c>
      <c r="D1211" t="s">
        <v>5051</v>
      </c>
      <c r="E1211" t="s">
        <v>5052</v>
      </c>
      <c r="F1211" t="s">
        <v>5053</v>
      </c>
      <c r="G1211">
        <v>50627</v>
      </c>
      <c r="H1211">
        <v>-93.095853899999994</v>
      </c>
      <c r="I1211">
        <v>42.361553299999997</v>
      </c>
      <c r="J1211">
        <v>19</v>
      </c>
      <c r="K1211">
        <v>83</v>
      </c>
      <c r="L1211" t="s">
        <v>4982</v>
      </c>
      <c r="M1211">
        <v>17311</v>
      </c>
      <c r="N1211" t="s">
        <v>80</v>
      </c>
      <c r="O1211" t="s">
        <v>96</v>
      </c>
      <c r="P1211" t="s">
        <v>82</v>
      </c>
      <c r="Q1211" t="s">
        <v>458</v>
      </c>
      <c r="R1211">
        <v>3545</v>
      </c>
      <c r="S1211">
        <v>3494</v>
      </c>
      <c r="T1211">
        <v>1</v>
      </c>
      <c r="U1211">
        <v>0</v>
      </c>
      <c r="V1211">
        <v>0</v>
      </c>
      <c r="W1211">
        <v>1</v>
      </c>
      <c r="X1211">
        <v>2.35</v>
      </c>
      <c r="Y1211">
        <v>0.51</v>
      </c>
      <c r="Z1211">
        <v>2.86</v>
      </c>
      <c r="AA1211">
        <v>142010</v>
      </c>
      <c r="AB1211">
        <v>3063</v>
      </c>
      <c r="AC1211">
        <v>0</v>
      </c>
      <c r="AD1211">
        <v>11549</v>
      </c>
      <c r="AE1211">
        <v>156622</v>
      </c>
      <c r="AF1211">
        <v>80503</v>
      </c>
      <c r="AG1211">
        <v>24277</v>
      </c>
      <c r="AH1211">
        <v>104780</v>
      </c>
      <c r="AI1211">
        <v>17009</v>
      </c>
      <c r="AJ1211">
        <v>708</v>
      </c>
      <c r="AK1211">
        <v>3747</v>
      </c>
      <c r="AL1211">
        <v>21464</v>
      </c>
      <c r="AM1211">
        <v>31428</v>
      </c>
      <c r="AN1211">
        <v>157672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29793</v>
      </c>
      <c r="AV1211">
        <v>8200</v>
      </c>
      <c r="AW1211">
        <v>624</v>
      </c>
      <c r="AX1211">
        <v>4080</v>
      </c>
      <c r="AY1211">
        <v>1886</v>
      </c>
      <c r="AZ1211">
        <v>0</v>
      </c>
      <c r="BA1211">
        <v>0</v>
      </c>
      <c r="BB1211">
        <v>17</v>
      </c>
      <c r="BC1211">
        <v>17</v>
      </c>
      <c r="BD1211">
        <v>65</v>
      </c>
      <c r="BE1211">
        <v>2832</v>
      </c>
      <c r="BF1211">
        <v>37836</v>
      </c>
      <c r="BG1211">
        <v>1200</v>
      </c>
      <c r="BH1211">
        <v>1072</v>
      </c>
      <c r="BI1211">
        <v>32777</v>
      </c>
      <c r="BJ1211">
        <v>420</v>
      </c>
      <c r="BK1211">
        <v>338</v>
      </c>
      <c r="BL1211">
        <v>149</v>
      </c>
      <c r="BM1211">
        <v>140</v>
      </c>
      <c r="BN1211">
        <v>6</v>
      </c>
      <c r="BO1211">
        <v>1010</v>
      </c>
      <c r="BP1211">
        <v>950</v>
      </c>
      <c r="BQ1211">
        <v>10</v>
      </c>
      <c r="BR1211">
        <v>8</v>
      </c>
      <c r="BS1211">
        <v>4297</v>
      </c>
      <c r="BT1211">
        <v>-1</v>
      </c>
      <c r="BU1211" s="1">
        <v>41456</v>
      </c>
      <c r="BV1211" s="1">
        <v>41820</v>
      </c>
      <c r="BW1211" s="31">
        <v>1</v>
      </c>
    </row>
    <row r="1212" spans="1:75" hidden="1" x14ac:dyDescent="0.25">
      <c r="A1212" t="s">
        <v>4677</v>
      </c>
      <c r="B1212" t="s">
        <v>5054</v>
      </c>
      <c r="C1212">
        <v>2015</v>
      </c>
      <c r="D1212" t="s">
        <v>5055</v>
      </c>
      <c r="E1212" t="s">
        <v>5056</v>
      </c>
      <c r="F1212" t="s">
        <v>5057</v>
      </c>
      <c r="G1212">
        <v>50122</v>
      </c>
      <c r="H1212">
        <v>-93.297551999999996</v>
      </c>
      <c r="I1212">
        <v>42.305557999999998</v>
      </c>
      <c r="J1212">
        <v>19</v>
      </c>
      <c r="K1212">
        <v>83</v>
      </c>
      <c r="L1212" t="s">
        <v>4982</v>
      </c>
      <c r="M1212">
        <v>17311</v>
      </c>
      <c r="N1212" t="s">
        <v>80</v>
      </c>
      <c r="O1212" t="s">
        <v>96</v>
      </c>
      <c r="P1212" t="s">
        <v>82</v>
      </c>
      <c r="Q1212" t="s">
        <v>458</v>
      </c>
      <c r="R1212">
        <v>1549</v>
      </c>
      <c r="S1212">
        <v>1527</v>
      </c>
      <c r="T1212">
        <v>1</v>
      </c>
      <c r="U1212">
        <v>0</v>
      </c>
      <c r="V1212">
        <v>0</v>
      </c>
      <c r="W1212">
        <v>0</v>
      </c>
      <c r="X1212">
        <v>0.85</v>
      </c>
      <c r="Y1212">
        <v>0.8</v>
      </c>
      <c r="Z1212">
        <v>1.65</v>
      </c>
      <c r="AA1212">
        <v>64150</v>
      </c>
      <c r="AB1212">
        <v>659</v>
      </c>
      <c r="AC1212">
        <v>0</v>
      </c>
      <c r="AD1212">
        <v>13670</v>
      </c>
      <c r="AE1212">
        <v>78479</v>
      </c>
      <c r="AF1212" t="s">
        <v>84</v>
      </c>
      <c r="AG1212" t="s">
        <v>84</v>
      </c>
      <c r="AH1212" t="s">
        <v>84</v>
      </c>
      <c r="AI1212">
        <v>10600</v>
      </c>
      <c r="AJ1212">
        <v>417</v>
      </c>
      <c r="AK1212">
        <v>2346</v>
      </c>
      <c r="AL1212">
        <v>13363</v>
      </c>
      <c r="AM1212" t="s">
        <v>84</v>
      </c>
      <c r="AN1212">
        <v>77614</v>
      </c>
      <c r="AO1212">
        <v>7513</v>
      </c>
      <c r="AP1212">
        <v>0</v>
      </c>
      <c r="AQ1212">
        <v>0</v>
      </c>
      <c r="AR1212">
        <v>0</v>
      </c>
      <c r="AS1212">
        <v>7513</v>
      </c>
      <c r="AT1212">
        <v>7513</v>
      </c>
      <c r="AU1212">
        <v>19415</v>
      </c>
      <c r="AV1212">
        <v>8200</v>
      </c>
      <c r="AW1212">
        <v>273</v>
      </c>
      <c r="AX1212">
        <v>4080</v>
      </c>
      <c r="AY1212">
        <v>3597</v>
      </c>
      <c r="AZ1212">
        <v>0</v>
      </c>
      <c r="BA1212">
        <v>0</v>
      </c>
      <c r="BB1212">
        <v>17</v>
      </c>
      <c r="BC1212">
        <v>17</v>
      </c>
      <c r="BD1212">
        <v>42</v>
      </c>
      <c r="BE1212">
        <v>2184</v>
      </c>
      <c r="BF1212">
        <v>21202</v>
      </c>
      <c r="BG1212">
        <v>1002</v>
      </c>
      <c r="BH1212">
        <v>1633</v>
      </c>
      <c r="BI1212">
        <v>19325</v>
      </c>
      <c r="BJ1212">
        <v>127</v>
      </c>
      <c r="BK1212">
        <v>57</v>
      </c>
      <c r="BL1212">
        <v>372</v>
      </c>
      <c r="BM1212">
        <v>244</v>
      </c>
      <c r="BN1212">
        <v>80</v>
      </c>
      <c r="BO1212">
        <v>3040</v>
      </c>
      <c r="BP1212">
        <v>2080</v>
      </c>
      <c r="BQ1212">
        <v>480</v>
      </c>
      <c r="BR1212">
        <v>24</v>
      </c>
      <c r="BS1212">
        <v>6880</v>
      </c>
      <c r="BT1212">
        <v>0</v>
      </c>
      <c r="BU1212" s="1">
        <v>41456</v>
      </c>
      <c r="BV1212" s="1">
        <v>41820</v>
      </c>
      <c r="BW1212" s="31">
        <v>1</v>
      </c>
    </row>
    <row r="1213" spans="1:75" hidden="1" x14ac:dyDescent="0.25">
      <c r="A1213" t="s">
        <v>4677</v>
      </c>
      <c r="B1213" t="s">
        <v>5058</v>
      </c>
      <c r="C1213">
        <v>2015</v>
      </c>
      <c r="D1213" t="s">
        <v>5059</v>
      </c>
      <c r="E1213" t="s">
        <v>5060</v>
      </c>
      <c r="F1213" t="s">
        <v>5061</v>
      </c>
      <c r="G1213">
        <v>50609</v>
      </c>
      <c r="H1213">
        <v>-92.823437499999997</v>
      </c>
      <c r="I1213">
        <v>42.2197885</v>
      </c>
      <c r="J1213">
        <v>19</v>
      </c>
      <c r="K1213">
        <v>75</v>
      </c>
      <c r="L1213" t="s">
        <v>5062</v>
      </c>
      <c r="M1213">
        <v>12375</v>
      </c>
      <c r="N1213" t="s">
        <v>80</v>
      </c>
      <c r="O1213" t="s">
        <v>96</v>
      </c>
      <c r="P1213" t="s">
        <v>82</v>
      </c>
      <c r="Q1213" t="s">
        <v>458</v>
      </c>
      <c r="R1213">
        <v>298</v>
      </c>
      <c r="S1213">
        <v>294</v>
      </c>
      <c r="T1213">
        <v>1</v>
      </c>
      <c r="U1213">
        <v>0</v>
      </c>
      <c r="V1213">
        <v>0</v>
      </c>
      <c r="W1213">
        <v>0</v>
      </c>
      <c r="X1213">
        <v>0.68</v>
      </c>
      <c r="Y1213">
        <v>0.1</v>
      </c>
      <c r="Z1213">
        <v>0.78</v>
      </c>
      <c r="AA1213">
        <v>31340</v>
      </c>
      <c r="AB1213">
        <v>1802</v>
      </c>
      <c r="AC1213">
        <v>0</v>
      </c>
      <c r="AD1213">
        <v>10491</v>
      </c>
      <c r="AE1213">
        <v>43633</v>
      </c>
      <c r="AF1213" t="s">
        <v>84</v>
      </c>
      <c r="AG1213" t="s">
        <v>84</v>
      </c>
      <c r="AH1213" t="s">
        <v>84</v>
      </c>
      <c r="AI1213">
        <v>4924</v>
      </c>
      <c r="AJ1213">
        <v>317</v>
      </c>
      <c r="AK1213">
        <v>1095</v>
      </c>
      <c r="AL1213">
        <v>6336</v>
      </c>
      <c r="AM1213" t="s">
        <v>84</v>
      </c>
      <c r="AN1213">
        <v>42983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4847</v>
      </c>
      <c r="AV1213">
        <v>8200</v>
      </c>
      <c r="AW1213">
        <v>4</v>
      </c>
      <c r="AX1213">
        <v>4080</v>
      </c>
      <c r="AY1213">
        <v>439</v>
      </c>
      <c r="AZ1213">
        <v>0</v>
      </c>
      <c r="BA1213">
        <v>1</v>
      </c>
      <c r="BB1213">
        <v>17</v>
      </c>
      <c r="BC1213">
        <v>18</v>
      </c>
      <c r="BD1213">
        <v>42</v>
      </c>
      <c r="BE1213">
        <v>1092</v>
      </c>
      <c r="BF1213">
        <v>4141</v>
      </c>
      <c r="BG1213">
        <v>89</v>
      </c>
      <c r="BH1213">
        <v>413</v>
      </c>
      <c r="BI1213">
        <v>4027</v>
      </c>
      <c r="BJ1213">
        <v>207</v>
      </c>
      <c r="BK1213">
        <v>77</v>
      </c>
      <c r="BL1213">
        <v>24</v>
      </c>
      <c r="BM1213">
        <v>11</v>
      </c>
      <c r="BN1213">
        <v>2</v>
      </c>
      <c r="BO1213">
        <v>119</v>
      </c>
      <c r="BP1213">
        <v>60</v>
      </c>
      <c r="BQ1213">
        <v>14</v>
      </c>
      <c r="BR1213">
        <v>3</v>
      </c>
      <c r="BS1213">
        <v>304</v>
      </c>
      <c r="BT1213">
        <v>-1</v>
      </c>
      <c r="BU1213" s="1">
        <v>41456</v>
      </c>
      <c r="BV1213" s="1">
        <v>41820</v>
      </c>
      <c r="BW1213" s="31">
        <v>1</v>
      </c>
    </row>
    <row r="1214" spans="1:75" hidden="1" x14ac:dyDescent="0.25">
      <c r="A1214" t="s">
        <v>4677</v>
      </c>
      <c r="B1214" t="s">
        <v>5063</v>
      </c>
      <c r="C1214">
        <v>2015</v>
      </c>
      <c r="D1214" t="s">
        <v>5064</v>
      </c>
      <c r="E1214" t="s">
        <v>5065</v>
      </c>
      <c r="F1214" t="s">
        <v>5066</v>
      </c>
      <c r="G1214">
        <v>51334</v>
      </c>
      <c r="H1214">
        <v>-94.835994999999997</v>
      </c>
      <c r="I1214">
        <v>43.402031999999998</v>
      </c>
      <c r="J1214">
        <v>19</v>
      </c>
      <c r="K1214">
        <v>63</v>
      </c>
      <c r="L1214" t="s">
        <v>5067</v>
      </c>
      <c r="M1214">
        <v>9990</v>
      </c>
      <c r="N1214" t="s">
        <v>80</v>
      </c>
      <c r="O1214" t="s">
        <v>96</v>
      </c>
      <c r="P1214" t="s">
        <v>82</v>
      </c>
      <c r="Q1214" t="s">
        <v>458</v>
      </c>
      <c r="R1214">
        <v>8467</v>
      </c>
      <c r="S1214">
        <v>8345</v>
      </c>
      <c r="T1214">
        <v>1</v>
      </c>
      <c r="U1214">
        <v>0</v>
      </c>
      <c r="V1214">
        <v>0</v>
      </c>
      <c r="W1214">
        <v>0</v>
      </c>
      <c r="X1214">
        <v>5.75</v>
      </c>
      <c r="Y1214">
        <v>0</v>
      </c>
      <c r="Z1214">
        <v>5.75</v>
      </c>
      <c r="AA1214">
        <v>427405</v>
      </c>
      <c r="AB1214">
        <v>2948</v>
      </c>
      <c r="AC1214">
        <v>0</v>
      </c>
      <c r="AD1214">
        <v>22335</v>
      </c>
      <c r="AE1214">
        <v>452688</v>
      </c>
      <c r="AF1214">
        <v>183158</v>
      </c>
      <c r="AG1214">
        <v>113037</v>
      </c>
      <c r="AH1214">
        <v>296195</v>
      </c>
      <c r="AI1214">
        <v>23804</v>
      </c>
      <c r="AJ1214">
        <v>8998</v>
      </c>
      <c r="AK1214">
        <v>6844</v>
      </c>
      <c r="AL1214">
        <v>39646</v>
      </c>
      <c r="AM1214">
        <v>116847</v>
      </c>
      <c r="AN1214">
        <v>452688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43574</v>
      </c>
      <c r="AV1214">
        <v>15552</v>
      </c>
      <c r="AW1214">
        <v>1187</v>
      </c>
      <c r="AX1214">
        <v>8189</v>
      </c>
      <c r="AY1214">
        <v>429</v>
      </c>
      <c r="AZ1214">
        <v>0</v>
      </c>
      <c r="BA1214">
        <v>6</v>
      </c>
      <c r="BB1214">
        <v>17</v>
      </c>
      <c r="BC1214">
        <v>23</v>
      </c>
      <c r="BD1214">
        <v>75</v>
      </c>
      <c r="BE1214">
        <v>2309</v>
      </c>
      <c r="BF1214">
        <v>42892</v>
      </c>
      <c r="BG1214">
        <v>4056</v>
      </c>
      <c r="BH1214">
        <v>3605</v>
      </c>
      <c r="BI1214">
        <v>36374</v>
      </c>
      <c r="BJ1214">
        <v>129</v>
      </c>
      <c r="BK1214">
        <v>125</v>
      </c>
      <c r="BL1214">
        <v>380</v>
      </c>
      <c r="BM1214">
        <v>325</v>
      </c>
      <c r="BN1214">
        <v>5</v>
      </c>
      <c r="BO1214">
        <v>5703</v>
      </c>
      <c r="BP1214">
        <v>5137</v>
      </c>
      <c r="BQ1214">
        <v>22</v>
      </c>
      <c r="BR1214">
        <v>21</v>
      </c>
      <c r="BS1214">
        <v>12000</v>
      </c>
      <c r="BT1214">
        <v>0</v>
      </c>
      <c r="BU1214" s="1">
        <v>41456</v>
      </c>
      <c r="BV1214" s="1">
        <v>41820</v>
      </c>
      <c r="BW1214" s="31">
        <v>1</v>
      </c>
    </row>
    <row r="1215" spans="1:75" hidden="1" x14ac:dyDescent="0.25">
      <c r="A1215" t="s">
        <v>4677</v>
      </c>
      <c r="B1215" t="s">
        <v>5068</v>
      </c>
      <c r="C1215">
        <v>2015</v>
      </c>
      <c r="D1215" t="s">
        <v>5069</v>
      </c>
      <c r="E1215" t="s">
        <v>5070</v>
      </c>
      <c r="F1215" t="s">
        <v>5071</v>
      </c>
      <c r="G1215">
        <v>50578</v>
      </c>
      <c r="H1215">
        <v>-94.509198999999995</v>
      </c>
      <c r="I1215">
        <v>43.295482999999997</v>
      </c>
      <c r="J1215">
        <v>19</v>
      </c>
      <c r="K1215">
        <v>63</v>
      </c>
      <c r="L1215" t="s">
        <v>5067</v>
      </c>
      <c r="M1215">
        <v>9990</v>
      </c>
      <c r="N1215" t="s">
        <v>80</v>
      </c>
      <c r="O1215" t="s">
        <v>96</v>
      </c>
      <c r="P1215" t="s">
        <v>82</v>
      </c>
      <c r="Q1215" t="s">
        <v>458</v>
      </c>
      <c r="R1215">
        <v>492</v>
      </c>
      <c r="S1215">
        <v>485</v>
      </c>
      <c r="T1215">
        <v>1</v>
      </c>
      <c r="U1215">
        <v>0</v>
      </c>
      <c r="V1215">
        <v>0</v>
      </c>
      <c r="W1215">
        <v>0</v>
      </c>
      <c r="X1215">
        <v>0.5</v>
      </c>
      <c r="Y1215">
        <v>0</v>
      </c>
      <c r="Z1215">
        <v>0.5</v>
      </c>
      <c r="AA1215">
        <v>12897</v>
      </c>
      <c r="AB1215">
        <v>864</v>
      </c>
      <c r="AC1215">
        <v>0</v>
      </c>
      <c r="AD1215">
        <v>4076</v>
      </c>
      <c r="AE1215">
        <v>17837</v>
      </c>
      <c r="AF1215" t="s">
        <v>84</v>
      </c>
      <c r="AG1215" t="s">
        <v>84</v>
      </c>
      <c r="AH1215" t="s">
        <v>84</v>
      </c>
      <c r="AI1215">
        <v>674</v>
      </c>
      <c r="AJ1215">
        <v>0</v>
      </c>
      <c r="AK1215">
        <v>0</v>
      </c>
      <c r="AL1215">
        <v>674</v>
      </c>
      <c r="AM1215" t="s">
        <v>84</v>
      </c>
      <c r="AN1215">
        <v>15224</v>
      </c>
      <c r="AO1215">
        <v>0</v>
      </c>
      <c r="AP1215">
        <v>0</v>
      </c>
      <c r="AQ1215">
        <v>0</v>
      </c>
      <c r="AR1215">
        <v>2786</v>
      </c>
      <c r="AS1215">
        <v>2786</v>
      </c>
      <c r="AT1215">
        <v>0</v>
      </c>
      <c r="AU1215">
        <v>9912</v>
      </c>
      <c r="AV1215">
        <v>0</v>
      </c>
      <c r="AW1215">
        <v>191</v>
      </c>
      <c r="AX1215">
        <v>0</v>
      </c>
      <c r="AY1215">
        <v>756</v>
      </c>
      <c r="AZ1215">
        <v>0</v>
      </c>
      <c r="BA1215">
        <v>0</v>
      </c>
      <c r="BB1215">
        <v>13</v>
      </c>
      <c r="BC1215">
        <v>13</v>
      </c>
      <c r="BD1215">
        <v>15</v>
      </c>
      <c r="BE1215">
        <v>1040</v>
      </c>
      <c r="BF1215">
        <v>3171</v>
      </c>
      <c r="BG1215">
        <v>20</v>
      </c>
      <c r="BH1215">
        <v>295</v>
      </c>
      <c r="BI1215">
        <v>2254</v>
      </c>
      <c r="BJ1215">
        <v>19</v>
      </c>
      <c r="BK1215">
        <v>9</v>
      </c>
      <c r="BL1215">
        <v>4</v>
      </c>
      <c r="BM1215">
        <v>4</v>
      </c>
      <c r="BN1215">
        <v>0</v>
      </c>
      <c r="BO1215">
        <v>75</v>
      </c>
      <c r="BP1215">
        <v>75</v>
      </c>
      <c r="BQ1215">
        <v>0</v>
      </c>
      <c r="BR1215">
        <v>4</v>
      </c>
      <c r="BS1215">
        <v>970</v>
      </c>
      <c r="BT1215">
        <v>0</v>
      </c>
      <c r="BU1215" s="1">
        <v>41456</v>
      </c>
      <c r="BV1215" s="1">
        <v>41820</v>
      </c>
      <c r="BW1215" s="31">
        <v>1</v>
      </c>
    </row>
    <row r="1216" spans="1:75" hidden="1" x14ac:dyDescent="0.25">
      <c r="A1216" t="s">
        <v>4677</v>
      </c>
      <c r="B1216" t="s">
        <v>5072</v>
      </c>
      <c r="C1216">
        <v>2015</v>
      </c>
      <c r="D1216" t="s">
        <v>5073</v>
      </c>
      <c r="E1216" t="s">
        <v>5074</v>
      </c>
      <c r="F1216" t="s">
        <v>5075</v>
      </c>
      <c r="G1216">
        <v>51237</v>
      </c>
      <c r="H1216">
        <v>-96.002274700000001</v>
      </c>
      <c r="I1216">
        <v>43.343379300000002</v>
      </c>
      <c r="J1216">
        <v>19</v>
      </c>
      <c r="K1216">
        <v>119</v>
      </c>
      <c r="L1216" t="s">
        <v>5076</v>
      </c>
      <c r="M1216">
        <v>11683</v>
      </c>
      <c r="N1216" t="s">
        <v>80</v>
      </c>
      <c r="O1216" t="s">
        <v>96</v>
      </c>
      <c r="P1216" t="s">
        <v>82</v>
      </c>
      <c r="Q1216" t="s">
        <v>458</v>
      </c>
      <c r="R1216">
        <v>1481</v>
      </c>
      <c r="S1216">
        <v>1460</v>
      </c>
      <c r="T1216">
        <v>1</v>
      </c>
      <c r="U1216">
        <v>0</v>
      </c>
      <c r="V1216">
        <v>0</v>
      </c>
      <c r="W1216">
        <v>0</v>
      </c>
      <c r="X1216">
        <v>0.7</v>
      </c>
      <c r="Y1216">
        <v>0.55000000000000004</v>
      </c>
      <c r="Z1216">
        <v>1.25</v>
      </c>
      <c r="AA1216">
        <v>57266</v>
      </c>
      <c r="AB1216">
        <v>1233</v>
      </c>
      <c r="AC1216">
        <v>0</v>
      </c>
      <c r="AD1216">
        <v>3041</v>
      </c>
      <c r="AE1216">
        <v>61540</v>
      </c>
      <c r="AF1216" t="s">
        <v>84</v>
      </c>
      <c r="AG1216" t="s">
        <v>84</v>
      </c>
      <c r="AH1216" t="s">
        <v>84</v>
      </c>
      <c r="AI1216">
        <v>5203</v>
      </c>
      <c r="AJ1216">
        <v>858</v>
      </c>
      <c r="AK1216">
        <v>2961</v>
      </c>
      <c r="AL1216">
        <v>9022</v>
      </c>
      <c r="AM1216" t="s">
        <v>84</v>
      </c>
      <c r="AN1216">
        <v>50279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10400</v>
      </c>
      <c r="AV1216">
        <v>15552</v>
      </c>
      <c r="AW1216">
        <v>238</v>
      </c>
      <c r="AX1216">
        <v>8189</v>
      </c>
      <c r="AY1216">
        <v>1198</v>
      </c>
      <c r="AZ1216">
        <v>0</v>
      </c>
      <c r="BA1216">
        <v>0</v>
      </c>
      <c r="BB1216">
        <v>17</v>
      </c>
      <c r="BC1216">
        <v>17</v>
      </c>
      <c r="BD1216">
        <v>40</v>
      </c>
      <c r="BE1216">
        <v>1456</v>
      </c>
      <c r="BF1216">
        <v>13250</v>
      </c>
      <c r="BG1216">
        <v>950</v>
      </c>
      <c r="BH1216">
        <v>694</v>
      </c>
      <c r="BI1216">
        <v>21557</v>
      </c>
      <c r="BJ1216">
        <v>66</v>
      </c>
      <c r="BK1216">
        <v>48</v>
      </c>
      <c r="BL1216">
        <v>49</v>
      </c>
      <c r="BM1216">
        <v>36</v>
      </c>
      <c r="BN1216">
        <v>0</v>
      </c>
      <c r="BO1216">
        <v>824</v>
      </c>
      <c r="BP1216">
        <v>665</v>
      </c>
      <c r="BQ1216">
        <v>0</v>
      </c>
      <c r="BR1216">
        <v>3</v>
      </c>
      <c r="BS1216">
        <v>1584</v>
      </c>
      <c r="BT1216">
        <v>-1</v>
      </c>
      <c r="BU1216" s="1">
        <v>41456</v>
      </c>
      <c r="BV1216" s="1">
        <v>41820</v>
      </c>
      <c r="BW1216" s="31">
        <v>1</v>
      </c>
    </row>
    <row r="1217" spans="1:75" hidden="1" x14ac:dyDescent="0.25">
      <c r="A1217" t="s">
        <v>4677</v>
      </c>
      <c r="B1217" t="s">
        <v>5077</v>
      </c>
      <c r="C1217">
        <v>2015</v>
      </c>
      <c r="D1217" t="s">
        <v>5078</v>
      </c>
      <c r="E1217" t="s">
        <v>5079</v>
      </c>
      <c r="F1217" t="s">
        <v>5080</v>
      </c>
      <c r="G1217">
        <v>51240</v>
      </c>
      <c r="H1217">
        <v>-96.431800999999993</v>
      </c>
      <c r="I1217">
        <v>43.309244900000003</v>
      </c>
      <c r="J1217">
        <v>19</v>
      </c>
      <c r="K1217">
        <v>119</v>
      </c>
      <c r="L1217" t="s">
        <v>5076</v>
      </c>
      <c r="M1217">
        <v>11683</v>
      </c>
      <c r="N1217" t="s">
        <v>80</v>
      </c>
      <c r="O1217" t="s">
        <v>96</v>
      </c>
      <c r="P1217" t="s">
        <v>82</v>
      </c>
      <c r="Q1217" t="s">
        <v>458</v>
      </c>
      <c r="R1217">
        <v>2178</v>
      </c>
      <c r="S1217">
        <v>2147</v>
      </c>
      <c r="T1217">
        <v>1</v>
      </c>
      <c r="U1217">
        <v>0</v>
      </c>
      <c r="V1217">
        <v>0</v>
      </c>
      <c r="W1217">
        <v>0</v>
      </c>
      <c r="X1217">
        <v>0.51</v>
      </c>
      <c r="Y1217">
        <v>0</v>
      </c>
      <c r="Z1217">
        <v>0.51</v>
      </c>
      <c r="AA1217">
        <v>51473</v>
      </c>
      <c r="AB1217">
        <v>1910</v>
      </c>
      <c r="AC1217">
        <v>0</v>
      </c>
      <c r="AD1217">
        <v>3761</v>
      </c>
      <c r="AE1217">
        <v>57144</v>
      </c>
      <c r="AF1217" t="s">
        <v>84</v>
      </c>
      <c r="AG1217" t="s">
        <v>84</v>
      </c>
      <c r="AH1217" t="s">
        <v>84</v>
      </c>
      <c r="AI1217">
        <v>15208</v>
      </c>
      <c r="AJ1217">
        <v>440</v>
      </c>
      <c r="AK1217">
        <v>3736</v>
      </c>
      <c r="AL1217">
        <v>19384</v>
      </c>
      <c r="AM1217" t="s">
        <v>84</v>
      </c>
      <c r="AN1217">
        <v>5505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19461</v>
      </c>
      <c r="AV1217">
        <v>15552</v>
      </c>
      <c r="AW1217">
        <v>570</v>
      </c>
      <c r="AX1217">
        <v>8189</v>
      </c>
      <c r="AY1217">
        <v>2087</v>
      </c>
      <c r="AZ1217">
        <v>0</v>
      </c>
      <c r="BA1217">
        <v>0</v>
      </c>
      <c r="BB1217">
        <v>17</v>
      </c>
      <c r="BC1217">
        <v>17</v>
      </c>
      <c r="BD1217">
        <v>49</v>
      </c>
      <c r="BE1217">
        <v>1066</v>
      </c>
      <c r="BF1217">
        <v>8950</v>
      </c>
      <c r="BG1217">
        <v>200</v>
      </c>
      <c r="BH1217">
        <v>545</v>
      </c>
      <c r="BI1217">
        <v>27859</v>
      </c>
      <c r="BJ1217">
        <v>148</v>
      </c>
      <c r="BK1217">
        <v>24</v>
      </c>
      <c r="BL1217">
        <v>8</v>
      </c>
      <c r="BM1217">
        <v>6</v>
      </c>
      <c r="BN1217">
        <v>1</v>
      </c>
      <c r="BO1217">
        <v>183</v>
      </c>
      <c r="BP1217">
        <v>147</v>
      </c>
      <c r="BQ1217">
        <v>10</v>
      </c>
      <c r="BR1217">
        <v>2</v>
      </c>
      <c r="BS1217">
        <v>332</v>
      </c>
      <c r="BT1217">
        <v>-1</v>
      </c>
      <c r="BU1217" s="1">
        <v>41456</v>
      </c>
      <c r="BV1217" s="1">
        <v>41820</v>
      </c>
      <c r="BW1217" s="31">
        <v>1</v>
      </c>
    </row>
    <row r="1218" spans="1:75" hidden="1" x14ac:dyDescent="0.25">
      <c r="A1218" t="s">
        <v>4677</v>
      </c>
      <c r="B1218" t="s">
        <v>5081</v>
      </c>
      <c r="C1218">
        <v>2015</v>
      </c>
      <c r="D1218" t="s">
        <v>5082</v>
      </c>
      <c r="E1218" t="s">
        <v>5083</v>
      </c>
      <c r="F1218" t="s">
        <v>5084</v>
      </c>
      <c r="G1218">
        <v>51241</v>
      </c>
      <c r="H1218">
        <v>-96.434124600000004</v>
      </c>
      <c r="I1218">
        <v>43.4540316</v>
      </c>
      <c r="J1218">
        <v>19</v>
      </c>
      <c r="K1218">
        <v>119</v>
      </c>
      <c r="L1218" t="s">
        <v>5076</v>
      </c>
      <c r="M1218">
        <v>11683</v>
      </c>
      <c r="N1218" t="s">
        <v>80</v>
      </c>
      <c r="O1218" t="s">
        <v>96</v>
      </c>
      <c r="P1218" t="s">
        <v>82</v>
      </c>
      <c r="Q1218" t="s">
        <v>458</v>
      </c>
      <c r="R1218">
        <v>1999</v>
      </c>
      <c r="S1218">
        <v>1970</v>
      </c>
      <c r="T1218">
        <v>1</v>
      </c>
      <c r="U1218">
        <v>0</v>
      </c>
      <c r="V1218">
        <v>0</v>
      </c>
      <c r="W1218">
        <v>0</v>
      </c>
      <c r="X1218">
        <v>0.5</v>
      </c>
      <c r="Y1218">
        <v>0.8</v>
      </c>
      <c r="Z1218">
        <v>1.3</v>
      </c>
      <c r="AA1218">
        <v>58382</v>
      </c>
      <c r="AB1218">
        <v>2279</v>
      </c>
      <c r="AC1218">
        <v>0</v>
      </c>
      <c r="AD1218">
        <v>3033</v>
      </c>
      <c r="AE1218">
        <v>63694</v>
      </c>
      <c r="AF1218" t="s">
        <v>84</v>
      </c>
      <c r="AG1218" t="s">
        <v>84</v>
      </c>
      <c r="AH1218" t="s">
        <v>84</v>
      </c>
      <c r="AI1218">
        <v>8137</v>
      </c>
      <c r="AJ1218">
        <v>378</v>
      </c>
      <c r="AK1218">
        <v>3123</v>
      </c>
      <c r="AL1218">
        <v>11638</v>
      </c>
      <c r="AM1218" t="s">
        <v>84</v>
      </c>
      <c r="AN1218">
        <v>6051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13532</v>
      </c>
      <c r="AV1218">
        <v>15552</v>
      </c>
      <c r="AW1218">
        <v>1242</v>
      </c>
      <c r="AX1218">
        <v>8189</v>
      </c>
      <c r="AY1218">
        <v>1738</v>
      </c>
      <c r="AZ1218">
        <v>0</v>
      </c>
      <c r="BA1218">
        <v>1</v>
      </c>
      <c r="BB1218">
        <v>13</v>
      </c>
      <c r="BC1218">
        <v>14</v>
      </c>
      <c r="BD1218">
        <v>26</v>
      </c>
      <c r="BE1218">
        <v>1144</v>
      </c>
      <c r="BF1218">
        <v>9948</v>
      </c>
      <c r="BG1218">
        <v>1847</v>
      </c>
      <c r="BH1218">
        <v>839</v>
      </c>
      <c r="BI1218">
        <v>26798</v>
      </c>
      <c r="BJ1218">
        <v>127</v>
      </c>
      <c r="BK1218">
        <v>127</v>
      </c>
      <c r="BL1218">
        <v>37</v>
      </c>
      <c r="BM1218">
        <v>36</v>
      </c>
      <c r="BN1218">
        <v>0</v>
      </c>
      <c r="BO1218">
        <v>1478</v>
      </c>
      <c r="BP1218">
        <v>1433</v>
      </c>
      <c r="BQ1218">
        <v>0</v>
      </c>
      <c r="BR1218">
        <v>2</v>
      </c>
      <c r="BS1218">
        <v>545</v>
      </c>
      <c r="BT1218">
        <v>-1</v>
      </c>
      <c r="BU1218" s="1">
        <v>41456</v>
      </c>
      <c r="BV1218" s="1">
        <v>41820</v>
      </c>
      <c r="BW1218" s="31">
        <v>1</v>
      </c>
    </row>
    <row r="1219" spans="1:75" hidden="1" x14ac:dyDescent="0.25">
      <c r="A1219" t="s">
        <v>4677</v>
      </c>
      <c r="B1219" t="s">
        <v>5085</v>
      </c>
      <c r="C1219">
        <v>2015</v>
      </c>
      <c r="D1219" t="s">
        <v>5086</v>
      </c>
      <c r="E1219" t="s">
        <v>5087</v>
      </c>
      <c r="F1219" t="s">
        <v>1384</v>
      </c>
      <c r="G1219">
        <v>51243</v>
      </c>
      <c r="H1219">
        <v>-95.883212099999994</v>
      </c>
      <c r="I1219">
        <v>43.441043499999999</v>
      </c>
      <c r="J1219">
        <v>19</v>
      </c>
      <c r="K1219">
        <v>119</v>
      </c>
      <c r="L1219" t="s">
        <v>5076</v>
      </c>
      <c r="M1219">
        <v>11683</v>
      </c>
      <c r="N1219" t="s">
        <v>80</v>
      </c>
      <c r="O1219" t="s">
        <v>96</v>
      </c>
      <c r="P1219" t="s">
        <v>82</v>
      </c>
      <c r="Q1219" t="s">
        <v>458</v>
      </c>
      <c r="R1219">
        <v>518</v>
      </c>
      <c r="S1219">
        <v>511</v>
      </c>
      <c r="T1219">
        <v>1</v>
      </c>
      <c r="U1219">
        <v>0</v>
      </c>
      <c r="V1219">
        <v>0</v>
      </c>
      <c r="W1219">
        <v>0</v>
      </c>
      <c r="X1219">
        <v>0.5</v>
      </c>
      <c r="Y1219">
        <v>0</v>
      </c>
      <c r="Z1219">
        <v>0.5</v>
      </c>
      <c r="AA1219">
        <v>20932</v>
      </c>
      <c r="AB1219">
        <v>1025</v>
      </c>
      <c r="AC1219">
        <v>0</v>
      </c>
      <c r="AD1219">
        <v>152</v>
      </c>
      <c r="AE1219">
        <v>22109</v>
      </c>
      <c r="AF1219" t="s">
        <v>84</v>
      </c>
      <c r="AG1219" t="s">
        <v>84</v>
      </c>
      <c r="AH1219" t="s">
        <v>84</v>
      </c>
      <c r="AI1219">
        <v>2429</v>
      </c>
      <c r="AJ1219">
        <v>342</v>
      </c>
      <c r="AK1219">
        <v>0</v>
      </c>
      <c r="AL1219">
        <v>2771</v>
      </c>
      <c r="AM1219" t="s">
        <v>84</v>
      </c>
      <c r="AN1219">
        <v>17932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10247</v>
      </c>
      <c r="AV1219">
        <v>15552</v>
      </c>
      <c r="AW1219">
        <v>178</v>
      </c>
      <c r="AX1219">
        <v>8189</v>
      </c>
      <c r="AY1219">
        <v>603</v>
      </c>
      <c r="AZ1219">
        <v>0</v>
      </c>
      <c r="BA1219">
        <v>1</v>
      </c>
      <c r="BB1219">
        <v>4</v>
      </c>
      <c r="BC1219">
        <v>5</v>
      </c>
      <c r="BD1219">
        <v>18</v>
      </c>
      <c r="BE1219">
        <v>1040</v>
      </c>
      <c r="BF1219">
        <v>3196</v>
      </c>
      <c r="BG1219">
        <v>15</v>
      </c>
      <c r="BH1219">
        <v>666</v>
      </c>
      <c r="BI1219">
        <v>3146</v>
      </c>
      <c r="BJ1219">
        <v>140</v>
      </c>
      <c r="BK1219">
        <v>15</v>
      </c>
      <c r="BL1219">
        <v>84</v>
      </c>
      <c r="BM1219">
        <v>84</v>
      </c>
      <c r="BN1219">
        <v>0</v>
      </c>
      <c r="BO1219">
        <v>911</v>
      </c>
      <c r="BP1219">
        <v>911</v>
      </c>
      <c r="BQ1219">
        <v>0</v>
      </c>
      <c r="BR1219">
        <v>3</v>
      </c>
      <c r="BS1219">
        <v>229</v>
      </c>
      <c r="BT1219">
        <v>-1</v>
      </c>
      <c r="BU1219" s="1">
        <v>41456</v>
      </c>
      <c r="BV1219" s="1">
        <v>41820</v>
      </c>
      <c r="BW1219" s="31">
        <v>1</v>
      </c>
    </row>
    <row r="1220" spans="1:75" hidden="1" x14ac:dyDescent="0.25">
      <c r="A1220" t="s">
        <v>4677</v>
      </c>
      <c r="B1220" t="s">
        <v>5088</v>
      </c>
      <c r="C1220">
        <v>2015</v>
      </c>
      <c r="D1220" t="s">
        <v>1299</v>
      </c>
      <c r="E1220" t="s">
        <v>5089</v>
      </c>
      <c r="F1220" t="s">
        <v>1301</v>
      </c>
      <c r="G1220">
        <v>52215</v>
      </c>
      <c r="H1220">
        <v>-92.394630699999993</v>
      </c>
      <c r="I1220">
        <v>41.920935200000002</v>
      </c>
      <c r="J1220">
        <v>19</v>
      </c>
      <c r="K1220">
        <v>171</v>
      </c>
      <c r="L1220" t="s">
        <v>5090</v>
      </c>
      <c r="M1220">
        <v>17451</v>
      </c>
      <c r="N1220" t="s">
        <v>80</v>
      </c>
      <c r="O1220" t="s">
        <v>96</v>
      </c>
      <c r="P1220" t="s">
        <v>82</v>
      </c>
      <c r="Q1220" t="s">
        <v>458</v>
      </c>
      <c r="R1220">
        <v>723</v>
      </c>
      <c r="S1220">
        <v>713</v>
      </c>
      <c r="T1220">
        <v>1</v>
      </c>
      <c r="U1220">
        <v>0</v>
      </c>
      <c r="V1220">
        <v>0</v>
      </c>
      <c r="W1220">
        <v>0</v>
      </c>
      <c r="X1220">
        <v>0.57999999999999996</v>
      </c>
      <c r="Y1220">
        <v>0</v>
      </c>
      <c r="Z1220">
        <v>0.57999999999999996</v>
      </c>
      <c r="AA1220">
        <v>20637</v>
      </c>
      <c r="AB1220">
        <v>793</v>
      </c>
      <c r="AC1220">
        <v>0</v>
      </c>
      <c r="AD1220">
        <v>1030</v>
      </c>
      <c r="AE1220">
        <v>22460</v>
      </c>
      <c r="AF1220" t="s">
        <v>84</v>
      </c>
      <c r="AG1220" t="s">
        <v>84</v>
      </c>
      <c r="AH1220" t="s">
        <v>84</v>
      </c>
      <c r="AI1220">
        <v>4250</v>
      </c>
      <c r="AJ1220">
        <v>38</v>
      </c>
      <c r="AK1220">
        <v>270</v>
      </c>
      <c r="AL1220">
        <v>4558</v>
      </c>
      <c r="AM1220" t="s">
        <v>84</v>
      </c>
      <c r="AN1220">
        <v>17872</v>
      </c>
      <c r="AO1220">
        <v>17700</v>
      </c>
      <c r="AP1220">
        <v>0</v>
      </c>
      <c r="AQ1220">
        <v>0</v>
      </c>
      <c r="AR1220">
        <v>0</v>
      </c>
      <c r="AS1220">
        <v>17700</v>
      </c>
      <c r="AT1220">
        <v>20637</v>
      </c>
      <c r="AU1220">
        <v>8520</v>
      </c>
      <c r="AV1220">
        <v>0</v>
      </c>
      <c r="AW1220">
        <v>259</v>
      </c>
      <c r="AX1220">
        <v>0</v>
      </c>
      <c r="AY1220">
        <v>604</v>
      </c>
      <c r="AZ1220">
        <v>0</v>
      </c>
      <c r="BA1220">
        <v>0</v>
      </c>
      <c r="BB1220">
        <v>13</v>
      </c>
      <c r="BC1220">
        <v>13</v>
      </c>
      <c r="BD1220">
        <v>38</v>
      </c>
      <c r="BE1220">
        <v>1196</v>
      </c>
      <c r="BF1220">
        <v>3510</v>
      </c>
      <c r="BG1220">
        <v>120</v>
      </c>
      <c r="BH1220">
        <v>440</v>
      </c>
      <c r="BI1220">
        <v>4328</v>
      </c>
      <c r="BJ1220">
        <v>25</v>
      </c>
      <c r="BK1220">
        <v>15</v>
      </c>
      <c r="BL1220">
        <v>28</v>
      </c>
      <c r="BM1220">
        <v>15</v>
      </c>
      <c r="BN1220">
        <v>1</v>
      </c>
      <c r="BO1220">
        <v>320</v>
      </c>
      <c r="BP1220">
        <v>152</v>
      </c>
      <c r="BQ1220">
        <v>8</v>
      </c>
      <c r="BR1220">
        <v>4</v>
      </c>
      <c r="BS1220">
        <v>2450</v>
      </c>
      <c r="BT1220">
        <v>800</v>
      </c>
      <c r="BU1220" s="1">
        <v>41456</v>
      </c>
      <c r="BV1220" s="1">
        <v>41820</v>
      </c>
      <c r="BW1220" s="31">
        <v>1</v>
      </c>
    </row>
    <row r="1221" spans="1:75" hidden="1" x14ac:dyDescent="0.25">
      <c r="A1221" t="s">
        <v>4677</v>
      </c>
      <c r="B1221" t="s">
        <v>5091</v>
      </c>
      <c r="C1221">
        <v>2015</v>
      </c>
      <c r="D1221" t="s">
        <v>5092</v>
      </c>
      <c r="E1221" t="s">
        <v>5093</v>
      </c>
      <c r="F1221" t="s">
        <v>5094</v>
      </c>
      <c r="G1221">
        <v>51246</v>
      </c>
      <c r="H1221">
        <v>-96.1709137</v>
      </c>
      <c r="I1221">
        <v>43.431764800000003</v>
      </c>
      <c r="J1221">
        <v>19</v>
      </c>
      <c r="K1221">
        <v>119</v>
      </c>
      <c r="L1221" t="s">
        <v>5076</v>
      </c>
      <c r="M1221">
        <v>11683</v>
      </c>
      <c r="N1221" t="s">
        <v>80</v>
      </c>
      <c r="O1221" t="s">
        <v>96</v>
      </c>
      <c r="P1221" t="s">
        <v>82</v>
      </c>
      <c r="Q1221" t="s">
        <v>458</v>
      </c>
      <c r="R1221">
        <v>4256</v>
      </c>
      <c r="S1221">
        <v>4195</v>
      </c>
      <c r="T1221">
        <v>1</v>
      </c>
      <c r="U1221">
        <v>0</v>
      </c>
      <c r="V1221">
        <v>0</v>
      </c>
      <c r="W1221">
        <v>0</v>
      </c>
      <c r="X1221">
        <v>2.4500000000000002</v>
      </c>
      <c r="Y1221">
        <v>0.33</v>
      </c>
      <c r="Z1221">
        <v>2.78</v>
      </c>
      <c r="AA1221">
        <v>157489</v>
      </c>
      <c r="AB1221">
        <v>1700</v>
      </c>
      <c r="AC1221">
        <v>0</v>
      </c>
      <c r="AD1221">
        <v>9021</v>
      </c>
      <c r="AE1221">
        <v>168210</v>
      </c>
      <c r="AF1221">
        <v>83828</v>
      </c>
      <c r="AG1221">
        <v>21142</v>
      </c>
      <c r="AH1221">
        <v>104970</v>
      </c>
      <c r="AI1221">
        <v>12631</v>
      </c>
      <c r="AJ1221">
        <v>12627</v>
      </c>
      <c r="AK1221">
        <v>2021</v>
      </c>
      <c r="AL1221">
        <v>27279</v>
      </c>
      <c r="AM1221">
        <v>34845</v>
      </c>
      <c r="AN1221">
        <v>167094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5473</v>
      </c>
      <c r="AU1221">
        <v>42579</v>
      </c>
      <c r="AV1221">
        <v>15552</v>
      </c>
      <c r="AW1221">
        <v>2254</v>
      </c>
      <c r="AX1221">
        <v>8189</v>
      </c>
      <c r="AY1221">
        <v>1326</v>
      </c>
      <c r="AZ1221">
        <v>0</v>
      </c>
      <c r="BA1221">
        <v>3</v>
      </c>
      <c r="BB1221">
        <v>17</v>
      </c>
      <c r="BC1221">
        <v>20</v>
      </c>
      <c r="BD1221">
        <v>47</v>
      </c>
      <c r="BE1221">
        <v>2418</v>
      </c>
      <c r="BF1221">
        <v>22949</v>
      </c>
      <c r="BG1221">
        <v>1500</v>
      </c>
      <c r="BH1221">
        <v>2844</v>
      </c>
      <c r="BI1221">
        <v>53190</v>
      </c>
      <c r="BJ1221">
        <v>77</v>
      </c>
      <c r="BK1221">
        <v>215</v>
      </c>
      <c r="BL1221">
        <v>82</v>
      </c>
      <c r="BM1221">
        <v>71</v>
      </c>
      <c r="BN1221">
        <v>0</v>
      </c>
      <c r="BO1221">
        <v>1253</v>
      </c>
      <c r="BP1221">
        <v>1167</v>
      </c>
      <c r="BQ1221">
        <v>0</v>
      </c>
      <c r="BR1221">
        <v>8</v>
      </c>
      <c r="BS1221">
        <v>5100</v>
      </c>
      <c r="BT1221">
        <v>600</v>
      </c>
      <c r="BU1221" s="1">
        <v>41456</v>
      </c>
      <c r="BV1221" s="1">
        <v>41820</v>
      </c>
      <c r="BW1221" s="31">
        <v>1</v>
      </c>
    </row>
    <row r="1222" spans="1:75" hidden="1" x14ac:dyDescent="0.25">
      <c r="A1222" t="s">
        <v>4677</v>
      </c>
      <c r="B1222" t="s">
        <v>5095</v>
      </c>
      <c r="C1222">
        <v>2015</v>
      </c>
      <c r="D1222" t="s">
        <v>5096</v>
      </c>
      <c r="E1222" t="s">
        <v>5097</v>
      </c>
      <c r="F1222" t="s">
        <v>5098</v>
      </c>
      <c r="G1222">
        <v>51046</v>
      </c>
      <c r="H1222">
        <v>-95.686218999999994</v>
      </c>
      <c r="I1222">
        <v>42.978998900000001</v>
      </c>
      <c r="J1222">
        <v>19</v>
      </c>
      <c r="K1222">
        <v>141</v>
      </c>
      <c r="L1222" t="s">
        <v>5099</v>
      </c>
      <c r="M1222">
        <v>14056</v>
      </c>
      <c r="N1222" t="s">
        <v>80</v>
      </c>
      <c r="O1222" t="s">
        <v>96</v>
      </c>
      <c r="P1222" t="s">
        <v>82</v>
      </c>
      <c r="Q1222" t="s">
        <v>458</v>
      </c>
      <c r="R1222">
        <v>1597</v>
      </c>
      <c r="S1222">
        <v>1574</v>
      </c>
      <c r="T1222">
        <v>1</v>
      </c>
      <c r="U1222">
        <v>0</v>
      </c>
      <c r="V1222">
        <v>0</v>
      </c>
      <c r="W1222">
        <v>0</v>
      </c>
      <c r="X1222">
        <v>1</v>
      </c>
      <c r="Y1222">
        <v>0.55000000000000004</v>
      </c>
      <c r="Z1222">
        <v>1.55</v>
      </c>
      <c r="AA1222">
        <v>59895</v>
      </c>
      <c r="AB1222">
        <v>1536</v>
      </c>
      <c r="AC1222">
        <v>1051</v>
      </c>
      <c r="AD1222">
        <v>2213</v>
      </c>
      <c r="AE1222">
        <v>64695</v>
      </c>
      <c r="AF1222" t="s">
        <v>84</v>
      </c>
      <c r="AG1222" t="s">
        <v>84</v>
      </c>
      <c r="AH1222" t="s">
        <v>84</v>
      </c>
      <c r="AI1222">
        <v>12012</v>
      </c>
      <c r="AJ1222">
        <v>473</v>
      </c>
      <c r="AK1222">
        <v>2406</v>
      </c>
      <c r="AL1222">
        <v>14891</v>
      </c>
      <c r="AM1222" t="s">
        <v>84</v>
      </c>
      <c r="AN1222">
        <v>62395</v>
      </c>
      <c r="AO1222">
        <v>0</v>
      </c>
      <c r="AP1222">
        <v>0</v>
      </c>
      <c r="AQ1222">
        <v>0</v>
      </c>
      <c r="AR1222">
        <v>5444</v>
      </c>
      <c r="AS1222">
        <v>5444</v>
      </c>
      <c r="AT1222">
        <v>5444</v>
      </c>
      <c r="AU1222">
        <v>21570</v>
      </c>
      <c r="AV1222">
        <v>15552</v>
      </c>
      <c r="AW1222">
        <v>802</v>
      </c>
      <c r="AX1222">
        <v>8189</v>
      </c>
      <c r="AY1222">
        <v>898</v>
      </c>
      <c r="AZ1222">
        <v>0</v>
      </c>
      <c r="BA1222">
        <v>1</v>
      </c>
      <c r="BB1222">
        <v>17</v>
      </c>
      <c r="BC1222">
        <v>18</v>
      </c>
      <c r="BD1222">
        <v>37</v>
      </c>
      <c r="BE1222">
        <v>1716</v>
      </c>
      <c r="BF1222">
        <v>6240</v>
      </c>
      <c r="BG1222">
        <v>46</v>
      </c>
      <c r="BH1222">
        <v>1414</v>
      </c>
      <c r="BI1222">
        <v>11055</v>
      </c>
      <c r="BJ1222">
        <v>148</v>
      </c>
      <c r="BK1222">
        <v>60</v>
      </c>
      <c r="BL1222">
        <v>45</v>
      </c>
      <c r="BM1222">
        <v>25</v>
      </c>
      <c r="BN1222">
        <v>4</v>
      </c>
      <c r="BO1222">
        <v>604</v>
      </c>
      <c r="BP1222">
        <v>450</v>
      </c>
      <c r="BQ1222">
        <v>24</v>
      </c>
      <c r="BR1222">
        <v>4</v>
      </c>
      <c r="BS1222">
        <v>786</v>
      </c>
      <c r="BT1222">
        <v>-1</v>
      </c>
      <c r="BU1222" s="1">
        <v>41456</v>
      </c>
      <c r="BV1222" s="1">
        <v>41820</v>
      </c>
      <c r="BW1222" s="31">
        <v>1</v>
      </c>
    </row>
    <row r="1223" spans="1:75" hidden="1" x14ac:dyDescent="0.25">
      <c r="A1223" t="s">
        <v>4677</v>
      </c>
      <c r="B1223" t="s">
        <v>5100</v>
      </c>
      <c r="C1223">
        <v>2015</v>
      </c>
      <c r="D1223" t="s">
        <v>5101</v>
      </c>
      <c r="E1223" t="s">
        <v>5102</v>
      </c>
      <c r="F1223" t="s">
        <v>5103</v>
      </c>
      <c r="G1223">
        <v>51245</v>
      </c>
      <c r="H1223">
        <v>-95.625149399999998</v>
      </c>
      <c r="I1223">
        <v>43.0872709</v>
      </c>
      <c r="J1223">
        <v>19</v>
      </c>
      <c r="K1223">
        <v>141</v>
      </c>
      <c r="L1223" t="s">
        <v>5099</v>
      </c>
      <c r="M1223">
        <v>14056</v>
      </c>
      <c r="N1223" t="s">
        <v>80</v>
      </c>
      <c r="O1223" t="s">
        <v>96</v>
      </c>
      <c r="P1223" t="s">
        <v>82</v>
      </c>
      <c r="Q1223" t="s">
        <v>458</v>
      </c>
      <c r="R1223">
        <v>1632</v>
      </c>
      <c r="S1223">
        <v>1608</v>
      </c>
      <c r="T1223">
        <v>1</v>
      </c>
      <c r="U1223">
        <v>0</v>
      </c>
      <c r="V1223">
        <v>0</v>
      </c>
      <c r="W1223">
        <v>0</v>
      </c>
      <c r="X1223">
        <v>0.85</v>
      </c>
      <c r="Y1223">
        <v>0</v>
      </c>
      <c r="Z1223">
        <v>0.85</v>
      </c>
      <c r="AA1223">
        <v>39564</v>
      </c>
      <c r="AB1223">
        <v>1332</v>
      </c>
      <c r="AC1223">
        <v>0</v>
      </c>
      <c r="AD1223">
        <v>12029</v>
      </c>
      <c r="AE1223">
        <v>52925</v>
      </c>
      <c r="AF1223" t="s">
        <v>84</v>
      </c>
      <c r="AG1223" t="s">
        <v>84</v>
      </c>
      <c r="AH1223" t="s">
        <v>84</v>
      </c>
      <c r="AI1223">
        <v>9584</v>
      </c>
      <c r="AJ1223">
        <v>382</v>
      </c>
      <c r="AK1223">
        <v>1404</v>
      </c>
      <c r="AL1223">
        <v>11370</v>
      </c>
      <c r="AM1223" t="s">
        <v>84</v>
      </c>
      <c r="AN1223">
        <v>46804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12440</v>
      </c>
      <c r="AV1223">
        <v>15552</v>
      </c>
      <c r="AW1223">
        <v>246</v>
      </c>
      <c r="AX1223">
        <v>8189</v>
      </c>
      <c r="AY1223">
        <v>1205</v>
      </c>
      <c r="AZ1223">
        <v>0</v>
      </c>
      <c r="BA1223">
        <v>0</v>
      </c>
      <c r="BB1223">
        <v>4</v>
      </c>
      <c r="BC1223">
        <v>4</v>
      </c>
      <c r="BD1223">
        <v>46</v>
      </c>
      <c r="BE1223">
        <v>1248</v>
      </c>
      <c r="BF1223">
        <v>5032</v>
      </c>
      <c r="BG1223">
        <v>1664</v>
      </c>
      <c r="BH1223">
        <v>495</v>
      </c>
      <c r="BI1223">
        <v>14388</v>
      </c>
      <c r="BJ1223">
        <v>15</v>
      </c>
      <c r="BK1223">
        <v>110</v>
      </c>
      <c r="BL1223">
        <v>55</v>
      </c>
      <c r="BM1223">
        <v>48</v>
      </c>
      <c r="BN1223">
        <v>3</v>
      </c>
      <c r="BO1223">
        <v>670</v>
      </c>
      <c r="BP1223">
        <v>598</v>
      </c>
      <c r="BQ1223">
        <v>12</v>
      </c>
      <c r="BR1223">
        <v>4</v>
      </c>
      <c r="BS1223">
        <v>1481</v>
      </c>
      <c r="BT1223">
        <v>0</v>
      </c>
      <c r="BU1223" s="1">
        <v>41456</v>
      </c>
      <c r="BV1223" s="1">
        <v>41820</v>
      </c>
      <c r="BW1223" s="31">
        <v>1</v>
      </c>
    </row>
    <row r="1224" spans="1:75" hidden="1" x14ac:dyDescent="0.25">
      <c r="A1224" t="s">
        <v>4677</v>
      </c>
      <c r="B1224" t="s">
        <v>5104</v>
      </c>
      <c r="C1224">
        <v>2015</v>
      </c>
      <c r="D1224" t="s">
        <v>5105</v>
      </c>
      <c r="E1224" t="s">
        <v>5106</v>
      </c>
      <c r="F1224" t="s">
        <v>5107</v>
      </c>
      <c r="G1224">
        <v>51248</v>
      </c>
      <c r="H1224">
        <v>-95.655773600000003</v>
      </c>
      <c r="I1224">
        <v>43.183664899999997</v>
      </c>
      <c r="J1224">
        <v>19</v>
      </c>
      <c r="K1224">
        <v>141</v>
      </c>
      <c r="L1224" t="s">
        <v>5099</v>
      </c>
      <c r="M1224">
        <v>14056</v>
      </c>
      <c r="N1224" t="s">
        <v>80</v>
      </c>
      <c r="O1224" t="s">
        <v>96</v>
      </c>
      <c r="P1224" t="s">
        <v>82</v>
      </c>
      <c r="Q1224" t="s">
        <v>458</v>
      </c>
      <c r="R1224">
        <v>2088</v>
      </c>
      <c r="S1224">
        <v>2058</v>
      </c>
      <c r="T1224">
        <v>1</v>
      </c>
      <c r="U1224">
        <v>0</v>
      </c>
      <c r="V1224">
        <v>0</v>
      </c>
      <c r="W1224">
        <v>0</v>
      </c>
      <c r="X1224">
        <v>0.95</v>
      </c>
      <c r="Y1224">
        <v>0.25</v>
      </c>
      <c r="Z1224">
        <v>1.2</v>
      </c>
      <c r="AA1224">
        <v>56000</v>
      </c>
      <c r="AB1224">
        <v>2018</v>
      </c>
      <c r="AC1224">
        <v>0</v>
      </c>
      <c r="AD1224">
        <v>17441</v>
      </c>
      <c r="AE1224">
        <v>75459</v>
      </c>
      <c r="AF1224" t="s">
        <v>84</v>
      </c>
      <c r="AG1224" t="s">
        <v>84</v>
      </c>
      <c r="AH1224" t="s">
        <v>84</v>
      </c>
      <c r="AI1224">
        <v>11186</v>
      </c>
      <c r="AJ1224">
        <v>521</v>
      </c>
      <c r="AK1224">
        <v>1445</v>
      </c>
      <c r="AL1224">
        <v>13152</v>
      </c>
      <c r="AM1224" t="s">
        <v>84</v>
      </c>
      <c r="AN1224">
        <v>74243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21425</v>
      </c>
      <c r="AV1224">
        <v>15558</v>
      </c>
      <c r="AW1224">
        <v>750</v>
      </c>
      <c r="AX1224">
        <v>8189</v>
      </c>
      <c r="AY1224">
        <v>1465</v>
      </c>
      <c r="AZ1224">
        <v>0</v>
      </c>
      <c r="BA1224">
        <v>0</v>
      </c>
      <c r="BB1224">
        <v>17</v>
      </c>
      <c r="BC1224">
        <v>17</v>
      </c>
      <c r="BD1224">
        <v>70</v>
      </c>
      <c r="BE1224">
        <v>1456</v>
      </c>
      <c r="BF1224">
        <v>10104</v>
      </c>
      <c r="BG1224">
        <v>373</v>
      </c>
      <c r="BH1224">
        <v>1065</v>
      </c>
      <c r="BI1224">
        <v>27163</v>
      </c>
      <c r="BJ1224">
        <v>174</v>
      </c>
      <c r="BK1224">
        <v>94</v>
      </c>
      <c r="BL1224">
        <v>133</v>
      </c>
      <c r="BM1224">
        <v>34</v>
      </c>
      <c r="BN1224">
        <v>14</v>
      </c>
      <c r="BO1224">
        <v>1847</v>
      </c>
      <c r="BP1224">
        <v>1052</v>
      </c>
      <c r="BQ1224">
        <v>35</v>
      </c>
      <c r="BR1224">
        <v>7</v>
      </c>
      <c r="BS1224">
        <v>785</v>
      </c>
      <c r="BT1224">
        <v>117</v>
      </c>
      <c r="BU1224" s="1">
        <v>41456</v>
      </c>
      <c r="BV1224" s="1">
        <v>41820</v>
      </c>
      <c r="BW1224" s="31">
        <v>1</v>
      </c>
    </row>
    <row r="1225" spans="1:75" hidden="1" x14ac:dyDescent="0.25">
      <c r="A1225" t="s">
        <v>4677</v>
      </c>
      <c r="B1225" t="s">
        <v>5108</v>
      </c>
      <c r="C1225">
        <v>2015</v>
      </c>
      <c r="D1225" t="s">
        <v>5109</v>
      </c>
      <c r="E1225" t="s">
        <v>5110</v>
      </c>
      <c r="F1225" t="s">
        <v>5111</v>
      </c>
      <c r="G1225">
        <v>51058</v>
      </c>
      <c r="H1225">
        <v>-95.499281300000007</v>
      </c>
      <c r="I1225">
        <v>42.972677599999997</v>
      </c>
      <c r="J1225">
        <v>19</v>
      </c>
      <c r="K1225">
        <v>141</v>
      </c>
      <c r="L1225" t="s">
        <v>5099</v>
      </c>
      <c r="M1225">
        <v>14056</v>
      </c>
      <c r="N1225" t="s">
        <v>80</v>
      </c>
      <c r="O1225" t="s">
        <v>96</v>
      </c>
      <c r="P1225" t="s">
        <v>82</v>
      </c>
      <c r="Q1225" t="s">
        <v>458</v>
      </c>
      <c r="R1225">
        <v>916</v>
      </c>
      <c r="S1225">
        <v>903</v>
      </c>
      <c r="T1225">
        <v>1</v>
      </c>
      <c r="U1225">
        <v>0</v>
      </c>
      <c r="V1225">
        <v>0</v>
      </c>
      <c r="W1225">
        <v>0</v>
      </c>
      <c r="X1225">
        <v>0.68</v>
      </c>
      <c r="Y1225">
        <v>0</v>
      </c>
      <c r="Z1225">
        <v>0.68</v>
      </c>
      <c r="AA1225">
        <v>19286</v>
      </c>
      <c r="AB1225">
        <v>1147</v>
      </c>
      <c r="AC1225">
        <v>0</v>
      </c>
      <c r="AD1225">
        <v>4613</v>
      </c>
      <c r="AE1225">
        <v>25046</v>
      </c>
      <c r="AF1225" t="s">
        <v>84</v>
      </c>
      <c r="AG1225" t="s">
        <v>84</v>
      </c>
      <c r="AH1225" t="s">
        <v>84</v>
      </c>
      <c r="AI1225">
        <v>1370</v>
      </c>
      <c r="AJ1225">
        <v>57</v>
      </c>
      <c r="AK1225">
        <v>96</v>
      </c>
      <c r="AL1225">
        <v>1523</v>
      </c>
      <c r="AM1225" t="s">
        <v>84</v>
      </c>
      <c r="AN1225">
        <v>22285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18761</v>
      </c>
      <c r="AU1225">
        <v>8366</v>
      </c>
      <c r="AV1225">
        <v>0</v>
      </c>
      <c r="AW1225">
        <v>25</v>
      </c>
      <c r="AX1225">
        <v>0</v>
      </c>
      <c r="AY1225">
        <v>385</v>
      </c>
      <c r="AZ1225">
        <v>0</v>
      </c>
      <c r="BA1225">
        <v>0</v>
      </c>
      <c r="BB1225">
        <v>17</v>
      </c>
      <c r="BC1225">
        <v>17</v>
      </c>
      <c r="BD1225">
        <v>25</v>
      </c>
      <c r="BE1225">
        <v>1040</v>
      </c>
      <c r="BF1225">
        <v>2427</v>
      </c>
      <c r="BG1225">
        <v>677</v>
      </c>
      <c r="BH1225">
        <v>324</v>
      </c>
      <c r="BI1225">
        <v>4752</v>
      </c>
      <c r="BJ1225">
        <v>9</v>
      </c>
      <c r="BK1225">
        <v>16</v>
      </c>
      <c r="BL1225">
        <v>25</v>
      </c>
      <c r="BM1225">
        <v>4</v>
      </c>
      <c r="BN1225">
        <v>3</v>
      </c>
      <c r="BO1225">
        <v>208</v>
      </c>
      <c r="BP1225">
        <v>63</v>
      </c>
      <c r="BQ1225">
        <v>61</v>
      </c>
      <c r="BR1225">
        <v>2</v>
      </c>
      <c r="BS1225">
        <v>789</v>
      </c>
      <c r="BT1225">
        <v>-1</v>
      </c>
      <c r="BU1225" s="1">
        <v>41456</v>
      </c>
      <c r="BV1225" s="1">
        <v>41820</v>
      </c>
      <c r="BW1225" s="31">
        <v>1</v>
      </c>
    </row>
    <row r="1226" spans="1:75" hidden="1" x14ac:dyDescent="0.25">
      <c r="A1226" t="s">
        <v>4677</v>
      </c>
      <c r="B1226" t="s">
        <v>5112</v>
      </c>
      <c r="C1226">
        <v>2015</v>
      </c>
      <c r="D1226" t="s">
        <v>5113</v>
      </c>
      <c r="E1226" t="s">
        <v>5114</v>
      </c>
      <c r="F1226" t="s">
        <v>5115</v>
      </c>
      <c r="G1226">
        <v>51232</v>
      </c>
      <c r="H1226">
        <v>-95.791782999999995</v>
      </c>
      <c r="I1226">
        <v>43.312556999999998</v>
      </c>
      <c r="J1226">
        <v>19</v>
      </c>
      <c r="K1226">
        <v>143</v>
      </c>
      <c r="L1226" t="s">
        <v>4261</v>
      </c>
      <c r="M1226">
        <v>6218</v>
      </c>
      <c r="N1226" t="s">
        <v>80</v>
      </c>
      <c r="O1226" t="s">
        <v>96</v>
      </c>
      <c r="P1226" t="s">
        <v>82</v>
      </c>
      <c r="Q1226" t="s">
        <v>458</v>
      </c>
      <c r="R1226">
        <v>679</v>
      </c>
      <c r="S1226">
        <v>669</v>
      </c>
      <c r="T1226">
        <v>1</v>
      </c>
      <c r="U1226">
        <v>0</v>
      </c>
      <c r="V1226">
        <v>0</v>
      </c>
      <c r="W1226">
        <v>0</v>
      </c>
      <c r="X1226">
        <v>0.5</v>
      </c>
      <c r="Y1226">
        <v>0.01</v>
      </c>
      <c r="Z1226">
        <v>0.51</v>
      </c>
      <c r="AA1226">
        <v>22000</v>
      </c>
      <c r="AB1226">
        <v>1759</v>
      </c>
      <c r="AC1226">
        <v>0</v>
      </c>
      <c r="AD1226">
        <v>8128</v>
      </c>
      <c r="AE1226">
        <v>31887</v>
      </c>
      <c r="AF1226" t="s">
        <v>84</v>
      </c>
      <c r="AG1226" t="s">
        <v>84</v>
      </c>
      <c r="AH1226" t="s">
        <v>84</v>
      </c>
      <c r="AI1226">
        <v>3969</v>
      </c>
      <c r="AJ1226">
        <v>385</v>
      </c>
      <c r="AK1226">
        <v>299</v>
      </c>
      <c r="AL1226">
        <v>4653</v>
      </c>
      <c r="AM1226" t="s">
        <v>84</v>
      </c>
      <c r="AN1226">
        <v>16225</v>
      </c>
      <c r="AO1226">
        <v>3500</v>
      </c>
      <c r="AP1226">
        <v>0</v>
      </c>
      <c r="AQ1226">
        <v>0</v>
      </c>
      <c r="AR1226">
        <v>0</v>
      </c>
      <c r="AS1226">
        <v>3500</v>
      </c>
      <c r="AT1226">
        <v>3500</v>
      </c>
      <c r="AU1226">
        <v>13036</v>
      </c>
      <c r="AV1226">
        <v>15552</v>
      </c>
      <c r="AW1226">
        <v>85</v>
      </c>
      <c r="AX1226">
        <v>8189</v>
      </c>
      <c r="AY1226">
        <v>795</v>
      </c>
      <c r="AZ1226">
        <v>0</v>
      </c>
      <c r="BA1226">
        <v>0</v>
      </c>
      <c r="BB1226">
        <v>16</v>
      </c>
      <c r="BC1226">
        <v>16</v>
      </c>
      <c r="BD1226">
        <v>43</v>
      </c>
      <c r="BE1226">
        <v>1040</v>
      </c>
      <c r="BF1226">
        <v>5368</v>
      </c>
      <c r="BG1226">
        <v>1021</v>
      </c>
      <c r="BH1226">
        <v>504</v>
      </c>
      <c r="BI1226">
        <v>9720</v>
      </c>
      <c r="BJ1226">
        <v>306</v>
      </c>
      <c r="BK1226">
        <v>88</v>
      </c>
      <c r="BL1226">
        <v>22</v>
      </c>
      <c r="BM1226">
        <v>8</v>
      </c>
      <c r="BN1226">
        <v>7</v>
      </c>
      <c r="BO1226">
        <v>136</v>
      </c>
      <c r="BP1226">
        <v>76</v>
      </c>
      <c r="BQ1226">
        <v>48</v>
      </c>
      <c r="BR1226">
        <v>7</v>
      </c>
      <c r="BS1226">
        <v>2120</v>
      </c>
      <c r="BT1226">
        <v>-1</v>
      </c>
      <c r="BU1226" s="1">
        <v>41456</v>
      </c>
      <c r="BV1226" s="1">
        <v>41820</v>
      </c>
      <c r="BW1226" s="31">
        <v>1</v>
      </c>
    </row>
    <row r="1227" spans="1:75" hidden="1" x14ac:dyDescent="0.25">
      <c r="A1227" t="s">
        <v>4677</v>
      </c>
      <c r="B1227" t="s">
        <v>5116</v>
      </c>
      <c r="C1227">
        <v>2015</v>
      </c>
      <c r="D1227" t="s">
        <v>5117</v>
      </c>
      <c r="E1227" t="s">
        <v>5118</v>
      </c>
      <c r="F1227" t="s">
        <v>5119</v>
      </c>
      <c r="G1227">
        <v>51350</v>
      </c>
      <c r="H1227">
        <v>-95.607088200000007</v>
      </c>
      <c r="I1227">
        <v>43.287233399999998</v>
      </c>
      <c r="J1227">
        <v>19</v>
      </c>
      <c r="K1227">
        <v>143</v>
      </c>
      <c r="L1227" t="s">
        <v>4261</v>
      </c>
      <c r="M1227">
        <v>6218</v>
      </c>
      <c r="N1227" t="s">
        <v>80</v>
      </c>
      <c r="O1227" t="s">
        <v>96</v>
      </c>
      <c r="P1227" t="s">
        <v>82</v>
      </c>
      <c r="Q1227" t="s">
        <v>458</v>
      </c>
      <c r="R1227">
        <v>214</v>
      </c>
      <c r="S1227">
        <v>211</v>
      </c>
      <c r="T1227">
        <v>1</v>
      </c>
      <c r="U1227">
        <v>0</v>
      </c>
      <c r="V1227">
        <v>0</v>
      </c>
      <c r="W1227">
        <v>0</v>
      </c>
      <c r="X1227">
        <v>0.21</v>
      </c>
      <c r="Y1227">
        <v>0.03</v>
      </c>
      <c r="Z1227">
        <v>0.24</v>
      </c>
      <c r="AA1227">
        <v>8693</v>
      </c>
      <c r="AB1227">
        <v>0</v>
      </c>
      <c r="AC1227">
        <v>0</v>
      </c>
      <c r="AD1227">
        <v>1367</v>
      </c>
      <c r="AE1227">
        <v>10060</v>
      </c>
      <c r="AF1227" t="s">
        <v>84</v>
      </c>
      <c r="AG1227" t="s">
        <v>84</v>
      </c>
      <c r="AH1227" t="s">
        <v>84</v>
      </c>
      <c r="AI1227">
        <v>1276</v>
      </c>
      <c r="AJ1227">
        <v>104</v>
      </c>
      <c r="AK1227">
        <v>266</v>
      </c>
      <c r="AL1227">
        <v>1646</v>
      </c>
      <c r="AM1227" t="s">
        <v>84</v>
      </c>
      <c r="AN1227">
        <v>9328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1244</v>
      </c>
      <c r="AU1227">
        <v>3527</v>
      </c>
      <c r="AV1227">
        <v>0</v>
      </c>
      <c r="AW1227">
        <v>65</v>
      </c>
      <c r="AX1227">
        <v>802</v>
      </c>
      <c r="AY1227">
        <v>233</v>
      </c>
      <c r="AZ1227">
        <v>1</v>
      </c>
      <c r="BA1227">
        <v>3</v>
      </c>
      <c r="BB1227">
        <v>27</v>
      </c>
      <c r="BC1227">
        <v>30</v>
      </c>
      <c r="BD1227">
        <v>6</v>
      </c>
      <c r="BE1227">
        <v>1016</v>
      </c>
      <c r="BF1227">
        <v>1554</v>
      </c>
      <c r="BG1227">
        <v>190</v>
      </c>
      <c r="BH1227">
        <v>173</v>
      </c>
      <c r="BI1227">
        <v>1942</v>
      </c>
      <c r="BJ1227">
        <v>62</v>
      </c>
      <c r="BK1227">
        <v>59</v>
      </c>
      <c r="BL1227">
        <v>13</v>
      </c>
      <c r="BM1227">
        <v>9</v>
      </c>
      <c r="BN1227">
        <v>1</v>
      </c>
      <c r="BO1227">
        <v>206</v>
      </c>
      <c r="BP1227">
        <v>169</v>
      </c>
      <c r="BQ1227">
        <v>12</v>
      </c>
      <c r="BR1227">
        <v>2</v>
      </c>
      <c r="BS1227">
        <v>476</v>
      </c>
      <c r="BT1227">
        <v>-1</v>
      </c>
      <c r="BU1227" s="1">
        <v>41456</v>
      </c>
      <c r="BV1227" s="1">
        <v>41820</v>
      </c>
      <c r="BW1227" s="31">
        <v>1</v>
      </c>
    </row>
    <row r="1228" spans="1:75" hidden="1" x14ac:dyDescent="0.25">
      <c r="A1228" t="s">
        <v>4677</v>
      </c>
      <c r="B1228" t="s">
        <v>5120</v>
      </c>
      <c r="C1228">
        <v>2015</v>
      </c>
      <c r="D1228" t="s">
        <v>5121</v>
      </c>
      <c r="E1228" t="s">
        <v>5122</v>
      </c>
      <c r="F1228" t="s">
        <v>5123</v>
      </c>
      <c r="G1228">
        <v>51354</v>
      </c>
      <c r="H1228">
        <v>-95.534979300000003</v>
      </c>
      <c r="I1228">
        <v>43.412295999999998</v>
      </c>
      <c r="J1228">
        <v>19</v>
      </c>
      <c r="K1228">
        <v>143</v>
      </c>
      <c r="L1228" t="s">
        <v>4261</v>
      </c>
      <c r="M1228">
        <v>6218</v>
      </c>
      <c r="N1228" t="s">
        <v>80</v>
      </c>
      <c r="O1228" t="s">
        <v>96</v>
      </c>
      <c r="P1228" t="s">
        <v>82</v>
      </c>
      <c r="Q1228" t="s">
        <v>458</v>
      </c>
      <c r="R1228">
        <v>740</v>
      </c>
      <c r="S1228">
        <v>729</v>
      </c>
      <c r="T1228">
        <v>1</v>
      </c>
      <c r="U1228">
        <v>0</v>
      </c>
      <c r="V1228">
        <v>0</v>
      </c>
      <c r="W1228">
        <v>0</v>
      </c>
      <c r="X1228">
        <v>0.75</v>
      </c>
      <c r="Y1228">
        <v>0.04</v>
      </c>
      <c r="Z1228">
        <v>0.79</v>
      </c>
      <c r="AA1228">
        <v>33000</v>
      </c>
      <c r="AB1228">
        <v>215</v>
      </c>
      <c r="AC1228">
        <v>0</v>
      </c>
      <c r="AD1228">
        <v>3907</v>
      </c>
      <c r="AE1228">
        <v>37122</v>
      </c>
      <c r="AF1228" t="s">
        <v>84</v>
      </c>
      <c r="AG1228" t="s">
        <v>84</v>
      </c>
      <c r="AH1228" t="s">
        <v>84</v>
      </c>
      <c r="AI1228">
        <v>4431</v>
      </c>
      <c r="AJ1228">
        <v>875</v>
      </c>
      <c r="AK1228">
        <v>307</v>
      </c>
      <c r="AL1228">
        <v>5613</v>
      </c>
      <c r="AM1228" t="s">
        <v>84</v>
      </c>
      <c r="AN1228">
        <v>36910</v>
      </c>
      <c r="AO1228">
        <v>0</v>
      </c>
      <c r="AP1228">
        <v>0</v>
      </c>
      <c r="AQ1228">
        <v>0</v>
      </c>
      <c r="AR1228">
        <v>3500</v>
      </c>
      <c r="AS1228">
        <v>3500</v>
      </c>
      <c r="AT1228">
        <v>3500</v>
      </c>
      <c r="AU1228">
        <v>11097</v>
      </c>
      <c r="AV1228">
        <v>15552</v>
      </c>
      <c r="AW1228">
        <v>34</v>
      </c>
      <c r="AX1228">
        <v>8189</v>
      </c>
      <c r="AY1228">
        <v>1258</v>
      </c>
      <c r="AZ1228">
        <v>0</v>
      </c>
      <c r="BA1228">
        <v>0</v>
      </c>
      <c r="BB1228">
        <v>14</v>
      </c>
      <c r="BC1228">
        <v>14</v>
      </c>
      <c r="BD1228">
        <v>32</v>
      </c>
      <c r="BE1228">
        <v>1352</v>
      </c>
      <c r="BF1228">
        <v>4284</v>
      </c>
      <c r="BG1228">
        <v>559</v>
      </c>
      <c r="BH1228">
        <v>476</v>
      </c>
      <c r="BI1228">
        <v>6679</v>
      </c>
      <c r="BJ1228">
        <v>72</v>
      </c>
      <c r="BK1228">
        <v>12</v>
      </c>
      <c r="BL1228">
        <v>22</v>
      </c>
      <c r="BM1228">
        <v>12</v>
      </c>
      <c r="BN1228">
        <v>8</v>
      </c>
      <c r="BO1228">
        <v>562</v>
      </c>
      <c r="BP1228">
        <v>96</v>
      </c>
      <c r="BQ1228">
        <v>336</v>
      </c>
      <c r="BR1228">
        <v>5</v>
      </c>
      <c r="BS1228">
        <v>732</v>
      </c>
      <c r="BT1228">
        <v>0</v>
      </c>
      <c r="BU1228" s="1">
        <v>41456</v>
      </c>
      <c r="BV1228" s="1">
        <v>41820</v>
      </c>
      <c r="BW1228" s="31">
        <v>1</v>
      </c>
    </row>
    <row r="1229" spans="1:75" hidden="1" x14ac:dyDescent="0.25">
      <c r="A1229" t="s">
        <v>4677</v>
      </c>
      <c r="B1229" t="s">
        <v>5124</v>
      </c>
      <c r="C1229">
        <v>2015</v>
      </c>
      <c r="D1229" t="s">
        <v>5125</v>
      </c>
      <c r="E1229" t="s">
        <v>5126</v>
      </c>
      <c r="F1229" t="s">
        <v>5127</v>
      </c>
      <c r="G1229">
        <v>51249</v>
      </c>
      <c r="H1229">
        <v>-95.748885900000005</v>
      </c>
      <c r="I1229">
        <v>43.399200999999998</v>
      </c>
      <c r="J1229">
        <v>19</v>
      </c>
      <c r="K1229">
        <v>143</v>
      </c>
      <c r="L1229" t="s">
        <v>4261</v>
      </c>
      <c r="M1229">
        <v>6218</v>
      </c>
      <c r="N1229" t="s">
        <v>80</v>
      </c>
      <c r="O1229" t="s">
        <v>96</v>
      </c>
      <c r="P1229" t="s">
        <v>82</v>
      </c>
      <c r="Q1229" t="s">
        <v>458</v>
      </c>
      <c r="R1229">
        <v>4659</v>
      </c>
      <c r="S1229">
        <v>4592</v>
      </c>
      <c r="T1229">
        <v>1</v>
      </c>
      <c r="U1229">
        <v>0</v>
      </c>
      <c r="V1229">
        <v>0</v>
      </c>
      <c r="W1229">
        <v>0</v>
      </c>
      <c r="X1229">
        <v>3.35</v>
      </c>
      <c r="Y1229">
        <v>0.35</v>
      </c>
      <c r="Z1229">
        <v>3.7</v>
      </c>
      <c r="AA1229">
        <v>199140</v>
      </c>
      <c r="AB1229">
        <v>2561</v>
      </c>
      <c r="AC1229">
        <v>0</v>
      </c>
      <c r="AD1229">
        <v>15859</v>
      </c>
      <c r="AE1229">
        <v>217560</v>
      </c>
      <c r="AF1229">
        <v>111561</v>
      </c>
      <c r="AG1229">
        <v>37911</v>
      </c>
      <c r="AH1229">
        <v>149472</v>
      </c>
      <c r="AI1229">
        <v>21810</v>
      </c>
      <c r="AJ1229">
        <v>1969</v>
      </c>
      <c r="AK1229">
        <v>5193</v>
      </c>
      <c r="AL1229">
        <v>28972</v>
      </c>
      <c r="AM1229">
        <v>40236</v>
      </c>
      <c r="AN1229">
        <v>21868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20749</v>
      </c>
      <c r="AU1229">
        <v>23912</v>
      </c>
      <c r="AV1229">
        <v>15552</v>
      </c>
      <c r="AW1229">
        <v>89</v>
      </c>
      <c r="AX1229">
        <v>8189</v>
      </c>
      <c r="AY1229">
        <v>1157</v>
      </c>
      <c r="AZ1229">
        <v>0</v>
      </c>
      <c r="BA1229">
        <v>1</v>
      </c>
      <c r="BB1229">
        <v>17</v>
      </c>
      <c r="BC1229">
        <v>18</v>
      </c>
      <c r="BD1229">
        <v>58</v>
      </c>
      <c r="BE1229">
        <v>2496</v>
      </c>
      <c r="BF1229">
        <v>23868</v>
      </c>
      <c r="BG1229">
        <v>2756</v>
      </c>
      <c r="BH1229">
        <v>1906</v>
      </c>
      <c r="BI1229">
        <v>56407</v>
      </c>
      <c r="BJ1229">
        <v>239</v>
      </c>
      <c r="BK1229">
        <v>285</v>
      </c>
      <c r="BL1229">
        <v>275</v>
      </c>
      <c r="BM1229">
        <v>174</v>
      </c>
      <c r="BN1229">
        <v>24</v>
      </c>
      <c r="BO1229">
        <v>4023</v>
      </c>
      <c r="BP1229">
        <v>2974</v>
      </c>
      <c r="BQ1229">
        <v>197</v>
      </c>
      <c r="BR1229">
        <v>10</v>
      </c>
      <c r="BS1229">
        <v>4680</v>
      </c>
      <c r="BT1229">
        <v>1188</v>
      </c>
      <c r="BU1229" s="1">
        <v>41456</v>
      </c>
      <c r="BV1229" s="1">
        <v>41820</v>
      </c>
      <c r="BW1229" s="31">
        <v>1</v>
      </c>
    </row>
    <row r="1230" spans="1:75" hidden="1" x14ac:dyDescent="0.25">
      <c r="A1230" t="s">
        <v>4677</v>
      </c>
      <c r="B1230" t="s">
        <v>5128</v>
      </c>
      <c r="C1230">
        <v>2015</v>
      </c>
      <c r="D1230" t="s">
        <v>5129</v>
      </c>
      <c r="E1230" t="s">
        <v>5130</v>
      </c>
      <c r="F1230" t="s">
        <v>5131</v>
      </c>
      <c r="G1230">
        <v>50536</v>
      </c>
      <c r="H1230">
        <v>-94.688875999999993</v>
      </c>
      <c r="I1230">
        <v>43.113886999999998</v>
      </c>
      <c r="J1230">
        <v>19</v>
      </c>
      <c r="K1230">
        <v>147</v>
      </c>
      <c r="L1230" t="s">
        <v>2371</v>
      </c>
      <c r="M1230">
        <v>9099</v>
      </c>
      <c r="N1230" t="s">
        <v>80</v>
      </c>
      <c r="O1230" t="s">
        <v>96</v>
      </c>
      <c r="P1230" t="s">
        <v>82</v>
      </c>
      <c r="Q1230" t="s">
        <v>458</v>
      </c>
      <c r="R1230">
        <v>4906</v>
      </c>
      <c r="S1230">
        <v>4835</v>
      </c>
      <c r="T1230">
        <v>1</v>
      </c>
      <c r="U1230">
        <v>0</v>
      </c>
      <c r="V1230">
        <v>0</v>
      </c>
      <c r="W1230">
        <v>0</v>
      </c>
      <c r="X1230">
        <v>2.48</v>
      </c>
      <c r="Y1230">
        <v>0.82</v>
      </c>
      <c r="Z1230">
        <v>3.3</v>
      </c>
      <c r="AA1230">
        <v>202439</v>
      </c>
      <c r="AB1230">
        <v>3909</v>
      </c>
      <c r="AC1230">
        <v>0</v>
      </c>
      <c r="AD1230">
        <v>10799</v>
      </c>
      <c r="AE1230">
        <v>217147</v>
      </c>
      <c r="AF1230">
        <v>89507</v>
      </c>
      <c r="AG1230">
        <v>49721</v>
      </c>
      <c r="AH1230">
        <v>139228</v>
      </c>
      <c r="AI1230">
        <v>21830</v>
      </c>
      <c r="AJ1230">
        <v>6308</v>
      </c>
      <c r="AK1230">
        <v>11272</v>
      </c>
      <c r="AL1230">
        <v>39410</v>
      </c>
      <c r="AM1230">
        <v>35422</v>
      </c>
      <c r="AN1230">
        <v>21406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36147</v>
      </c>
      <c r="AV1230">
        <v>15552</v>
      </c>
      <c r="AW1230">
        <v>2379</v>
      </c>
      <c r="AX1230">
        <v>8189</v>
      </c>
      <c r="AY1230">
        <v>1868</v>
      </c>
      <c r="AZ1230">
        <v>0</v>
      </c>
      <c r="BA1230">
        <v>5</v>
      </c>
      <c r="BB1230">
        <v>17</v>
      </c>
      <c r="BC1230">
        <v>22</v>
      </c>
      <c r="BD1230">
        <v>87</v>
      </c>
      <c r="BE1230">
        <v>2600</v>
      </c>
      <c r="BF1230">
        <v>49521</v>
      </c>
      <c r="BG1230">
        <v>208</v>
      </c>
      <c r="BH1230">
        <v>1884</v>
      </c>
      <c r="BI1230">
        <v>48918</v>
      </c>
      <c r="BJ1230">
        <v>606</v>
      </c>
      <c r="BK1230">
        <v>404</v>
      </c>
      <c r="BL1230">
        <v>416</v>
      </c>
      <c r="BM1230">
        <v>352</v>
      </c>
      <c r="BN1230">
        <v>15</v>
      </c>
      <c r="BO1230">
        <v>7777</v>
      </c>
      <c r="BP1230">
        <v>7176</v>
      </c>
      <c r="BQ1230">
        <v>218</v>
      </c>
      <c r="BR1230">
        <v>20</v>
      </c>
      <c r="BS1230">
        <v>4912</v>
      </c>
      <c r="BT1230">
        <v>-1</v>
      </c>
      <c r="BU1230" s="1">
        <v>41456</v>
      </c>
      <c r="BV1230" s="1">
        <v>41820</v>
      </c>
      <c r="BW1230" s="31">
        <v>1</v>
      </c>
    </row>
    <row r="1231" spans="1:75" hidden="1" x14ac:dyDescent="0.25">
      <c r="A1231" t="s">
        <v>4677</v>
      </c>
      <c r="B1231" t="s">
        <v>5132</v>
      </c>
      <c r="C1231">
        <v>2015</v>
      </c>
      <c r="D1231" t="s">
        <v>5133</v>
      </c>
      <c r="E1231" t="s">
        <v>5134</v>
      </c>
      <c r="F1231" t="s">
        <v>5135</v>
      </c>
      <c r="G1231">
        <v>50562</v>
      </c>
      <c r="H1231">
        <v>-94.685360700000004</v>
      </c>
      <c r="I1231">
        <v>42.937789799999997</v>
      </c>
      <c r="J1231">
        <v>19</v>
      </c>
      <c r="K1231">
        <v>147</v>
      </c>
      <c r="L1231" t="s">
        <v>2371</v>
      </c>
      <c r="M1231">
        <v>9099</v>
      </c>
      <c r="N1231" t="s">
        <v>80</v>
      </c>
      <c r="O1231" t="s">
        <v>96</v>
      </c>
      <c r="P1231" t="s">
        <v>82</v>
      </c>
      <c r="Q1231" t="s">
        <v>458</v>
      </c>
      <c r="R1231">
        <v>358</v>
      </c>
      <c r="S1231">
        <v>353</v>
      </c>
      <c r="T1231">
        <v>1</v>
      </c>
      <c r="U1231">
        <v>0</v>
      </c>
      <c r="V1231">
        <v>0</v>
      </c>
      <c r="W1231">
        <v>0</v>
      </c>
      <c r="X1231">
        <v>0.5</v>
      </c>
      <c r="Y1231">
        <v>0</v>
      </c>
      <c r="Z1231">
        <v>0.5</v>
      </c>
      <c r="AA1231">
        <v>18527</v>
      </c>
      <c r="AB1231">
        <v>0</v>
      </c>
      <c r="AC1231">
        <v>0</v>
      </c>
      <c r="AD1231">
        <v>253</v>
      </c>
      <c r="AE1231">
        <v>18780</v>
      </c>
      <c r="AF1231" t="s">
        <v>84</v>
      </c>
      <c r="AG1231" t="s">
        <v>84</v>
      </c>
      <c r="AH1231" t="s">
        <v>84</v>
      </c>
      <c r="AI1231">
        <v>5771</v>
      </c>
      <c r="AJ1231">
        <v>0</v>
      </c>
      <c r="AK1231">
        <v>0</v>
      </c>
      <c r="AL1231">
        <v>5771</v>
      </c>
      <c r="AM1231" t="s">
        <v>84</v>
      </c>
      <c r="AN1231">
        <v>20227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3790</v>
      </c>
      <c r="AV1231">
        <v>0</v>
      </c>
      <c r="AW1231">
        <v>89</v>
      </c>
      <c r="AX1231">
        <v>0</v>
      </c>
      <c r="AY1231">
        <v>874</v>
      </c>
      <c r="AZ1231">
        <v>0</v>
      </c>
      <c r="BA1231">
        <v>0</v>
      </c>
      <c r="BB1231">
        <v>0</v>
      </c>
      <c r="BC1231">
        <v>0</v>
      </c>
      <c r="BD1231">
        <v>34</v>
      </c>
      <c r="BE1231">
        <v>1040</v>
      </c>
      <c r="BF1231">
        <v>3254</v>
      </c>
      <c r="BG1231">
        <v>24</v>
      </c>
      <c r="BH1231">
        <v>289</v>
      </c>
      <c r="BI1231">
        <v>3310</v>
      </c>
      <c r="BJ1231">
        <v>0</v>
      </c>
      <c r="BK1231">
        <v>6</v>
      </c>
      <c r="BL1231">
        <v>6</v>
      </c>
      <c r="BM1231">
        <v>4</v>
      </c>
      <c r="BN1231">
        <v>0</v>
      </c>
      <c r="BO1231">
        <v>109</v>
      </c>
      <c r="BP1231">
        <v>92</v>
      </c>
      <c r="BQ1231">
        <v>0</v>
      </c>
      <c r="BR1231">
        <v>5</v>
      </c>
      <c r="BS1231">
        <v>348</v>
      </c>
      <c r="BT1231">
        <v>2</v>
      </c>
      <c r="BU1231" s="1">
        <v>41456</v>
      </c>
      <c r="BV1231" s="1">
        <v>41820</v>
      </c>
      <c r="BW1231" s="31">
        <v>1</v>
      </c>
    </row>
    <row r="1232" spans="1:75" hidden="1" x14ac:dyDescent="0.25">
      <c r="A1232" t="s">
        <v>4677</v>
      </c>
      <c r="B1232" t="s">
        <v>5136</v>
      </c>
      <c r="C1232">
        <v>2015</v>
      </c>
      <c r="D1232" t="s">
        <v>5137</v>
      </c>
      <c r="E1232" t="s">
        <v>5138</v>
      </c>
      <c r="F1232" t="s">
        <v>5139</v>
      </c>
      <c r="G1232">
        <v>51358</v>
      </c>
      <c r="H1232">
        <v>-94.899055599999997</v>
      </c>
      <c r="I1232">
        <v>43.129334100000001</v>
      </c>
      <c r="J1232">
        <v>19</v>
      </c>
      <c r="K1232">
        <v>147</v>
      </c>
      <c r="L1232" t="s">
        <v>2371</v>
      </c>
      <c r="M1232">
        <v>9099</v>
      </c>
      <c r="N1232" t="s">
        <v>80</v>
      </c>
      <c r="O1232" t="s">
        <v>96</v>
      </c>
      <c r="P1232" t="s">
        <v>82</v>
      </c>
      <c r="Q1232" t="s">
        <v>458</v>
      </c>
      <c r="R1232">
        <v>737</v>
      </c>
      <c r="S1232">
        <v>726</v>
      </c>
      <c r="T1232">
        <v>1</v>
      </c>
      <c r="U1232">
        <v>0</v>
      </c>
      <c r="V1232">
        <v>0</v>
      </c>
      <c r="W1232">
        <v>0</v>
      </c>
      <c r="X1232">
        <v>0.21</v>
      </c>
      <c r="Y1232">
        <v>0.31</v>
      </c>
      <c r="Z1232">
        <v>0.52</v>
      </c>
      <c r="AA1232">
        <v>34111</v>
      </c>
      <c r="AB1232">
        <v>1343</v>
      </c>
      <c r="AC1232">
        <v>0</v>
      </c>
      <c r="AD1232">
        <v>8221</v>
      </c>
      <c r="AE1232">
        <v>43675</v>
      </c>
      <c r="AF1232" t="s">
        <v>84</v>
      </c>
      <c r="AG1232" t="s">
        <v>84</v>
      </c>
      <c r="AH1232" t="s">
        <v>84</v>
      </c>
      <c r="AI1232">
        <v>6995</v>
      </c>
      <c r="AJ1232">
        <v>428</v>
      </c>
      <c r="AK1232">
        <v>1048</v>
      </c>
      <c r="AL1232">
        <v>8471</v>
      </c>
      <c r="AM1232" t="s">
        <v>84</v>
      </c>
      <c r="AN1232">
        <v>36154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8255</v>
      </c>
      <c r="AV1232">
        <v>15552</v>
      </c>
      <c r="AW1232">
        <v>682</v>
      </c>
      <c r="AX1232">
        <v>8189</v>
      </c>
      <c r="AY1232">
        <v>622</v>
      </c>
      <c r="AZ1232">
        <v>0</v>
      </c>
      <c r="BA1232">
        <v>0</v>
      </c>
      <c r="BB1232">
        <v>17</v>
      </c>
      <c r="BC1232">
        <v>17</v>
      </c>
      <c r="BD1232">
        <v>44</v>
      </c>
      <c r="BE1232">
        <v>1222</v>
      </c>
      <c r="BF1232">
        <v>4930</v>
      </c>
      <c r="BG1232">
        <v>52</v>
      </c>
      <c r="BH1232">
        <v>779</v>
      </c>
      <c r="BI1232">
        <v>3568</v>
      </c>
      <c r="BJ1232">
        <v>88</v>
      </c>
      <c r="BK1232">
        <v>32</v>
      </c>
      <c r="BL1232">
        <v>20</v>
      </c>
      <c r="BM1232">
        <v>12</v>
      </c>
      <c r="BN1232">
        <v>3</v>
      </c>
      <c r="BO1232">
        <v>324</v>
      </c>
      <c r="BP1232">
        <v>104</v>
      </c>
      <c r="BQ1232">
        <v>47</v>
      </c>
      <c r="BR1232">
        <v>6</v>
      </c>
      <c r="BS1232">
        <v>2138</v>
      </c>
      <c r="BT1232">
        <v>-1</v>
      </c>
      <c r="BU1232" s="1">
        <v>41456</v>
      </c>
      <c r="BV1232" s="1">
        <v>41820</v>
      </c>
      <c r="BW1232" s="31">
        <v>1</v>
      </c>
    </row>
    <row r="1233" spans="1:75" hidden="1" x14ac:dyDescent="0.25">
      <c r="A1233" t="s">
        <v>4677</v>
      </c>
      <c r="B1233" t="s">
        <v>5140</v>
      </c>
      <c r="C1233">
        <v>2015</v>
      </c>
      <c r="D1233" t="s">
        <v>1033</v>
      </c>
      <c r="E1233" t="s">
        <v>5141</v>
      </c>
      <c r="F1233" t="s">
        <v>1035</v>
      </c>
      <c r="G1233">
        <v>51001</v>
      </c>
      <c r="H1233">
        <v>-96.557663899999994</v>
      </c>
      <c r="I1233">
        <v>42.828729299999999</v>
      </c>
      <c r="J1233">
        <v>19</v>
      </c>
      <c r="K1233">
        <v>149</v>
      </c>
      <c r="L1233" t="s">
        <v>3686</v>
      </c>
      <c r="M1233">
        <v>24874</v>
      </c>
      <c r="N1233" t="s">
        <v>80</v>
      </c>
      <c r="O1233" t="s">
        <v>96</v>
      </c>
      <c r="P1233" t="s">
        <v>82</v>
      </c>
      <c r="Q1233" t="s">
        <v>458</v>
      </c>
      <c r="R1233">
        <v>3453</v>
      </c>
      <c r="S1233">
        <v>3403</v>
      </c>
      <c r="T1233">
        <v>1</v>
      </c>
      <c r="U1233">
        <v>0</v>
      </c>
      <c r="V1233">
        <v>0</v>
      </c>
      <c r="W1233">
        <v>0</v>
      </c>
      <c r="X1233">
        <v>1.78</v>
      </c>
      <c r="Y1233">
        <v>0</v>
      </c>
      <c r="Z1233">
        <v>1.78</v>
      </c>
      <c r="AA1233">
        <v>95824</v>
      </c>
      <c r="AB1233">
        <v>1503</v>
      </c>
      <c r="AC1233">
        <v>0</v>
      </c>
      <c r="AD1233">
        <v>10668</v>
      </c>
      <c r="AE1233">
        <v>107995</v>
      </c>
      <c r="AF1233" t="s">
        <v>84</v>
      </c>
      <c r="AG1233" t="s">
        <v>84</v>
      </c>
      <c r="AH1233" t="s">
        <v>84</v>
      </c>
      <c r="AI1233">
        <v>10297</v>
      </c>
      <c r="AJ1233">
        <v>633</v>
      </c>
      <c r="AK1233">
        <v>1057</v>
      </c>
      <c r="AL1233">
        <v>11987</v>
      </c>
      <c r="AM1233" t="s">
        <v>84</v>
      </c>
      <c r="AN1233">
        <v>104448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10010</v>
      </c>
      <c r="AV1233">
        <v>15552</v>
      </c>
      <c r="AW1233">
        <v>233</v>
      </c>
      <c r="AX1233">
        <v>8189</v>
      </c>
      <c r="AY1233">
        <v>717</v>
      </c>
      <c r="AZ1233">
        <v>0</v>
      </c>
      <c r="BA1233">
        <v>3</v>
      </c>
      <c r="BB1233">
        <v>17</v>
      </c>
      <c r="BC1233">
        <v>20</v>
      </c>
      <c r="BD1233">
        <v>72</v>
      </c>
      <c r="BE1233">
        <v>2524</v>
      </c>
      <c r="BF1233">
        <v>21216</v>
      </c>
      <c r="BG1233">
        <v>331</v>
      </c>
      <c r="BH1233">
        <v>1362</v>
      </c>
      <c r="BI1233">
        <v>26734</v>
      </c>
      <c r="BJ1233">
        <v>192</v>
      </c>
      <c r="BK1233">
        <v>225</v>
      </c>
      <c r="BL1233">
        <v>61</v>
      </c>
      <c r="BM1233">
        <v>39</v>
      </c>
      <c r="BN1233">
        <v>8</v>
      </c>
      <c r="BO1233">
        <v>1487</v>
      </c>
      <c r="BP1233">
        <v>1240</v>
      </c>
      <c r="BQ1233">
        <v>62</v>
      </c>
      <c r="BR1233">
        <v>5</v>
      </c>
      <c r="BS1233">
        <v>2248</v>
      </c>
      <c r="BT1233">
        <v>-1</v>
      </c>
      <c r="BU1233" s="1">
        <v>41456</v>
      </c>
      <c r="BV1233" s="1">
        <v>41820</v>
      </c>
      <c r="BW1233" s="31">
        <v>1</v>
      </c>
    </row>
    <row r="1234" spans="1:75" hidden="1" x14ac:dyDescent="0.25">
      <c r="A1234" t="s">
        <v>4677</v>
      </c>
      <c r="B1234" t="s">
        <v>5142</v>
      </c>
      <c r="C1234">
        <v>2015</v>
      </c>
      <c r="D1234" t="s">
        <v>5143</v>
      </c>
      <c r="E1234" t="s">
        <v>5144</v>
      </c>
      <c r="F1234" t="s">
        <v>5145</v>
      </c>
      <c r="G1234">
        <v>51028</v>
      </c>
      <c r="H1234">
        <v>-95.967321900000002</v>
      </c>
      <c r="I1234">
        <v>42.588668699999999</v>
      </c>
      <c r="J1234">
        <v>19</v>
      </c>
      <c r="K1234">
        <v>149</v>
      </c>
      <c r="L1234" t="s">
        <v>3686</v>
      </c>
      <c r="M1234">
        <v>24874</v>
      </c>
      <c r="N1234" t="s">
        <v>80</v>
      </c>
      <c r="O1234" t="s">
        <v>96</v>
      </c>
      <c r="P1234" t="s">
        <v>82</v>
      </c>
      <c r="Q1234" t="s">
        <v>458</v>
      </c>
      <c r="R1234">
        <v>2757</v>
      </c>
      <c r="S1234">
        <v>2717</v>
      </c>
      <c r="T1234">
        <v>1</v>
      </c>
      <c r="U1234">
        <v>0</v>
      </c>
      <c r="V1234">
        <v>0</v>
      </c>
      <c r="W1234">
        <v>0</v>
      </c>
      <c r="X1234">
        <v>1</v>
      </c>
      <c r="Y1234">
        <v>0</v>
      </c>
      <c r="Z1234">
        <v>1</v>
      </c>
      <c r="AA1234">
        <v>71516</v>
      </c>
      <c r="AB1234">
        <v>950</v>
      </c>
      <c r="AC1234">
        <v>0</v>
      </c>
      <c r="AD1234">
        <v>31415</v>
      </c>
      <c r="AE1234">
        <v>103881</v>
      </c>
      <c r="AF1234" t="s">
        <v>84</v>
      </c>
      <c r="AG1234" t="s">
        <v>84</v>
      </c>
      <c r="AH1234" t="s">
        <v>84</v>
      </c>
      <c r="AI1234">
        <v>10932</v>
      </c>
      <c r="AJ1234">
        <v>0</v>
      </c>
      <c r="AK1234">
        <v>427</v>
      </c>
      <c r="AL1234">
        <v>11359</v>
      </c>
      <c r="AM1234" t="s">
        <v>84</v>
      </c>
      <c r="AN1234">
        <v>51956</v>
      </c>
      <c r="AO1234">
        <v>2000</v>
      </c>
      <c r="AP1234">
        <v>0</v>
      </c>
      <c r="AQ1234">
        <v>0</v>
      </c>
      <c r="AR1234">
        <v>0</v>
      </c>
      <c r="AS1234">
        <v>2000</v>
      </c>
      <c r="AT1234">
        <v>2000</v>
      </c>
      <c r="AU1234">
        <v>18531</v>
      </c>
      <c r="AV1234">
        <v>0</v>
      </c>
      <c r="AW1234">
        <v>191</v>
      </c>
      <c r="AX1234">
        <v>0</v>
      </c>
      <c r="AY1234">
        <v>993</v>
      </c>
      <c r="AZ1234">
        <v>0</v>
      </c>
      <c r="BA1234">
        <v>0</v>
      </c>
      <c r="BB1234">
        <v>1</v>
      </c>
      <c r="BC1234">
        <v>1</v>
      </c>
      <c r="BD1234">
        <v>327</v>
      </c>
      <c r="BE1234">
        <v>2080</v>
      </c>
      <c r="BF1234">
        <v>22976</v>
      </c>
      <c r="BG1234">
        <v>1998</v>
      </c>
      <c r="BH1234">
        <v>896</v>
      </c>
      <c r="BI1234">
        <v>18021</v>
      </c>
      <c r="BJ1234">
        <v>0</v>
      </c>
      <c r="BK1234">
        <v>150</v>
      </c>
      <c r="BL1234">
        <v>52</v>
      </c>
      <c r="BM1234">
        <v>44</v>
      </c>
      <c r="BN1234">
        <v>0</v>
      </c>
      <c r="BO1234">
        <v>1058</v>
      </c>
      <c r="BP1234">
        <v>1010</v>
      </c>
      <c r="BQ1234">
        <v>0</v>
      </c>
      <c r="BR1234">
        <v>4</v>
      </c>
      <c r="BS1234">
        <v>156</v>
      </c>
      <c r="BT1234">
        <v>0</v>
      </c>
      <c r="BU1234" s="1">
        <v>41456</v>
      </c>
      <c r="BV1234" s="1">
        <v>41820</v>
      </c>
      <c r="BW1234" s="31">
        <v>1</v>
      </c>
    </row>
    <row r="1235" spans="1:75" hidden="1" x14ac:dyDescent="0.25">
      <c r="A1235" t="s">
        <v>4677</v>
      </c>
      <c r="B1235" t="s">
        <v>5146</v>
      </c>
      <c r="C1235">
        <v>2015</v>
      </c>
      <c r="D1235" t="s">
        <v>5147</v>
      </c>
      <c r="E1235" t="s">
        <v>5148</v>
      </c>
      <c r="F1235" t="s">
        <v>5149</v>
      </c>
      <c r="G1235">
        <v>51031</v>
      </c>
      <c r="H1235">
        <v>-96.166819399999994</v>
      </c>
      <c r="I1235">
        <v>42.791834000000001</v>
      </c>
      <c r="J1235">
        <v>19</v>
      </c>
      <c r="K1235">
        <v>149</v>
      </c>
      <c r="L1235" t="s">
        <v>3686</v>
      </c>
      <c r="M1235">
        <v>24874</v>
      </c>
      <c r="N1235" t="s">
        <v>80</v>
      </c>
      <c r="O1235" t="s">
        <v>96</v>
      </c>
      <c r="P1235" t="s">
        <v>82</v>
      </c>
      <c r="Q1235" t="s">
        <v>458</v>
      </c>
      <c r="R1235">
        <v>11175</v>
      </c>
      <c r="S1235">
        <v>11014</v>
      </c>
      <c r="T1235">
        <v>1</v>
      </c>
      <c r="U1235">
        <v>0</v>
      </c>
      <c r="V1235">
        <v>0</v>
      </c>
      <c r="W1235">
        <v>1</v>
      </c>
      <c r="X1235">
        <v>5.8</v>
      </c>
      <c r="Y1235">
        <v>0.05</v>
      </c>
      <c r="Z1235">
        <v>5.85</v>
      </c>
      <c r="AA1235">
        <v>390237</v>
      </c>
      <c r="AB1235">
        <v>6416</v>
      </c>
      <c r="AC1235">
        <v>0</v>
      </c>
      <c r="AD1235">
        <v>25875</v>
      </c>
      <c r="AE1235">
        <v>422528</v>
      </c>
      <c r="AF1235">
        <v>223800</v>
      </c>
      <c r="AG1235">
        <v>75504</v>
      </c>
      <c r="AH1235">
        <v>299304</v>
      </c>
      <c r="AI1235">
        <v>29895</v>
      </c>
      <c r="AJ1235">
        <v>14924</v>
      </c>
      <c r="AK1235">
        <v>12708</v>
      </c>
      <c r="AL1235">
        <v>57527</v>
      </c>
      <c r="AM1235">
        <v>48294</v>
      </c>
      <c r="AN1235">
        <v>405125</v>
      </c>
      <c r="AO1235">
        <v>0</v>
      </c>
      <c r="AP1235">
        <v>0</v>
      </c>
      <c r="AQ1235">
        <v>0</v>
      </c>
      <c r="AR1235">
        <v>1500</v>
      </c>
      <c r="AS1235">
        <v>1500</v>
      </c>
      <c r="AT1235">
        <v>1500</v>
      </c>
      <c r="AU1235">
        <v>34615</v>
      </c>
      <c r="AV1235">
        <v>15869</v>
      </c>
      <c r="AW1235">
        <v>2049</v>
      </c>
      <c r="AX1235">
        <v>13305</v>
      </c>
      <c r="AY1235">
        <v>1468</v>
      </c>
      <c r="AZ1235">
        <v>0</v>
      </c>
      <c r="BA1235">
        <v>11</v>
      </c>
      <c r="BB1235">
        <v>17</v>
      </c>
      <c r="BC1235">
        <v>28</v>
      </c>
      <c r="BD1235">
        <v>115</v>
      </c>
      <c r="BE1235">
        <v>2808</v>
      </c>
      <c r="BF1235">
        <v>63812</v>
      </c>
      <c r="BG1235">
        <v>637</v>
      </c>
      <c r="BH1235">
        <v>8298</v>
      </c>
      <c r="BI1235">
        <v>78238</v>
      </c>
      <c r="BJ1235">
        <v>177</v>
      </c>
      <c r="BK1235">
        <v>305</v>
      </c>
      <c r="BL1235">
        <v>484</v>
      </c>
      <c r="BM1235">
        <v>393</v>
      </c>
      <c r="BN1235">
        <v>49</v>
      </c>
      <c r="BO1235">
        <v>8480</v>
      </c>
      <c r="BP1235">
        <v>7787</v>
      </c>
      <c r="BQ1235">
        <v>213</v>
      </c>
      <c r="BR1235">
        <v>14</v>
      </c>
      <c r="BS1235">
        <v>6239</v>
      </c>
      <c r="BT1235">
        <v>819</v>
      </c>
      <c r="BU1235" s="1">
        <v>41456</v>
      </c>
      <c r="BV1235" s="1">
        <v>41820</v>
      </c>
      <c r="BW1235" s="31">
        <v>1</v>
      </c>
    </row>
    <row r="1236" spans="1:75" hidden="1" x14ac:dyDescent="0.25">
      <c r="A1236" t="s">
        <v>4677</v>
      </c>
      <c r="B1236" t="s">
        <v>5150</v>
      </c>
      <c r="C1236">
        <v>2015</v>
      </c>
      <c r="D1236" t="s">
        <v>5151</v>
      </c>
      <c r="E1236" t="s">
        <v>5152</v>
      </c>
      <c r="F1236" t="s">
        <v>5153</v>
      </c>
      <c r="G1236">
        <v>50026</v>
      </c>
      <c r="H1236">
        <v>-94.429514100000006</v>
      </c>
      <c r="I1236">
        <v>41.849934400000002</v>
      </c>
      <c r="J1236">
        <v>19</v>
      </c>
      <c r="K1236">
        <v>77</v>
      </c>
      <c r="L1236" t="s">
        <v>5154</v>
      </c>
      <c r="M1236">
        <v>10722</v>
      </c>
      <c r="N1236" t="s">
        <v>80</v>
      </c>
      <c r="O1236" t="s">
        <v>96</v>
      </c>
      <c r="P1236" t="s">
        <v>82</v>
      </c>
      <c r="Q1236" t="s">
        <v>458</v>
      </c>
      <c r="R1236">
        <v>573</v>
      </c>
      <c r="S1236">
        <v>565</v>
      </c>
      <c r="T1236">
        <v>1</v>
      </c>
      <c r="U1236">
        <v>0</v>
      </c>
      <c r="V1236">
        <v>0</v>
      </c>
      <c r="W1236">
        <v>0</v>
      </c>
      <c r="X1236">
        <v>0.33</v>
      </c>
      <c r="Y1236">
        <v>0.25</v>
      </c>
      <c r="Z1236">
        <v>0.57999999999999996</v>
      </c>
      <c r="AA1236">
        <v>17397</v>
      </c>
      <c r="AB1236">
        <v>1320</v>
      </c>
      <c r="AC1236">
        <v>0</v>
      </c>
      <c r="AD1236">
        <v>1603</v>
      </c>
      <c r="AE1236">
        <v>20320</v>
      </c>
      <c r="AF1236" t="s">
        <v>84</v>
      </c>
      <c r="AG1236" t="s">
        <v>84</v>
      </c>
      <c r="AH1236" t="s">
        <v>84</v>
      </c>
      <c r="AI1236">
        <v>2571</v>
      </c>
      <c r="AJ1236">
        <v>75</v>
      </c>
      <c r="AK1236">
        <v>422</v>
      </c>
      <c r="AL1236">
        <v>3068</v>
      </c>
      <c r="AM1236" t="s">
        <v>84</v>
      </c>
      <c r="AN1236">
        <v>18392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5398</v>
      </c>
      <c r="AV1236">
        <v>0</v>
      </c>
      <c r="AW1236">
        <v>84</v>
      </c>
      <c r="AX1236">
        <v>0</v>
      </c>
      <c r="AY1236">
        <v>607</v>
      </c>
      <c r="AZ1236">
        <v>0</v>
      </c>
      <c r="BA1236">
        <v>0</v>
      </c>
      <c r="BB1236">
        <v>14</v>
      </c>
      <c r="BC1236">
        <v>14</v>
      </c>
      <c r="BD1236">
        <v>32</v>
      </c>
      <c r="BE1236">
        <v>1040</v>
      </c>
      <c r="BF1236">
        <v>5748</v>
      </c>
      <c r="BG1236">
        <v>192</v>
      </c>
      <c r="BH1236">
        <v>432</v>
      </c>
      <c r="BI1236">
        <v>2155</v>
      </c>
      <c r="BJ1236">
        <v>195</v>
      </c>
      <c r="BK1236">
        <v>7</v>
      </c>
      <c r="BL1236">
        <v>79</v>
      </c>
      <c r="BM1236">
        <v>15</v>
      </c>
      <c r="BN1236">
        <v>0</v>
      </c>
      <c r="BO1236">
        <v>548</v>
      </c>
      <c r="BP1236">
        <v>152</v>
      </c>
      <c r="BQ1236">
        <v>0</v>
      </c>
      <c r="BR1236">
        <v>4</v>
      </c>
      <c r="BS1236">
        <v>467</v>
      </c>
      <c r="BT1236">
        <v>364</v>
      </c>
      <c r="BU1236" s="1">
        <v>41456</v>
      </c>
      <c r="BV1236" s="1">
        <v>41820</v>
      </c>
      <c r="BW1236" s="31">
        <v>1</v>
      </c>
    </row>
    <row r="1237" spans="1:75" hidden="1" x14ac:dyDescent="0.25">
      <c r="A1237" t="s">
        <v>4677</v>
      </c>
      <c r="B1237" t="s">
        <v>5155</v>
      </c>
      <c r="C1237">
        <v>2015</v>
      </c>
      <c r="D1237" t="s">
        <v>5156</v>
      </c>
      <c r="E1237" t="s">
        <v>5157</v>
      </c>
      <c r="F1237" t="s">
        <v>5158</v>
      </c>
      <c r="G1237">
        <v>50670</v>
      </c>
      <c r="H1237">
        <v>-92.582343300000005</v>
      </c>
      <c r="I1237">
        <v>42.710802200000003</v>
      </c>
      <c r="J1237">
        <v>19</v>
      </c>
      <c r="K1237">
        <v>23</v>
      </c>
      <c r="L1237" t="s">
        <v>1063</v>
      </c>
      <c r="M1237">
        <v>15006</v>
      </c>
      <c r="N1237" t="s">
        <v>80</v>
      </c>
      <c r="O1237" t="s">
        <v>96</v>
      </c>
      <c r="P1237" t="s">
        <v>82</v>
      </c>
      <c r="Q1237" t="s">
        <v>458</v>
      </c>
      <c r="R1237">
        <v>1669</v>
      </c>
      <c r="S1237">
        <v>1645</v>
      </c>
      <c r="T1237">
        <v>1</v>
      </c>
      <c r="U1237">
        <v>0</v>
      </c>
      <c r="V1237">
        <v>0</v>
      </c>
      <c r="W1237">
        <v>0</v>
      </c>
      <c r="X1237">
        <v>1.55</v>
      </c>
      <c r="Y1237">
        <v>0</v>
      </c>
      <c r="Z1237">
        <v>1.55</v>
      </c>
      <c r="AA1237">
        <v>81420</v>
      </c>
      <c r="AB1237">
        <v>2826</v>
      </c>
      <c r="AC1237">
        <v>0</v>
      </c>
      <c r="AD1237">
        <v>28450</v>
      </c>
      <c r="AE1237">
        <v>112696</v>
      </c>
      <c r="AF1237" t="s">
        <v>84</v>
      </c>
      <c r="AG1237" t="s">
        <v>84</v>
      </c>
      <c r="AH1237" t="s">
        <v>84</v>
      </c>
      <c r="AI1237">
        <v>13345</v>
      </c>
      <c r="AJ1237">
        <v>89</v>
      </c>
      <c r="AK1237">
        <v>1759</v>
      </c>
      <c r="AL1237">
        <v>15193</v>
      </c>
      <c r="AM1237" t="s">
        <v>84</v>
      </c>
      <c r="AN1237">
        <v>69682</v>
      </c>
      <c r="AO1237">
        <v>0</v>
      </c>
      <c r="AP1237">
        <v>0</v>
      </c>
      <c r="AQ1237">
        <v>0</v>
      </c>
      <c r="AR1237">
        <v>38945</v>
      </c>
      <c r="AS1237">
        <v>38945</v>
      </c>
      <c r="AT1237">
        <v>23249</v>
      </c>
      <c r="AU1237">
        <v>12448</v>
      </c>
      <c r="AV1237">
        <v>0</v>
      </c>
      <c r="AW1237">
        <v>524</v>
      </c>
      <c r="AX1237">
        <v>0</v>
      </c>
      <c r="AY1237">
        <v>1081</v>
      </c>
      <c r="AZ1237">
        <v>0</v>
      </c>
      <c r="BA1237">
        <v>2</v>
      </c>
      <c r="BB1237">
        <v>4</v>
      </c>
      <c r="BC1237">
        <v>6</v>
      </c>
      <c r="BD1237">
        <v>56</v>
      </c>
      <c r="BE1237">
        <v>1872</v>
      </c>
      <c r="BF1237">
        <v>24372</v>
      </c>
      <c r="BG1237">
        <v>239</v>
      </c>
      <c r="BH1237">
        <v>2406</v>
      </c>
      <c r="BI1237">
        <v>18763</v>
      </c>
      <c r="BJ1237">
        <v>167</v>
      </c>
      <c r="BK1237">
        <v>179</v>
      </c>
      <c r="BL1237">
        <v>138</v>
      </c>
      <c r="BM1237">
        <v>129</v>
      </c>
      <c r="BN1237">
        <v>5</v>
      </c>
      <c r="BO1237">
        <v>2480</v>
      </c>
      <c r="BP1237">
        <v>2315</v>
      </c>
      <c r="BQ1237">
        <v>65</v>
      </c>
      <c r="BR1237">
        <v>8</v>
      </c>
      <c r="BS1237">
        <v>3982</v>
      </c>
      <c r="BT1237">
        <v>0</v>
      </c>
      <c r="BU1237" s="1">
        <v>41456</v>
      </c>
      <c r="BV1237" s="1">
        <v>41820</v>
      </c>
      <c r="BW1237" s="31">
        <v>1</v>
      </c>
    </row>
    <row r="1238" spans="1:75" hidden="1" x14ac:dyDescent="0.25">
      <c r="A1238" t="s">
        <v>4677</v>
      </c>
      <c r="B1238" t="s">
        <v>5159</v>
      </c>
      <c r="C1238">
        <v>2015</v>
      </c>
      <c r="D1238" t="s">
        <v>5160</v>
      </c>
      <c r="E1238" t="s">
        <v>5161</v>
      </c>
      <c r="F1238" t="s">
        <v>5162</v>
      </c>
      <c r="G1238">
        <v>50624</v>
      </c>
      <c r="H1238">
        <v>-92.627691499999997</v>
      </c>
      <c r="I1238">
        <v>42.4651505</v>
      </c>
      <c r="J1238">
        <v>19</v>
      </c>
      <c r="K1238">
        <v>75</v>
      </c>
      <c r="L1238" t="s">
        <v>5062</v>
      </c>
      <c r="M1238">
        <v>12375</v>
      </c>
      <c r="N1238" t="s">
        <v>80</v>
      </c>
      <c r="O1238" t="s">
        <v>96</v>
      </c>
      <c r="P1238" t="s">
        <v>82</v>
      </c>
      <c r="Q1238" t="s">
        <v>458</v>
      </c>
      <c r="R1238">
        <v>3353</v>
      </c>
      <c r="S1238">
        <v>3305</v>
      </c>
      <c r="T1238">
        <v>1</v>
      </c>
      <c r="U1238">
        <v>0</v>
      </c>
      <c r="V1238">
        <v>0</v>
      </c>
      <c r="W1238">
        <v>0.85</v>
      </c>
      <c r="X1238">
        <v>0.85</v>
      </c>
      <c r="Y1238">
        <v>0.75</v>
      </c>
      <c r="Z1238">
        <v>1.6</v>
      </c>
      <c r="AA1238">
        <v>92831</v>
      </c>
      <c r="AB1238">
        <v>3183</v>
      </c>
      <c r="AC1238">
        <v>0</v>
      </c>
      <c r="AD1238">
        <v>9525</v>
      </c>
      <c r="AE1238">
        <v>105539</v>
      </c>
      <c r="AF1238" t="s">
        <v>84</v>
      </c>
      <c r="AG1238" t="s">
        <v>84</v>
      </c>
      <c r="AH1238" t="s">
        <v>84</v>
      </c>
      <c r="AI1238">
        <v>24000</v>
      </c>
      <c r="AJ1238">
        <v>1000</v>
      </c>
      <c r="AK1238">
        <v>3800</v>
      </c>
      <c r="AL1238">
        <v>28800</v>
      </c>
      <c r="AM1238" t="s">
        <v>84</v>
      </c>
      <c r="AN1238">
        <v>105514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25434</v>
      </c>
      <c r="AV1238">
        <v>275</v>
      </c>
      <c r="AW1238">
        <v>899</v>
      </c>
      <c r="AX1238">
        <v>0</v>
      </c>
      <c r="AY1238">
        <v>1541</v>
      </c>
      <c r="AZ1238">
        <v>0</v>
      </c>
      <c r="BA1238">
        <v>4</v>
      </c>
      <c r="BB1238">
        <v>17</v>
      </c>
      <c r="BC1238">
        <v>21</v>
      </c>
      <c r="BD1238">
        <v>46</v>
      </c>
      <c r="BE1238">
        <v>2028</v>
      </c>
      <c r="BF1238">
        <v>23628</v>
      </c>
      <c r="BG1238">
        <v>1540</v>
      </c>
      <c r="BH1238">
        <v>4505</v>
      </c>
      <c r="BI1238">
        <v>59720</v>
      </c>
      <c r="BJ1238">
        <v>563</v>
      </c>
      <c r="BK1238">
        <v>111</v>
      </c>
      <c r="BL1238">
        <v>306</v>
      </c>
      <c r="BM1238">
        <v>182</v>
      </c>
      <c r="BN1238">
        <v>4</v>
      </c>
      <c r="BO1238">
        <v>6435</v>
      </c>
      <c r="BP1238">
        <v>3025</v>
      </c>
      <c r="BQ1238">
        <v>35</v>
      </c>
      <c r="BR1238">
        <v>7</v>
      </c>
      <c r="BS1238">
        <v>7000</v>
      </c>
      <c r="BT1238">
        <v>0</v>
      </c>
      <c r="BU1238" s="1">
        <v>41456</v>
      </c>
      <c r="BV1238" s="1">
        <v>41820</v>
      </c>
      <c r="BW1238" s="31">
        <v>1</v>
      </c>
    </row>
    <row r="1239" spans="1:75" hidden="1" x14ac:dyDescent="0.25">
      <c r="A1239" t="s">
        <v>4677</v>
      </c>
      <c r="B1239" t="s">
        <v>5163</v>
      </c>
      <c r="C1239">
        <v>2015</v>
      </c>
      <c r="D1239" t="s">
        <v>5164</v>
      </c>
      <c r="E1239" t="s">
        <v>5165</v>
      </c>
      <c r="F1239" t="s">
        <v>5166</v>
      </c>
      <c r="G1239">
        <v>50630</v>
      </c>
      <c r="H1239">
        <v>-92.199837599999995</v>
      </c>
      <c r="I1239">
        <v>42.9650891</v>
      </c>
      <c r="J1239">
        <v>19</v>
      </c>
      <c r="K1239">
        <v>37</v>
      </c>
      <c r="L1239" t="s">
        <v>1096</v>
      </c>
      <c r="M1239">
        <v>12264</v>
      </c>
      <c r="N1239" t="s">
        <v>80</v>
      </c>
      <c r="O1239" t="s">
        <v>96</v>
      </c>
      <c r="P1239" t="s">
        <v>82</v>
      </c>
      <c r="Q1239" t="s">
        <v>458</v>
      </c>
      <c r="R1239">
        <v>1982</v>
      </c>
      <c r="S1239">
        <v>1953</v>
      </c>
      <c r="T1239">
        <v>1</v>
      </c>
      <c r="U1239">
        <v>0</v>
      </c>
      <c r="V1239">
        <v>0</v>
      </c>
      <c r="W1239">
        <v>0</v>
      </c>
      <c r="X1239">
        <v>1.2</v>
      </c>
      <c r="Y1239">
        <v>0.1</v>
      </c>
      <c r="Z1239">
        <v>1.3</v>
      </c>
      <c r="AA1239">
        <v>66871</v>
      </c>
      <c r="AB1239">
        <v>1862</v>
      </c>
      <c r="AC1239">
        <v>0</v>
      </c>
      <c r="AD1239">
        <v>4922</v>
      </c>
      <c r="AE1239">
        <v>73655</v>
      </c>
      <c r="AF1239" t="s">
        <v>84</v>
      </c>
      <c r="AG1239" t="s">
        <v>84</v>
      </c>
      <c r="AH1239" t="s">
        <v>84</v>
      </c>
      <c r="AI1239">
        <v>10797</v>
      </c>
      <c r="AJ1239">
        <v>456</v>
      </c>
      <c r="AK1239">
        <v>1895</v>
      </c>
      <c r="AL1239">
        <v>13148</v>
      </c>
      <c r="AM1239" t="s">
        <v>84</v>
      </c>
      <c r="AN1239">
        <v>71977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16211</v>
      </c>
      <c r="AV1239">
        <v>8200</v>
      </c>
      <c r="AW1239">
        <v>419</v>
      </c>
      <c r="AX1239">
        <v>4080</v>
      </c>
      <c r="AY1239">
        <v>705</v>
      </c>
      <c r="AZ1239">
        <v>0</v>
      </c>
      <c r="BA1239">
        <v>0</v>
      </c>
      <c r="BB1239">
        <v>16</v>
      </c>
      <c r="BC1239">
        <v>16</v>
      </c>
      <c r="BD1239">
        <v>40</v>
      </c>
      <c r="BE1239">
        <v>1768</v>
      </c>
      <c r="BF1239">
        <v>14237</v>
      </c>
      <c r="BG1239">
        <v>563</v>
      </c>
      <c r="BH1239">
        <v>974</v>
      </c>
      <c r="BI1239">
        <v>17107</v>
      </c>
      <c r="BJ1239">
        <v>193</v>
      </c>
      <c r="BK1239">
        <v>301</v>
      </c>
      <c r="BL1239">
        <v>184</v>
      </c>
      <c r="BM1239">
        <v>78</v>
      </c>
      <c r="BN1239">
        <v>52</v>
      </c>
      <c r="BO1239">
        <v>2861</v>
      </c>
      <c r="BP1239">
        <v>1936</v>
      </c>
      <c r="BQ1239">
        <v>257</v>
      </c>
      <c r="BR1239">
        <v>5</v>
      </c>
      <c r="BS1239">
        <v>1609</v>
      </c>
      <c r="BT1239">
        <v>241</v>
      </c>
      <c r="BU1239" s="1">
        <v>41456</v>
      </c>
      <c r="BV1239" s="1">
        <v>41820</v>
      </c>
      <c r="BW1239" s="31">
        <v>1</v>
      </c>
    </row>
    <row r="1240" spans="1:75" hidden="1" x14ac:dyDescent="0.25">
      <c r="A1240" t="s">
        <v>4677</v>
      </c>
      <c r="B1240" t="s">
        <v>5167</v>
      </c>
      <c r="C1240">
        <v>2015</v>
      </c>
      <c r="D1240" t="s">
        <v>5168</v>
      </c>
      <c r="E1240" t="s">
        <v>5169</v>
      </c>
      <c r="F1240" t="s">
        <v>5170</v>
      </c>
      <c r="G1240">
        <v>52154</v>
      </c>
      <c r="H1240">
        <v>-92.150586899999993</v>
      </c>
      <c r="I1240">
        <v>43.069566000000002</v>
      </c>
      <c r="J1240">
        <v>19</v>
      </c>
      <c r="K1240">
        <v>37</v>
      </c>
      <c r="L1240" t="s">
        <v>1096</v>
      </c>
      <c r="M1240">
        <v>12264</v>
      </c>
      <c r="N1240" t="s">
        <v>80</v>
      </c>
      <c r="O1240" t="s">
        <v>96</v>
      </c>
      <c r="P1240" t="s">
        <v>82</v>
      </c>
      <c r="Q1240" t="s">
        <v>458</v>
      </c>
      <c r="R1240">
        <v>941</v>
      </c>
      <c r="S1240">
        <v>927</v>
      </c>
      <c r="T1240">
        <v>1</v>
      </c>
      <c r="U1240">
        <v>0</v>
      </c>
      <c r="V1240">
        <v>0</v>
      </c>
      <c r="W1240">
        <v>0</v>
      </c>
      <c r="X1240">
        <v>0.57999999999999996</v>
      </c>
      <c r="Y1240">
        <v>0</v>
      </c>
      <c r="Z1240">
        <v>0.57999999999999996</v>
      </c>
      <c r="AA1240">
        <v>22793</v>
      </c>
      <c r="AB1240">
        <v>1290</v>
      </c>
      <c r="AC1240">
        <v>0</v>
      </c>
      <c r="AD1240">
        <v>2486</v>
      </c>
      <c r="AE1240">
        <v>26569</v>
      </c>
      <c r="AF1240" t="s">
        <v>84</v>
      </c>
      <c r="AG1240" t="s">
        <v>84</v>
      </c>
      <c r="AH1240" t="s">
        <v>84</v>
      </c>
      <c r="AI1240">
        <v>3515</v>
      </c>
      <c r="AJ1240">
        <v>340</v>
      </c>
      <c r="AK1240">
        <v>841</v>
      </c>
      <c r="AL1240">
        <v>4696</v>
      </c>
      <c r="AM1240" t="s">
        <v>84</v>
      </c>
      <c r="AN1240">
        <v>2450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5835</v>
      </c>
      <c r="AV1240">
        <v>8200</v>
      </c>
      <c r="AW1240">
        <v>41</v>
      </c>
      <c r="AX1240">
        <v>4080</v>
      </c>
      <c r="AY1240">
        <v>493</v>
      </c>
      <c r="AZ1240">
        <v>0</v>
      </c>
      <c r="BA1240">
        <v>0</v>
      </c>
      <c r="BB1240">
        <v>3</v>
      </c>
      <c r="BC1240">
        <v>3</v>
      </c>
      <c r="BD1240">
        <v>39</v>
      </c>
      <c r="BE1240">
        <v>1040</v>
      </c>
      <c r="BF1240">
        <v>3337</v>
      </c>
      <c r="BG1240">
        <v>117</v>
      </c>
      <c r="BH1240">
        <v>332</v>
      </c>
      <c r="BI1240">
        <v>5178</v>
      </c>
      <c r="BJ1240">
        <v>81</v>
      </c>
      <c r="BK1240">
        <v>18</v>
      </c>
      <c r="BL1240">
        <v>21</v>
      </c>
      <c r="BM1240">
        <v>20</v>
      </c>
      <c r="BN1240">
        <v>0</v>
      </c>
      <c r="BO1240">
        <v>295</v>
      </c>
      <c r="BP1240">
        <v>291</v>
      </c>
      <c r="BQ1240">
        <v>0</v>
      </c>
      <c r="BR1240">
        <v>3</v>
      </c>
      <c r="BS1240">
        <v>250</v>
      </c>
      <c r="BT1240">
        <v>32</v>
      </c>
      <c r="BU1240" s="1">
        <v>41456</v>
      </c>
      <c r="BV1240" s="1">
        <v>41820</v>
      </c>
      <c r="BW1240" s="31">
        <v>1</v>
      </c>
    </row>
    <row r="1241" spans="1:75" hidden="1" x14ac:dyDescent="0.25">
      <c r="A1241" t="s">
        <v>4677</v>
      </c>
      <c r="B1241" t="s">
        <v>5171</v>
      </c>
      <c r="C1241">
        <v>2015</v>
      </c>
      <c r="D1241" t="s">
        <v>5172</v>
      </c>
      <c r="E1241" t="s">
        <v>5173</v>
      </c>
      <c r="F1241" t="s">
        <v>5174</v>
      </c>
      <c r="G1241">
        <v>50658</v>
      </c>
      <c r="H1241">
        <v>-92.537528100000003</v>
      </c>
      <c r="I1241">
        <v>42.953312199999999</v>
      </c>
      <c r="J1241">
        <v>19</v>
      </c>
      <c r="K1241">
        <v>37</v>
      </c>
      <c r="L1241" t="s">
        <v>1096</v>
      </c>
      <c r="M1241">
        <v>12264</v>
      </c>
      <c r="N1241" t="s">
        <v>80</v>
      </c>
      <c r="O1241" t="s">
        <v>96</v>
      </c>
      <c r="P1241" t="s">
        <v>82</v>
      </c>
      <c r="Q1241" t="s">
        <v>458</v>
      </c>
      <c r="R1241">
        <v>2291</v>
      </c>
      <c r="S1241">
        <v>2258</v>
      </c>
      <c r="T1241">
        <v>1</v>
      </c>
      <c r="U1241">
        <v>0</v>
      </c>
      <c r="V1241">
        <v>0</v>
      </c>
      <c r="W1241">
        <v>0</v>
      </c>
      <c r="X1241">
        <v>1.34</v>
      </c>
      <c r="Y1241">
        <v>0.08</v>
      </c>
      <c r="Z1241">
        <v>1.42</v>
      </c>
      <c r="AA1241">
        <v>73235</v>
      </c>
      <c r="AB1241">
        <v>1770</v>
      </c>
      <c r="AC1241">
        <v>0</v>
      </c>
      <c r="AD1241">
        <v>6019</v>
      </c>
      <c r="AE1241">
        <v>81024</v>
      </c>
      <c r="AF1241" t="s">
        <v>84</v>
      </c>
      <c r="AG1241" t="s">
        <v>84</v>
      </c>
      <c r="AH1241" t="s">
        <v>84</v>
      </c>
      <c r="AI1241">
        <v>10042</v>
      </c>
      <c r="AJ1241">
        <v>558</v>
      </c>
      <c r="AK1241">
        <v>1176</v>
      </c>
      <c r="AL1241">
        <v>11776</v>
      </c>
      <c r="AM1241" t="s">
        <v>84</v>
      </c>
      <c r="AN1241">
        <v>82074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14305</v>
      </c>
      <c r="AV1241">
        <v>8200</v>
      </c>
      <c r="AW1241">
        <v>82</v>
      </c>
      <c r="AX1241">
        <v>4080</v>
      </c>
      <c r="AY1241">
        <v>279</v>
      </c>
      <c r="AZ1241">
        <v>0</v>
      </c>
      <c r="BA1241">
        <v>0</v>
      </c>
      <c r="BB1241">
        <v>16</v>
      </c>
      <c r="BC1241">
        <v>16</v>
      </c>
      <c r="BD1241">
        <v>55</v>
      </c>
      <c r="BE1241">
        <v>1768</v>
      </c>
      <c r="BF1241">
        <v>9368</v>
      </c>
      <c r="BG1241">
        <v>94</v>
      </c>
      <c r="BH1241">
        <v>1634</v>
      </c>
      <c r="BI1241">
        <v>14740</v>
      </c>
      <c r="BJ1241">
        <v>19</v>
      </c>
      <c r="BK1241">
        <v>243</v>
      </c>
      <c r="BL1241">
        <v>34</v>
      </c>
      <c r="BM1241">
        <v>33</v>
      </c>
      <c r="BN1241">
        <v>0</v>
      </c>
      <c r="BO1241">
        <v>920</v>
      </c>
      <c r="BP1241">
        <v>905</v>
      </c>
      <c r="BQ1241">
        <v>0</v>
      </c>
      <c r="BR1241">
        <v>4</v>
      </c>
      <c r="BS1241">
        <v>2007</v>
      </c>
      <c r="BT1241">
        <v>162</v>
      </c>
      <c r="BU1241" s="1">
        <v>41456</v>
      </c>
      <c r="BV1241" s="1">
        <v>41820</v>
      </c>
      <c r="BW1241" s="31">
        <v>1</v>
      </c>
    </row>
    <row r="1242" spans="1:75" hidden="1" x14ac:dyDescent="0.25">
      <c r="A1242" t="s">
        <v>4677</v>
      </c>
      <c r="B1242" t="s">
        <v>5175</v>
      </c>
      <c r="C1242">
        <v>2015</v>
      </c>
      <c r="D1242" t="s">
        <v>5176</v>
      </c>
      <c r="E1242" t="s">
        <v>5177</v>
      </c>
      <c r="F1242" t="s">
        <v>5178</v>
      </c>
      <c r="G1242">
        <v>50659</v>
      </c>
      <c r="H1242">
        <v>-92.315622200000007</v>
      </c>
      <c r="I1242">
        <v>43.058386900000002</v>
      </c>
      <c r="J1242">
        <v>19</v>
      </c>
      <c r="K1242">
        <v>37</v>
      </c>
      <c r="L1242" t="s">
        <v>1096</v>
      </c>
      <c r="M1242">
        <v>12264</v>
      </c>
      <c r="N1242" t="s">
        <v>80</v>
      </c>
      <c r="O1242" t="s">
        <v>96</v>
      </c>
      <c r="P1242" t="s">
        <v>82</v>
      </c>
      <c r="Q1242" t="s">
        <v>458</v>
      </c>
      <c r="R1242">
        <v>6126</v>
      </c>
      <c r="S1242">
        <v>6038</v>
      </c>
      <c r="T1242">
        <v>1</v>
      </c>
      <c r="U1242">
        <v>0</v>
      </c>
      <c r="V1242">
        <v>0</v>
      </c>
      <c r="W1242">
        <v>1</v>
      </c>
      <c r="X1242">
        <v>3.85</v>
      </c>
      <c r="Y1242">
        <v>0.1</v>
      </c>
      <c r="Z1242">
        <v>3.95</v>
      </c>
      <c r="AA1242">
        <v>175242</v>
      </c>
      <c r="AB1242">
        <v>4058</v>
      </c>
      <c r="AC1242">
        <v>0</v>
      </c>
      <c r="AD1242">
        <v>5998</v>
      </c>
      <c r="AE1242">
        <v>185298</v>
      </c>
      <c r="AF1242">
        <v>91803</v>
      </c>
      <c r="AG1242">
        <v>33157</v>
      </c>
      <c r="AH1242">
        <v>124960</v>
      </c>
      <c r="AI1242">
        <v>18446</v>
      </c>
      <c r="AJ1242">
        <v>826</v>
      </c>
      <c r="AK1242">
        <v>7996</v>
      </c>
      <c r="AL1242">
        <v>27268</v>
      </c>
      <c r="AM1242">
        <v>29423</v>
      </c>
      <c r="AN1242">
        <v>181651</v>
      </c>
      <c r="AO1242">
        <v>9167</v>
      </c>
      <c r="AP1242">
        <v>0</v>
      </c>
      <c r="AQ1242">
        <v>0</v>
      </c>
      <c r="AR1242">
        <v>0</v>
      </c>
      <c r="AS1242">
        <v>9167</v>
      </c>
      <c r="AT1242">
        <v>9167</v>
      </c>
      <c r="AU1242">
        <v>31278</v>
      </c>
      <c r="AV1242">
        <v>8200</v>
      </c>
      <c r="AW1242">
        <v>1740</v>
      </c>
      <c r="AX1242">
        <v>4080</v>
      </c>
      <c r="AY1242">
        <v>1060</v>
      </c>
      <c r="AZ1242">
        <v>0</v>
      </c>
      <c r="BA1242">
        <v>1</v>
      </c>
      <c r="BB1242">
        <v>17</v>
      </c>
      <c r="BC1242">
        <v>18</v>
      </c>
      <c r="BD1242">
        <v>40</v>
      </c>
      <c r="BE1242">
        <v>2912</v>
      </c>
      <c r="BF1242">
        <v>36015</v>
      </c>
      <c r="BG1242">
        <v>2645</v>
      </c>
      <c r="BH1242">
        <v>2516</v>
      </c>
      <c r="BI1242">
        <v>34090</v>
      </c>
      <c r="BJ1242">
        <v>644</v>
      </c>
      <c r="BK1242">
        <v>241</v>
      </c>
      <c r="BL1242">
        <v>116</v>
      </c>
      <c r="BM1242">
        <v>80</v>
      </c>
      <c r="BN1242">
        <v>16</v>
      </c>
      <c r="BO1242">
        <v>1870</v>
      </c>
      <c r="BP1242">
        <v>1315</v>
      </c>
      <c r="BQ1242">
        <v>250</v>
      </c>
      <c r="BR1242">
        <v>8</v>
      </c>
      <c r="BS1242">
        <v>6559</v>
      </c>
      <c r="BT1242">
        <v>1620</v>
      </c>
      <c r="BU1242" s="1">
        <v>41456</v>
      </c>
      <c r="BV1242" s="1">
        <v>41820</v>
      </c>
      <c r="BW1242" s="31">
        <v>1</v>
      </c>
    </row>
    <row r="1243" spans="1:75" hidden="1" x14ac:dyDescent="0.25">
      <c r="A1243" t="s">
        <v>4677</v>
      </c>
      <c r="B1243" t="s">
        <v>5179</v>
      </c>
      <c r="C1243">
        <v>2015</v>
      </c>
      <c r="D1243" t="s">
        <v>5180</v>
      </c>
      <c r="E1243" t="s">
        <v>5181</v>
      </c>
      <c r="F1243" t="s">
        <v>5182</v>
      </c>
      <c r="G1243">
        <v>52042</v>
      </c>
      <c r="H1243">
        <v>-91.4025173</v>
      </c>
      <c r="I1243">
        <v>42.6444276</v>
      </c>
      <c r="J1243">
        <v>19</v>
      </c>
      <c r="K1243">
        <v>55</v>
      </c>
      <c r="L1243" t="s">
        <v>562</v>
      </c>
      <c r="M1243">
        <v>17398</v>
      </c>
      <c r="N1243" t="s">
        <v>80</v>
      </c>
      <c r="O1243" t="s">
        <v>96</v>
      </c>
      <c r="P1243" t="s">
        <v>82</v>
      </c>
      <c r="Q1243" t="s">
        <v>458</v>
      </c>
      <c r="R1243">
        <v>2259</v>
      </c>
      <c r="S1243">
        <v>2226</v>
      </c>
      <c r="T1243">
        <v>1</v>
      </c>
      <c r="U1243">
        <v>0</v>
      </c>
      <c r="V1243">
        <v>0</v>
      </c>
      <c r="W1243">
        <v>0</v>
      </c>
      <c r="X1243">
        <v>1.48</v>
      </c>
      <c r="Y1243">
        <v>0</v>
      </c>
      <c r="Z1243">
        <v>1.48</v>
      </c>
      <c r="AA1243">
        <v>61782</v>
      </c>
      <c r="AB1243">
        <v>1520</v>
      </c>
      <c r="AC1243">
        <v>0</v>
      </c>
      <c r="AD1243">
        <v>3266</v>
      </c>
      <c r="AE1243">
        <v>66568</v>
      </c>
      <c r="AF1243" t="s">
        <v>84</v>
      </c>
      <c r="AG1243" t="s">
        <v>84</v>
      </c>
      <c r="AH1243" t="s">
        <v>84</v>
      </c>
      <c r="AI1243">
        <v>11835</v>
      </c>
      <c r="AJ1243">
        <v>506</v>
      </c>
      <c r="AK1243">
        <v>1715</v>
      </c>
      <c r="AL1243">
        <v>14056</v>
      </c>
      <c r="AM1243" t="s">
        <v>84</v>
      </c>
      <c r="AN1243">
        <v>7811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15981</v>
      </c>
      <c r="AV1243">
        <v>6000</v>
      </c>
      <c r="AW1243">
        <v>700</v>
      </c>
      <c r="AX1243">
        <v>4080</v>
      </c>
      <c r="AY1243">
        <v>444</v>
      </c>
      <c r="AZ1243">
        <v>0</v>
      </c>
      <c r="BA1243">
        <v>0</v>
      </c>
      <c r="BB1243">
        <v>16</v>
      </c>
      <c r="BC1243">
        <v>16</v>
      </c>
      <c r="BD1243">
        <v>32</v>
      </c>
      <c r="BE1243">
        <v>1924</v>
      </c>
      <c r="BF1243">
        <v>14361</v>
      </c>
      <c r="BG1243">
        <v>316</v>
      </c>
      <c r="BH1243">
        <v>1408</v>
      </c>
      <c r="BI1243">
        <v>25119</v>
      </c>
      <c r="BJ1243">
        <v>157</v>
      </c>
      <c r="BK1243">
        <v>105</v>
      </c>
      <c r="BL1243">
        <v>63</v>
      </c>
      <c r="BM1243">
        <v>50</v>
      </c>
      <c r="BN1243">
        <v>6</v>
      </c>
      <c r="BO1243">
        <v>1425</v>
      </c>
      <c r="BP1243">
        <v>1268</v>
      </c>
      <c r="BQ1243">
        <v>80</v>
      </c>
      <c r="BR1243">
        <v>8</v>
      </c>
      <c r="BS1243">
        <v>2697</v>
      </c>
      <c r="BT1243">
        <v>0</v>
      </c>
      <c r="BU1243" s="1">
        <v>41456</v>
      </c>
      <c r="BV1243" s="1">
        <v>41820</v>
      </c>
      <c r="BW1243" s="31">
        <v>1</v>
      </c>
    </row>
    <row r="1244" spans="1:75" hidden="1" x14ac:dyDescent="0.25">
      <c r="A1244" t="s">
        <v>4677</v>
      </c>
      <c r="B1244" t="s">
        <v>5183</v>
      </c>
      <c r="C1244">
        <v>2015</v>
      </c>
      <c r="D1244" t="s">
        <v>5184</v>
      </c>
      <c r="E1244" t="s">
        <v>5185</v>
      </c>
      <c r="F1244" t="s">
        <v>5186</v>
      </c>
      <c r="G1244">
        <v>52043</v>
      </c>
      <c r="H1244">
        <v>-91.404682600000001</v>
      </c>
      <c r="I1244">
        <v>42.854804999999999</v>
      </c>
      <c r="J1244">
        <v>19</v>
      </c>
      <c r="K1244">
        <v>43</v>
      </c>
      <c r="L1244" t="s">
        <v>562</v>
      </c>
      <c r="M1244">
        <v>17692</v>
      </c>
      <c r="N1244" t="s">
        <v>80</v>
      </c>
      <c r="O1244" t="s">
        <v>96</v>
      </c>
      <c r="P1244" t="s">
        <v>82</v>
      </c>
      <c r="Q1244" t="s">
        <v>458</v>
      </c>
      <c r="R1244">
        <v>3518</v>
      </c>
      <c r="S1244">
        <v>3467</v>
      </c>
      <c r="T1244">
        <v>1</v>
      </c>
      <c r="U1244">
        <v>0</v>
      </c>
      <c r="V1244">
        <v>0</v>
      </c>
      <c r="W1244">
        <v>0</v>
      </c>
      <c r="X1244">
        <v>1.76</v>
      </c>
      <c r="Y1244">
        <v>0</v>
      </c>
      <c r="Z1244">
        <v>1.76</v>
      </c>
      <c r="AA1244">
        <v>105631</v>
      </c>
      <c r="AB1244">
        <v>4227</v>
      </c>
      <c r="AC1244">
        <v>0</v>
      </c>
      <c r="AD1244">
        <v>12140</v>
      </c>
      <c r="AE1244">
        <v>121998</v>
      </c>
      <c r="AF1244" t="s">
        <v>84</v>
      </c>
      <c r="AG1244" t="s">
        <v>84</v>
      </c>
      <c r="AH1244" t="s">
        <v>84</v>
      </c>
      <c r="AI1244">
        <v>9334</v>
      </c>
      <c r="AJ1244">
        <v>903</v>
      </c>
      <c r="AK1244">
        <v>1304</v>
      </c>
      <c r="AL1244">
        <v>11541</v>
      </c>
      <c r="AM1244" t="s">
        <v>84</v>
      </c>
      <c r="AN1244">
        <v>110048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19379</v>
      </c>
      <c r="AV1244">
        <v>8200</v>
      </c>
      <c r="AW1244">
        <v>791</v>
      </c>
      <c r="AX1244">
        <v>4080</v>
      </c>
      <c r="AY1244">
        <v>1036</v>
      </c>
      <c r="AZ1244">
        <v>0</v>
      </c>
      <c r="BA1244">
        <v>1</v>
      </c>
      <c r="BB1244">
        <v>17</v>
      </c>
      <c r="BC1244">
        <v>18</v>
      </c>
      <c r="BD1244">
        <v>55</v>
      </c>
      <c r="BE1244">
        <v>2340</v>
      </c>
      <c r="BF1244">
        <v>22629</v>
      </c>
      <c r="BG1244">
        <v>425</v>
      </c>
      <c r="BH1244">
        <v>2814</v>
      </c>
      <c r="BI1244">
        <v>22932</v>
      </c>
      <c r="BJ1244">
        <v>320</v>
      </c>
      <c r="BK1244">
        <v>227</v>
      </c>
      <c r="BL1244">
        <v>70</v>
      </c>
      <c r="BM1244">
        <v>56</v>
      </c>
      <c r="BN1244">
        <v>2</v>
      </c>
      <c r="BO1244">
        <v>931</v>
      </c>
      <c r="BP1244">
        <v>825</v>
      </c>
      <c r="BQ1244">
        <v>10</v>
      </c>
      <c r="BR1244">
        <v>16</v>
      </c>
      <c r="BS1244">
        <v>4757</v>
      </c>
      <c r="BT1244">
        <v>-1</v>
      </c>
      <c r="BU1244" s="1">
        <v>41456</v>
      </c>
      <c r="BV1244" s="1">
        <v>41820</v>
      </c>
      <c r="BW1244" s="31">
        <v>1</v>
      </c>
    </row>
    <row r="1245" spans="1:75" hidden="1" x14ac:dyDescent="0.25">
      <c r="A1245" t="s">
        <v>4677</v>
      </c>
      <c r="B1245" t="s">
        <v>5187</v>
      </c>
      <c r="C1245">
        <v>2015</v>
      </c>
      <c r="D1245" t="s">
        <v>5188</v>
      </c>
      <c r="E1245" t="s">
        <v>5189</v>
      </c>
      <c r="F1245" t="s">
        <v>5190</v>
      </c>
      <c r="G1245">
        <v>52049</v>
      </c>
      <c r="H1245">
        <v>-91.147265099999998</v>
      </c>
      <c r="I1245">
        <v>42.904255800000001</v>
      </c>
      <c r="J1245">
        <v>19</v>
      </c>
      <c r="K1245">
        <v>43</v>
      </c>
      <c r="L1245" t="s">
        <v>562</v>
      </c>
      <c r="M1245">
        <v>17692</v>
      </c>
      <c r="N1245" t="s">
        <v>80</v>
      </c>
      <c r="O1245" t="s">
        <v>96</v>
      </c>
      <c r="P1245" t="s">
        <v>82</v>
      </c>
      <c r="Q1245" t="s">
        <v>458</v>
      </c>
      <c r="R1245">
        <v>2067</v>
      </c>
      <c r="S1245">
        <v>2037</v>
      </c>
      <c r="T1245">
        <v>1</v>
      </c>
      <c r="U1245">
        <v>0</v>
      </c>
      <c r="V1245">
        <v>0</v>
      </c>
      <c r="W1245">
        <v>0</v>
      </c>
      <c r="X1245">
        <v>1.33</v>
      </c>
      <c r="Y1245">
        <v>0</v>
      </c>
      <c r="Z1245">
        <v>1.33</v>
      </c>
      <c r="AA1245">
        <v>43972</v>
      </c>
      <c r="AB1245">
        <v>1933</v>
      </c>
      <c r="AC1245">
        <v>0</v>
      </c>
      <c r="AD1245">
        <v>5621</v>
      </c>
      <c r="AE1245">
        <v>51526</v>
      </c>
      <c r="AF1245" t="s">
        <v>84</v>
      </c>
      <c r="AG1245" t="s">
        <v>84</v>
      </c>
      <c r="AH1245" t="s">
        <v>84</v>
      </c>
      <c r="AI1245">
        <v>4473</v>
      </c>
      <c r="AJ1245">
        <v>796</v>
      </c>
      <c r="AK1245">
        <v>0</v>
      </c>
      <c r="AL1245">
        <v>5269</v>
      </c>
      <c r="AM1245" t="s">
        <v>84</v>
      </c>
      <c r="AN1245">
        <v>44755</v>
      </c>
      <c r="AO1245">
        <v>38244</v>
      </c>
      <c r="AP1245">
        <v>0</v>
      </c>
      <c r="AQ1245">
        <v>0</v>
      </c>
      <c r="AR1245">
        <v>0</v>
      </c>
      <c r="AS1245">
        <v>38244</v>
      </c>
      <c r="AT1245">
        <v>0</v>
      </c>
      <c r="AU1245">
        <v>20623</v>
      </c>
      <c r="AV1245">
        <v>8200</v>
      </c>
      <c r="AW1245">
        <v>542</v>
      </c>
      <c r="AX1245">
        <v>4080</v>
      </c>
      <c r="AY1245">
        <v>357</v>
      </c>
      <c r="AZ1245">
        <v>0</v>
      </c>
      <c r="BA1245">
        <v>0</v>
      </c>
      <c r="BB1245">
        <v>17</v>
      </c>
      <c r="BC1245">
        <v>17</v>
      </c>
      <c r="BD1245">
        <v>21</v>
      </c>
      <c r="BE1245">
        <v>1300</v>
      </c>
      <c r="BF1245">
        <v>5139</v>
      </c>
      <c r="BG1245">
        <v>1406</v>
      </c>
      <c r="BH1245">
        <v>1474</v>
      </c>
      <c r="BI1245">
        <v>15985</v>
      </c>
      <c r="BJ1245">
        <v>231</v>
      </c>
      <c r="BK1245">
        <v>110</v>
      </c>
      <c r="BL1245">
        <v>62</v>
      </c>
      <c r="BM1245">
        <v>50</v>
      </c>
      <c r="BN1245">
        <v>0</v>
      </c>
      <c r="BO1245">
        <v>884</v>
      </c>
      <c r="BP1245">
        <v>823</v>
      </c>
      <c r="BQ1245">
        <v>0</v>
      </c>
      <c r="BR1245">
        <v>5</v>
      </c>
      <c r="BS1245">
        <v>2726</v>
      </c>
      <c r="BT1245">
        <v>-1</v>
      </c>
      <c r="BU1245" s="1">
        <v>41456</v>
      </c>
      <c r="BV1245" s="1">
        <v>41820</v>
      </c>
      <c r="BW1245" s="31">
        <v>1</v>
      </c>
    </row>
    <row r="1246" spans="1:75" hidden="1" x14ac:dyDescent="0.25">
      <c r="A1246" t="s">
        <v>4677</v>
      </c>
      <c r="B1246" t="s">
        <v>5191</v>
      </c>
      <c r="C1246">
        <v>2015</v>
      </c>
      <c r="D1246" t="s">
        <v>5192</v>
      </c>
      <c r="E1246" t="s">
        <v>5193</v>
      </c>
      <c r="F1246" t="s">
        <v>5194</v>
      </c>
      <c r="G1246">
        <v>52052</v>
      </c>
      <c r="H1246">
        <v>-91.097591800000004</v>
      </c>
      <c r="I1246">
        <v>42.780310399999998</v>
      </c>
      <c r="J1246">
        <v>19</v>
      </c>
      <c r="K1246">
        <v>43</v>
      </c>
      <c r="L1246" t="s">
        <v>562</v>
      </c>
      <c r="M1246">
        <v>17692</v>
      </c>
      <c r="N1246" t="s">
        <v>80</v>
      </c>
      <c r="O1246" t="s">
        <v>96</v>
      </c>
      <c r="P1246" t="s">
        <v>82</v>
      </c>
      <c r="Q1246" t="s">
        <v>458</v>
      </c>
      <c r="R1246">
        <v>3216</v>
      </c>
      <c r="S1246">
        <v>3170</v>
      </c>
      <c r="T1246">
        <v>1</v>
      </c>
      <c r="U1246">
        <v>0</v>
      </c>
      <c r="V1246">
        <v>0</v>
      </c>
      <c r="W1246">
        <v>0</v>
      </c>
      <c r="X1246">
        <v>1.99</v>
      </c>
      <c r="Y1246">
        <v>0.14000000000000001</v>
      </c>
      <c r="Z1246">
        <v>2.13</v>
      </c>
      <c r="AA1246">
        <v>90958</v>
      </c>
      <c r="AB1246">
        <v>3592</v>
      </c>
      <c r="AC1246">
        <v>0</v>
      </c>
      <c r="AD1246">
        <v>90926</v>
      </c>
      <c r="AE1246">
        <v>185476</v>
      </c>
      <c r="AF1246">
        <v>58721</v>
      </c>
      <c r="AG1246">
        <v>9889</v>
      </c>
      <c r="AH1246">
        <v>68610</v>
      </c>
      <c r="AI1246">
        <v>11030</v>
      </c>
      <c r="AJ1246">
        <v>1718</v>
      </c>
      <c r="AK1246">
        <v>2664</v>
      </c>
      <c r="AL1246">
        <v>15412</v>
      </c>
      <c r="AM1246">
        <v>103749</v>
      </c>
      <c r="AN1246">
        <v>187771</v>
      </c>
      <c r="AO1246">
        <v>0</v>
      </c>
      <c r="AP1246">
        <v>0</v>
      </c>
      <c r="AQ1246">
        <v>0</v>
      </c>
      <c r="AR1246">
        <v>69866</v>
      </c>
      <c r="AS1246">
        <v>69866</v>
      </c>
      <c r="AT1246">
        <v>69866</v>
      </c>
      <c r="AU1246">
        <v>15085</v>
      </c>
      <c r="AV1246">
        <v>8200</v>
      </c>
      <c r="AW1246">
        <v>1069</v>
      </c>
      <c r="AX1246">
        <v>4080</v>
      </c>
      <c r="AY1246">
        <v>1105</v>
      </c>
      <c r="AZ1246">
        <v>0</v>
      </c>
      <c r="BA1246">
        <v>1</v>
      </c>
      <c r="BB1246">
        <v>17</v>
      </c>
      <c r="BC1246">
        <v>18</v>
      </c>
      <c r="BD1246">
        <v>36</v>
      </c>
      <c r="BE1246">
        <v>2064</v>
      </c>
      <c r="BF1246">
        <v>18435</v>
      </c>
      <c r="BG1246">
        <v>1761</v>
      </c>
      <c r="BH1246">
        <v>2152</v>
      </c>
      <c r="BI1246">
        <v>24851</v>
      </c>
      <c r="BJ1246">
        <v>242</v>
      </c>
      <c r="BK1246">
        <v>301</v>
      </c>
      <c r="BL1246">
        <v>45</v>
      </c>
      <c r="BM1246">
        <v>17</v>
      </c>
      <c r="BN1246">
        <v>1</v>
      </c>
      <c r="BO1246">
        <v>1180</v>
      </c>
      <c r="BP1246">
        <v>421</v>
      </c>
      <c r="BQ1246">
        <v>30</v>
      </c>
      <c r="BR1246">
        <v>7</v>
      </c>
      <c r="BS1246">
        <v>3168</v>
      </c>
      <c r="BT1246">
        <v>-1</v>
      </c>
      <c r="BU1246" s="1">
        <v>41456</v>
      </c>
      <c r="BV1246" s="1">
        <v>41820</v>
      </c>
      <c r="BW1246" s="31">
        <v>1</v>
      </c>
    </row>
    <row r="1247" spans="1:75" hidden="1" x14ac:dyDescent="0.25">
      <c r="A1247" t="s">
        <v>4677</v>
      </c>
      <c r="B1247" t="s">
        <v>5195</v>
      </c>
      <c r="C1247">
        <v>2015</v>
      </c>
      <c r="D1247" t="s">
        <v>5196</v>
      </c>
      <c r="E1247" t="s">
        <v>5197</v>
      </c>
      <c r="F1247" t="s">
        <v>5198</v>
      </c>
      <c r="G1247">
        <v>52157</v>
      </c>
      <c r="H1247">
        <v>-91.177567400000001</v>
      </c>
      <c r="I1247">
        <v>43.022756600000001</v>
      </c>
      <c r="J1247">
        <v>19</v>
      </c>
      <c r="K1247">
        <v>43</v>
      </c>
      <c r="L1247" t="s">
        <v>562</v>
      </c>
      <c r="M1247">
        <v>17692</v>
      </c>
      <c r="N1247" t="s">
        <v>80</v>
      </c>
      <c r="O1247" t="s">
        <v>96</v>
      </c>
      <c r="P1247" t="s">
        <v>82</v>
      </c>
      <c r="Q1247" t="s">
        <v>458</v>
      </c>
      <c r="R1247">
        <v>1920</v>
      </c>
      <c r="S1247">
        <v>1892</v>
      </c>
      <c r="T1247">
        <v>1</v>
      </c>
      <c r="U1247">
        <v>0</v>
      </c>
      <c r="V1247">
        <v>0</v>
      </c>
      <c r="W1247">
        <v>0</v>
      </c>
      <c r="X1247">
        <v>1.8</v>
      </c>
      <c r="Y1247">
        <v>0</v>
      </c>
      <c r="Z1247">
        <v>1.8</v>
      </c>
      <c r="AA1247">
        <v>72161</v>
      </c>
      <c r="AB1247">
        <v>3718</v>
      </c>
      <c r="AC1247">
        <v>0</v>
      </c>
      <c r="AD1247">
        <v>9906</v>
      </c>
      <c r="AE1247">
        <v>85785</v>
      </c>
      <c r="AF1247" t="s">
        <v>84</v>
      </c>
      <c r="AG1247" t="s">
        <v>84</v>
      </c>
      <c r="AH1247" t="s">
        <v>84</v>
      </c>
      <c r="AI1247">
        <v>5957</v>
      </c>
      <c r="AJ1247">
        <v>446</v>
      </c>
      <c r="AK1247">
        <v>2178</v>
      </c>
      <c r="AL1247">
        <v>8581</v>
      </c>
      <c r="AM1247" t="s">
        <v>84</v>
      </c>
      <c r="AN1247">
        <v>85785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12397</v>
      </c>
      <c r="AV1247">
        <v>8200</v>
      </c>
      <c r="AW1247">
        <v>605</v>
      </c>
      <c r="AX1247">
        <v>4080</v>
      </c>
      <c r="AY1247">
        <v>1211</v>
      </c>
      <c r="AZ1247">
        <v>0</v>
      </c>
      <c r="BA1247">
        <v>0</v>
      </c>
      <c r="BB1247">
        <v>13</v>
      </c>
      <c r="BC1247">
        <v>13</v>
      </c>
      <c r="BD1247">
        <v>34</v>
      </c>
      <c r="BE1247">
        <v>1820</v>
      </c>
      <c r="BF1247">
        <v>12305</v>
      </c>
      <c r="BG1247">
        <v>1800</v>
      </c>
      <c r="BH1247">
        <v>1740</v>
      </c>
      <c r="BI1247">
        <v>16167</v>
      </c>
      <c r="BJ1247">
        <v>306</v>
      </c>
      <c r="BK1247">
        <v>270</v>
      </c>
      <c r="BL1247">
        <v>183</v>
      </c>
      <c r="BM1247">
        <v>82</v>
      </c>
      <c r="BN1247">
        <v>0</v>
      </c>
      <c r="BO1247">
        <v>1407</v>
      </c>
      <c r="BP1247">
        <v>781</v>
      </c>
      <c r="BQ1247">
        <v>0</v>
      </c>
      <c r="BR1247">
        <v>7</v>
      </c>
      <c r="BS1247">
        <v>2018</v>
      </c>
      <c r="BT1247">
        <v>-1</v>
      </c>
      <c r="BU1247" s="1">
        <v>41456</v>
      </c>
      <c r="BV1247" s="1">
        <v>41820</v>
      </c>
      <c r="BW1247" s="31">
        <v>1</v>
      </c>
    </row>
    <row r="1248" spans="1:75" hidden="1" x14ac:dyDescent="0.25">
      <c r="A1248" t="s">
        <v>4677</v>
      </c>
      <c r="B1248" t="s">
        <v>5199</v>
      </c>
      <c r="C1248">
        <v>2015</v>
      </c>
      <c r="D1248" t="s">
        <v>5200</v>
      </c>
      <c r="E1248" t="s">
        <v>5201</v>
      </c>
      <c r="F1248" t="s">
        <v>5202</v>
      </c>
      <c r="G1248">
        <v>52159</v>
      </c>
      <c r="H1248">
        <v>-91.391085599999997</v>
      </c>
      <c r="I1248">
        <v>43.053113000000003</v>
      </c>
      <c r="J1248">
        <v>19</v>
      </c>
      <c r="K1248">
        <v>43</v>
      </c>
      <c r="L1248" t="s">
        <v>562</v>
      </c>
      <c r="M1248">
        <v>17692</v>
      </c>
      <c r="N1248" t="s">
        <v>80</v>
      </c>
      <c r="O1248" t="s">
        <v>96</v>
      </c>
      <c r="P1248" t="s">
        <v>82</v>
      </c>
      <c r="Q1248" t="s">
        <v>458</v>
      </c>
      <c r="R1248">
        <v>2477</v>
      </c>
      <c r="S1248">
        <v>2441</v>
      </c>
      <c r="T1248">
        <v>1</v>
      </c>
      <c r="U1248">
        <v>0</v>
      </c>
      <c r="V1248">
        <v>0</v>
      </c>
      <c r="W1248">
        <v>0</v>
      </c>
      <c r="X1248">
        <v>1.25</v>
      </c>
      <c r="Y1248">
        <v>0.02</v>
      </c>
      <c r="Z1248">
        <v>1.27</v>
      </c>
      <c r="AA1248">
        <v>54993</v>
      </c>
      <c r="AB1248">
        <v>1761</v>
      </c>
      <c r="AC1248">
        <v>0</v>
      </c>
      <c r="AD1248">
        <v>8569</v>
      </c>
      <c r="AE1248">
        <v>65323</v>
      </c>
      <c r="AF1248" t="s">
        <v>84</v>
      </c>
      <c r="AG1248" t="s">
        <v>84</v>
      </c>
      <c r="AH1248" t="s">
        <v>84</v>
      </c>
      <c r="AI1248">
        <v>7809</v>
      </c>
      <c r="AJ1248">
        <v>542</v>
      </c>
      <c r="AK1248">
        <v>784</v>
      </c>
      <c r="AL1248">
        <v>9135</v>
      </c>
      <c r="AM1248" t="s">
        <v>84</v>
      </c>
      <c r="AN1248">
        <v>63298</v>
      </c>
      <c r="AO1248">
        <v>0</v>
      </c>
      <c r="AP1248">
        <v>0</v>
      </c>
      <c r="AQ1248">
        <v>0</v>
      </c>
      <c r="AR1248">
        <v>7600</v>
      </c>
      <c r="AS1248">
        <v>7600</v>
      </c>
      <c r="AT1248">
        <v>45657</v>
      </c>
      <c r="AU1248">
        <v>11962</v>
      </c>
      <c r="AV1248">
        <v>8210</v>
      </c>
      <c r="AW1248">
        <v>380</v>
      </c>
      <c r="AX1248">
        <v>4087</v>
      </c>
      <c r="AY1248">
        <v>574</v>
      </c>
      <c r="AZ1248">
        <v>0</v>
      </c>
      <c r="BA1248">
        <v>0</v>
      </c>
      <c r="BB1248">
        <v>17</v>
      </c>
      <c r="BC1248">
        <v>17</v>
      </c>
      <c r="BD1248">
        <v>56</v>
      </c>
      <c r="BE1248">
        <v>1976</v>
      </c>
      <c r="BF1248">
        <v>9752</v>
      </c>
      <c r="BG1248">
        <v>146</v>
      </c>
      <c r="BH1248">
        <v>1222</v>
      </c>
      <c r="BI1248">
        <v>16638</v>
      </c>
      <c r="BJ1248">
        <v>78</v>
      </c>
      <c r="BK1248">
        <v>295</v>
      </c>
      <c r="BL1248">
        <v>69</v>
      </c>
      <c r="BM1248">
        <v>48</v>
      </c>
      <c r="BN1248">
        <v>0</v>
      </c>
      <c r="BO1248">
        <v>1493</v>
      </c>
      <c r="BP1248">
        <v>1169</v>
      </c>
      <c r="BQ1248">
        <v>0</v>
      </c>
      <c r="BR1248">
        <v>4</v>
      </c>
      <c r="BS1248">
        <v>2765</v>
      </c>
      <c r="BT1248">
        <v>1040</v>
      </c>
      <c r="BU1248" s="1">
        <v>41456</v>
      </c>
      <c r="BV1248" s="1">
        <v>41820</v>
      </c>
      <c r="BW1248" s="31">
        <v>1</v>
      </c>
    </row>
    <row r="1249" spans="1:75" hidden="1" x14ac:dyDescent="0.25">
      <c r="A1249" t="s">
        <v>4677</v>
      </c>
      <c r="B1249" t="s">
        <v>5203</v>
      </c>
      <c r="C1249">
        <v>2015</v>
      </c>
      <c r="D1249" t="s">
        <v>5204</v>
      </c>
      <c r="E1249" t="s">
        <v>5205</v>
      </c>
      <c r="F1249" t="s">
        <v>5206</v>
      </c>
      <c r="G1249">
        <v>52076</v>
      </c>
      <c r="H1249">
        <v>-91.5359172</v>
      </c>
      <c r="I1249">
        <v>42.678561799999997</v>
      </c>
      <c r="J1249">
        <v>19</v>
      </c>
      <c r="K1249">
        <v>43</v>
      </c>
      <c r="L1249" t="s">
        <v>562</v>
      </c>
      <c r="M1249">
        <v>17692</v>
      </c>
      <c r="N1249" t="s">
        <v>80</v>
      </c>
      <c r="O1249" t="s">
        <v>96</v>
      </c>
      <c r="P1249" t="s">
        <v>82</v>
      </c>
      <c r="Q1249" t="s">
        <v>458</v>
      </c>
      <c r="R1249">
        <v>2398</v>
      </c>
      <c r="S1249">
        <v>2363</v>
      </c>
      <c r="T1249">
        <v>1</v>
      </c>
      <c r="U1249">
        <v>0</v>
      </c>
      <c r="V1249">
        <v>0</v>
      </c>
      <c r="W1249">
        <v>0</v>
      </c>
      <c r="X1249">
        <v>1.64</v>
      </c>
      <c r="Y1249">
        <v>0</v>
      </c>
      <c r="Z1249">
        <v>1.64</v>
      </c>
      <c r="AA1249">
        <v>87069</v>
      </c>
      <c r="AB1249">
        <v>3695</v>
      </c>
      <c r="AC1249">
        <v>0</v>
      </c>
      <c r="AD1249">
        <v>4429</v>
      </c>
      <c r="AE1249">
        <v>95193</v>
      </c>
      <c r="AF1249" t="s">
        <v>84</v>
      </c>
      <c r="AG1249" t="s">
        <v>84</v>
      </c>
      <c r="AH1249" t="s">
        <v>84</v>
      </c>
      <c r="AI1249">
        <v>12484</v>
      </c>
      <c r="AJ1249">
        <v>1971</v>
      </c>
      <c r="AK1249">
        <v>1809</v>
      </c>
      <c r="AL1249">
        <v>16264</v>
      </c>
      <c r="AM1249" t="s">
        <v>84</v>
      </c>
      <c r="AN1249">
        <v>93885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22132</v>
      </c>
      <c r="AV1249">
        <v>8200</v>
      </c>
      <c r="AW1249">
        <v>447</v>
      </c>
      <c r="AX1249">
        <v>4080</v>
      </c>
      <c r="AY1249">
        <v>1725</v>
      </c>
      <c r="AZ1249">
        <v>0</v>
      </c>
      <c r="BA1249">
        <v>0</v>
      </c>
      <c r="BB1249">
        <v>13</v>
      </c>
      <c r="BC1249">
        <v>13</v>
      </c>
      <c r="BD1249">
        <v>65</v>
      </c>
      <c r="BE1249">
        <v>1676</v>
      </c>
      <c r="BF1249">
        <v>19474</v>
      </c>
      <c r="BG1249">
        <v>432</v>
      </c>
      <c r="BH1249">
        <v>1190</v>
      </c>
      <c r="BI1249">
        <v>29702</v>
      </c>
      <c r="BJ1249">
        <v>175</v>
      </c>
      <c r="BK1249">
        <v>34</v>
      </c>
      <c r="BL1249">
        <v>241</v>
      </c>
      <c r="BM1249">
        <v>122</v>
      </c>
      <c r="BN1249">
        <v>4</v>
      </c>
      <c r="BO1249">
        <v>2810</v>
      </c>
      <c r="BP1249">
        <v>2077</v>
      </c>
      <c r="BQ1249">
        <v>45</v>
      </c>
      <c r="BR1249">
        <v>11</v>
      </c>
      <c r="BS1249">
        <v>2675</v>
      </c>
      <c r="BT1249">
        <v>-1</v>
      </c>
      <c r="BU1249" s="1">
        <v>41456</v>
      </c>
      <c r="BV1249" s="1">
        <v>41820</v>
      </c>
      <c r="BW1249" s="31">
        <v>1</v>
      </c>
    </row>
    <row r="1250" spans="1:75" hidden="1" x14ac:dyDescent="0.25">
      <c r="A1250" t="s">
        <v>4677</v>
      </c>
      <c r="B1250" t="s">
        <v>5207</v>
      </c>
      <c r="C1250">
        <v>2015</v>
      </c>
      <c r="D1250" t="s">
        <v>5208</v>
      </c>
      <c r="E1250" t="s">
        <v>5209</v>
      </c>
      <c r="F1250" t="s">
        <v>5210</v>
      </c>
      <c r="G1250">
        <v>52077</v>
      </c>
      <c r="H1250">
        <v>-91.541079800000006</v>
      </c>
      <c r="I1250">
        <v>42.803065599999996</v>
      </c>
      <c r="J1250">
        <v>19</v>
      </c>
      <c r="K1250">
        <v>43</v>
      </c>
      <c r="L1250" t="s">
        <v>562</v>
      </c>
      <c r="M1250">
        <v>17692</v>
      </c>
      <c r="N1250" t="s">
        <v>80</v>
      </c>
      <c r="O1250" t="s">
        <v>96</v>
      </c>
      <c r="P1250" t="s">
        <v>82</v>
      </c>
      <c r="Q1250" t="s">
        <v>458</v>
      </c>
      <c r="R1250">
        <v>240</v>
      </c>
      <c r="S1250">
        <v>237</v>
      </c>
      <c r="T1250">
        <v>1</v>
      </c>
      <c r="U1250">
        <v>0</v>
      </c>
      <c r="V1250">
        <v>0</v>
      </c>
      <c r="W1250">
        <v>0</v>
      </c>
      <c r="X1250">
        <v>0.38</v>
      </c>
      <c r="Y1250">
        <v>0.13</v>
      </c>
      <c r="Z1250">
        <v>0.51</v>
      </c>
      <c r="AA1250">
        <v>8020</v>
      </c>
      <c r="AB1250">
        <v>761</v>
      </c>
      <c r="AC1250">
        <v>0</v>
      </c>
      <c r="AD1250">
        <v>4954</v>
      </c>
      <c r="AE1250">
        <v>13735</v>
      </c>
      <c r="AF1250" t="s">
        <v>84</v>
      </c>
      <c r="AG1250" t="s">
        <v>84</v>
      </c>
      <c r="AH1250" t="s">
        <v>84</v>
      </c>
      <c r="AI1250">
        <v>800</v>
      </c>
      <c r="AJ1250">
        <v>35</v>
      </c>
      <c r="AK1250">
        <v>268</v>
      </c>
      <c r="AL1250">
        <v>1103</v>
      </c>
      <c r="AM1250" t="s">
        <v>84</v>
      </c>
      <c r="AN1250">
        <v>8862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6292</v>
      </c>
      <c r="AV1250">
        <v>0</v>
      </c>
      <c r="AW1250">
        <v>241</v>
      </c>
      <c r="AX1250">
        <v>0</v>
      </c>
      <c r="AY1250">
        <v>503</v>
      </c>
      <c r="AZ1250">
        <v>0</v>
      </c>
      <c r="BA1250">
        <v>0</v>
      </c>
      <c r="BB1250">
        <v>17</v>
      </c>
      <c r="BC1250">
        <v>17</v>
      </c>
      <c r="BD1250">
        <v>65</v>
      </c>
      <c r="BE1250">
        <v>1040</v>
      </c>
      <c r="BF1250">
        <v>3143</v>
      </c>
      <c r="BG1250">
        <v>185</v>
      </c>
      <c r="BH1250">
        <v>256</v>
      </c>
      <c r="BI1250">
        <v>1104</v>
      </c>
      <c r="BJ1250">
        <v>0</v>
      </c>
      <c r="BK1250">
        <v>5</v>
      </c>
      <c r="BL1250">
        <v>8</v>
      </c>
      <c r="BM1250">
        <v>8</v>
      </c>
      <c r="BN1250">
        <v>0</v>
      </c>
      <c r="BO1250">
        <v>100</v>
      </c>
      <c r="BP1250">
        <v>100</v>
      </c>
      <c r="BQ1250">
        <v>0</v>
      </c>
      <c r="BR1250">
        <v>5</v>
      </c>
      <c r="BS1250">
        <v>1387</v>
      </c>
      <c r="BT1250">
        <v>53</v>
      </c>
      <c r="BU1250" s="1">
        <v>41456</v>
      </c>
      <c r="BV1250" s="1">
        <v>41820</v>
      </c>
      <c r="BW1250" s="31">
        <v>1</v>
      </c>
    </row>
    <row r="1251" spans="1:75" hidden="1" x14ac:dyDescent="0.25">
      <c r="A1251" t="s">
        <v>4677</v>
      </c>
      <c r="B1251" t="s">
        <v>5211</v>
      </c>
      <c r="C1251">
        <v>2015</v>
      </c>
      <c r="D1251" t="s">
        <v>5212</v>
      </c>
      <c r="E1251" t="s">
        <v>5213</v>
      </c>
      <c r="F1251" t="s">
        <v>5214</v>
      </c>
      <c r="G1251">
        <v>52223</v>
      </c>
      <c r="H1251">
        <v>-91.331153799999996</v>
      </c>
      <c r="I1251">
        <v>42.429695700000003</v>
      </c>
      <c r="J1251">
        <v>19</v>
      </c>
      <c r="K1251">
        <v>55</v>
      </c>
      <c r="L1251" t="s">
        <v>4954</v>
      </c>
      <c r="M1251">
        <v>17398</v>
      </c>
      <c r="N1251" t="s">
        <v>80</v>
      </c>
      <c r="O1251" t="s">
        <v>96</v>
      </c>
      <c r="P1251" t="s">
        <v>82</v>
      </c>
      <c r="Q1251" t="s">
        <v>458</v>
      </c>
      <c r="R1251">
        <v>1988</v>
      </c>
      <c r="S1251">
        <v>1959</v>
      </c>
      <c r="T1251">
        <v>1</v>
      </c>
      <c r="U1251">
        <v>0</v>
      </c>
      <c r="V1251">
        <v>0</v>
      </c>
      <c r="W1251">
        <v>0</v>
      </c>
      <c r="X1251">
        <v>0.5</v>
      </c>
      <c r="Y1251">
        <v>0.1</v>
      </c>
      <c r="Z1251">
        <v>0.6</v>
      </c>
      <c r="AA1251">
        <v>20878</v>
      </c>
      <c r="AB1251">
        <v>1380</v>
      </c>
      <c r="AC1251">
        <v>0</v>
      </c>
      <c r="AD1251">
        <v>150</v>
      </c>
      <c r="AE1251">
        <v>22408</v>
      </c>
      <c r="AF1251" t="s">
        <v>84</v>
      </c>
      <c r="AG1251" t="s">
        <v>84</v>
      </c>
      <c r="AH1251" t="s">
        <v>84</v>
      </c>
      <c r="AI1251">
        <v>3272</v>
      </c>
      <c r="AJ1251">
        <v>341</v>
      </c>
      <c r="AK1251">
        <v>366</v>
      </c>
      <c r="AL1251">
        <v>3979</v>
      </c>
      <c r="AM1251" t="s">
        <v>84</v>
      </c>
      <c r="AN1251">
        <v>20883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8754</v>
      </c>
      <c r="AV1251">
        <v>4100</v>
      </c>
      <c r="AW1251">
        <v>179</v>
      </c>
      <c r="AX1251">
        <v>4080</v>
      </c>
      <c r="AY1251">
        <v>482</v>
      </c>
      <c r="AZ1251">
        <v>0</v>
      </c>
      <c r="BA1251">
        <v>0</v>
      </c>
      <c r="BB1251">
        <v>0</v>
      </c>
      <c r="BC1251">
        <v>0</v>
      </c>
      <c r="BD1251">
        <v>25</v>
      </c>
      <c r="BE1251">
        <v>1040</v>
      </c>
      <c r="BF1251">
        <v>2710</v>
      </c>
      <c r="BG1251">
        <v>45</v>
      </c>
      <c r="BH1251">
        <v>597</v>
      </c>
      <c r="BI1251">
        <v>3759</v>
      </c>
      <c r="BJ1251">
        <v>184</v>
      </c>
      <c r="BK1251">
        <v>78</v>
      </c>
      <c r="BL1251">
        <v>27</v>
      </c>
      <c r="BM1251">
        <v>11</v>
      </c>
      <c r="BN1251">
        <v>1</v>
      </c>
      <c r="BO1251">
        <v>115</v>
      </c>
      <c r="BP1251">
        <v>105</v>
      </c>
      <c r="BQ1251">
        <v>5</v>
      </c>
      <c r="BR1251">
        <v>2</v>
      </c>
      <c r="BS1251">
        <v>502</v>
      </c>
      <c r="BT1251">
        <v>0</v>
      </c>
      <c r="BU1251" s="1">
        <v>41456</v>
      </c>
      <c r="BV1251" s="1">
        <v>41820</v>
      </c>
      <c r="BW1251" s="31">
        <v>1</v>
      </c>
    </row>
    <row r="1252" spans="1:75" hidden="1" x14ac:dyDescent="0.25">
      <c r="A1252" t="s">
        <v>4677</v>
      </c>
      <c r="B1252" t="s">
        <v>5215</v>
      </c>
      <c r="C1252">
        <v>2015</v>
      </c>
      <c r="D1252" t="s">
        <v>5216</v>
      </c>
      <c r="E1252" t="s">
        <v>5217</v>
      </c>
      <c r="F1252" t="s">
        <v>5218</v>
      </c>
      <c r="G1252">
        <v>52041</v>
      </c>
      <c r="H1252">
        <v>-91.272412900000006</v>
      </c>
      <c r="I1252">
        <v>42.482100099999997</v>
      </c>
      <c r="J1252">
        <v>19</v>
      </c>
      <c r="K1252">
        <v>55</v>
      </c>
      <c r="L1252" t="s">
        <v>4954</v>
      </c>
      <c r="M1252">
        <v>17398</v>
      </c>
      <c r="N1252" t="s">
        <v>80</v>
      </c>
      <c r="O1252" t="s">
        <v>96</v>
      </c>
      <c r="P1252" t="s">
        <v>82</v>
      </c>
      <c r="Q1252" t="s">
        <v>458</v>
      </c>
      <c r="R1252">
        <v>1074</v>
      </c>
      <c r="S1252">
        <v>1059</v>
      </c>
      <c r="T1252">
        <v>1</v>
      </c>
      <c r="U1252">
        <v>0</v>
      </c>
      <c r="V1252">
        <v>0</v>
      </c>
      <c r="W1252">
        <v>0</v>
      </c>
      <c r="X1252">
        <v>0.5</v>
      </c>
      <c r="Y1252">
        <v>0</v>
      </c>
      <c r="Z1252">
        <v>0.5</v>
      </c>
      <c r="AA1252">
        <v>24190</v>
      </c>
      <c r="AB1252">
        <v>922</v>
      </c>
      <c r="AC1252">
        <v>0</v>
      </c>
      <c r="AD1252">
        <v>811</v>
      </c>
      <c r="AE1252">
        <v>25923</v>
      </c>
      <c r="AF1252" t="s">
        <v>84</v>
      </c>
      <c r="AG1252" t="s">
        <v>84</v>
      </c>
      <c r="AH1252" t="s">
        <v>84</v>
      </c>
      <c r="AI1252">
        <v>3758</v>
      </c>
      <c r="AJ1252">
        <v>0</v>
      </c>
      <c r="AK1252">
        <v>431</v>
      </c>
      <c r="AL1252">
        <v>4189</v>
      </c>
      <c r="AM1252" t="s">
        <v>84</v>
      </c>
      <c r="AN1252">
        <v>22231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12720</v>
      </c>
      <c r="AV1252">
        <v>0</v>
      </c>
      <c r="AW1252">
        <v>170</v>
      </c>
      <c r="AX1252">
        <v>0</v>
      </c>
      <c r="AY1252">
        <v>696</v>
      </c>
      <c r="AZ1252">
        <v>0</v>
      </c>
      <c r="BA1252">
        <v>0</v>
      </c>
      <c r="BB1252">
        <v>0</v>
      </c>
      <c r="BC1252">
        <v>0</v>
      </c>
      <c r="BD1252">
        <v>32</v>
      </c>
      <c r="BE1252">
        <v>1040</v>
      </c>
      <c r="BF1252">
        <v>3137</v>
      </c>
      <c r="BG1252">
        <v>312</v>
      </c>
      <c r="BH1252">
        <v>677</v>
      </c>
      <c r="BI1252">
        <v>4476</v>
      </c>
      <c r="BJ1252">
        <v>72</v>
      </c>
      <c r="BK1252">
        <v>15</v>
      </c>
      <c r="BL1252">
        <v>27</v>
      </c>
      <c r="BM1252">
        <v>26</v>
      </c>
      <c r="BN1252">
        <v>0</v>
      </c>
      <c r="BO1252">
        <v>197</v>
      </c>
      <c r="BP1252">
        <v>150</v>
      </c>
      <c r="BQ1252">
        <v>0</v>
      </c>
      <c r="BR1252">
        <v>2</v>
      </c>
      <c r="BS1252">
        <v>685</v>
      </c>
      <c r="BT1252">
        <v>149</v>
      </c>
      <c r="BU1252" s="1">
        <v>41456</v>
      </c>
      <c r="BV1252" s="1">
        <v>41820</v>
      </c>
      <c r="BW1252" s="31">
        <v>1</v>
      </c>
    </row>
    <row r="1253" spans="1:75" hidden="1" x14ac:dyDescent="0.25">
      <c r="A1253" t="s">
        <v>4677</v>
      </c>
      <c r="B1253" t="s">
        <v>5219</v>
      </c>
      <c r="C1253">
        <v>2015</v>
      </c>
      <c r="D1253" t="s">
        <v>5220</v>
      </c>
      <c r="E1253" t="s">
        <v>5221</v>
      </c>
      <c r="F1253" t="s">
        <v>5222</v>
      </c>
      <c r="G1253">
        <v>52237</v>
      </c>
      <c r="H1253">
        <v>-91.247321999999997</v>
      </c>
      <c r="I1253">
        <v>42.343333000000001</v>
      </c>
      <c r="J1253">
        <v>19</v>
      </c>
      <c r="K1253">
        <v>55</v>
      </c>
      <c r="L1253" t="s">
        <v>4954</v>
      </c>
      <c r="M1253">
        <v>17398</v>
      </c>
      <c r="N1253" t="s">
        <v>80</v>
      </c>
      <c r="O1253" t="s">
        <v>96</v>
      </c>
      <c r="P1253" t="s">
        <v>82</v>
      </c>
      <c r="Q1253" t="s">
        <v>458</v>
      </c>
      <c r="R1253">
        <v>1047</v>
      </c>
      <c r="S1253">
        <v>1032</v>
      </c>
      <c r="T1253">
        <v>1</v>
      </c>
      <c r="U1253">
        <v>0</v>
      </c>
      <c r="V1253">
        <v>0</v>
      </c>
      <c r="W1253">
        <v>0</v>
      </c>
      <c r="X1253">
        <v>0.63</v>
      </c>
      <c r="Y1253">
        <v>0.08</v>
      </c>
      <c r="Z1253">
        <v>0.71</v>
      </c>
      <c r="AA1253">
        <v>26600</v>
      </c>
      <c r="AB1253">
        <v>1234</v>
      </c>
      <c r="AC1253">
        <v>0</v>
      </c>
      <c r="AD1253">
        <v>769</v>
      </c>
      <c r="AE1253">
        <v>28603</v>
      </c>
      <c r="AF1253" t="s">
        <v>84</v>
      </c>
      <c r="AG1253" t="s">
        <v>84</v>
      </c>
      <c r="AH1253" t="s">
        <v>84</v>
      </c>
      <c r="AI1253">
        <v>1920</v>
      </c>
      <c r="AJ1253">
        <v>0</v>
      </c>
      <c r="AK1253">
        <v>1508</v>
      </c>
      <c r="AL1253">
        <v>3428</v>
      </c>
      <c r="AM1253" t="s">
        <v>84</v>
      </c>
      <c r="AN1253">
        <v>28603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10288</v>
      </c>
      <c r="AV1253">
        <v>0</v>
      </c>
      <c r="AW1253">
        <v>400</v>
      </c>
      <c r="AX1253">
        <v>0</v>
      </c>
      <c r="AY1253">
        <v>611</v>
      </c>
      <c r="AZ1253">
        <v>0</v>
      </c>
      <c r="BA1253">
        <v>0</v>
      </c>
      <c r="BB1253">
        <v>13</v>
      </c>
      <c r="BC1253">
        <v>13</v>
      </c>
      <c r="BD1253">
        <v>5</v>
      </c>
      <c r="BE1253">
        <v>1456</v>
      </c>
      <c r="BF1253">
        <v>4576</v>
      </c>
      <c r="BG1253">
        <v>468</v>
      </c>
      <c r="BH1253">
        <v>505</v>
      </c>
      <c r="BI1253">
        <v>4859</v>
      </c>
      <c r="BJ1253">
        <v>0</v>
      </c>
      <c r="BK1253">
        <v>33</v>
      </c>
      <c r="BL1253">
        <v>69</v>
      </c>
      <c r="BM1253">
        <v>11</v>
      </c>
      <c r="BN1253">
        <v>5</v>
      </c>
      <c r="BO1253">
        <v>606</v>
      </c>
      <c r="BP1253">
        <v>386</v>
      </c>
      <c r="BQ1253">
        <v>41</v>
      </c>
      <c r="BR1253">
        <v>5</v>
      </c>
      <c r="BS1253">
        <v>3120</v>
      </c>
      <c r="BT1253">
        <v>0</v>
      </c>
      <c r="BU1253" s="1">
        <v>41456</v>
      </c>
      <c r="BV1253" s="1">
        <v>41820</v>
      </c>
      <c r="BW1253" s="31">
        <v>1</v>
      </c>
    </row>
    <row r="1254" spans="1:75" hidden="1" x14ac:dyDescent="0.25">
      <c r="A1254" t="s">
        <v>4677</v>
      </c>
      <c r="B1254" t="s">
        <v>5223</v>
      </c>
      <c r="C1254">
        <v>2015</v>
      </c>
      <c r="D1254" t="s">
        <v>3545</v>
      </c>
      <c r="E1254" t="s">
        <v>5224</v>
      </c>
      <c r="F1254" t="s">
        <v>3547</v>
      </c>
      <c r="G1254">
        <v>52057</v>
      </c>
      <c r="H1254">
        <v>-91.457946899999996</v>
      </c>
      <c r="I1254">
        <v>42.485862900000001</v>
      </c>
      <c r="J1254">
        <v>19</v>
      </c>
      <c r="K1254">
        <v>55</v>
      </c>
      <c r="L1254" t="s">
        <v>4954</v>
      </c>
      <c r="M1254">
        <v>17398</v>
      </c>
      <c r="N1254" t="s">
        <v>80</v>
      </c>
      <c r="O1254" t="s">
        <v>96</v>
      </c>
      <c r="P1254" t="s">
        <v>82</v>
      </c>
      <c r="Q1254" t="s">
        <v>458</v>
      </c>
      <c r="R1254">
        <v>11919</v>
      </c>
      <c r="S1254">
        <v>11747</v>
      </c>
      <c r="T1254">
        <v>1</v>
      </c>
      <c r="U1254">
        <v>0</v>
      </c>
      <c r="V1254">
        <v>0</v>
      </c>
      <c r="W1254">
        <v>1</v>
      </c>
      <c r="X1254">
        <v>3.75</v>
      </c>
      <c r="Y1254">
        <v>2.08</v>
      </c>
      <c r="Z1254">
        <v>5.83</v>
      </c>
      <c r="AA1254">
        <v>325405</v>
      </c>
      <c r="AB1254">
        <v>7245</v>
      </c>
      <c r="AC1254">
        <v>0</v>
      </c>
      <c r="AD1254">
        <v>17958</v>
      </c>
      <c r="AE1254">
        <v>350608</v>
      </c>
      <c r="AF1254">
        <v>189858</v>
      </c>
      <c r="AG1254">
        <v>44491</v>
      </c>
      <c r="AH1254">
        <v>234349</v>
      </c>
      <c r="AI1254">
        <v>25196</v>
      </c>
      <c r="AJ1254">
        <v>24249</v>
      </c>
      <c r="AK1254">
        <v>10227</v>
      </c>
      <c r="AL1254">
        <v>59672</v>
      </c>
      <c r="AM1254">
        <v>55861</v>
      </c>
      <c r="AN1254">
        <v>349882</v>
      </c>
      <c r="AO1254">
        <v>34225</v>
      </c>
      <c r="AP1254">
        <v>0</v>
      </c>
      <c r="AQ1254">
        <v>0</v>
      </c>
      <c r="AR1254">
        <v>0</v>
      </c>
      <c r="AS1254">
        <v>34225</v>
      </c>
      <c r="AT1254">
        <v>35281</v>
      </c>
      <c r="AU1254">
        <v>31264</v>
      </c>
      <c r="AV1254">
        <v>8437</v>
      </c>
      <c r="AW1254">
        <v>1560</v>
      </c>
      <c r="AX1254">
        <v>4100</v>
      </c>
      <c r="AY1254">
        <v>2586</v>
      </c>
      <c r="AZ1254">
        <v>0</v>
      </c>
      <c r="BA1254">
        <v>13</v>
      </c>
      <c r="BB1254">
        <v>16</v>
      </c>
      <c r="BC1254">
        <v>29</v>
      </c>
      <c r="BD1254">
        <v>99</v>
      </c>
      <c r="BE1254">
        <v>2886</v>
      </c>
      <c r="BF1254">
        <v>61810</v>
      </c>
      <c r="BG1254">
        <v>4680</v>
      </c>
      <c r="BH1254">
        <v>4945</v>
      </c>
      <c r="BI1254">
        <v>87864</v>
      </c>
      <c r="BJ1254">
        <v>112</v>
      </c>
      <c r="BK1254">
        <v>189</v>
      </c>
      <c r="BL1254">
        <v>279</v>
      </c>
      <c r="BM1254">
        <v>270</v>
      </c>
      <c r="BN1254">
        <v>3</v>
      </c>
      <c r="BO1254">
        <v>5242</v>
      </c>
      <c r="BP1254">
        <v>4962</v>
      </c>
      <c r="BQ1254">
        <v>94</v>
      </c>
      <c r="BR1254">
        <v>6</v>
      </c>
      <c r="BS1254">
        <v>6620</v>
      </c>
      <c r="BT1254">
        <v>1252</v>
      </c>
      <c r="BU1254" s="1">
        <v>41456</v>
      </c>
      <c r="BV1254" s="1">
        <v>41820</v>
      </c>
      <c r="BW1254" s="31">
        <v>1</v>
      </c>
    </row>
    <row r="1255" spans="1:75" hidden="1" x14ac:dyDescent="0.25">
      <c r="A1255" t="s">
        <v>4677</v>
      </c>
      <c r="B1255" t="s">
        <v>5225</v>
      </c>
      <c r="C1255">
        <v>2015</v>
      </c>
      <c r="D1255" t="s">
        <v>5226</v>
      </c>
      <c r="E1255" t="s">
        <v>5227</v>
      </c>
      <c r="F1255" t="s">
        <v>5228</v>
      </c>
      <c r="G1255">
        <v>52001</v>
      </c>
      <c r="H1255">
        <v>-90.670119099999994</v>
      </c>
      <c r="I1255">
        <v>42.502803900000004</v>
      </c>
      <c r="J1255">
        <v>19</v>
      </c>
      <c r="K1255">
        <v>61</v>
      </c>
      <c r="L1255" t="s">
        <v>5228</v>
      </c>
      <c r="M1255">
        <v>96370</v>
      </c>
      <c r="N1255" t="s">
        <v>80</v>
      </c>
      <c r="O1255" t="s">
        <v>96</v>
      </c>
      <c r="P1255" t="s">
        <v>82</v>
      </c>
      <c r="Q1255" t="s">
        <v>458</v>
      </c>
      <c r="R1255">
        <v>57637</v>
      </c>
      <c r="S1255">
        <v>56806</v>
      </c>
      <c r="T1255">
        <v>1</v>
      </c>
      <c r="U1255">
        <v>0</v>
      </c>
      <c r="V1255">
        <v>0</v>
      </c>
      <c r="W1255">
        <v>9</v>
      </c>
      <c r="X1255">
        <v>9</v>
      </c>
      <c r="Y1255">
        <v>25.15</v>
      </c>
      <c r="Z1255">
        <v>34.15</v>
      </c>
      <c r="AA1255">
        <v>3222834</v>
      </c>
      <c r="AB1255">
        <v>48874</v>
      </c>
      <c r="AC1255">
        <v>0</v>
      </c>
      <c r="AD1255">
        <v>140396</v>
      </c>
      <c r="AE1255">
        <v>3412104</v>
      </c>
      <c r="AF1255">
        <v>1674701</v>
      </c>
      <c r="AG1255">
        <v>563188</v>
      </c>
      <c r="AH1255">
        <v>2237889</v>
      </c>
      <c r="AI1255">
        <v>184702</v>
      </c>
      <c r="AJ1255">
        <v>70095</v>
      </c>
      <c r="AK1255">
        <v>101886</v>
      </c>
      <c r="AL1255">
        <v>356683</v>
      </c>
      <c r="AM1255">
        <v>544574</v>
      </c>
      <c r="AN1255">
        <v>3139146</v>
      </c>
      <c r="AO1255">
        <v>101366</v>
      </c>
      <c r="AP1255">
        <v>0</v>
      </c>
      <c r="AQ1255">
        <v>0</v>
      </c>
      <c r="AR1255">
        <v>0</v>
      </c>
      <c r="AS1255">
        <v>101366</v>
      </c>
      <c r="AT1255">
        <v>101366</v>
      </c>
      <c r="AU1255">
        <v>135505</v>
      </c>
      <c r="AV1255">
        <v>4135</v>
      </c>
      <c r="AW1255">
        <v>9897</v>
      </c>
      <c r="AX1255">
        <v>2516</v>
      </c>
      <c r="AY1255">
        <v>21428</v>
      </c>
      <c r="AZ1255">
        <v>185</v>
      </c>
      <c r="BA1255">
        <v>19</v>
      </c>
      <c r="BB1255">
        <v>17</v>
      </c>
      <c r="BC1255">
        <v>36</v>
      </c>
      <c r="BD1255">
        <v>386</v>
      </c>
      <c r="BE1255">
        <v>3328</v>
      </c>
      <c r="BF1255">
        <v>266557</v>
      </c>
      <c r="BG1255">
        <v>48214</v>
      </c>
      <c r="BH1255">
        <v>38327</v>
      </c>
      <c r="BI1255">
        <v>663475</v>
      </c>
      <c r="BJ1255">
        <v>1235</v>
      </c>
      <c r="BK1255">
        <v>333</v>
      </c>
      <c r="BL1255">
        <v>609</v>
      </c>
      <c r="BM1255">
        <v>441</v>
      </c>
      <c r="BN1255">
        <v>46</v>
      </c>
      <c r="BO1255">
        <v>15961</v>
      </c>
      <c r="BP1255">
        <v>13232</v>
      </c>
      <c r="BQ1255">
        <v>431</v>
      </c>
      <c r="BR1255">
        <v>70</v>
      </c>
      <c r="BS1255">
        <v>34396</v>
      </c>
      <c r="BT1255">
        <v>606567</v>
      </c>
      <c r="BU1255" s="1">
        <v>41456</v>
      </c>
      <c r="BV1255" s="1">
        <v>41820</v>
      </c>
      <c r="BW1255" s="31">
        <v>1</v>
      </c>
    </row>
    <row r="1256" spans="1:75" hidden="1" x14ac:dyDescent="0.25">
      <c r="A1256" t="s">
        <v>4677</v>
      </c>
      <c r="B1256" t="s">
        <v>5229</v>
      </c>
      <c r="C1256">
        <v>2015</v>
      </c>
      <c r="D1256" t="s">
        <v>5230</v>
      </c>
      <c r="E1256" t="s">
        <v>5231</v>
      </c>
      <c r="F1256" t="s">
        <v>5232</v>
      </c>
      <c r="G1256">
        <v>52002</v>
      </c>
      <c r="H1256">
        <v>-90.758245000000002</v>
      </c>
      <c r="I1256">
        <v>42.508963000000001</v>
      </c>
      <c r="J1256">
        <v>19</v>
      </c>
      <c r="K1256">
        <v>61</v>
      </c>
      <c r="L1256" t="s">
        <v>5228</v>
      </c>
      <c r="M1256">
        <v>96370</v>
      </c>
      <c r="N1256" t="s">
        <v>80</v>
      </c>
      <c r="O1256" t="s">
        <v>89</v>
      </c>
      <c r="P1256" t="s">
        <v>90</v>
      </c>
      <c r="Q1256" t="s">
        <v>458</v>
      </c>
      <c r="R1256">
        <v>58331</v>
      </c>
      <c r="S1256">
        <v>57490</v>
      </c>
      <c r="T1256">
        <v>1</v>
      </c>
      <c r="U1256">
        <v>4</v>
      </c>
      <c r="V1256">
        <v>0</v>
      </c>
      <c r="W1256">
        <v>1</v>
      </c>
      <c r="X1256">
        <v>5.63</v>
      </c>
      <c r="Y1256">
        <v>3.78</v>
      </c>
      <c r="Z1256">
        <v>9.41</v>
      </c>
      <c r="AA1256">
        <v>683981</v>
      </c>
      <c r="AB1256">
        <v>17342</v>
      </c>
      <c r="AC1256">
        <v>0</v>
      </c>
      <c r="AD1256">
        <v>7147</v>
      </c>
      <c r="AE1256">
        <v>708470</v>
      </c>
      <c r="AF1256">
        <v>315176</v>
      </c>
      <c r="AG1256">
        <v>110531</v>
      </c>
      <c r="AH1256">
        <v>425707</v>
      </c>
      <c r="AI1256">
        <v>69310</v>
      </c>
      <c r="AJ1256">
        <v>13029</v>
      </c>
      <c r="AK1256">
        <v>17059</v>
      </c>
      <c r="AL1256">
        <v>99398</v>
      </c>
      <c r="AM1256">
        <v>138339</v>
      </c>
      <c r="AN1256">
        <v>663444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45326</v>
      </c>
      <c r="AV1256">
        <v>8200</v>
      </c>
      <c r="AW1256">
        <v>1688</v>
      </c>
      <c r="AX1256">
        <v>4080</v>
      </c>
      <c r="AY1256">
        <v>4819</v>
      </c>
      <c r="AZ1256">
        <v>0</v>
      </c>
      <c r="BA1256">
        <v>3</v>
      </c>
      <c r="BB1256">
        <v>16</v>
      </c>
      <c r="BC1256">
        <v>19</v>
      </c>
      <c r="BD1256">
        <v>172</v>
      </c>
      <c r="BE1256">
        <v>10400</v>
      </c>
      <c r="BF1256">
        <v>43447</v>
      </c>
      <c r="BG1256">
        <v>520</v>
      </c>
      <c r="BH1256">
        <v>6793</v>
      </c>
      <c r="BI1256">
        <v>123591</v>
      </c>
      <c r="BJ1256">
        <v>172</v>
      </c>
      <c r="BK1256">
        <v>313</v>
      </c>
      <c r="BL1256">
        <v>307</v>
      </c>
      <c r="BM1256">
        <v>239</v>
      </c>
      <c r="BN1256">
        <v>15</v>
      </c>
      <c r="BO1256">
        <v>5630</v>
      </c>
      <c r="BP1256">
        <v>5201</v>
      </c>
      <c r="BQ1256">
        <v>86</v>
      </c>
      <c r="BR1256">
        <v>14</v>
      </c>
      <c r="BS1256">
        <v>8765</v>
      </c>
      <c r="BT1256">
        <v>-1</v>
      </c>
      <c r="BU1256" s="1">
        <v>41456</v>
      </c>
      <c r="BV1256" s="1">
        <v>41820</v>
      </c>
      <c r="BW1256" s="31">
        <v>1</v>
      </c>
    </row>
    <row r="1257" spans="1:75" hidden="1" x14ac:dyDescent="0.25">
      <c r="A1257" t="s">
        <v>4677</v>
      </c>
      <c r="B1257" t="s">
        <v>5233</v>
      </c>
      <c r="C1257">
        <v>2015</v>
      </c>
      <c r="D1257" t="s">
        <v>5234</v>
      </c>
      <c r="E1257" t="s">
        <v>5235</v>
      </c>
      <c r="F1257" t="s">
        <v>5236</v>
      </c>
      <c r="G1257">
        <v>52160</v>
      </c>
      <c r="H1257">
        <v>-91.288668999999999</v>
      </c>
      <c r="I1257">
        <v>43.495418000000001</v>
      </c>
      <c r="J1257">
        <v>19</v>
      </c>
      <c r="K1257">
        <v>5</v>
      </c>
      <c r="L1257" t="s">
        <v>5237</v>
      </c>
      <c r="M1257">
        <v>14038</v>
      </c>
      <c r="N1257" t="s">
        <v>80</v>
      </c>
      <c r="O1257" t="s">
        <v>96</v>
      </c>
      <c r="P1257" t="s">
        <v>82</v>
      </c>
      <c r="Q1257" t="s">
        <v>458</v>
      </c>
      <c r="R1257">
        <v>522</v>
      </c>
      <c r="S1257">
        <v>514</v>
      </c>
      <c r="T1257">
        <v>1</v>
      </c>
      <c r="U1257">
        <v>0</v>
      </c>
      <c r="V1257">
        <v>0</v>
      </c>
      <c r="W1257">
        <v>0</v>
      </c>
      <c r="X1257">
        <v>0.51</v>
      </c>
      <c r="Y1257">
        <v>0</v>
      </c>
      <c r="Z1257">
        <v>0.51</v>
      </c>
      <c r="AA1257">
        <v>15698</v>
      </c>
      <c r="AB1257">
        <v>0</v>
      </c>
      <c r="AC1257">
        <v>0</v>
      </c>
      <c r="AD1257">
        <v>104</v>
      </c>
      <c r="AE1257">
        <v>15802</v>
      </c>
      <c r="AF1257" t="s">
        <v>84</v>
      </c>
      <c r="AG1257" t="s">
        <v>84</v>
      </c>
      <c r="AH1257" t="s">
        <v>84</v>
      </c>
      <c r="AI1257">
        <v>513</v>
      </c>
      <c r="AJ1257">
        <v>0</v>
      </c>
      <c r="AK1257">
        <v>46</v>
      </c>
      <c r="AL1257">
        <v>559</v>
      </c>
      <c r="AM1257" t="s">
        <v>84</v>
      </c>
      <c r="AN1257">
        <v>10829</v>
      </c>
      <c r="AO1257">
        <v>18031</v>
      </c>
      <c r="AP1257">
        <v>0</v>
      </c>
      <c r="AQ1257">
        <v>0</v>
      </c>
      <c r="AR1257">
        <v>0</v>
      </c>
      <c r="AS1257">
        <v>18031</v>
      </c>
      <c r="AT1257">
        <v>3033</v>
      </c>
      <c r="AU1257">
        <v>4929</v>
      </c>
      <c r="AV1257">
        <v>0</v>
      </c>
      <c r="AW1257">
        <v>17</v>
      </c>
      <c r="AX1257">
        <v>1956</v>
      </c>
      <c r="AY1257">
        <v>512</v>
      </c>
      <c r="AZ1257">
        <v>2</v>
      </c>
      <c r="BA1257">
        <v>1</v>
      </c>
      <c r="BB1257">
        <v>12</v>
      </c>
      <c r="BC1257">
        <v>13</v>
      </c>
      <c r="BD1257">
        <v>36</v>
      </c>
      <c r="BE1257">
        <v>1092</v>
      </c>
      <c r="BF1257">
        <v>3211</v>
      </c>
      <c r="BG1257">
        <v>179</v>
      </c>
      <c r="BH1257">
        <v>464</v>
      </c>
      <c r="BI1257">
        <v>4654</v>
      </c>
      <c r="BJ1257">
        <v>46</v>
      </c>
      <c r="BK1257">
        <v>43</v>
      </c>
      <c r="BL1257">
        <v>1</v>
      </c>
      <c r="BM1257">
        <v>1</v>
      </c>
      <c r="BN1257">
        <v>0</v>
      </c>
      <c r="BO1257">
        <v>31</v>
      </c>
      <c r="BP1257">
        <v>31</v>
      </c>
      <c r="BQ1257">
        <v>0</v>
      </c>
      <c r="BR1257">
        <v>5</v>
      </c>
      <c r="BS1257">
        <v>1160</v>
      </c>
      <c r="BT1257">
        <v>-1</v>
      </c>
      <c r="BU1257" s="1">
        <v>41456</v>
      </c>
      <c r="BV1257" s="1">
        <v>41820</v>
      </c>
      <c r="BW1257" s="31">
        <v>1</v>
      </c>
    </row>
    <row r="1258" spans="1:75" hidden="1" x14ac:dyDescent="0.25">
      <c r="A1258" t="s">
        <v>4677</v>
      </c>
      <c r="B1258" t="s">
        <v>5238</v>
      </c>
      <c r="C1258">
        <v>2015</v>
      </c>
      <c r="D1258" t="s">
        <v>5239</v>
      </c>
      <c r="E1258" t="s">
        <v>5240</v>
      </c>
      <c r="F1258" t="s">
        <v>5241</v>
      </c>
      <c r="G1258">
        <v>50023</v>
      </c>
      <c r="H1258">
        <v>-93.617679999999993</v>
      </c>
      <c r="I1258">
        <v>41.739615000000001</v>
      </c>
      <c r="J1258">
        <v>19</v>
      </c>
      <c r="K1258">
        <v>153</v>
      </c>
      <c r="L1258" t="s">
        <v>4378</v>
      </c>
      <c r="M1258">
        <v>459862</v>
      </c>
      <c r="N1258" t="s">
        <v>80</v>
      </c>
      <c r="O1258" t="s">
        <v>96</v>
      </c>
      <c r="P1258" t="s">
        <v>82</v>
      </c>
      <c r="Q1258" t="s">
        <v>458</v>
      </c>
      <c r="R1258">
        <v>61966</v>
      </c>
      <c r="S1258">
        <v>61073</v>
      </c>
      <c r="T1258">
        <v>1</v>
      </c>
      <c r="U1258">
        <v>0</v>
      </c>
      <c r="V1258">
        <v>0</v>
      </c>
      <c r="W1258">
        <v>4</v>
      </c>
      <c r="X1258">
        <v>6</v>
      </c>
      <c r="Y1258">
        <v>11.05</v>
      </c>
      <c r="Z1258">
        <v>17.05</v>
      </c>
      <c r="AA1258">
        <v>1262784</v>
      </c>
      <c r="AB1258">
        <v>28897</v>
      </c>
      <c r="AC1258">
        <v>0</v>
      </c>
      <c r="AD1258">
        <v>54918</v>
      </c>
      <c r="AE1258">
        <v>1346599</v>
      </c>
      <c r="AF1258">
        <v>713635</v>
      </c>
      <c r="AG1258">
        <v>210103</v>
      </c>
      <c r="AH1258">
        <v>923738</v>
      </c>
      <c r="AI1258">
        <v>125330</v>
      </c>
      <c r="AJ1258">
        <v>22440</v>
      </c>
      <c r="AK1258">
        <v>55791</v>
      </c>
      <c r="AL1258">
        <v>203561</v>
      </c>
      <c r="AM1258">
        <v>219299</v>
      </c>
      <c r="AN1258">
        <v>1346598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82588</v>
      </c>
      <c r="AV1258">
        <v>14040</v>
      </c>
      <c r="AW1258">
        <v>6451</v>
      </c>
      <c r="AX1258">
        <v>8129</v>
      </c>
      <c r="AY1258">
        <v>9928</v>
      </c>
      <c r="AZ1258">
        <v>0</v>
      </c>
      <c r="BA1258">
        <v>8</v>
      </c>
      <c r="BB1258">
        <v>17</v>
      </c>
      <c r="BC1258">
        <v>25</v>
      </c>
      <c r="BD1258">
        <v>132</v>
      </c>
      <c r="BE1258">
        <v>3468</v>
      </c>
      <c r="BF1258">
        <v>268631</v>
      </c>
      <c r="BG1258">
        <v>25940</v>
      </c>
      <c r="BH1258">
        <v>40909</v>
      </c>
      <c r="BI1258">
        <v>631511</v>
      </c>
      <c r="BJ1258">
        <v>238</v>
      </c>
      <c r="BK1258">
        <v>853</v>
      </c>
      <c r="BL1258">
        <v>934</v>
      </c>
      <c r="BM1258">
        <v>623</v>
      </c>
      <c r="BN1258">
        <v>86</v>
      </c>
      <c r="BO1258">
        <v>33719</v>
      </c>
      <c r="BP1258">
        <v>29586</v>
      </c>
      <c r="BQ1258">
        <v>1211</v>
      </c>
      <c r="BR1258">
        <v>38</v>
      </c>
      <c r="BS1258">
        <v>74072</v>
      </c>
      <c r="BT1258">
        <v>48308</v>
      </c>
      <c r="BU1258" s="1">
        <v>41456</v>
      </c>
      <c r="BV1258" s="1">
        <v>41820</v>
      </c>
      <c r="BW1258" s="31">
        <v>1</v>
      </c>
    </row>
    <row r="1259" spans="1:75" hidden="1" x14ac:dyDescent="0.25">
      <c r="A1259" t="s">
        <v>4677</v>
      </c>
      <c r="B1259" t="s">
        <v>5242</v>
      </c>
      <c r="C1259">
        <v>2015</v>
      </c>
      <c r="D1259" t="s">
        <v>5243</v>
      </c>
      <c r="E1259" t="s">
        <v>5244</v>
      </c>
      <c r="F1259" t="s">
        <v>5245</v>
      </c>
      <c r="G1259">
        <v>50169</v>
      </c>
      <c r="H1259">
        <v>-93.358050899999995</v>
      </c>
      <c r="I1259">
        <v>41.668740399999997</v>
      </c>
      <c r="J1259">
        <v>19</v>
      </c>
      <c r="K1259">
        <v>153</v>
      </c>
      <c r="L1259" t="s">
        <v>4378</v>
      </c>
      <c r="M1259">
        <v>459862</v>
      </c>
      <c r="N1259" t="s">
        <v>80</v>
      </c>
      <c r="O1259" t="s">
        <v>96</v>
      </c>
      <c r="P1259" t="s">
        <v>82</v>
      </c>
      <c r="Q1259" t="s">
        <v>458</v>
      </c>
      <c r="R1259">
        <v>2524</v>
      </c>
      <c r="S1259">
        <v>2488</v>
      </c>
      <c r="T1259">
        <v>1</v>
      </c>
      <c r="U1259">
        <v>0</v>
      </c>
      <c r="V1259">
        <v>0</v>
      </c>
      <c r="W1259">
        <v>1</v>
      </c>
      <c r="X1259">
        <v>1</v>
      </c>
      <c r="Y1259">
        <v>1.3</v>
      </c>
      <c r="Z1259">
        <v>2.2999999999999998</v>
      </c>
      <c r="AA1259">
        <v>89907</v>
      </c>
      <c r="AB1259">
        <v>2684</v>
      </c>
      <c r="AC1259">
        <v>0</v>
      </c>
      <c r="AD1259">
        <v>16017</v>
      </c>
      <c r="AE1259">
        <v>108608</v>
      </c>
      <c r="AF1259">
        <v>54652</v>
      </c>
      <c r="AG1259">
        <v>18456</v>
      </c>
      <c r="AH1259">
        <v>73108</v>
      </c>
      <c r="AI1259">
        <v>12536</v>
      </c>
      <c r="AJ1259">
        <v>2222</v>
      </c>
      <c r="AK1259">
        <v>3027</v>
      </c>
      <c r="AL1259">
        <v>17785</v>
      </c>
      <c r="AM1259">
        <v>27563</v>
      </c>
      <c r="AN1259">
        <v>118456</v>
      </c>
      <c r="AO1259">
        <v>3840</v>
      </c>
      <c r="AP1259">
        <v>0</v>
      </c>
      <c r="AQ1259">
        <v>0</v>
      </c>
      <c r="AR1259">
        <v>5000</v>
      </c>
      <c r="AS1259">
        <v>8840</v>
      </c>
      <c r="AT1259">
        <v>26840</v>
      </c>
      <c r="AU1259">
        <v>15143</v>
      </c>
      <c r="AV1259">
        <v>15552</v>
      </c>
      <c r="AW1259">
        <v>441</v>
      </c>
      <c r="AX1259">
        <v>8189</v>
      </c>
      <c r="AY1259">
        <v>1345</v>
      </c>
      <c r="AZ1259">
        <v>0</v>
      </c>
      <c r="BA1259">
        <v>16</v>
      </c>
      <c r="BB1259">
        <v>3</v>
      </c>
      <c r="BC1259">
        <v>19</v>
      </c>
      <c r="BD1259">
        <v>65</v>
      </c>
      <c r="BE1259">
        <v>2080</v>
      </c>
      <c r="BF1259">
        <v>18330</v>
      </c>
      <c r="BG1259">
        <v>2106</v>
      </c>
      <c r="BH1259">
        <v>894</v>
      </c>
      <c r="BI1259">
        <v>20609</v>
      </c>
      <c r="BJ1259">
        <v>29</v>
      </c>
      <c r="BK1259">
        <v>148</v>
      </c>
      <c r="BL1259">
        <v>98</v>
      </c>
      <c r="BM1259">
        <v>64</v>
      </c>
      <c r="BN1259">
        <v>5</v>
      </c>
      <c r="BO1259">
        <v>1245</v>
      </c>
      <c r="BP1259">
        <v>1078</v>
      </c>
      <c r="BQ1259">
        <v>21</v>
      </c>
      <c r="BR1259">
        <v>8</v>
      </c>
      <c r="BS1259">
        <v>7732</v>
      </c>
      <c r="BT1259">
        <v>900</v>
      </c>
      <c r="BU1259" s="1">
        <v>41456</v>
      </c>
      <c r="BV1259" s="1">
        <v>41820</v>
      </c>
      <c r="BW1259" s="31">
        <v>1</v>
      </c>
    </row>
    <row r="1260" spans="1:75" hidden="1" x14ac:dyDescent="0.25">
      <c r="A1260" t="s">
        <v>4677</v>
      </c>
      <c r="B1260" t="s">
        <v>5246</v>
      </c>
      <c r="C1260">
        <v>2015</v>
      </c>
      <c r="D1260" t="s">
        <v>5247</v>
      </c>
      <c r="E1260" t="s">
        <v>5248</v>
      </c>
      <c r="F1260" t="s">
        <v>5249</v>
      </c>
      <c r="G1260">
        <v>50322</v>
      </c>
      <c r="H1260">
        <v>-93.736526999999995</v>
      </c>
      <c r="I1260">
        <v>41.626076300000001</v>
      </c>
      <c r="J1260">
        <v>19</v>
      </c>
      <c r="K1260">
        <v>153</v>
      </c>
      <c r="L1260" t="s">
        <v>4378</v>
      </c>
      <c r="M1260">
        <v>459862</v>
      </c>
      <c r="N1260" t="s">
        <v>80</v>
      </c>
      <c r="O1260" t="s">
        <v>96</v>
      </c>
      <c r="P1260" t="s">
        <v>82</v>
      </c>
      <c r="Q1260" t="s">
        <v>458</v>
      </c>
      <c r="R1260">
        <v>44596</v>
      </c>
      <c r="S1260">
        <v>43953</v>
      </c>
      <c r="T1260">
        <v>1</v>
      </c>
      <c r="U1260">
        <v>0</v>
      </c>
      <c r="V1260">
        <v>0</v>
      </c>
      <c r="W1260">
        <v>6.5</v>
      </c>
      <c r="X1260">
        <v>10.7</v>
      </c>
      <c r="Y1260">
        <v>15.36</v>
      </c>
      <c r="Z1260">
        <v>26.06</v>
      </c>
      <c r="AA1260">
        <v>2051810</v>
      </c>
      <c r="AB1260">
        <v>91814</v>
      </c>
      <c r="AC1260">
        <v>0</v>
      </c>
      <c r="AD1260">
        <v>105083</v>
      </c>
      <c r="AE1260">
        <v>2248707</v>
      </c>
      <c r="AF1260">
        <v>1210019</v>
      </c>
      <c r="AG1260">
        <v>331638</v>
      </c>
      <c r="AH1260">
        <v>1541657</v>
      </c>
      <c r="AI1260">
        <v>136193</v>
      </c>
      <c r="AJ1260">
        <v>47861</v>
      </c>
      <c r="AK1260">
        <v>55942</v>
      </c>
      <c r="AL1260">
        <v>239996</v>
      </c>
      <c r="AM1260">
        <v>467054</v>
      </c>
      <c r="AN1260">
        <v>2248707</v>
      </c>
      <c r="AO1260">
        <v>89140</v>
      </c>
      <c r="AP1260">
        <v>0</v>
      </c>
      <c r="AQ1260">
        <v>0</v>
      </c>
      <c r="AR1260">
        <v>0</v>
      </c>
      <c r="AS1260">
        <v>89140</v>
      </c>
      <c r="AT1260">
        <v>89140</v>
      </c>
      <c r="AU1260">
        <v>122525</v>
      </c>
      <c r="AV1260">
        <v>28704</v>
      </c>
      <c r="AW1260">
        <v>17330</v>
      </c>
      <c r="AX1260">
        <v>10085</v>
      </c>
      <c r="AY1260">
        <v>9572</v>
      </c>
      <c r="AZ1260">
        <v>0</v>
      </c>
      <c r="BA1260">
        <v>13</v>
      </c>
      <c r="BB1260">
        <v>17</v>
      </c>
      <c r="BC1260">
        <v>30</v>
      </c>
      <c r="BD1260">
        <v>257</v>
      </c>
      <c r="BE1260">
        <v>3640</v>
      </c>
      <c r="BF1260">
        <v>314597</v>
      </c>
      <c r="BG1260">
        <v>18655</v>
      </c>
      <c r="BH1260">
        <v>55465</v>
      </c>
      <c r="BI1260">
        <v>670735</v>
      </c>
      <c r="BJ1260">
        <v>1641</v>
      </c>
      <c r="BK1260">
        <v>445</v>
      </c>
      <c r="BL1260">
        <v>711</v>
      </c>
      <c r="BM1260">
        <v>561</v>
      </c>
      <c r="BN1260">
        <v>65</v>
      </c>
      <c r="BO1260">
        <v>16703</v>
      </c>
      <c r="BP1260">
        <v>14452</v>
      </c>
      <c r="BQ1260">
        <v>542</v>
      </c>
      <c r="BR1260">
        <v>41</v>
      </c>
      <c r="BS1260">
        <v>48351</v>
      </c>
      <c r="BT1260">
        <v>-1</v>
      </c>
      <c r="BU1260" s="1">
        <v>41456</v>
      </c>
      <c r="BV1260" s="1">
        <v>41820</v>
      </c>
      <c r="BW1260" s="31">
        <v>1</v>
      </c>
    </row>
    <row r="1261" spans="1:75" hidden="1" x14ac:dyDescent="0.25">
      <c r="A1261" t="s">
        <v>4677</v>
      </c>
      <c r="B1261" t="s">
        <v>5250</v>
      </c>
      <c r="C1261">
        <v>2015</v>
      </c>
      <c r="D1261" t="s">
        <v>5251</v>
      </c>
      <c r="E1261" t="s">
        <v>5252</v>
      </c>
      <c r="F1261" t="s">
        <v>5253</v>
      </c>
      <c r="G1261">
        <v>50265</v>
      </c>
      <c r="H1261">
        <v>-93.761093000000002</v>
      </c>
      <c r="I1261">
        <v>41.564892999999998</v>
      </c>
      <c r="J1261">
        <v>19</v>
      </c>
      <c r="K1261">
        <v>153</v>
      </c>
      <c r="L1261" t="s">
        <v>4378</v>
      </c>
      <c r="M1261">
        <v>459862</v>
      </c>
      <c r="N1261" t="s">
        <v>80</v>
      </c>
      <c r="O1261" t="s">
        <v>96</v>
      </c>
      <c r="P1261" t="s">
        <v>82</v>
      </c>
      <c r="Q1261" t="s">
        <v>458</v>
      </c>
      <c r="R1261">
        <v>61469</v>
      </c>
      <c r="S1261">
        <v>60583</v>
      </c>
      <c r="T1261">
        <v>1</v>
      </c>
      <c r="U1261">
        <v>0</v>
      </c>
      <c r="V1261">
        <v>0</v>
      </c>
      <c r="W1261">
        <v>7</v>
      </c>
      <c r="X1261">
        <v>7</v>
      </c>
      <c r="Y1261">
        <v>18</v>
      </c>
      <c r="Z1261">
        <v>25</v>
      </c>
      <c r="AA1261">
        <v>2494724</v>
      </c>
      <c r="AB1261">
        <v>60249</v>
      </c>
      <c r="AC1261">
        <v>0</v>
      </c>
      <c r="AD1261">
        <v>74065</v>
      </c>
      <c r="AE1261">
        <v>2629038</v>
      </c>
      <c r="AF1261">
        <v>1355870</v>
      </c>
      <c r="AG1261">
        <v>400878</v>
      </c>
      <c r="AH1261">
        <v>1756748</v>
      </c>
      <c r="AI1261">
        <v>214004</v>
      </c>
      <c r="AJ1261">
        <v>47767</v>
      </c>
      <c r="AK1261">
        <v>70690</v>
      </c>
      <c r="AL1261">
        <v>332461</v>
      </c>
      <c r="AM1261">
        <v>329703</v>
      </c>
      <c r="AN1261">
        <v>2418912</v>
      </c>
      <c r="AO1261">
        <v>50000</v>
      </c>
      <c r="AP1261">
        <v>0</v>
      </c>
      <c r="AQ1261">
        <v>0</v>
      </c>
      <c r="AR1261">
        <v>0</v>
      </c>
      <c r="AS1261">
        <v>50000</v>
      </c>
      <c r="AT1261">
        <v>50000</v>
      </c>
      <c r="AU1261">
        <v>134914</v>
      </c>
      <c r="AV1261">
        <v>17951</v>
      </c>
      <c r="AW1261">
        <v>6611</v>
      </c>
      <c r="AX1261">
        <v>8129</v>
      </c>
      <c r="AY1261">
        <v>11630</v>
      </c>
      <c r="AZ1261">
        <v>0</v>
      </c>
      <c r="BA1261">
        <v>19</v>
      </c>
      <c r="BB1261">
        <v>17</v>
      </c>
      <c r="BC1261">
        <v>36</v>
      </c>
      <c r="BD1261">
        <v>315</v>
      </c>
      <c r="BE1261">
        <v>3400</v>
      </c>
      <c r="BF1261">
        <v>305307</v>
      </c>
      <c r="BG1261">
        <v>9817</v>
      </c>
      <c r="BH1261">
        <v>35729</v>
      </c>
      <c r="BI1261">
        <v>626457</v>
      </c>
      <c r="BJ1261">
        <v>1585</v>
      </c>
      <c r="BK1261">
        <v>490</v>
      </c>
      <c r="BL1261">
        <v>616</v>
      </c>
      <c r="BM1261">
        <v>502</v>
      </c>
      <c r="BN1261">
        <v>42</v>
      </c>
      <c r="BO1261">
        <v>38535</v>
      </c>
      <c r="BP1261">
        <v>35771</v>
      </c>
      <c r="BQ1261">
        <v>1677</v>
      </c>
      <c r="BR1261">
        <v>32</v>
      </c>
      <c r="BS1261">
        <v>45388</v>
      </c>
      <c r="BT1261">
        <v>-1</v>
      </c>
      <c r="BU1261" s="1">
        <v>41456</v>
      </c>
      <c r="BV1261" s="1">
        <v>41820</v>
      </c>
      <c r="BW1261" s="31">
        <v>1</v>
      </c>
    </row>
    <row r="1262" spans="1:75" hidden="1" x14ac:dyDescent="0.25">
      <c r="A1262" t="s">
        <v>4677</v>
      </c>
      <c r="B1262" t="s">
        <v>5254</v>
      </c>
      <c r="C1262">
        <v>2015</v>
      </c>
      <c r="D1262" t="s">
        <v>5255</v>
      </c>
      <c r="E1262" t="s">
        <v>5256</v>
      </c>
      <c r="F1262" t="s">
        <v>5257</v>
      </c>
      <c r="G1262">
        <v>50009</v>
      </c>
      <c r="H1262">
        <v>-93.472797</v>
      </c>
      <c r="I1262">
        <v>41.643993999999999</v>
      </c>
      <c r="J1262">
        <v>19</v>
      </c>
      <c r="K1262">
        <v>153</v>
      </c>
      <c r="L1262" t="s">
        <v>4378</v>
      </c>
      <c r="M1262">
        <v>459862</v>
      </c>
      <c r="N1262" t="s">
        <v>80</v>
      </c>
      <c r="O1262" t="s">
        <v>96</v>
      </c>
      <c r="P1262" t="s">
        <v>82</v>
      </c>
      <c r="Q1262" t="s">
        <v>458</v>
      </c>
      <c r="R1262">
        <v>17392</v>
      </c>
      <c r="S1262">
        <v>17141</v>
      </c>
      <c r="T1262">
        <v>1</v>
      </c>
      <c r="U1262">
        <v>0</v>
      </c>
      <c r="V1262">
        <v>0</v>
      </c>
      <c r="W1262">
        <v>3.5</v>
      </c>
      <c r="X1262">
        <v>3.5</v>
      </c>
      <c r="Y1262">
        <v>4.25</v>
      </c>
      <c r="Z1262">
        <v>7.75</v>
      </c>
      <c r="AA1262">
        <v>628672</v>
      </c>
      <c r="AB1262">
        <v>24149</v>
      </c>
      <c r="AC1262">
        <v>0</v>
      </c>
      <c r="AD1262">
        <v>25364</v>
      </c>
      <c r="AE1262">
        <v>678185</v>
      </c>
      <c r="AF1262">
        <v>320343</v>
      </c>
      <c r="AG1262">
        <v>88756</v>
      </c>
      <c r="AH1262">
        <v>409099</v>
      </c>
      <c r="AI1262">
        <v>58500</v>
      </c>
      <c r="AJ1262">
        <v>19478</v>
      </c>
      <c r="AK1262">
        <v>16027</v>
      </c>
      <c r="AL1262">
        <v>94005</v>
      </c>
      <c r="AM1262">
        <v>117795</v>
      </c>
      <c r="AN1262">
        <v>620899</v>
      </c>
      <c r="AO1262">
        <v>19500</v>
      </c>
      <c r="AP1262">
        <v>0</v>
      </c>
      <c r="AQ1262">
        <v>0</v>
      </c>
      <c r="AR1262">
        <v>0</v>
      </c>
      <c r="AS1262">
        <v>19500</v>
      </c>
      <c r="AT1262">
        <v>19500</v>
      </c>
      <c r="AU1262">
        <v>54202</v>
      </c>
      <c r="AV1262">
        <v>15681</v>
      </c>
      <c r="AW1262">
        <v>4283</v>
      </c>
      <c r="AX1262">
        <v>8244</v>
      </c>
      <c r="AY1262">
        <v>3821</v>
      </c>
      <c r="AZ1262">
        <v>0</v>
      </c>
      <c r="BA1262">
        <v>4</v>
      </c>
      <c r="BB1262">
        <v>3</v>
      </c>
      <c r="BC1262">
        <v>7</v>
      </c>
      <c r="BD1262">
        <v>44</v>
      </c>
      <c r="BE1262">
        <v>3562</v>
      </c>
      <c r="BF1262">
        <v>142525</v>
      </c>
      <c r="BG1262">
        <v>730</v>
      </c>
      <c r="BH1262">
        <v>18657</v>
      </c>
      <c r="BI1262">
        <v>190422</v>
      </c>
      <c r="BJ1262">
        <v>528</v>
      </c>
      <c r="BK1262">
        <v>327</v>
      </c>
      <c r="BL1262">
        <v>364</v>
      </c>
      <c r="BM1262">
        <v>292</v>
      </c>
      <c r="BN1262">
        <v>41</v>
      </c>
      <c r="BO1262">
        <v>10540</v>
      </c>
      <c r="BP1262">
        <v>9825</v>
      </c>
      <c r="BQ1262">
        <v>430</v>
      </c>
      <c r="BR1262">
        <v>8</v>
      </c>
      <c r="BS1262">
        <v>61586</v>
      </c>
      <c r="BT1262">
        <v>9100</v>
      </c>
      <c r="BU1262" s="1">
        <v>41456</v>
      </c>
      <c r="BV1262" s="1">
        <v>41820</v>
      </c>
      <c r="BW1262" s="31">
        <v>1</v>
      </c>
    </row>
    <row r="1263" spans="1:75" hidden="1" x14ac:dyDescent="0.25">
      <c r="A1263" t="s">
        <v>4677</v>
      </c>
      <c r="B1263" t="s">
        <v>5258</v>
      </c>
      <c r="C1263">
        <v>2015</v>
      </c>
      <c r="D1263" t="s">
        <v>5259</v>
      </c>
      <c r="E1263" t="s">
        <v>5260</v>
      </c>
      <c r="F1263" t="s">
        <v>5261</v>
      </c>
      <c r="G1263">
        <v>50111</v>
      </c>
      <c r="H1263">
        <v>-93.794573999999997</v>
      </c>
      <c r="I1263">
        <v>41.689399100000003</v>
      </c>
      <c r="J1263">
        <v>19</v>
      </c>
      <c r="K1263">
        <v>153</v>
      </c>
      <c r="L1263" t="s">
        <v>4378</v>
      </c>
      <c r="M1263">
        <v>459862</v>
      </c>
      <c r="N1263" t="s">
        <v>80</v>
      </c>
      <c r="O1263" t="s">
        <v>96</v>
      </c>
      <c r="P1263" t="s">
        <v>82</v>
      </c>
      <c r="Q1263" t="s">
        <v>458</v>
      </c>
      <c r="R1263">
        <v>14182</v>
      </c>
      <c r="S1263">
        <v>13978</v>
      </c>
      <c r="T1263">
        <v>1</v>
      </c>
      <c r="U1263">
        <v>0</v>
      </c>
      <c r="V1263">
        <v>0</v>
      </c>
      <c r="W1263">
        <v>2</v>
      </c>
      <c r="X1263">
        <v>4.5</v>
      </c>
      <c r="Y1263">
        <v>1.86</v>
      </c>
      <c r="Z1263">
        <v>6.36</v>
      </c>
      <c r="AA1263">
        <v>441424</v>
      </c>
      <c r="AB1263">
        <v>10103</v>
      </c>
      <c r="AC1263">
        <v>0</v>
      </c>
      <c r="AD1263">
        <v>19889</v>
      </c>
      <c r="AE1263">
        <v>471416</v>
      </c>
      <c r="AF1263">
        <v>211354</v>
      </c>
      <c r="AG1263">
        <v>58155</v>
      </c>
      <c r="AH1263">
        <v>269509</v>
      </c>
      <c r="AI1263">
        <v>20059</v>
      </c>
      <c r="AJ1263">
        <v>7974</v>
      </c>
      <c r="AK1263">
        <v>6130</v>
      </c>
      <c r="AL1263">
        <v>34163</v>
      </c>
      <c r="AM1263">
        <v>137703</v>
      </c>
      <c r="AN1263">
        <v>441375</v>
      </c>
      <c r="AO1263">
        <v>76348</v>
      </c>
      <c r="AP1263">
        <v>0</v>
      </c>
      <c r="AQ1263">
        <v>0</v>
      </c>
      <c r="AR1263">
        <v>0</v>
      </c>
      <c r="AS1263">
        <v>76348</v>
      </c>
      <c r="AT1263">
        <v>76348</v>
      </c>
      <c r="AU1263">
        <v>29474</v>
      </c>
      <c r="AV1263">
        <v>15552</v>
      </c>
      <c r="AW1263">
        <v>1990</v>
      </c>
      <c r="AX1263">
        <v>8189</v>
      </c>
      <c r="AY1263">
        <v>3129</v>
      </c>
      <c r="AZ1263">
        <v>0</v>
      </c>
      <c r="BA1263">
        <v>4</v>
      </c>
      <c r="BB1263">
        <v>17</v>
      </c>
      <c r="BC1263">
        <v>21</v>
      </c>
      <c r="BD1263">
        <v>91</v>
      </c>
      <c r="BE1263">
        <v>3300</v>
      </c>
      <c r="BF1263">
        <v>88910</v>
      </c>
      <c r="BG1263">
        <v>2308</v>
      </c>
      <c r="BH1263">
        <v>5229</v>
      </c>
      <c r="BI1263">
        <v>123131</v>
      </c>
      <c r="BJ1263">
        <v>155</v>
      </c>
      <c r="BK1263">
        <v>6</v>
      </c>
      <c r="BL1263">
        <v>512</v>
      </c>
      <c r="BM1263">
        <v>417</v>
      </c>
      <c r="BN1263">
        <v>71</v>
      </c>
      <c r="BO1263">
        <v>9756</v>
      </c>
      <c r="BP1263">
        <v>8332</v>
      </c>
      <c r="BQ1263">
        <v>1324</v>
      </c>
      <c r="BR1263">
        <v>8</v>
      </c>
      <c r="BS1263">
        <v>4444</v>
      </c>
      <c r="BT1263">
        <v>-1</v>
      </c>
      <c r="BU1263" s="1">
        <v>41456</v>
      </c>
      <c r="BV1263" s="1">
        <v>41820</v>
      </c>
      <c r="BW1263" s="31">
        <v>1</v>
      </c>
    </row>
    <row r="1264" spans="1:75" hidden="1" x14ac:dyDescent="0.25">
      <c r="A1264" t="s">
        <v>4677</v>
      </c>
      <c r="B1264" t="s">
        <v>5262</v>
      </c>
      <c r="C1264">
        <v>2015</v>
      </c>
      <c r="D1264" t="s">
        <v>5263</v>
      </c>
      <c r="E1264" t="s">
        <v>5264</v>
      </c>
      <c r="F1264" t="s">
        <v>5265</v>
      </c>
      <c r="G1264">
        <v>50069</v>
      </c>
      <c r="H1264">
        <v>-94.007292000000007</v>
      </c>
      <c r="I1264">
        <v>41.529735000000002</v>
      </c>
      <c r="J1264">
        <v>19</v>
      </c>
      <c r="K1264">
        <v>49</v>
      </c>
      <c r="L1264" t="s">
        <v>1194</v>
      </c>
      <c r="M1264">
        <v>77400</v>
      </c>
      <c r="N1264" t="s">
        <v>80</v>
      </c>
      <c r="O1264" t="s">
        <v>96</v>
      </c>
      <c r="P1264" t="s">
        <v>82</v>
      </c>
      <c r="Q1264" t="s">
        <v>458</v>
      </c>
      <c r="R1264">
        <v>1413</v>
      </c>
      <c r="S1264">
        <v>1393</v>
      </c>
      <c r="T1264">
        <v>1</v>
      </c>
      <c r="U1264">
        <v>0</v>
      </c>
      <c r="V1264">
        <v>0</v>
      </c>
      <c r="W1264">
        <v>0</v>
      </c>
      <c r="X1264">
        <v>1.25</v>
      </c>
      <c r="Y1264">
        <v>0</v>
      </c>
      <c r="Z1264">
        <v>1.25</v>
      </c>
      <c r="AA1264">
        <v>54341</v>
      </c>
      <c r="AB1264">
        <v>2362</v>
      </c>
      <c r="AC1264">
        <v>0</v>
      </c>
      <c r="AD1264">
        <v>3113</v>
      </c>
      <c r="AE1264">
        <v>59816</v>
      </c>
      <c r="AF1264" t="s">
        <v>84</v>
      </c>
      <c r="AG1264" t="s">
        <v>84</v>
      </c>
      <c r="AH1264" t="s">
        <v>84</v>
      </c>
      <c r="AI1264">
        <v>5702</v>
      </c>
      <c r="AJ1264">
        <v>473</v>
      </c>
      <c r="AK1264">
        <v>1334</v>
      </c>
      <c r="AL1264">
        <v>7509</v>
      </c>
      <c r="AM1264" t="s">
        <v>84</v>
      </c>
      <c r="AN1264">
        <v>49321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12457</v>
      </c>
      <c r="AV1264">
        <v>15552</v>
      </c>
      <c r="AW1264">
        <v>159</v>
      </c>
      <c r="AX1264">
        <v>8189</v>
      </c>
      <c r="AY1264">
        <v>1354</v>
      </c>
      <c r="AZ1264">
        <v>0</v>
      </c>
      <c r="BA1264">
        <v>1</v>
      </c>
      <c r="BB1264">
        <v>14</v>
      </c>
      <c r="BC1264">
        <v>15</v>
      </c>
      <c r="BD1264">
        <v>12</v>
      </c>
      <c r="BE1264">
        <v>2184</v>
      </c>
      <c r="BF1264">
        <v>19980</v>
      </c>
      <c r="BG1264">
        <v>780</v>
      </c>
      <c r="BH1264">
        <v>840</v>
      </c>
      <c r="BI1264">
        <v>17479</v>
      </c>
      <c r="BJ1264">
        <v>41</v>
      </c>
      <c r="BK1264">
        <v>121</v>
      </c>
      <c r="BL1264">
        <v>249</v>
      </c>
      <c r="BM1264">
        <v>194</v>
      </c>
      <c r="BN1264">
        <v>5</v>
      </c>
      <c r="BO1264">
        <v>2677</v>
      </c>
      <c r="BP1264">
        <v>2574</v>
      </c>
      <c r="BQ1264">
        <v>29</v>
      </c>
      <c r="BR1264">
        <v>3</v>
      </c>
      <c r="BS1264">
        <v>3750</v>
      </c>
      <c r="BT1264">
        <v>0</v>
      </c>
      <c r="BU1264" s="1">
        <v>41456</v>
      </c>
      <c r="BV1264" s="1">
        <v>41820</v>
      </c>
      <c r="BW1264" s="31">
        <v>1</v>
      </c>
    </row>
    <row r="1265" spans="1:75" hidden="1" x14ac:dyDescent="0.25">
      <c r="A1265" t="s">
        <v>4677</v>
      </c>
      <c r="B1265" t="s">
        <v>5266</v>
      </c>
      <c r="C1265">
        <v>2015</v>
      </c>
      <c r="D1265" t="s">
        <v>5267</v>
      </c>
      <c r="E1265" t="s">
        <v>5268</v>
      </c>
      <c r="F1265" t="s">
        <v>5269</v>
      </c>
      <c r="G1265">
        <v>50124</v>
      </c>
      <c r="H1265">
        <v>-93.606181899999996</v>
      </c>
      <c r="I1265">
        <v>41.897488199999998</v>
      </c>
      <c r="J1265">
        <v>19</v>
      </c>
      <c r="K1265">
        <v>169</v>
      </c>
      <c r="L1265" t="s">
        <v>4827</v>
      </c>
      <c r="M1265">
        <v>94073</v>
      </c>
      <c r="N1265" t="s">
        <v>80</v>
      </c>
      <c r="O1265" t="s">
        <v>96</v>
      </c>
      <c r="P1265" t="s">
        <v>82</v>
      </c>
      <c r="Q1265" t="s">
        <v>458</v>
      </c>
      <c r="R1265">
        <v>4022</v>
      </c>
      <c r="S1265">
        <v>3964</v>
      </c>
      <c r="T1265">
        <v>1</v>
      </c>
      <c r="U1265">
        <v>0</v>
      </c>
      <c r="V1265">
        <v>0</v>
      </c>
      <c r="W1265">
        <v>0</v>
      </c>
      <c r="X1265">
        <v>1.75</v>
      </c>
      <c r="Y1265">
        <v>3.15</v>
      </c>
      <c r="Z1265">
        <v>4.9000000000000004</v>
      </c>
      <c r="AA1265">
        <v>94975</v>
      </c>
      <c r="AB1265">
        <v>3823</v>
      </c>
      <c r="AC1265">
        <v>0</v>
      </c>
      <c r="AD1265">
        <v>9578</v>
      </c>
      <c r="AE1265">
        <v>108376</v>
      </c>
      <c r="AF1265">
        <v>64473</v>
      </c>
      <c r="AG1265">
        <v>17610</v>
      </c>
      <c r="AH1265">
        <v>82083</v>
      </c>
      <c r="AI1265">
        <v>10876</v>
      </c>
      <c r="AJ1265">
        <v>599</v>
      </c>
      <c r="AK1265">
        <v>1452</v>
      </c>
      <c r="AL1265">
        <v>12927</v>
      </c>
      <c r="AM1265">
        <v>14405</v>
      </c>
      <c r="AN1265">
        <v>109415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25654</v>
      </c>
      <c r="AV1265">
        <v>15552</v>
      </c>
      <c r="AW1265">
        <v>697</v>
      </c>
      <c r="AX1265">
        <v>8189</v>
      </c>
      <c r="AY1265">
        <v>1858</v>
      </c>
      <c r="AZ1265">
        <v>0</v>
      </c>
      <c r="BA1265">
        <v>0</v>
      </c>
      <c r="BB1265">
        <v>16</v>
      </c>
      <c r="BC1265">
        <v>16</v>
      </c>
      <c r="BD1265">
        <v>37</v>
      </c>
      <c r="BE1265">
        <v>3264</v>
      </c>
      <c r="BF1265">
        <v>57332</v>
      </c>
      <c r="BG1265">
        <v>1399</v>
      </c>
      <c r="BH1265">
        <v>3459</v>
      </c>
      <c r="BI1265">
        <v>51970</v>
      </c>
      <c r="BJ1265">
        <v>631</v>
      </c>
      <c r="BK1265">
        <v>437</v>
      </c>
      <c r="BL1265">
        <v>304</v>
      </c>
      <c r="BM1265">
        <v>222</v>
      </c>
      <c r="BN1265">
        <v>15</v>
      </c>
      <c r="BO1265">
        <v>2756</v>
      </c>
      <c r="BP1265">
        <v>2275</v>
      </c>
      <c r="BQ1265">
        <v>115</v>
      </c>
      <c r="BR1265">
        <v>6</v>
      </c>
      <c r="BS1265">
        <v>14821</v>
      </c>
      <c r="BT1265">
        <v>-1</v>
      </c>
      <c r="BU1265" s="1">
        <v>41456</v>
      </c>
      <c r="BV1265" s="1">
        <v>41820</v>
      </c>
      <c r="BW1265" s="31">
        <v>1</v>
      </c>
    </row>
    <row r="1266" spans="1:75" hidden="1" x14ac:dyDescent="0.25">
      <c r="A1266" t="s">
        <v>4677</v>
      </c>
      <c r="B1266" t="s">
        <v>5270</v>
      </c>
      <c r="C1266">
        <v>2015</v>
      </c>
      <c r="D1266" t="s">
        <v>5271</v>
      </c>
      <c r="E1266" t="s">
        <v>5272</v>
      </c>
      <c r="F1266" t="s">
        <v>2121</v>
      </c>
      <c r="G1266">
        <v>50327</v>
      </c>
      <c r="H1266">
        <v>-93.514611000000002</v>
      </c>
      <c r="I1266">
        <v>41.597918999999997</v>
      </c>
      <c r="J1266">
        <v>19</v>
      </c>
      <c r="K1266">
        <v>153</v>
      </c>
      <c r="L1266" t="s">
        <v>4378</v>
      </c>
      <c r="M1266">
        <v>459862</v>
      </c>
      <c r="N1266" t="s">
        <v>80</v>
      </c>
      <c r="O1266" t="s">
        <v>96</v>
      </c>
      <c r="P1266" t="s">
        <v>82</v>
      </c>
      <c r="Q1266" t="s">
        <v>458</v>
      </c>
      <c r="R1266">
        <v>10042</v>
      </c>
      <c r="S1266">
        <v>9897</v>
      </c>
      <c r="T1266">
        <v>1</v>
      </c>
      <c r="U1266">
        <v>0</v>
      </c>
      <c r="V1266">
        <v>0</v>
      </c>
      <c r="W1266">
        <v>1</v>
      </c>
      <c r="X1266">
        <v>3</v>
      </c>
      <c r="Y1266">
        <v>3.5</v>
      </c>
      <c r="Z1266">
        <v>6.5</v>
      </c>
      <c r="AA1266">
        <v>579964</v>
      </c>
      <c r="AB1266">
        <v>15806</v>
      </c>
      <c r="AC1266">
        <v>0</v>
      </c>
      <c r="AD1266">
        <v>20941</v>
      </c>
      <c r="AE1266">
        <v>616711</v>
      </c>
      <c r="AF1266">
        <v>305756</v>
      </c>
      <c r="AG1266">
        <v>100190</v>
      </c>
      <c r="AH1266">
        <v>405946</v>
      </c>
      <c r="AI1266">
        <v>50674</v>
      </c>
      <c r="AJ1266">
        <v>6847</v>
      </c>
      <c r="AK1266">
        <v>4309</v>
      </c>
      <c r="AL1266">
        <v>61830</v>
      </c>
      <c r="AM1266">
        <v>68277</v>
      </c>
      <c r="AN1266">
        <v>536053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44471</v>
      </c>
      <c r="AV1266">
        <v>15594</v>
      </c>
      <c r="AW1266">
        <v>2520</v>
      </c>
      <c r="AX1266">
        <v>8189</v>
      </c>
      <c r="AY1266">
        <v>2799</v>
      </c>
      <c r="AZ1266">
        <v>0</v>
      </c>
      <c r="BA1266">
        <v>5</v>
      </c>
      <c r="BB1266">
        <v>17</v>
      </c>
      <c r="BC1266">
        <v>22</v>
      </c>
      <c r="BD1266">
        <v>81</v>
      </c>
      <c r="BE1266">
        <v>2925</v>
      </c>
      <c r="BF1266">
        <v>63963</v>
      </c>
      <c r="BG1266">
        <v>2238</v>
      </c>
      <c r="BH1266">
        <v>6299</v>
      </c>
      <c r="BI1266">
        <v>114928</v>
      </c>
      <c r="BJ1266">
        <v>663</v>
      </c>
      <c r="BK1266">
        <v>1087</v>
      </c>
      <c r="BL1266">
        <v>704</v>
      </c>
      <c r="BM1266">
        <v>608</v>
      </c>
      <c r="BN1266">
        <v>5</v>
      </c>
      <c r="BO1266">
        <v>27542</v>
      </c>
      <c r="BP1266">
        <v>25937</v>
      </c>
      <c r="BQ1266">
        <v>147</v>
      </c>
      <c r="BR1266">
        <v>18</v>
      </c>
      <c r="BS1266">
        <v>15660</v>
      </c>
      <c r="BT1266">
        <v>-1</v>
      </c>
      <c r="BU1266" s="1">
        <v>41456</v>
      </c>
      <c r="BV1266" s="1">
        <v>41820</v>
      </c>
      <c r="BW1266" s="31">
        <v>1</v>
      </c>
    </row>
    <row r="1267" spans="1:75" hidden="1" x14ac:dyDescent="0.25">
      <c r="A1267" t="s">
        <v>4677</v>
      </c>
      <c r="B1267" t="s">
        <v>5273</v>
      </c>
      <c r="C1267">
        <v>2015</v>
      </c>
      <c r="D1267" t="s">
        <v>5274</v>
      </c>
      <c r="E1267" t="s">
        <v>5275</v>
      </c>
      <c r="F1267" t="s">
        <v>5276</v>
      </c>
      <c r="G1267">
        <v>52315</v>
      </c>
      <c r="H1267">
        <v>-91.967357000000007</v>
      </c>
      <c r="I1267">
        <v>41.995140999999997</v>
      </c>
      <c r="J1267">
        <v>19</v>
      </c>
      <c r="K1267">
        <v>11</v>
      </c>
      <c r="L1267" t="s">
        <v>1519</v>
      </c>
      <c r="M1267">
        <v>25680</v>
      </c>
      <c r="N1267" t="s">
        <v>80</v>
      </c>
      <c r="O1267" t="s">
        <v>96</v>
      </c>
      <c r="P1267" t="s">
        <v>82</v>
      </c>
      <c r="Q1267" t="s">
        <v>458</v>
      </c>
      <c r="R1267">
        <v>1183</v>
      </c>
      <c r="S1267">
        <v>1166</v>
      </c>
      <c r="T1267">
        <v>1</v>
      </c>
      <c r="U1267">
        <v>0</v>
      </c>
      <c r="V1267">
        <v>0</v>
      </c>
      <c r="W1267">
        <v>0</v>
      </c>
      <c r="X1267">
        <v>0.78</v>
      </c>
      <c r="Y1267">
        <v>0.05</v>
      </c>
      <c r="Z1267">
        <v>0.83</v>
      </c>
      <c r="AA1267">
        <v>44946</v>
      </c>
      <c r="AB1267">
        <v>1639</v>
      </c>
      <c r="AC1267">
        <v>0</v>
      </c>
      <c r="AD1267">
        <v>2879</v>
      </c>
      <c r="AE1267">
        <v>49464</v>
      </c>
      <c r="AF1267" t="s">
        <v>84</v>
      </c>
      <c r="AG1267" t="s">
        <v>84</v>
      </c>
      <c r="AH1267" t="s">
        <v>84</v>
      </c>
      <c r="AI1267">
        <v>3911</v>
      </c>
      <c r="AJ1267">
        <v>448</v>
      </c>
      <c r="AK1267">
        <v>1356</v>
      </c>
      <c r="AL1267">
        <v>5715</v>
      </c>
      <c r="AM1267" t="s">
        <v>84</v>
      </c>
      <c r="AN1267">
        <v>40809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8707</v>
      </c>
      <c r="AV1267">
        <v>8200</v>
      </c>
      <c r="AW1267">
        <v>239</v>
      </c>
      <c r="AX1267">
        <v>4080</v>
      </c>
      <c r="AY1267">
        <v>1133</v>
      </c>
      <c r="AZ1267">
        <v>0</v>
      </c>
      <c r="BA1267">
        <v>0</v>
      </c>
      <c r="BB1267">
        <v>17</v>
      </c>
      <c r="BC1267">
        <v>17</v>
      </c>
      <c r="BD1267">
        <v>47</v>
      </c>
      <c r="BE1267">
        <v>1716</v>
      </c>
      <c r="BF1267">
        <v>4060</v>
      </c>
      <c r="BG1267">
        <v>66</v>
      </c>
      <c r="BH1267">
        <v>896</v>
      </c>
      <c r="BI1267">
        <v>7963</v>
      </c>
      <c r="BJ1267">
        <v>313</v>
      </c>
      <c r="BK1267">
        <v>55</v>
      </c>
      <c r="BL1267">
        <v>41</v>
      </c>
      <c r="BM1267">
        <v>17</v>
      </c>
      <c r="BN1267">
        <v>0</v>
      </c>
      <c r="BO1267">
        <v>268</v>
      </c>
      <c r="BP1267">
        <v>138</v>
      </c>
      <c r="BQ1267">
        <v>0</v>
      </c>
      <c r="BR1267">
        <v>3</v>
      </c>
      <c r="BS1267">
        <v>768</v>
      </c>
      <c r="BT1267">
        <v>-1</v>
      </c>
      <c r="BU1267" s="1">
        <v>41456</v>
      </c>
      <c r="BV1267" s="1">
        <v>41820</v>
      </c>
      <c r="BW1267" s="31">
        <v>1</v>
      </c>
    </row>
    <row r="1268" spans="1:75" hidden="1" x14ac:dyDescent="0.25">
      <c r="A1268" t="s">
        <v>4677</v>
      </c>
      <c r="B1268" t="s">
        <v>5277</v>
      </c>
      <c r="C1268">
        <v>2015</v>
      </c>
      <c r="D1268" t="s">
        <v>5278</v>
      </c>
      <c r="E1268" t="s">
        <v>5279</v>
      </c>
      <c r="F1268" t="s">
        <v>5280</v>
      </c>
      <c r="G1268">
        <v>50158</v>
      </c>
      <c r="H1268">
        <v>-92.914742599999997</v>
      </c>
      <c r="I1268">
        <v>42.045499200000002</v>
      </c>
      <c r="J1268">
        <v>19</v>
      </c>
      <c r="K1268">
        <v>127</v>
      </c>
      <c r="L1268" t="s">
        <v>920</v>
      </c>
      <c r="M1268">
        <v>40866</v>
      </c>
      <c r="N1268" t="s">
        <v>80</v>
      </c>
      <c r="O1268" t="s">
        <v>96</v>
      </c>
      <c r="P1268" t="s">
        <v>82</v>
      </c>
      <c r="Q1268" t="s">
        <v>458</v>
      </c>
      <c r="R1268">
        <v>33040</v>
      </c>
      <c r="S1268">
        <v>32564</v>
      </c>
      <c r="T1268">
        <v>1</v>
      </c>
      <c r="U1268">
        <v>0</v>
      </c>
      <c r="V1268">
        <v>0</v>
      </c>
      <c r="W1268">
        <v>2</v>
      </c>
      <c r="X1268">
        <v>7.25</v>
      </c>
      <c r="Y1268">
        <v>4</v>
      </c>
      <c r="Z1268">
        <v>11.25</v>
      </c>
      <c r="AA1268">
        <v>809569</v>
      </c>
      <c r="AB1268">
        <v>15294</v>
      </c>
      <c r="AC1268">
        <v>0</v>
      </c>
      <c r="AD1268">
        <v>57800</v>
      </c>
      <c r="AE1268">
        <v>882663</v>
      </c>
      <c r="AF1268">
        <v>516308</v>
      </c>
      <c r="AG1268">
        <v>165676</v>
      </c>
      <c r="AH1268">
        <v>681984</v>
      </c>
      <c r="AI1268">
        <v>73000</v>
      </c>
      <c r="AJ1268">
        <v>15845</v>
      </c>
      <c r="AK1268">
        <v>19000</v>
      </c>
      <c r="AL1268">
        <v>107845</v>
      </c>
      <c r="AM1268">
        <v>70000</v>
      </c>
      <c r="AN1268">
        <v>859829</v>
      </c>
      <c r="AO1268">
        <v>20358</v>
      </c>
      <c r="AP1268">
        <v>0</v>
      </c>
      <c r="AQ1268">
        <v>0</v>
      </c>
      <c r="AR1268">
        <v>0</v>
      </c>
      <c r="AS1268">
        <v>20358</v>
      </c>
      <c r="AT1268">
        <v>20358</v>
      </c>
      <c r="AU1268">
        <v>101034</v>
      </c>
      <c r="AV1268">
        <v>8598</v>
      </c>
      <c r="AW1268">
        <v>6066</v>
      </c>
      <c r="AX1268">
        <v>4080</v>
      </c>
      <c r="AY1268">
        <v>8129</v>
      </c>
      <c r="AZ1268">
        <v>0</v>
      </c>
      <c r="BA1268">
        <v>5</v>
      </c>
      <c r="BB1268">
        <v>17</v>
      </c>
      <c r="BC1268">
        <v>22</v>
      </c>
      <c r="BD1268">
        <v>210</v>
      </c>
      <c r="BE1268">
        <v>3033</v>
      </c>
      <c r="BF1268">
        <v>298561</v>
      </c>
      <c r="BG1268">
        <v>7488</v>
      </c>
      <c r="BH1268">
        <v>29811</v>
      </c>
      <c r="BI1268">
        <v>287092</v>
      </c>
      <c r="BJ1268">
        <v>943</v>
      </c>
      <c r="BK1268">
        <v>306</v>
      </c>
      <c r="BL1268">
        <v>460</v>
      </c>
      <c r="BM1268">
        <v>347</v>
      </c>
      <c r="BN1268">
        <v>60</v>
      </c>
      <c r="BO1268">
        <v>17574</v>
      </c>
      <c r="BP1268">
        <v>14985</v>
      </c>
      <c r="BQ1268">
        <v>1194</v>
      </c>
      <c r="BR1268">
        <v>30</v>
      </c>
      <c r="BS1268">
        <v>57023</v>
      </c>
      <c r="BT1268">
        <v>-1</v>
      </c>
      <c r="BU1268" s="1">
        <v>41456</v>
      </c>
      <c r="BV1268" s="1">
        <v>41820</v>
      </c>
      <c r="BW1268" s="31">
        <v>1</v>
      </c>
    </row>
    <row r="1269" spans="1:75" hidden="1" x14ac:dyDescent="0.25">
      <c r="A1269" t="s">
        <v>4677</v>
      </c>
      <c r="B1269" t="s">
        <v>5281</v>
      </c>
      <c r="C1269">
        <v>2015</v>
      </c>
      <c r="D1269" t="s">
        <v>5282</v>
      </c>
      <c r="E1269" t="s">
        <v>5283</v>
      </c>
      <c r="F1269" t="s">
        <v>5284</v>
      </c>
      <c r="G1269">
        <v>50247</v>
      </c>
      <c r="H1269">
        <v>-93.160093000000003</v>
      </c>
      <c r="I1269">
        <v>42.016385100000001</v>
      </c>
      <c r="J1269">
        <v>19</v>
      </c>
      <c r="K1269">
        <v>127</v>
      </c>
      <c r="L1269" t="s">
        <v>920</v>
      </c>
      <c r="M1269">
        <v>40866</v>
      </c>
      <c r="N1269" t="s">
        <v>80</v>
      </c>
      <c r="O1269" t="s">
        <v>96</v>
      </c>
      <c r="P1269" t="s">
        <v>82</v>
      </c>
      <c r="Q1269" t="s">
        <v>458</v>
      </c>
      <c r="R1269">
        <v>2596</v>
      </c>
      <c r="S1269">
        <v>2559</v>
      </c>
      <c r="T1269">
        <v>1</v>
      </c>
      <c r="U1269">
        <v>0</v>
      </c>
      <c r="V1269">
        <v>0</v>
      </c>
      <c r="W1269">
        <v>0</v>
      </c>
      <c r="X1269">
        <v>1.5</v>
      </c>
      <c r="Y1269">
        <v>0.3</v>
      </c>
      <c r="Z1269">
        <v>1.8</v>
      </c>
      <c r="AA1269">
        <v>9610</v>
      </c>
      <c r="AB1269">
        <v>1000</v>
      </c>
      <c r="AC1269">
        <v>0</v>
      </c>
      <c r="AD1269">
        <v>175540</v>
      </c>
      <c r="AE1269">
        <v>186150</v>
      </c>
      <c r="AF1269" t="s">
        <v>84</v>
      </c>
      <c r="AG1269" t="s">
        <v>84</v>
      </c>
      <c r="AH1269" t="s">
        <v>84</v>
      </c>
      <c r="AI1269">
        <v>11000</v>
      </c>
      <c r="AJ1269">
        <v>15400</v>
      </c>
      <c r="AK1269">
        <v>0</v>
      </c>
      <c r="AL1269">
        <v>26400</v>
      </c>
      <c r="AM1269" t="s">
        <v>84</v>
      </c>
      <c r="AN1269">
        <v>12040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15348</v>
      </c>
      <c r="AV1269">
        <v>15552</v>
      </c>
      <c r="AW1269">
        <v>121</v>
      </c>
      <c r="AX1269">
        <v>8189</v>
      </c>
      <c r="AY1269">
        <v>1817</v>
      </c>
      <c r="AZ1269">
        <v>0</v>
      </c>
      <c r="BA1269">
        <v>0</v>
      </c>
      <c r="BB1269">
        <v>16</v>
      </c>
      <c r="BC1269">
        <v>16</v>
      </c>
      <c r="BD1269">
        <v>131</v>
      </c>
      <c r="BE1269">
        <v>2340</v>
      </c>
      <c r="BF1269">
        <v>17014</v>
      </c>
      <c r="BG1269">
        <v>1016</v>
      </c>
      <c r="BH1269">
        <v>3612</v>
      </c>
      <c r="BI1269">
        <v>18191</v>
      </c>
      <c r="BJ1269">
        <v>155</v>
      </c>
      <c r="BK1269">
        <v>225</v>
      </c>
      <c r="BL1269">
        <v>124</v>
      </c>
      <c r="BM1269">
        <v>92</v>
      </c>
      <c r="BN1269">
        <v>14</v>
      </c>
      <c r="BO1269">
        <v>4356</v>
      </c>
      <c r="BP1269">
        <v>2148</v>
      </c>
      <c r="BQ1269">
        <v>58</v>
      </c>
      <c r="BR1269">
        <v>6</v>
      </c>
      <c r="BS1269">
        <v>12332</v>
      </c>
      <c r="BT1269">
        <v>679</v>
      </c>
      <c r="BU1269" s="1">
        <v>41456</v>
      </c>
      <c r="BV1269" s="1">
        <v>41820</v>
      </c>
      <c r="BW1269" s="31">
        <v>1</v>
      </c>
    </row>
    <row r="1270" spans="1:75" hidden="1" x14ac:dyDescent="0.25">
      <c r="A1270" t="s">
        <v>4677</v>
      </c>
      <c r="B1270" t="s">
        <v>5285</v>
      </c>
      <c r="C1270">
        <v>2015</v>
      </c>
      <c r="D1270" t="s">
        <v>5286</v>
      </c>
      <c r="E1270" t="s">
        <v>5287</v>
      </c>
      <c r="F1270" t="s">
        <v>5288</v>
      </c>
      <c r="G1270">
        <v>50162</v>
      </c>
      <c r="H1270">
        <v>-93.102890799999997</v>
      </c>
      <c r="I1270">
        <v>41.939231300000003</v>
      </c>
      <c r="J1270">
        <v>19</v>
      </c>
      <c r="K1270">
        <v>127</v>
      </c>
      <c r="L1270" t="s">
        <v>920</v>
      </c>
      <c r="M1270">
        <v>40866</v>
      </c>
      <c r="N1270" t="s">
        <v>80</v>
      </c>
      <c r="O1270" t="s">
        <v>96</v>
      </c>
      <c r="P1270" t="s">
        <v>82</v>
      </c>
      <c r="Q1270" t="s">
        <v>458</v>
      </c>
      <c r="R1270">
        <v>1280</v>
      </c>
      <c r="S1270">
        <v>1262</v>
      </c>
      <c r="T1270">
        <v>1</v>
      </c>
      <c r="U1270">
        <v>0</v>
      </c>
      <c r="V1270">
        <v>0</v>
      </c>
      <c r="W1270">
        <v>0</v>
      </c>
      <c r="X1270">
        <v>1.1299999999999999</v>
      </c>
      <c r="Y1270">
        <v>0</v>
      </c>
      <c r="Z1270">
        <v>1.1299999999999999</v>
      </c>
      <c r="AA1270">
        <v>36168</v>
      </c>
      <c r="AB1270">
        <v>1238</v>
      </c>
      <c r="AC1270">
        <v>0</v>
      </c>
      <c r="AD1270">
        <v>3458</v>
      </c>
      <c r="AE1270">
        <v>40864</v>
      </c>
      <c r="AF1270" t="s">
        <v>84</v>
      </c>
      <c r="AG1270" t="s">
        <v>84</v>
      </c>
      <c r="AH1270" t="s">
        <v>84</v>
      </c>
      <c r="AI1270">
        <v>1231</v>
      </c>
      <c r="AJ1270">
        <v>817</v>
      </c>
      <c r="AK1270">
        <v>1126</v>
      </c>
      <c r="AL1270">
        <v>3174</v>
      </c>
      <c r="AM1270" t="s">
        <v>84</v>
      </c>
      <c r="AN1270">
        <v>40864</v>
      </c>
      <c r="AO1270">
        <v>0</v>
      </c>
      <c r="AP1270">
        <v>1500</v>
      </c>
      <c r="AQ1270">
        <v>0</v>
      </c>
      <c r="AR1270">
        <v>3227</v>
      </c>
      <c r="AS1270">
        <v>4727</v>
      </c>
      <c r="AT1270">
        <v>4727</v>
      </c>
      <c r="AU1270">
        <v>8590</v>
      </c>
      <c r="AV1270">
        <v>15552</v>
      </c>
      <c r="AW1270">
        <v>204</v>
      </c>
      <c r="AX1270">
        <v>8189</v>
      </c>
      <c r="AY1270">
        <v>1434</v>
      </c>
      <c r="AZ1270">
        <v>0</v>
      </c>
      <c r="BA1270">
        <v>0</v>
      </c>
      <c r="BB1270">
        <v>16</v>
      </c>
      <c r="BC1270">
        <v>16</v>
      </c>
      <c r="BD1270">
        <v>15</v>
      </c>
      <c r="BE1270">
        <v>1508</v>
      </c>
      <c r="BF1270">
        <v>5692</v>
      </c>
      <c r="BG1270">
        <v>780</v>
      </c>
      <c r="BH1270">
        <v>592</v>
      </c>
      <c r="BI1270">
        <v>5232</v>
      </c>
      <c r="BJ1270">
        <v>16</v>
      </c>
      <c r="BK1270">
        <v>15</v>
      </c>
      <c r="BL1270">
        <v>91</v>
      </c>
      <c r="BM1270">
        <v>37</v>
      </c>
      <c r="BN1270">
        <v>0</v>
      </c>
      <c r="BO1270">
        <v>941</v>
      </c>
      <c r="BP1270">
        <v>501</v>
      </c>
      <c r="BQ1270">
        <v>0</v>
      </c>
      <c r="BR1270">
        <v>6</v>
      </c>
      <c r="BS1270">
        <v>1773</v>
      </c>
      <c r="BT1270">
        <v>-1</v>
      </c>
      <c r="BU1270" s="1">
        <v>41456</v>
      </c>
      <c r="BV1270" s="1">
        <v>41820</v>
      </c>
      <c r="BW1270" s="31">
        <v>1</v>
      </c>
    </row>
    <row r="1271" spans="1:75" hidden="1" x14ac:dyDescent="0.25">
      <c r="A1271" t="s">
        <v>4677</v>
      </c>
      <c r="B1271" t="s">
        <v>5289</v>
      </c>
      <c r="C1271">
        <v>2015</v>
      </c>
      <c r="D1271" t="s">
        <v>5290</v>
      </c>
      <c r="E1271" t="s">
        <v>5291</v>
      </c>
      <c r="F1271" t="s">
        <v>5292</v>
      </c>
      <c r="G1271">
        <v>50106</v>
      </c>
      <c r="H1271">
        <v>-92.787205999999998</v>
      </c>
      <c r="I1271">
        <v>41.879607</v>
      </c>
      <c r="J1271">
        <v>19</v>
      </c>
      <c r="K1271">
        <v>127</v>
      </c>
      <c r="L1271" t="s">
        <v>920</v>
      </c>
      <c r="M1271">
        <v>40866</v>
      </c>
      <c r="N1271" t="s">
        <v>80</v>
      </c>
      <c r="O1271" t="s">
        <v>96</v>
      </c>
      <c r="P1271" t="s">
        <v>82</v>
      </c>
      <c r="Q1271" t="s">
        <v>458</v>
      </c>
      <c r="R1271">
        <v>649</v>
      </c>
      <c r="S1271">
        <v>640</v>
      </c>
      <c r="T1271">
        <v>1</v>
      </c>
      <c r="U1271">
        <v>0</v>
      </c>
      <c r="V1271">
        <v>0</v>
      </c>
      <c r="W1271">
        <v>0</v>
      </c>
      <c r="X1271">
        <v>0.34</v>
      </c>
      <c r="Y1271">
        <v>0</v>
      </c>
      <c r="Z1271">
        <v>0.34</v>
      </c>
      <c r="AA1271">
        <v>11536</v>
      </c>
      <c r="AB1271">
        <v>69</v>
      </c>
      <c r="AC1271">
        <v>0</v>
      </c>
      <c r="AD1271">
        <v>4965</v>
      </c>
      <c r="AE1271">
        <v>16570</v>
      </c>
      <c r="AF1271" t="s">
        <v>84</v>
      </c>
      <c r="AG1271" t="s">
        <v>84</v>
      </c>
      <c r="AH1271" t="s">
        <v>84</v>
      </c>
      <c r="AI1271">
        <v>1085</v>
      </c>
      <c r="AJ1271">
        <v>0</v>
      </c>
      <c r="AK1271">
        <v>466</v>
      </c>
      <c r="AL1271">
        <v>1551</v>
      </c>
      <c r="AM1271" t="s">
        <v>84</v>
      </c>
      <c r="AN1271">
        <v>21231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5732</v>
      </c>
      <c r="AV1271">
        <v>0</v>
      </c>
      <c r="AW1271">
        <v>12</v>
      </c>
      <c r="AX1271">
        <v>0</v>
      </c>
      <c r="AY1271">
        <v>933</v>
      </c>
      <c r="AZ1271">
        <v>0</v>
      </c>
      <c r="BA1271">
        <v>0</v>
      </c>
      <c r="BB1271">
        <v>13</v>
      </c>
      <c r="BC1271">
        <v>13</v>
      </c>
      <c r="BD1271">
        <v>2</v>
      </c>
      <c r="BE1271">
        <v>962</v>
      </c>
      <c r="BF1271">
        <v>1758</v>
      </c>
      <c r="BG1271">
        <v>15</v>
      </c>
      <c r="BH1271">
        <v>282</v>
      </c>
      <c r="BI1271">
        <v>2683</v>
      </c>
      <c r="BJ1271">
        <v>0</v>
      </c>
      <c r="BK1271">
        <v>18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1</v>
      </c>
      <c r="BS1271">
        <v>5</v>
      </c>
      <c r="BT1271">
        <v>0</v>
      </c>
      <c r="BU1271" s="1">
        <v>41456</v>
      </c>
      <c r="BV1271" s="1">
        <v>41820</v>
      </c>
      <c r="BW1271" s="31">
        <v>1</v>
      </c>
    </row>
    <row r="1272" spans="1:75" hidden="1" x14ac:dyDescent="0.25">
      <c r="A1272" t="s">
        <v>4677</v>
      </c>
      <c r="B1272" t="s">
        <v>5293</v>
      </c>
      <c r="C1272">
        <v>2015</v>
      </c>
      <c r="D1272" t="s">
        <v>556</v>
      </c>
      <c r="E1272" t="s">
        <v>5294</v>
      </c>
      <c r="F1272" t="s">
        <v>558</v>
      </c>
      <c r="G1272">
        <v>50208</v>
      </c>
      <c r="H1272">
        <v>-93.053974999999994</v>
      </c>
      <c r="I1272">
        <v>41.701448999999997</v>
      </c>
      <c r="J1272">
        <v>19</v>
      </c>
      <c r="K1272">
        <v>99</v>
      </c>
      <c r="L1272" t="s">
        <v>450</v>
      </c>
      <c r="M1272">
        <v>36872</v>
      </c>
      <c r="N1272" t="s">
        <v>80</v>
      </c>
      <c r="O1272" t="s">
        <v>96</v>
      </c>
      <c r="P1272" t="s">
        <v>82</v>
      </c>
      <c r="Q1272" t="s">
        <v>458</v>
      </c>
      <c r="R1272">
        <v>22331</v>
      </c>
      <c r="S1272">
        <v>22009</v>
      </c>
      <c r="T1272">
        <v>1</v>
      </c>
      <c r="U1272">
        <v>0</v>
      </c>
      <c r="V1272">
        <v>0</v>
      </c>
      <c r="W1272">
        <v>4</v>
      </c>
      <c r="X1272">
        <v>4.8499999999999996</v>
      </c>
      <c r="Y1272">
        <v>4.88</v>
      </c>
      <c r="Z1272">
        <v>9.73</v>
      </c>
      <c r="AA1272">
        <v>957565</v>
      </c>
      <c r="AB1272">
        <v>8715</v>
      </c>
      <c r="AC1272">
        <v>0</v>
      </c>
      <c r="AD1272">
        <v>26205</v>
      </c>
      <c r="AE1272">
        <v>992485</v>
      </c>
      <c r="AF1272">
        <v>530771</v>
      </c>
      <c r="AG1272">
        <v>177086</v>
      </c>
      <c r="AH1272">
        <v>707857</v>
      </c>
      <c r="AI1272">
        <v>65776</v>
      </c>
      <c r="AJ1272">
        <v>12673</v>
      </c>
      <c r="AK1272">
        <v>9444</v>
      </c>
      <c r="AL1272">
        <v>87893</v>
      </c>
      <c r="AM1272">
        <v>196426</v>
      </c>
      <c r="AN1272">
        <v>992176</v>
      </c>
      <c r="AO1272">
        <v>6276</v>
      </c>
      <c r="AP1272">
        <v>0</v>
      </c>
      <c r="AQ1272">
        <v>0</v>
      </c>
      <c r="AR1272">
        <v>0</v>
      </c>
      <c r="AS1272">
        <v>6276</v>
      </c>
      <c r="AT1272">
        <v>6276</v>
      </c>
      <c r="AU1272">
        <v>66744</v>
      </c>
      <c r="AV1272">
        <v>15587</v>
      </c>
      <c r="AW1272">
        <v>5555</v>
      </c>
      <c r="AX1272">
        <v>8196</v>
      </c>
      <c r="AY1272">
        <v>3041</v>
      </c>
      <c r="AZ1272">
        <v>0</v>
      </c>
      <c r="BA1272">
        <v>5</v>
      </c>
      <c r="BB1272">
        <v>17</v>
      </c>
      <c r="BC1272">
        <v>22</v>
      </c>
      <c r="BD1272">
        <v>145</v>
      </c>
      <c r="BE1272">
        <v>2704</v>
      </c>
      <c r="BF1272">
        <v>76160</v>
      </c>
      <c r="BG1272">
        <v>35189</v>
      </c>
      <c r="BH1272">
        <v>15579</v>
      </c>
      <c r="BI1272">
        <v>115871</v>
      </c>
      <c r="BJ1272">
        <v>1001</v>
      </c>
      <c r="BK1272">
        <v>651</v>
      </c>
      <c r="BL1272">
        <v>290</v>
      </c>
      <c r="BM1272">
        <v>158</v>
      </c>
      <c r="BN1272">
        <v>9</v>
      </c>
      <c r="BO1272">
        <v>8066</v>
      </c>
      <c r="BP1272">
        <v>7254</v>
      </c>
      <c r="BQ1272">
        <v>62</v>
      </c>
      <c r="BR1272">
        <v>7</v>
      </c>
      <c r="BS1272">
        <v>13466</v>
      </c>
      <c r="BT1272">
        <v>-1</v>
      </c>
      <c r="BU1272" s="1">
        <v>41456</v>
      </c>
      <c r="BV1272" s="1">
        <v>41820</v>
      </c>
      <c r="BW1272" s="31">
        <v>1</v>
      </c>
    </row>
    <row r="1273" spans="1:75" hidden="1" x14ac:dyDescent="0.25">
      <c r="A1273" t="s">
        <v>4677</v>
      </c>
      <c r="B1273" t="s">
        <v>5295</v>
      </c>
      <c r="C1273">
        <v>2015</v>
      </c>
      <c r="D1273" t="s">
        <v>5296</v>
      </c>
      <c r="E1273" t="s">
        <v>5297</v>
      </c>
      <c r="F1273" t="s">
        <v>5298</v>
      </c>
      <c r="G1273">
        <v>50138</v>
      </c>
      <c r="H1273">
        <v>-93.096841999999995</v>
      </c>
      <c r="I1273">
        <v>41.317101999999998</v>
      </c>
      <c r="J1273">
        <v>19</v>
      </c>
      <c r="K1273">
        <v>125</v>
      </c>
      <c r="L1273" t="s">
        <v>692</v>
      </c>
      <c r="M1273">
        <v>33365</v>
      </c>
      <c r="N1273" t="s">
        <v>80</v>
      </c>
      <c r="O1273" t="s">
        <v>96</v>
      </c>
      <c r="P1273" t="s">
        <v>82</v>
      </c>
      <c r="Q1273" t="s">
        <v>458</v>
      </c>
      <c r="R1273">
        <v>10234</v>
      </c>
      <c r="S1273">
        <v>10086</v>
      </c>
      <c r="T1273">
        <v>1</v>
      </c>
      <c r="U1273">
        <v>0</v>
      </c>
      <c r="V1273">
        <v>0</v>
      </c>
      <c r="W1273">
        <v>1</v>
      </c>
      <c r="X1273">
        <v>3</v>
      </c>
      <c r="Y1273">
        <v>2.2000000000000002</v>
      </c>
      <c r="Z1273">
        <v>5.2</v>
      </c>
      <c r="AA1273">
        <v>295536</v>
      </c>
      <c r="AB1273">
        <v>7892</v>
      </c>
      <c r="AC1273">
        <v>0</v>
      </c>
      <c r="AD1273">
        <v>25708</v>
      </c>
      <c r="AE1273">
        <v>329136</v>
      </c>
      <c r="AF1273">
        <v>167640</v>
      </c>
      <c r="AG1273">
        <v>40288</v>
      </c>
      <c r="AH1273">
        <v>207928</v>
      </c>
      <c r="AI1273">
        <v>36524</v>
      </c>
      <c r="AJ1273">
        <v>6645</v>
      </c>
      <c r="AK1273">
        <v>5933</v>
      </c>
      <c r="AL1273">
        <v>49102</v>
      </c>
      <c r="AM1273">
        <v>72106</v>
      </c>
      <c r="AN1273">
        <v>329136</v>
      </c>
      <c r="AO1273">
        <v>0</v>
      </c>
      <c r="AP1273">
        <v>0</v>
      </c>
      <c r="AQ1273">
        <v>0</v>
      </c>
      <c r="AR1273">
        <v>41465</v>
      </c>
      <c r="AS1273">
        <v>41465</v>
      </c>
      <c r="AT1273">
        <v>6049</v>
      </c>
      <c r="AU1273">
        <v>30188</v>
      </c>
      <c r="AV1273">
        <v>15617</v>
      </c>
      <c r="AW1273">
        <v>2265</v>
      </c>
      <c r="AX1273">
        <v>8221</v>
      </c>
      <c r="AY1273">
        <v>1690</v>
      </c>
      <c r="AZ1273">
        <v>0</v>
      </c>
      <c r="BA1273">
        <v>2</v>
      </c>
      <c r="BB1273">
        <v>17</v>
      </c>
      <c r="BC1273">
        <v>19</v>
      </c>
      <c r="BD1273">
        <v>96</v>
      </c>
      <c r="BE1273">
        <v>2808</v>
      </c>
      <c r="BF1273">
        <v>62999</v>
      </c>
      <c r="BG1273">
        <v>280</v>
      </c>
      <c r="BH1273">
        <v>8048</v>
      </c>
      <c r="BI1273">
        <v>74773</v>
      </c>
      <c r="BJ1273">
        <v>379</v>
      </c>
      <c r="BK1273">
        <v>530</v>
      </c>
      <c r="BL1273">
        <v>168</v>
      </c>
      <c r="BM1273">
        <v>126</v>
      </c>
      <c r="BN1273">
        <v>19</v>
      </c>
      <c r="BO1273">
        <v>3238</v>
      </c>
      <c r="BP1273">
        <v>2517</v>
      </c>
      <c r="BQ1273">
        <v>223</v>
      </c>
      <c r="BR1273">
        <v>12</v>
      </c>
      <c r="BS1273">
        <v>11136</v>
      </c>
      <c r="BT1273">
        <v>-1</v>
      </c>
      <c r="BU1273" s="1">
        <v>41456</v>
      </c>
      <c r="BV1273" s="1">
        <v>41820</v>
      </c>
      <c r="BW1273" s="31">
        <v>1</v>
      </c>
    </row>
    <row r="1274" spans="1:75" hidden="1" x14ac:dyDescent="0.25">
      <c r="A1274" t="s">
        <v>4677</v>
      </c>
      <c r="B1274" t="s">
        <v>5299</v>
      </c>
      <c r="C1274">
        <v>2015</v>
      </c>
      <c r="D1274" t="s">
        <v>5300</v>
      </c>
      <c r="E1274" t="s">
        <v>5287</v>
      </c>
      <c r="F1274" t="s">
        <v>5301</v>
      </c>
      <c r="G1274">
        <v>50219</v>
      </c>
      <c r="H1274">
        <v>-92.916518999999994</v>
      </c>
      <c r="I1274">
        <v>41.404589000000001</v>
      </c>
      <c r="J1274">
        <v>19</v>
      </c>
      <c r="K1274">
        <v>125</v>
      </c>
      <c r="L1274" t="s">
        <v>692</v>
      </c>
      <c r="M1274">
        <v>33365</v>
      </c>
      <c r="N1274" t="s">
        <v>80</v>
      </c>
      <c r="O1274" t="s">
        <v>96</v>
      </c>
      <c r="P1274" t="s">
        <v>82</v>
      </c>
      <c r="Q1274" t="s">
        <v>458</v>
      </c>
      <c r="R1274">
        <v>18158</v>
      </c>
      <c r="S1274">
        <v>17896</v>
      </c>
      <c r="T1274">
        <v>1</v>
      </c>
      <c r="U1274">
        <v>0</v>
      </c>
      <c r="V1274">
        <v>0</v>
      </c>
      <c r="W1274">
        <v>2</v>
      </c>
      <c r="X1274">
        <v>3</v>
      </c>
      <c r="Y1274">
        <v>5.13</v>
      </c>
      <c r="Z1274">
        <v>8.1300000000000008</v>
      </c>
      <c r="AA1274">
        <v>528449</v>
      </c>
      <c r="AB1274">
        <v>13415</v>
      </c>
      <c r="AC1274">
        <v>0</v>
      </c>
      <c r="AD1274">
        <v>29783</v>
      </c>
      <c r="AE1274">
        <v>571647</v>
      </c>
      <c r="AF1274">
        <v>381907</v>
      </c>
      <c r="AG1274">
        <v>26669</v>
      </c>
      <c r="AH1274">
        <v>408576</v>
      </c>
      <c r="AI1274">
        <v>54476</v>
      </c>
      <c r="AJ1274">
        <v>13577</v>
      </c>
      <c r="AK1274">
        <v>10644</v>
      </c>
      <c r="AL1274">
        <v>78697</v>
      </c>
      <c r="AM1274">
        <v>95834</v>
      </c>
      <c r="AN1274">
        <v>583107</v>
      </c>
      <c r="AO1274">
        <v>0</v>
      </c>
      <c r="AP1274">
        <v>1372</v>
      </c>
      <c r="AQ1274">
        <v>0</v>
      </c>
      <c r="AR1274">
        <v>0</v>
      </c>
      <c r="AS1274">
        <v>1372</v>
      </c>
      <c r="AT1274">
        <v>0</v>
      </c>
      <c r="AU1274">
        <v>73211</v>
      </c>
      <c r="AV1274">
        <v>15552</v>
      </c>
      <c r="AW1274">
        <v>4020</v>
      </c>
      <c r="AX1274">
        <v>8189</v>
      </c>
      <c r="AY1274">
        <v>5872</v>
      </c>
      <c r="AZ1274">
        <v>0</v>
      </c>
      <c r="BA1274">
        <v>4</v>
      </c>
      <c r="BB1274">
        <v>17</v>
      </c>
      <c r="BC1274">
        <v>21</v>
      </c>
      <c r="BD1274">
        <v>167</v>
      </c>
      <c r="BE1274">
        <v>3185</v>
      </c>
      <c r="BF1274">
        <v>130013</v>
      </c>
      <c r="BG1274">
        <v>2106</v>
      </c>
      <c r="BH1274">
        <v>13676</v>
      </c>
      <c r="BI1274">
        <v>267129</v>
      </c>
      <c r="BJ1274">
        <v>812</v>
      </c>
      <c r="BK1274">
        <v>406</v>
      </c>
      <c r="BL1274">
        <v>447</v>
      </c>
      <c r="BM1274">
        <v>370</v>
      </c>
      <c r="BN1274">
        <v>11</v>
      </c>
      <c r="BO1274">
        <v>7210</v>
      </c>
      <c r="BP1274">
        <v>6461</v>
      </c>
      <c r="BQ1274">
        <v>75</v>
      </c>
      <c r="BR1274">
        <v>19</v>
      </c>
      <c r="BS1274">
        <v>12291</v>
      </c>
      <c r="BT1274">
        <v>50683</v>
      </c>
      <c r="BU1274" s="1">
        <v>41456</v>
      </c>
      <c r="BV1274" s="1">
        <v>41820</v>
      </c>
      <c r="BW1274" s="31">
        <v>1</v>
      </c>
    </row>
    <row r="1275" spans="1:75" hidden="1" x14ac:dyDescent="0.25">
      <c r="A1275" t="s">
        <v>4677</v>
      </c>
      <c r="B1275" t="s">
        <v>5302</v>
      </c>
      <c r="C1275">
        <v>2015</v>
      </c>
      <c r="D1275" t="s">
        <v>249</v>
      </c>
      <c r="E1275" t="s">
        <v>5303</v>
      </c>
      <c r="F1275" t="s">
        <v>251</v>
      </c>
      <c r="G1275">
        <v>50571</v>
      </c>
      <c r="H1275">
        <v>-94.6006438</v>
      </c>
      <c r="I1275">
        <v>42.632353299999998</v>
      </c>
      <c r="J1275">
        <v>19</v>
      </c>
      <c r="K1275">
        <v>151</v>
      </c>
      <c r="L1275" t="s">
        <v>5304</v>
      </c>
      <c r="M1275">
        <v>7138</v>
      </c>
      <c r="N1275" t="s">
        <v>80</v>
      </c>
      <c r="O1275" t="s">
        <v>96</v>
      </c>
      <c r="P1275" t="s">
        <v>82</v>
      </c>
      <c r="Q1275" t="s">
        <v>458</v>
      </c>
      <c r="R1275">
        <v>358</v>
      </c>
      <c r="S1275">
        <v>353</v>
      </c>
      <c r="T1275">
        <v>1</v>
      </c>
      <c r="U1275">
        <v>0</v>
      </c>
      <c r="V1275">
        <v>0</v>
      </c>
      <c r="W1275">
        <v>0</v>
      </c>
      <c r="X1275">
        <v>0.35</v>
      </c>
      <c r="Y1275">
        <v>0.08</v>
      </c>
      <c r="Z1275">
        <v>0.43</v>
      </c>
      <c r="AA1275">
        <v>18180</v>
      </c>
      <c r="AB1275">
        <v>621</v>
      </c>
      <c r="AC1275">
        <v>0</v>
      </c>
      <c r="AD1275">
        <v>8479</v>
      </c>
      <c r="AE1275">
        <v>27280</v>
      </c>
      <c r="AF1275" t="s">
        <v>84</v>
      </c>
      <c r="AG1275" t="s">
        <v>84</v>
      </c>
      <c r="AH1275" t="s">
        <v>84</v>
      </c>
      <c r="AI1275">
        <v>2127</v>
      </c>
      <c r="AJ1275">
        <v>33</v>
      </c>
      <c r="AK1275">
        <v>1509</v>
      </c>
      <c r="AL1275">
        <v>3669</v>
      </c>
      <c r="AM1275" t="s">
        <v>84</v>
      </c>
      <c r="AN1275">
        <v>26686</v>
      </c>
      <c r="AO1275">
        <v>1492</v>
      </c>
      <c r="AP1275">
        <v>0</v>
      </c>
      <c r="AQ1275">
        <v>0</v>
      </c>
      <c r="AR1275">
        <v>0</v>
      </c>
      <c r="AS1275">
        <v>1492</v>
      </c>
      <c r="AT1275">
        <v>1492</v>
      </c>
      <c r="AU1275">
        <v>6070</v>
      </c>
      <c r="AV1275">
        <v>0</v>
      </c>
      <c r="AW1275">
        <v>19</v>
      </c>
      <c r="AX1275">
        <v>0</v>
      </c>
      <c r="AY1275">
        <v>503</v>
      </c>
      <c r="AZ1275">
        <v>0</v>
      </c>
      <c r="BA1275">
        <v>1</v>
      </c>
      <c r="BB1275">
        <v>16</v>
      </c>
      <c r="BC1275">
        <v>17</v>
      </c>
      <c r="BD1275">
        <v>25</v>
      </c>
      <c r="BE1275">
        <v>625</v>
      </c>
      <c r="BF1275">
        <v>3010</v>
      </c>
      <c r="BG1275">
        <v>77</v>
      </c>
      <c r="BH1275">
        <v>248</v>
      </c>
      <c r="BI1275">
        <v>3741</v>
      </c>
      <c r="BJ1275">
        <v>0</v>
      </c>
      <c r="BK1275">
        <v>97</v>
      </c>
      <c r="BL1275">
        <v>17</v>
      </c>
      <c r="BM1275">
        <v>10</v>
      </c>
      <c r="BN1275">
        <v>5</v>
      </c>
      <c r="BO1275">
        <v>1554</v>
      </c>
      <c r="BP1275">
        <v>422</v>
      </c>
      <c r="BQ1275">
        <v>208</v>
      </c>
      <c r="BR1275">
        <v>3</v>
      </c>
      <c r="BS1275">
        <v>364</v>
      </c>
      <c r="BT1275">
        <v>-1</v>
      </c>
      <c r="BU1275" s="1">
        <v>41456</v>
      </c>
      <c r="BV1275" s="1">
        <v>41820</v>
      </c>
      <c r="BW1275" s="31">
        <v>1</v>
      </c>
    </row>
    <row r="1276" spans="1:75" hidden="1" x14ac:dyDescent="0.25">
      <c r="A1276" t="s">
        <v>4677</v>
      </c>
      <c r="B1276" t="s">
        <v>5305</v>
      </c>
      <c r="C1276">
        <v>2015</v>
      </c>
      <c r="D1276" t="s">
        <v>5306</v>
      </c>
      <c r="E1276" t="s">
        <v>5307</v>
      </c>
      <c r="F1276" t="s">
        <v>5308</v>
      </c>
      <c r="G1276">
        <v>51038</v>
      </c>
      <c r="H1276">
        <v>-96.358354000000006</v>
      </c>
      <c r="I1276">
        <v>42.721035000000001</v>
      </c>
      <c r="J1276">
        <v>19</v>
      </c>
      <c r="K1276">
        <v>149</v>
      </c>
      <c r="L1276" t="s">
        <v>3686</v>
      </c>
      <c r="M1276">
        <v>24874</v>
      </c>
      <c r="N1276" t="s">
        <v>80</v>
      </c>
      <c r="O1276" t="s">
        <v>96</v>
      </c>
      <c r="P1276" t="s">
        <v>82</v>
      </c>
      <c r="Q1276" t="s">
        <v>458</v>
      </c>
      <c r="R1276">
        <v>807</v>
      </c>
      <c r="S1276">
        <v>795</v>
      </c>
      <c r="T1276">
        <v>1</v>
      </c>
      <c r="U1276">
        <v>0</v>
      </c>
      <c r="V1276">
        <v>0</v>
      </c>
      <c r="W1276">
        <v>0</v>
      </c>
      <c r="X1276">
        <v>0.43</v>
      </c>
      <c r="Y1276">
        <v>0</v>
      </c>
      <c r="Z1276">
        <v>0.43</v>
      </c>
      <c r="AA1276">
        <v>19337</v>
      </c>
      <c r="AB1276">
        <v>32</v>
      </c>
      <c r="AC1276">
        <v>0</v>
      </c>
      <c r="AD1276">
        <v>333</v>
      </c>
      <c r="AE1276">
        <v>19702</v>
      </c>
      <c r="AF1276" t="s">
        <v>84</v>
      </c>
      <c r="AG1276" t="s">
        <v>84</v>
      </c>
      <c r="AH1276" t="s">
        <v>84</v>
      </c>
      <c r="AI1276">
        <v>4174</v>
      </c>
      <c r="AJ1276">
        <v>368</v>
      </c>
      <c r="AK1276">
        <v>0</v>
      </c>
      <c r="AL1276">
        <v>4542</v>
      </c>
      <c r="AM1276" t="s">
        <v>84</v>
      </c>
      <c r="AN1276">
        <v>20349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6321</v>
      </c>
      <c r="AV1276">
        <v>15552</v>
      </c>
      <c r="AW1276">
        <v>12</v>
      </c>
      <c r="AX1276">
        <v>8189</v>
      </c>
      <c r="AY1276">
        <v>4</v>
      </c>
      <c r="AZ1276">
        <v>0</v>
      </c>
      <c r="BA1276">
        <v>2</v>
      </c>
      <c r="BB1276">
        <v>0</v>
      </c>
      <c r="BC1276">
        <v>2</v>
      </c>
      <c r="BD1276">
        <v>27</v>
      </c>
      <c r="BE1276">
        <v>884</v>
      </c>
      <c r="BF1276">
        <v>1333</v>
      </c>
      <c r="BG1276">
        <v>715</v>
      </c>
      <c r="BH1276">
        <v>654</v>
      </c>
      <c r="BI1276">
        <v>2283</v>
      </c>
      <c r="BJ1276">
        <v>0</v>
      </c>
      <c r="BK1276">
        <v>0</v>
      </c>
      <c r="BL1276">
        <v>14</v>
      </c>
      <c r="BM1276">
        <v>14</v>
      </c>
      <c r="BN1276">
        <v>0</v>
      </c>
      <c r="BO1276">
        <v>138</v>
      </c>
      <c r="BP1276">
        <v>138</v>
      </c>
      <c r="BQ1276">
        <v>0</v>
      </c>
      <c r="BR1276">
        <v>2</v>
      </c>
      <c r="BS1276">
        <v>310</v>
      </c>
      <c r="BT1276">
        <v>-1</v>
      </c>
      <c r="BU1276" s="1">
        <v>41456</v>
      </c>
      <c r="BV1276" s="1">
        <v>41820</v>
      </c>
      <c r="BW1276" s="31">
        <v>1</v>
      </c>
    </row>
    <row r="1277" spans="1:75" hidden="1" x14ac:dyDescent="0.25">
      <c r="A1277" t="s">
        <v>4677</v>
      </c>
      <c r="B1277" t="s">
        <v>5309</v>
      </c>
      <c r="C1277">
        <v>2015</v>
      </c>
      <c r="D1277" t="s">
        <v>5310</v>
      </c>
      <c r="E1277" t="s">
        <v>5311</v>
      </c>
      <c r="F1277" t="s">
        <v>5312</v>
      </c>
      <c r="G1277">
        <v>51050</v>
      </c>
      <c r="H1277">
        <v>-95.972033100000004</v>
      </c>
      <c r="I1277">
        <v>42.8145332</v>
      </c>
      <c r="J1277">
        <v>19</v>
      </c>
      <c r="K1277">
        <v>149</v>
      </c>
      <c r="L1277" t="s">
        <v>3686</v>
      </c>
      <c r="M1277">
        <v>24874</v>
      </c>
      <c r="N1277" t="s">
        <v>80</v>
      </c>
      <c r="O1277" t="s">
        <v>96</v>
      </c>
      <c r="P1277" t="s">
        <v>82</v>
      </c>
      <c r="Q1277" t="s">
        <v>458</v>
      </c>
      <c r="R1277">
        <v>3766</v>
      </c>
      <c r="S1277">
        <v>3712</v>
      </c>
      <c r="T1277">
        <v>1</v>
      </c>
      <c r="U1277">
        <v>0</v>
      </c>
      <c r="V1277">
        <v>0</v>
      </c>
      <c r="W1277">
        <v>0</v>
      </c>
      <c r="X1277">
        <v>0.9</v>
      </c>
      <c r="Y1277">
        <v>0.5</v>
      </c>
      <c r="Z1277">
        <v>1.4</v>
      </c>
      <c r="AA1277">
        <v>69994</v>
      </c>
      <c r="AB1277">
        <v>1396</v>
      </c>
      <c r="AC1277">
        <v>0</v>
      </c>
      <c r="AD1277">
        <v>5111</v>
      </c>
      <c r="AE1277">
        <v>76501</v>
      </c>
      <c r="AF1277" t="s">
        <v>84</v>
      </c>
      <c r="AG1277" t="s">
        <v>84</v>
      </c>
      <c r="AH1277" t="s">
        <v>84</v>
      </c>
      <c r="AI1277">
        <v>8503</v>
      </c>
      <c r="AJ1277">
        <v>1468</v>
      </c>
      <c r="AK1277">
        <v>9100</v>
      </c>
      <c r="AL1277">
        <v>19071</v>
      </c>
      <c r="AM1277" t="s">
        <v>84</v>
      </c>
      <c r="AN1277">
        <v>79592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8934</v>
      </c>
      <c r="AV1277">
        <v>15559</v>
      </c>
      <c r="AW1277">
        <v>140</v>
      </c>
      <c r="AX1277">
        <v>8189</v>
      </c>
      <c r="AY1277">
        <v>110</v>
      </c>
      <c r="AZ1277">
        <v>0</v>
      </c>
      <c r="BA1277">
        <v>0</v>
      </c>
      <c r="BB1277">
        <v>13</v>
      </c>
      <c r="BC1277">
        <v>13</v>
      </c>
      <c r="BD1277">
        <v>48</v>
      </c>
      <c r="BE1277">
        <v>1872</v>
      </c>
      <c r="BF1277">
        <v>21000</v>
      </c>
      <c r="BG1277">
        <v>2000</v>
      </c>
      <c r="BH1277">
        <v>1644</v>
      </c>
      <c r="BI1277">
        <v>20422</v>
      </c>
      <c r="BJ1277">
        <v>7</v>
      </c>
      <c r="BK1277">
        <v>41</v>
      </c>
      <c r="BL1277">
        <v>30</v>
      </c>
      <c r="BM1277">
        <v>16</v>
      </c>
      <c r="BN1277">
        <v>8</v>
      </c>
      <c r="BO1277">
        <v>690</v>
      </c>
      <c r="BP1277">
        <v>550</v>
      </c>
      <c r="BQ1277">
        <v>80</v>
      </c>
      <c r="BR1277">
        <v>2</v>
      </c>
      <c r="BS1277">
        <v>1500</v>
      </c>
      <c r="BT1277">
        <v>-1</v>
      </c>
      <c r="BU1277" s="1">
        <v>41456</v>
      </c>
      <c r="BV1277" s="1">
        <v>41820</v>
      </c>
      <c r="BW1277" s="31">
        <v>1</v>
      </c>
    </row>
    <row r="1278" spans="1:75" hidden="1" x14ac:dyDescent="0.25">
      <c r="A1278" t="s">
        <v>4677</v>
      </c>
      <c r="B1278" t="s">
        <v>5313</v>
      </c>
      <c r="C1278">
        <v>2015</v>
      </c>
      <c r="D1278" t="s">
        <v>5314</v>
      </c>
      <c r="E1278" t="s">
        <v>5315</v>
      </c>
      <c r="F1278" t="s">
        <v>5316</v>
      </c>
      <c r="G1278">
        <v>50540</v>
      </c>
      <c r="H1278">
        <v>-94.846146899999994</v>
      </c>
      <c r="I1278">
        <v>42.5813281</v>
      </c>
      <c r="J1278">
        <v>19</v>
      </c>
      <c r="K1278">
        <v>151</v>
      </c>
      <c r="L1278" t="s">
        <v>5304</v>
      </c>
      <c r="M1278">
        <v>7138</v>
      </c>
      <c r="N1278" t="s">
        <v>80</v>
      </c>
      <c r="O1278" t="s">
        <v>96</v>
      </c>
      <c r="P1278" t="s">
        <v>82</v>
      </c>
      <c r="Q1278" t="s">
        <v>458</v>
      </c>
      <c r="R1278">
        <v>759</v>
      </c>
      <c r="S1278">
        <v>748</v>
      </c>
      <c r="T1278">
        <v>1</v>
      </c>
      <c r="U1278">
        <v>0</v>
      </c>
      <c r="V1278">
        <v>0</v>
      </c>
      <c r="W1278">
        <v>0</v>
      </c>
      <c r="X1278">
        <v>0.88</v>
      </c>
      <c r="Y1278">
        <v>0.25</v>
      </c>
      <c r="Z1278">
        <v>1.1299999999999999</v>
      </c>
      <c r="AA1278">
        <v>45175</v>
      </c>
      <c r="AB1278">
        <v>1297</v>
      </c>
      <c r="AC1278">
        <v>0</v>
      </c>
      <c r="AD1278">
        <v>6160</v>
      </c>
      <c r="AE1278">
        <v>52632</v>
      </c>
      <c r="AF1278" t="s">
        <v>84</v>
      </c>
      <c r="AG1278" t="s">
        <v>84</v>
      </c>
      <c r="AH1278" t="s">
        <v>84</v>
      </c>
      <c r="AI1278">
        <v>7950</v>
      </c>
      <c r="AJ1278">
        <v>415</v>
      </c>
      <c r="AK1278">
        <v>1669</v>
      </c>
      <c r="AL1278">
        <v>10034</v>
      </c>
      <c r="AM1278" t="s">
        <v>84</v>
      </c>
      <c r="AN1278">
        <v>4657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7438</v>
      </c>
      <c r="AV1278">
        <v>15552</v>
      </c>
      <c r="AW1278">
        <v>165</v>
      </c>
      <c r="AX1278">
        <v>8189</v>
      </c>
      <c r="AY1278">
        <v>2288</v>
      </c>
      <c r="AZ1278">
        <v>0</v>
      </c>
      <c r="BA1278">
        <v>0</v>
      </c>
      <c r="BB1278">
        <v>14</v>
      </c>
      <c r="BC1278">
        <v>14</v>
      </c>
      <c r="BD1278">
        <v>36</v>
      </c>
      <c r="BE1278">
        <v>1321</v>
      </c>
      <c r="BF1278">
        <v>5513</v>
      </c>
      <c r="BG1278">
        <v>936</v>
      </c>
      <c r="BH1278">
        <v>566</v>
      </c>
      <c r="BI1278">
        <v>11079</v>
      </c>
      <c r="BJ1278">
        <v>175</v>
      </c>
      <c r="BK1278">
        <v>311</v>
      </c>
      <c r="BL1278">
        <v>45</v>
      </c>
      <c r="BM1278">
        <v>17</v>
      </c>
      <c r="BN1278">
        <v>0</v>
      </c>
      <c r="BO1278">
        <v>793</v>
      </c>
      <c r="BP1278">
        <v>514</v>
      </c>
      <c r="BQ1278">
        <v>0</v>
      </c>
      <c r="BR1278">
        <v>3</v>
      </c>
      <c r="BS1278">
        <v>675</v>
      </c>
      <c r="BT1278">
        <v>-1</v>
      </c>
      <c r="BU1278" s="1">
        <v>41456</v>
      </c>
      <c r="BV1278" s="1">
        <v>41820</v>
      </c>
      <c r="BW1278" s="31">
        <v>1</v>
      </c>
    </row>
    <row r="1279" spans="1:75" hidden="1" x14ac:dyDescent="0.25">
      <c r="A1279" t="s">
        <v>4677</v>
      </c>
      <c r="B1279" t="s">
        <v>5317</v>
      </c>
      <c r="C1279">
        <v>2015</v>
      </c>
      <c r="D1279" t="s">
        <v>5318</v>
      </c>
      <c r="E1279" t="s">
        <v>5319</v>
      </c>
      <c r="F1279" t="s">
        <v>5320</v>
      </c>
      <c r="G1279">
        <v>50541</v>
      </c>
      <c r="H1279">
        <v>-94.443188500000005</v>
      </c>
      <c r="I1279">
        <v>42.731652699999998</v>
      </c>
      <c r="J1279">
        <v>19</v>
      </c>
      <c r="K1279">
        <v>151</v>
      </c>
      <c r="L1279" t="s">
        <v>5304</v>
      </c>
      <c r="M1279">
        <v>7138</v>
      </c>
      <c r="N1279" t="s">
        <v>80</v>
      </c>
      <c r="O1279" t="s">
        <v>96</v>
      </c>
      <c r="P1279" t="s">
        <v>82</v>
      </c>
      <c r="Q1279" t="s">
        <v>458</v>
      </c>
      <c r="R1279">
        <v>527</v>
      </c>
      <c r="S1279">
        <v>519</v>
      </c>
      <c r="T1279">
        <v>1</v>
      </c>
      <c r="U1279">
        <v>0</v>
      </c>
      <c r="V1279">
        <v>0</v>
      </c>
      <c r="W1279">
        <v>0</v>
      </c>
      <c r="X1279">
        <v>0.83</v>
      </c>
      <c r="Y1279">
        <v>0.05</v>
      </c>
      <c r="Z1279">
        <v>0.88</v>
      </c>
      <c r="AA1279">
        <v>37569</v>
      </c>
      <c r="AB1279">
        <v>1163</v>
      </c>
      <c r="AC1279">
        <v>0</v>
      </c>
      <c r="AD1279">
        <v>1553</v>
      </c>
      <c r="AE1279">
        <v>40285</v>
      </c>
      <c r="AF1279" t="s">
        <v>84</v>
      </c>
      <c r="AG1279" t="s">
        <v>84</v>
      </c>
      <c r="AH1279" t="s">
        <v>84</v>
      </c>
      <c r="AI1279">
        <v>3152</v>
      </c>
      <c r="AJ1279">
        <v>270</v>
      </c>
      <c r="AK1279">
        <v>1675</v>
      </c>
      <c r="AL1279">
        <v>5097</v>
      </c>
      <c r="AM1279" t="s">
        <v>84</v>
      </c>
      <c r="AN1279">
        <v>3687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7979</v>
      </c>
      <c r="AV1279">
        <v>0</v>
      </c>
      <c r="AW1279">
        <v>23</v>
      </c>
      <c r="AX1279">
        <v>0</v>
      </c>
      <c r="AY1279">
        <v>994</v>
      </c>
      <c r="AZ1279">
        <v>0</v>
      </c>
      <c r="BA1279">
        <v>1</v>
      </c>
      <c r="BB1279">
        <v>16</v>
      </c>
      <c r="BC1279">
        <v>17</v>
      </c>
      <c r="BD1279">
        <v>44</v>
      </c>
      <c r="BE1279">
        <v>1300</v>
      </c>
      <c r="BF1279">
        <v>5185</v>
      </c>
      <c r="BG1279">
        <v>57</v>
      </c>
      <c r="BH1279">
        <v>596</v>
      </c>
      <c r="BI1279">
        <v>3324</v>
      </c>
      <c r="BJ1279">
        <v>7</v>
      </c>
      <c r="BK1279">
        <v>11</v>
      </c>
      <c r="BL1279">
        <v>49</v>
      </c>
      <c r="BM1279">
        <v>43</v>
      </c>
      <c r="BN1279">
        <v>3</v>
      </c>
      <c r="BO1279">
        <v>487</v>
      </c>
      <c r="BP1279">
        <v>457</v>
      </c>
      <c r="BQ1279">
        <v>17</v>
      </c>
      <c r="BR1279">
        <v>6</v>
      </c>
      <c r="BS1279">
        <v>1052</v>
      </c>
      <c r="BT1279">
        <v>-1</v>
      </c>
      <c r="BU1279" s="1">
        <v>41456</v>
      </c>
      <c r="BV1279" s="1">
        <v>41820</v>
      </c>
      <c r="BW1279" s="31">
        <v>1</v>
      </c>
    </row>
    <row r="1280" spans="1:75" hidden="1" x14ac:dyDescent="0.25">
      <c r="A1280" t="s">
        <v>4677</v>
      </c>
      <c r="B1280" t="s">
        <v>5321</v>
      </c>
      <c r="C1280">
        <v>2015</v>
      </c>
      <c r="D1280" t="s">
        <v>5322</v>
      </c>
      <c r="E1280" t="s">
        <v>5323</v>
      </c>
      <c r="F1280" t="s">
        <v>5324</v>
      </c>
      <c r="G1280">
        <v>50546</v>
      </c>
      <c r="H1280">
        <v>-94.702417999999994</v>
      </c>
      <c r="I1280">
        <v>42.832852000000003</v>
      </c>
      <c r="J1280">
        <v>19</v>
      </c>
      <c r="K1280">
        <v>151</v>
      </c>
      <c r="L1280" t="s">
        <v>5304</v>
      </c>
      <c r="M1280">
        <v>7138</v>
      </c>
      <c r="N1280" t="s">
        <v>80</v>
      </c>
      <c r="O1280" t="s">
        <v>96</v>
      </c>
      <c r="P1280" t="s">
        <v>82</v>
      </c>
      <c r="Q1280" t="s">
        <v>458</v>
      </c>
      <c r="R1280">
        <v>138</v>
      </c>
      <c r="S1280">
        <v>136</v>
      </c>
      <c r="T1280">
        <v>1</v>
      </c>
      <c r="U1280">
        <v>0</v>
      </c>
      <c r="V1280">
        <v>0</v>
      </c>
      <c r="W1280">
        <v>0</v>
      </c>
      <c r="X1280">
        <v>0.28999999999999998</v>
      </c>
      <c r="Y1280">
        <v>0</v>
      </c>
      <c r="Z1280">
        <v>0.28999999999999998</v>
      </c>
      <c r="AA1280">
        <v>7335</v>
      </c>
      <c r="AB1280">
        <v>0</v>
      </c>
      <c r="AC1280">
        <v>0</v>
      </c>
      <c r="AD1280">
        <v>0</v>
      </c>
      <c r="AE1280">
        <v>7335</v>
      </c>
      <c r="AF1280" t="s">
        <v>84</v>
      </c>
      <c r="AG1280" t="s">
        <v>84</v>
      </c>
      <c r="AH1280" t="s">
        <v>84</v>
      </c>
      <c r="AI1280">
        <v>1310</v>
      </c>
      <c r="AJ1280">
        <v>0</v>
      </c>
      <c r="AK1280">
        <v>55</v>
      </c>
      <c r="AL1280">
        <v>1365</v>
      </c>
      <c r="AM1280" t="s">
        <v>84</v>
      </c>
      <c r="AN1280">
        <v>3952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11400</v>
      </c>
      <c r="AV1280">
        <v>0</v>
      </c>
      <c r="AW1280">
        <v>0</v>
      </c>
      <c r="AX1280">
        <v>0</v>
      </c>
      <c r="AY1280">
        <v>15</v>
      </c>
      <c r="AZ1280">
        <v>0</v>
      </c>
      <c r="BA1280">
        <v>0</v>
      </c>
      <c r="BB1280">
        <v>13</v>
      </c>
      <c r="BC1280">
        <v>13</v>
      </c>
      <c r="BD1280">
        <v>19</v>
      </c>
      <c r="BE1280">
        <v>286</v>
      </c>
      <c r="BF1280">
        <v>308</v>
      </c>
      <c r="BG1280">
        <v>122</v>
      </c>
      <c r="BH1280">
        <v>54</v>
      </c>
      <c r="BI1280">
        <v>713</v>
      </c>
      <c r="BJ1280">
        <v>0</v>
      </c>
      <c r="BK1280">
        <v>0</v>
      </c>
      <c r="BL1280">
        <v>10</v>
      </c>
      <c r="BM1280">
        <v>10</v>
      </c>
      <c r="BN1280">
        <v>0</v>
      </c>
      <c r="BO1280">
        <v>54</v>
      </c>
      <c r="BP1280">
        <v>54</v>
      </c>
      <c r="BQ1280">
        <v>0</v>
      </c>
      <c r="BR1280">
        <v>3</v>
      </c>
      <c r="BS1280">
        <v>104</v>
      </c>
      <c r="BT1280">
        <v>0</v>
      </c>
      <c r="BU1280" s="1">
        <v>41456</v>
      </c>
      <c r="BV1280" s="1">
        <v>41820</v>
      </c>
      <c r="BW1280" s="31">
        <v>1</v>
      </c>
    </row>
    <row r="1281" spans="1:75" hidden="1" x14ac:dyDescent="0.25">
      <c r="A1281" t="s">
        <v>4677</v>
      </c>
      <c r="B1281" t="s">
        <v>5325</v>
      </c>
      <c r="C1281">
        <v>2015</v>
      </c>
      <c r="D1281" t="s">
        <v>5326</v>
      </c>
      <c r="E1281" t="s">
        <v>5327</v>
      </c>
      <c r="F1281" t="s">
        <v>4528</v>
      </c>
      <c r="G1281">
        <v>50554</v>
      </c>
      <c r="H1281">
        <v>-94.851354400000005</v>
      </c>
      <c r="I1281">
        <v>42.8489602</v>
      </c>
      <c r="J1281">
        <v>19</v>
      </c>
      <c r="K1281">
        <v>151</v>
      </c>
      <c r="L1281" t="s">
        <v>5304</v>
      </c>
      <c r="M1281">
        <v>7138</v>
      </c>
      <c r="N1281" t="s">
        <v>80</v>
      </c>
      <c r="O1281" t="s">
        <v>96</v>
      </c>
      <c r="P1281" t="s">
        <v>82</v>
      </c>
      <c r="Q1281" t="s">
        <v>458</v>
      </c>
      <c r="R1281">
        <v>2059</v>
      </c>
      <c r="S1281">
        <v>2029</v>
      </c>
      <c r="T1281">
        <v>1</v>
      </c>
      <c r="U1281">
        <v>0</v>
      </c>
      <c r="V1281">
        <v>0</v>
      </c>
      <c r="W1281">
        <v>0</v>
      </c>
      <c r="X1281">
        <v>2.35</v>
      </c>
      <c r="Y1281">
        <v>0.33</v>
      </c>
      <c r="Z1281">
        <v>2.68</v>
      </c>
      <c r="AA1281">
        <v>92199</v>
      </c>
      <c r="AB1281">
        <v>4630</v>
      </c>
      <c r="AC1281">
        <v>0</v>
      </c>
      <c r="AD1281">
        <v>31957</v>
      </c>
      <c r="AE1281">
        <v>128786</v>
      </c>
      <c r="AF1281">
        <v>71245</v>
      </c>
      <c r="AG1281">
        <v>9765</v>
      </c>
      <c r="AH1281">
        <v>81010</v>
      </c>
      <c r="AI1281">
        <v>12552</v>
      </c>
      <c r="AJ1281">
        <v>413</v>
      </c>
      <c r="AK1281">
        <v>1302</v>
      </c>
      <c r="AL1281">
        <v>14267</v>
      </c>
      <c r="AM1281">
        <v>32942</v>
      </c>
      <c r="AN1281">
        <v>128219</v>
      </c>
      <c r="AO1281">
        <v>15000</v>
      </c>
      <c r="AP1281">
        <v>0</v>
      </c>
      <c r="AQ1281">
        <v>0</v>
      </c>
      <c r="AR1281">
        <v>0</v>
      </c>
      <c r="AS1281">
        <v>15000</v>
      </c>
      <c r="AT1281">
        <v>15000</v>
      </c>
      <c r="AU1281">
        <v>23440</v>
      </c>
      <c r="AV1281">
        <v>15552</v>
      </c>
      <c r="AW1281">
        <v>298</v>
      </c>
      <c r="AX1281">
        <v>8189</v>
      </c>
      <c r="AY1281">
        <v>1092</v>
      </c>
      <c r="AZ1281">
        <v>0</v>
      </c>
      <c r="BA1281">
        <v>1</v>
      </c>
      <c r="BB1281">
        <v>17</v>
      </c>
      <c r="BC1281">
        <v>18</v>
      </c>
      <c r="BD1281">
        <v>47</v>
      </c>
      <c r="BE1281">
        <v>2236</v>
      </c>
      <c r="BF1281">
        <v>27352</v>
      </c>
      <c r="BG1281">
        <v>1820</v>
      </c>
      <c r="BH1281">
        <v>1722</v>
      </c>
      <c r="BI1281">
        <v>39820</v>
      </c>
      <c r="BJ1281">
        <v>245</v>
      </c>
      <c r="BK1281">
        <v>207</v>
      </c>
      <c r="BL1281">
        <v>211</v>
      </c>
      <c r="BM1281">
        <v>129</v>
      </c>
      <c r="BN1281">
        <v>32</v>
      </c>
      <c r="BO1281">
        <v>4008</v>
      </c>
      <c r="BP1281">
        <v>2844</v>
      </c>
      <c r="BQ1281">
        <v>366</v>
      </c>
      <c r="BR1281">
        <v>6</v>
      </c>
      <c r="BS1281">
        <v>4034</v>
      </c>
      <c r="BT1281">
        <v>-1</v>
      </c>
      <c r="BU1281" s="1">
        <v>41456</v>
      </c>
      <c r="BV1281" s="1">
        <v>41820</v>
      </c>
      <c r="BW1281" s="31">
        <v>1</v>
      </c>
    </row>
    <row r="1282" spans="1:75" hidden="1" x14ac:dyDescent="0.25">
      <c r="A1282" t="s">
        <v>4677</v>
      </c>
      <c r="B1282" t="s">
        <v>5328</v>
      </c>
      <c r="C1282">
        <v>2015</v>
      </c>
      <c r="D1282" t="s">
        <v>5329</v>
      </c>
      <c r="E1282" t="s">
        <v>5330</v>
      </c>
      <c r="F1282" t="s">
        <v>5304</v>
      </c>
      <c r="G1282">
        <v>50574</v>
      </c>
      <c r="H1282">
        <v>-94.669701000000003</v>
      </c>
      <c r="I1282">
        <v>42.734386999999998</v>
      </c>
      <c r="J1282">
        <v>19</v>
      </c>
      <c r="K1282">
        <v>151</v>
      </c>
      <c r="L1282" t="s">
        <v>5304</v>
      </c>
      <c r="M1282">
        <v>7138</v>
      </c>
      <c r="N1282" t="s">
        <v>80</v>
      </c>
      <c r="O1282" t="s">
        <v>96</v>
      </c>
      <c r="P1282" t="s">
        <v>82</v>
      </c>
      <c r="Q1282" t="s">
        <v>458</v>
      </c>
      <c r="R1282">
        <v>2793</v>
      </c>
      <c r="S1282">
        <v>2753</v>
      </c>
      <c r="T1282">
        <v>1</v>
      </c>
      <c r="U1282">
        <v>0</v>
      </c>
      <c r="V1282">
        <v>0</v>
      </c>
      <c r="W1282">
        <v>0</v>
      </c>
      <c r="X1282">
        <v>2.08</v>
      </c>
      <c r="Y1282">
        <v>0.18</v>
      </c>
      <c r="Z1282">
        <v>2.2599999999999998</v>
      </c>
      <c r="AA1282">
        <v>94007</v>
      </c>
      <c r="AB1282">
        <v>2281</v>
      </c>
      <c r="AC1282">
        <v>0</v>
      </c>
      <c r="AD1282">
        <v>20833</v>
      </c>
      <c r="AE1282">
        <v>117121</v>
      </c>
      <c r="AF1282">
        <v>60448</v>
      </c>
      <c r="AG1282">
        <v>18452</v>
      </c>
      <c r="AH1282">
        <v>78900</v>
      </c>
      <c r="AI1282">
        <v>12499</v>
      </c>
      <c r="AJ1282">
        <v>1044</v>
      </c>
      <c r="AK1282">
        <v>4311</v>
      </c>
      <c r="AL1282">
        <v>17854</v>
      </c>
      <c r="AM1282">
        <v>20367</v>
      </c>
      <c r="AN1282">
        <v>117121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18649</v>
      </c>
      <c r="AV1282">
        <v>15552</v>
      </c>
      <c r="AW1282">
        <v>667</v>
      </c>
      <c r="AX1282">
        <v>8189</v>
      </c>
      <c r="AY1282">
        <v>1297</v>
      </c>
      <c r="AZ1282">
        <v>0</v>
      </c>
      <c r="BA1282">
        <v>3</v>
      </c>
      <c r="BB1282">
        <v>17</v>
      </c>
      <c r="BC1282">
        <v>20</v>
      </c>
      <c r="BD1282">
        <v>60</v>
      </c>
      <c r="BE1282">
        <v>2120</v>
      </c>
      <c r="BF1282">
        <v>24492</v>
      </c>
      <c r="BG1282">
        <v>2652</v>
      </c>
      <c r="BH1282">
        <v>2552</v>
      </c>
      <c r="BI1282">
        <v>28266</v>
      </c>
      <c r="BJ1282">
        <v>254</v>
      </c>
      <c r="BK1282">
        <v>245</v>
      </c>
      <c r="BL1282">
        <v>142</v>
      </c>
      <c r="BM1282">
        <v>106</v>
      </c>
      <c r="BN1282">
        <v>4</v>
      </c>
      <c r="BO1282">
        <v>3715</v>
      </c>
      <c r="BP1282">
        <v>3152</v>
      </c>
      <c r="BQ1282">
        <v>77</v>
      </c>
      <c r="BR1282">
        <v>8</v>
      </c>
      <c r="BS1282">
        <v>5928</v>
      </c>
      <c r="BT1282">
        <v>859</v>
      </c>
      <c r="BU1282" s="1">
        <v>41456</v>
      </c>
      <c r="BV1282" s="1">
        <v>41820</v>
      </c>
      <c r="BW1282" s="31">
        <v>1</v>
      </c>
    </row>
    <row r="1283" spans="1:75" hidden="1" x14ac:dyDescent="0.25">
      <c r="A1283" t="s">
        <v>4677</v>
      </c>
      <c r="B1283" t="s">
        <v>5331</v>
      </c>
      <c r="C1283">
        <v>2015</v>
      </c>
      <c r="D1283" t="s">
        <v>5332</v>
      </c>
      <c r="E1283" t="s">
        <v>5333</v>
      </c>
      <c r="F1283" t="s">
        <v>5334</v>
      </c>
      <c r="G1283">
        <v>50581</v>
      </c>
      <c r="H1283">
        <v>-94.527902499999996</v>
      </c>
      <c r="I1283">
        <v>42.817774200000002</v>
      </c>
      <c r="J1283">
        <v>19</v>
      </c>
      <c r="K1283">
        <v>151</v>
      </c>
      <c r="L1283" t="s">
        <v>5304</v>
      </c>
      <c r="M1283">
        <v>7138</v>
      </c>
      <c r="N1283" t="s">
        <v>80</v>
      </c>
      <c r="O1283" t="s">
        <v>96</v>
      </c>
      <c r="P1283" t="s">
        <v>82</v>
      </c>
      <c r="Q1283" t="s">
        <v>458</v>
      </c>
      <c r="R1283">
        <v>775</v>
      </c>
      <c r="S1283">
        <v>764</v>
      </c>
      <c r="T1283">
        <v>1</v>
      </c>
      <c r="U1283">
        <v>0</v>
      </c>
      <c r="V1283">
        <v>0</v>
      </c>
      <c r="W1283">
        <v>0</v>
      </c>
      <c r="X1283">
        <v>0.57999999999999996</v>
      </c>
      <c r="Y1283">
        <v>0.06</v>
      </c>
      <c r="Z1283">
        <v>0.64</v>
      </c>
      <c r="AA1283">
        <v>25278</v>
      </c>
      <c r="AB1283">
        <v>978</v>
      </c>
      <c r="AC1283">
        <v>0</v>
      </c>
      <c r="AD1283">
        <v>2332</v>
      </c>
      <c r="AE1283">
        <v>28588</v>
      </c>
      <c r="AF1283" t="s">
        <v>84</v>
      </c>
      <c r="AG1283" t="s">
        <v>84</v>
      </c>
      <c r="AH1283" t="s">
        <v>84</v>
      </c>
      <c r="AI1283">
        <v>4098</v>
      </c>
      <c r="AJ1283">
        <v>568</v>
      </c>
      <c r="AK1283">
        <v>896</v>
      </c>
      <c r="AL1283">
        <v>5562</v>
      </c>
      <c r="AM1283" t="s">
        <v>84</v>
      </c>
      <c r="AN1283">
        <v>2840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10312</v>
      </c>
      <c r="AV1283">
        <v>15552</v>
      </c>
      <c r="AW1283">
        <v>237</v>
      </c>
      <c r="AX1283">
        <v>8189</v>
      </c>
      <c r="AY1283">
        <v>875</v>
      </c>
      <c r="AZ1283">
        <v>0</v>
      </c>
      <c r="BA1283">
        <v>0</v>
      </c>
      <c r="BB1283">
        <v>14</v>
      </c>
      <c r="BC1283">
        <v>14</v>
      </c>
      <c r="BD1283">
        <v>16</v>
      </c>
      <c r="BE1283">
        <v>1066</v>
      </c>
      <c r="BF1283">
        <v>7395</v>
      </c>
      <c r="BG1283">
        <v>78</v>
      </c>
      <c r="BH1283">
        <v>556</v>
      </c>
      <c r="BI1283">
        <v>4713</v>
      </c>
      <c r="BJ1283">
        <v>98</v>
      </c>
      <c r="BK1283">
        <v>137</v>
      </c>
      <c r="BL1283">
        <v>139</v>
      </c>
      <c r="BM1283">
        <v>4</v>
      </c>
      <c r="BN1283">
        <v>0</v>
      </c>
      <c r="BO1283">
        <v>1698</v>
      </c>
      <c r="BP1283">
        <v>170</v>
      </c>
      <c r="BQ1283">
        <v>0</v>
      </c>
      <c r="BR1283">
        <v>6</v>
      </c>
      <c r="BS1283">
        <v>2104</v>
      </c>
      <c r="BT1283">
        <v>-1</v>
      </c>
      <c r="BU1283" s="1">
        <v>41456</v>
      </c>
      <c r="BV1283" s="1">
        <v>41820</v>
      </c>
      <c r="BW1283" s="31">
        <v>1</v>
      </c>
    </row>
    <row r="1284" spans="1:75" hidden="1" x14ac:dyDescent="0.25">
      <c r="A1284" t="s">
        <v>4677</v>
      </c>
      <c r="B1284" t="s">
        <v>5335</v>
      </c>
      <c r="C1284">
        <v>2015</v>
      </c>
      <c r="D1284" t="s">
        <v>5336</v>
      </c>
      <c r="E1284" t="s">
        <v>5337</v>
      </c>
      <c r="F1284" t="s">
        <v>5338</v>
      </c>
      <c r="G1284">
        <v>50593</v>
      </c>
      <c r="H1284">
        <v>-94.895958800000002</v>
      </c>
      <c r="I1284">
        <v>42.658311599999998</v>
      </c>
      <c r="J1284">
        <v>19</v>
      </c>
      <c r="K1284">
        <v>151</v>
      </c>
      <c r="L1284" t="s">
        <v>5304</v>
      </c>
      <c r="M1284">
        <v>7138</v>
      </c>
      <c r="N1284" t="s">
        <v>80</v>
      </c>
      <c r="O1284" t="s">
        <v>96</v>
      </c>
      <c r="P1284" t="s">
        <v>82</v>
      </c>
      <c r="Q1284" t="s">
        <v>458</v>
      </c>
      <c r="R1284">
        <v>71</v>
      </c>
      <c r="S1284">
        <v>70</v>
      </c>
      <c r="T1284">
        <v>1</v>
      </c>
      <c r="U1284">
        <v>0</v>
      </c>
      <c r="V1284">
        <v>0</v>
      </c>
      <c r="W1284">
        <v>0</v>
      </c>
      <c r="X1284">
        <v>0.13</v>
      </c>
      <c r="Y1284">
        <v>0</v>
      </c>
      <c r="Z1284">
        <v>0.13</v>
      </c>
      <c r="AA1284">
        <v>7546</v>
      </c>
      <c r="AB1284">
        <v>0</v>
      </c>
      <c r="AC1284">
        <v>0</v>
      </c>
      <c r="AD1284">
        <v>0</v>
      </c>
      <c r="AE1284">
        <v>7546</v>
      </c>
      <c r="AF1284" t="s">
        <v>84</v>
      </c>
      <c r="AG1284" t="s">
        <v>84</v>
      </c>
      <c r="AH1284" t="s">
        <v>84</v>
      </c>
      <c r="AI1284">
        <v>452</v>
      </c>
      <c r="AJ1284">
        <v>0</v>
      </c>
      <c r="AK1284">
        <v>0</v>
      </c>
      <c r="AL1284">
        <v>452</v>
      </c>
      <c r="AM1284" t="s">
        <v>84</v>
      </c>
      <c r="AN1284">
        <v>3578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2170</v>
      </c>
      <c r="AU1284">
        <v>2309</v>
      </c>
      <c r="AV1284">
        <v>0</v>
      </c>
      <c r="AW1284">
        <v>10</v>
      </c>
      <c r="AX1284">
        <v>0</v>
      </c>
      <c r="AY1284">
        <v>61</v>
      </c>
      <c r="AZ1284">
        <v>0</v>
      </c>
      <c r="BA1284">
        <v>0</v>
      </c>
      <c r="BB1284">
        <v>13</v>
      </c>
      <c r="BC1284">
        <v>13</v>
      </c>
      <c r="BD1284">
        <v>4</v>
      </c>
      <c r="BE1284">
        <v>260</v>
      </c>
      <c r="BF1284">
        <v>384</v>
      </c>
      <c r="BG1284">
        <v>8</v>
      </c>
      <c r="BH1284">
        <v>58</v>
      </c>
      <c r="BI1284">
        <v>814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1</v>
      </c>
      <c r="BS1284">
        <v>158</v>
      </c>
      <c r="BT1284">
        <v>-1</v>
      </c>
      <c r="BU1284" s="1">
        <v>41456</v>
      </c>
      <c r="BV1284" s="1">
        <v>41820</v>
      </c>
      <c r="BW1284" s="31">
        <v>1</v>
      </c>
    </row>
    <row r="1285" spans="1:75" hidden="1" x14ac:dyDescent="0.25">
      <c r="A1285" t="s">
        <v>4677</v>
      </c>
      <c r="B1285" t="s">
        <v>5339</v>
      </c>
      <c r="C1285">
        <v>2015</v>
      </c>
      <c r="D1285" t="s">
        <v>5340</v>
      </c>
      <c r="E1285" t="s">
        <v>5341</v>
      </c>
      <c r="F1285" t="s">
        <v>5342</v>
      </c>
      <c r="G1285">
        <v>51003</v>
      </c>
      <c r="H1285">
        <v>-96.014662999999999</v>
      </c>
      <c r="I1285">
        <v>42.988464</v>
      </c>
      <c r="J1285">
        <v>19</v>
      </c>
      <c r="K1285">
        <v>167</v>
      </c>
      <c r="L1285" t="s">
        <v>5343</v>
      </c>
      <c r="M1285">
        <v>34681</v>
      </c>
      <c r="N1285" t="s">
        <v>80</v>
      </c>
      <c r="O1285" t="s">
        <v>96</v>
      </c>
      <c r="P1285" t="s">
        <v>82</v>
      </c>
      <c r="Q1285" t="s">
        <v>458</v>
      </c>
      <c r="R1285">
        <v>1475</v>
      </c>
      <c r="S1285">
        <v>1454</v>
      </c>
      <c r="T1285">
        <v>1</v>
      </c>
      <c r="U1285">
        <v>0</v>
      </c>
      <c r="V1285">
        <v>0</v>
      </c>
      <c r="W1285">
        <v>0</v>
      </c>
      <c r="X1285">
        <v>1.25</v>
      </c>
      <c r="Y1285">
        <v>0.5</v>
      </c>
      <c r="Z1285">
        <v>1.75</v>
      </c>
      <c r="AA1285">
        <v>73002</v>
      </c>
      <c r="AB1285">
        <v>1776</v>
      </c>
      <c r="AC1285">
        <v>0</v>
      </c>
      <c r="AD1285">
        <v>2209</v>
      </c>
      <c r="AE1285">
        <v>76987</v>
      </c>
      <c r="AF1285" t="s">
        <v>84</v>
      </c>
      <c r="AG1285" t="s">
        <v>84</v>
      </c>
      <c r="AH1285" t="s">
        <v>84</v>
      </c>
      <c r="AI1285">
        <v>11010</v>
      </c>
      <c r="AJ1285">
        <v>495</v>
      </c>
      <c r="AK1285">
        <v>2341</v>
      </c>
      <c r="AL1285">
        <v>13846</v>
      </c>
      <c r="AM1285" t="s">
        <v>84</v>
      </c>
      <c r="AN1285">
        <v>73836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15037</v>
      </c>
      <c r="AV1285">
        <v>15637</v>
      </c>
      <c r="AW1285">
        <v>1633</v>
      </c>
      <c r="AX1285">
        <v>13231</v>
      </c>
      <c r="AY1285">
        <v>1424</v>
      </c>
      <c r="AZ1285">
        <v>0</v>
      </c>
      <c r="BA1285">
        <v>1</v>
      </c>
      <c r="BB1285">
        <v>16</v>
      </c>
      <c r="BC1285">
        <v>17</v>
      </c>
      <c r="BD1285">
        <v>45</v>
      </c>
      <c r="BE1285">
        <v>2626</v>
      </c>
      <c r="BF1285">
        <v>5928</v>
      </c>
      <c r="BG1285">
        <v>113</v>
      </c>
      <c r="BH1285">
        <v>1944</v>
      </c>
      <c r="BI1285">
        <v>20331</v>
      </c>
      <c r="BJ1285">
        <v>176</v>
      </c>
      <c r="BK1285">
        <v>97</v>
      </c>
      <c r="BL1285">
        <v>46</v>
      </c>
      <c r="BM1285">
        <v>41</v>
      </c>
      <c r="BN1285">
        <v>2</v>
      </c>
      <c r="BO1285">
        <v>1355</v>
      </c>
      <c r="BP1285">
        <v>1210</v>
      </c>
      <c r="BQ1285">
        <v>16</v>
      </c>
      <c r="BR1285">
        <v>7</v>
      </c>
      <c r="BS1285">
        <v>4808</v>
      </c>
      <c r="BT1285">
        <v>-1</v>
      </c>
      <c r="BU1285" s="1">
        <v>41456</v>
      </c>
      <c r="BV1285" s="1">
        <v>41820</v>
      </c>
      <c r="BW1285" s="31">
        <v>1</v>
      </c>
    </row>
    <row r="1286" spans="1:75" hidden="1" x14ac:dyDescent="0.25">
      <c r="A1286" t="s">
        <v>4677</v>
      </c>
      <c r="B1286" t="s">
        <v>5344</v>
      </c>
      <c r="C1286">
        <v>2015</v>
      </c>
      <c r="D1286" t="s">
        <v>5345</v>
      </c>
      <c r="E1286" t="s">
        <v>5346</v>
      </c>
      <c r="F1286" t="s">
        <v>5347</v>
      </c>
      <c r="G1286">
        <v>51234</v>
      </c>
      <c r="H1286">
        <v>-96.007113399999994</v>
      </c>
      <c r="I1286">
        <v>43.190871100000003</v>
      </c>
      <c r="J1286">
        <v>19</v>
      </c>
      <c r="K1286">
        <v>167</v>
      </c>
      <c r="L1286" t="s">
        <v>5343</v>
      </c>
      <c r="M1286">
        <v>34681</v>
      </c>
      <c r="N1286" t="s">
        <v>80</v>
      </c>
      <c r="O1286" t="s">
        <v>96</v>
      </c>
      <c r="P1286" t="s">
        <v>82</v>
      </c>
      <c r="Q1286" t="s">
        <v>458</v>
      </c>
      <c r="R1286">
        <v>1091</v>
      </c>
      <c r="S1286">
        <v>1075</v>
      </c>
      <c r="T1286">
        <v>1</v>
      </c>
      <c r="U1286">
        <v>0</v>
      </c>
      <c r="V1286">
        <v>0</v>
      </c>
      <c r="W1286">
        <v>0</v>
      </c>
      <c r="X1286">
        <v>1.05</v>
      </c>
      <c r="Y1286">
        <v>0.1</v>
      </c>
      <c r="Z1286">
        <v>1.1499999999999999</v>
      </c>
      <c r="AA1286">
        <v>56159</v>
      </c>
      <c r="AB1286">
        <v>1095</v>
      </c>
      <c r="AC1286">
        <v>0</v>
      </c>
      <c r="AD1286">
        <v>5447</v>
      </c>
      <c r="AE1286">
        <v>62701</v>
      </c>
      <c r="AF1286" t="s">
        <v>84</v>
      </c>
      <c r="AG1286" t="s">
        <v>84</v>
      </c>
      <c r="AH1286" t="s">
        <v>84</v>
      </c>
      <c r="AI1286">
        <v>10710</v>
      </c>
      <c r="AJ1286">
        <v>0</v>
      </c>
      <c r="AK1286">
        <v>4120</v>
      </c>
      <c r="AL1286">
        <v>14830</v>
      </c>
      <c r="AM1286" t="s">
        <v>84</v>
      </c>
      <c r="AN1286">
        <v>53864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18635</v>
      </c>
      <c r="AV1286">
        <v>15552</v>
      </c>
      <c r="AW1286">
        <v>748</v>
      </c>
      <c r="AX1286">
        <v>13231</v>
      </c>
      <c r="AY1286">
        <v>1373</v>
      </c>
      <c r="AZ1286">
        <v>0</v>
      </c>
      <c r="BA1286">
        <v>0</v>
      </c>
      <c r="BB1286">
        <v>17</v>
      </c>
      <c r="BC1286">
        <v>17</v>
      </c>
      <c r="BD1286">
        <v>70</v>
      </c>
      <c r="BE1286">
        <v>1144</v>
      </c>
      <c r="BF1286">
        <v>13853</v>
      </c>
      <c r="BG1286">
        <v>740</v>
      </c>
      <c r="BH1286">
        <v>733</v>
      </c>
      <c r="BI1286">
        <v>18214</v>
      </c>
      <c r="BJ1286">
        <v>12</v>
      </c>
      <c r="BK1286">
        <v>255</v>
      </c>
      <c r="BL1286">
        <v>51</v>
      </c>
      <c r="BM1286">
        <v>26</v>
      </c>
      <c r="BN1286">
        <v>10</v>
      </c>
      <c r="BO1286">
        <v>1247</v>
      </c>
      <c r="BP1286">
        <v>802</v>
      </c>
      <c r="BQ1286">
        <v>220</v>
      </c>
      <c r="BR1286">
        <v>5</v>
      </c>
      <c r="BS1286">
        <v>2886</v>
      </c>
      <c r="BT1286">
        <v>-1</v>
      </c>
      <c r="BU1286" s="1">
        <v>41456</v>
      </c>
      <c r="BV1286" s="1">
        <v>41820</v>
      </c>
      <c r="BW1286" s="31">
        <v>1</v>
      </c>
    </row>
    <row r="1287" spans="1:75" hidden="1" x14ac:dyDescent="0.25">
      <c r="A1287" t="s">
        <v>4677</v>
      </c>
      <c r="B1287" t="s">
        <v>5348</v>
      </c>
      <c r="C1287">
        <v>2015</v>
      </c>
      <c r="D1287" t="s">
        <v>5349</v>
      </c>
      <c r="E1287" t="s">
        <v>5350</v>
      </c>
      <c r="F1287" t="s">
        <v>5351</v>
      </c>
      <c r="G1287">
        <v>51023</v>
      </c>
      <c r="H1287">
        <v>-96.483260999999999</v>
      </c>
      <c r="I1287">
        <v>42.996799000000003</v>
      </c>
      <c r="J1287">
        <v>19</v>
      </c>
      <c r="K1287">
        <v>167</v>
      </c>
      <c r="L1287" t="s">
        <v>5343</v>
      </c>
      <c r="M1287">
        <v>34681</v>
      </c>
      <c r="N1287" t="s">
        <v>80</v>
      </c>
      <c r="O1287" t="s">
        <v>96</v>
      </c>
      <c r="P1287" t="s">
        <v>82</v>
      </c>
      <c r="Q1287" t="s">
        <v>458</v>
      </c>
      <c r="R1287">
        <v>3519</v>
      </c>
      <c r="S1287">
        <v>3468</v>
      </c>
      <c r="T1287">
        <v>1</v>
      </c>
      <c r="U1287">
        <v>0</v>
      </c>
      <c r="V1287">
        <v>0</v>
      </c>
      <c r="W1287">
        <v>0</v>
      </c>
      <c r="X1287">
        <v>1.95</v>
      </c>
      <c r="Y1287">
        <v>0.78</v>
      </c>
      <c r="Z1287">
        <v>2.73</v>
      </c>
      <c r="AA1287">
        <v>170552</v>
      </c>
      <c r="AB1287">
        <v>2535</v>
      </c>
      <c r="AC1287">
        <v>0</v>
      </c>
      <c r="AD1287">
        <v>23800</v>
      </c>
      <c r="AE1287">
        <v>196887</v>
      </c>
      <c r="AF1287">
        <v>74783</v>
      </c>
      <c r="AG1287">
        <v>21077</v>
      </c>
      <c r="AH1287">
        <v>95860</v>
      </c>
      <c r="AI1287">
        <v>27399</v>
      </c>
      <c r="AJ1287">
        <v>7971</v>
      </c>
      <c r="AK1287">
        <v>7542</v>
      </c>
      <c r="AL1287">
        <v>42912</v>
      </c>
      <c r="AM1287">
        <v>48768</v>
      </c>
      <c r="AN1287">
        <v>187540</v>
      </c>
      <c r="AO1287">
        <v>7000</v>
      </c>
      <c r="AP1287">
        <v>0</v>
      </c>
      <c r="AQ1287">
        <v>0</v>
      </c>
      <c r="AR1287">
        <v>0</v>
      </c>
      <c r="AS1287">
        <v>7000</v>
      </c>
      <c r="AT1287">
        <v>6800</v>
      </c>
      <c r="AU1287">
        <v>27826</v>
      </c>
      <c r="AV1287">
        <v>15552</v>
      </c>
      <c r="AW1287">
        <v>1956</v>
      </c>
      <c r="AX1287">
        <v>12950</v>
      </c>
      <c r="AY1287">
        <v>1547</v>
      </c>
      <c r="AZ1287">
        <v>0</v>
      </c>
      <c r="BA1287">
        <v>10</v>
      </c>
      <c r="BB1287">
        <v>17</v>
      </c>
      <c r="BC1287">
        <v>27</v>
      </c>
      <c r="BD1287">
        <v>108</v>
      </c>
      <c r="BE1287">
        <v>2548</v>
      </c>
      <c r="BF1287">
        <v>44214</v>
      </c>
      <c r="BG1287">
        <v>658</v>
      </c>
      <c r="BH1287">
        <v>3373</v>
      </c>
      <c r="BI1287">
        <v>41112</v>
      </c>
      <c r="BJ1287">
        <v>399</v>
      </c>
      <c r="BK1287">
        <v>134</v>
      </c>
      <c r="BL1287">
        <v>270</v>
      </c>
      <c r="BM1287">
        <v>136</v>
      </c>
      <c r="BN1287">
        <v>15</v>
      </c>
      <c r="BO1287">
        <v>5708</v>
      </c>
      <c r="BP1287">
        <v>3740</v>
      </c>
      <c r="BQ1287">
        <v>216</v>
      </c>
      <c r="BR1287">
        <v>8</v>
      </c>
      <c r="BS1287">
        <v>4940</v>
      </c>
      <c r="BT1287">
        <v>-1</v>
      </c>
      <c r="BU1287" s="1">
        <v>41456</v>
      </c>
      <c r="BV1287" s="1">
        <v>41820</v>
      </c>
      <c r="BW1287" s="31">
        <v>1</v>
      </c>
    </row>
    <row r="1288" spans="1:75" hidden="1" x14ac:dyDescent="0.25">
      <c r="A1288" t="s">
        <v>4677</v>
      </c>
      <c r="B1288" t="s">
        <v>5352</v>
      </c>
      <c r="C1288">
        <v>2015</v>
      </c>
      <c r="D1288" t="s">
        <v>5353</v>
      </c>
      <c r="E1288" t="s">
        <v>5354</v>
      </c>
      <c r="F1288" t="s">
        <v>5355</v>
      </c>
      <c r="G1288">
        <v>51239</v>
      </c>
      <c r="H1288">
        <v>-96.133718700000003</v>
      </c>
      <c r="I1288">
        <v>43.191823599999999</v>
      </c>
      <c r="J1288">
        <v>19</v>
      </c>
      <c r="K1288">
        <v>167</v>
      </c>
      <c r="L1288" t="s">
        <v>5343</v>
      </c>
      <c r="M1288">
        <v>34681</v>
      </c>
      <c r="N1288" t="s">
        <v>80</v>
      </c>
      <c r="O1288" t="s">
        <v>96</v>
      </c>
      <c r="P1288" t="s">
        <v>82</v>
      </c>
      <c r="Q1288" t="s">
        <v>458</v>
      </c>
      <c r="R1288">
        <v>2601</v>
      </c>
      <c r="S1288">
        <v>2563</v>
      </c>
      <c r="T1288">
        <v>1</v>
      </c>
      <c r="U1288">
        <v>0</v>
      </c>
      <c r="V1288">
        <v>0</v>
      </c>
      <c r="W1288">
        <v>1</v>
      </c>
      <c r="X1288">
        <v>1.78</v>
      </c>
      <c r="Y1288">
        <v>0.2</v>
      </c>
      <c r="Z1288">
        <v>1.98</v>
      </c>
      <c r="AA1288">
        <v>144229</v>
      </c>
      <c r="AB1288">
        <v>3426</v>
      </c>
      <c r="AC1288">
        <v>0</v>
      </c>
      <c r="AD1288">
        <v>4775</v>
      </c>
      <c r="AE1288">
        <v>152430</v>
      </c>
      <c r="AF1288" t="s">
        <v>84</v>
      </c>
      <c r="AG1288" t="s">
        <v>84</v>
      </c>
      <c r="AH1288" t="s">
        <v>84</v>
      </c>
      <c r="AI1288">
        <v>23329</v>
      </c>
      <c r="AJ1288">
        <v>715</v>
      </c>
      <c r="AK1288">
        <v>3868</v>
      </c>
      <c r="AL1288">
        <v>27912</v>
      </c>
      <c r="AM1288" t="s">
        <v>84</v>
      </c>
      <c r="AN1288">
        <v>143413</v>
      </c>
      <c r="AO1288">
        <v>35000</v>
      </c>
      <c r="AP1288">
        <v>0</v>
      </c>
      <c r="AQ1288">
        <v>0</v>
      </c>
      <c r="AR1288">
        <v>0</v>
      </c>
      <c r="AS1288">
        <v>35000</v>
      </c>
      <c r="AT1288">
        <v>34485</v>
      </c>
      <c r="AU1288">
        <v>24153</v>
      </c>
      <c r="AV1288">
        <v>15622</v>
      </c>
      <c r="AW1288">
        <v>408</v>
      </c>
      <c r="AX1288">
        <v>13240</v>
      </c>
      <c r="AY1288">
        <v>1955</v>
      </c>
      <c r="AZ1288">
        <v>0</v>
      </c>
      <c r="BA1288">
        <v>1</v>
      </c>
      <c r="BB1288">
        <v>16</v>
      </c>
      <c r="BC1288">
        <v>17</v>
      </c>
      <c r="BD1288">
        <v>87</v>
      </c>
      <c r="BE1288">
        <v>2158</v>
      </c>
      <c r="BF1288">
        <v>15028</v>
      </c>
      <c r="BG1288">
        <v>1352</v>
      </c>
      <c r="BH1288">
        <v>1301</v>
      </c>
      <c r="BI1288">
        <v>53654</v>
      </c>
      <c r="BJ1288">
        <v>103</v>
      </c>
      <c r="BK1288">
        <v>245</v>
      </c>
      <c r="BL1288">
        <v>39</v>
      </c>
      <c r="BM1288">
        <v>23</v>
      </c>
      <c r="BN1288">
        <v>1</v>
      </c>
      <c r="BO1288">
        <v>1200</v>
      </c>
      <c r="BP1288">
        <v>980</v>
      </c>
      <c r="BQ1288">
        <v>21</v>
      </c>
      <c r="BR1288">
        <v>8</v>
      </c>
      <c r="BS1288">
        <v>2496</v>
      </c>
      <c r="BT1288">
        <v>-1</v>
      </c>
      <c r="BU1288" s="1">
        <v>41456</v>
      </c>
      <c r="BV1288" s="1">
        <v>41820</v>
      </c>
      <c r="BW1288" s="31">
        <v>1</v>
      </c>
    </row>
    <row r="1289" spans="1:75" hidden="1" x14ac:dyDescent="0.25">
      <c r="A1289" t="s">
        <v>4677</v>
      </c>
      <c r="B1289" t="s">
        <v>5356</v>
      </c>
      <c r="C1289">
        <v>2015</v>
      </c>
      <c r="D1289" t="s">
        <v>5357</v>
      </c>
      <c r="E1289" t="s">
        <v>5358</v>
      </c>
      <c r="F1289" t="s">
        <v>5359</v>
      </c>
      <c r="G1289">
        <v>51041</v>
      </c>
      <c r="H1289">
        <v>-96.056734000000006</v>
      </c>
      <c r="I1289">
        <v>43.005465000000001</v>
      </c>
      <c r="J1289">
        <v>19</v>
      </c>
      <c r="K1289">
        <v>167</v>
      </c>
      <c r="L1289" t="s">
        <v>5343</v>
      </c>
      <c r="M1289">
        <v>34681</v>
      </c>
      <c r="N1289" t="s">
        <v>80</v>
      </c>
      <c r="O1289" t="s">
        <v>96</v>
      </c>
      <c r="P1289" t="s">
        <v>82</v>
      </c>
      <c r="Q1289" t="s">
        <v>458</v>
      </c>
      <c r="R1289">
        <v>7283</v>
      </c>
      <c r="S1289">
        <v>7178</v>
      </c>
      <c r="T1289">
        <v>1</v>
      </c>
      <c r="U1289">
        <v>0</v>
      </c>
      <c r="V1289">
        <v>0</v>
      </c>
      <c r="W1289">
        <v>0</v>
      </c>
      <c r="X1289">
        <v>6.7</v>
      </c>
      <c r="Y1289">
        <v>0.6</v>
      </c>
      <c r="Z1289">
        <v>7.3</v>
      </c>
      <c r="AA1289">
        <v>399659</v>
      </c>
      <c r="AB1289">
        <v>9332</v>
      </c>
      <c r="AC1289">
        <v>0</v>
      </c>
      <c r="AD1289">
        <v>20101</v>
      </c>
      <c r="AE1289">
        <v>429092</v>
      </c>
      <c r="AF1289">
        <v>252477</v>
      </c>
      <c r="AG1289">
        <v>36271</v>
      </c>
      <c r="AH1289">
        <v>288748</v>
      </c>
      <c r="AI1289">
        <v>39855</v>
      </c>
      <c r="AJ1289">
        <v>3191</v>
      </c>
      <c r="AK1289">
        <v>7859</v>
      </c>
      <c r="AL1289">
        <v>50905</v>
      </c>
      <c r="AM1289">
        <v>31296</v>
      </c>
      <c r="AN1289">
        <v>370949</v>
      </c>
      <c r="AO1289">
        <v>280</v>
      </c>
      <c r="AP1289">
        <v>0</v>
      </c>
      <c r="AQ1289">
        <v>0</v>
      </c>
      <c r="AR1289">
        <v>0</v>
      </c>
      <c r="AS1289">
        <v>280</v>
      </c>
      <c r="AT1289">
        <v>0</v>
      </c>
      <c r="AU1289">
        <v>54053</v>
      </c>
      <c r="AV1289">
        <v>15552</v>
      </c>
      <c r="AW1289">
        <v>6835</v>
      </c>
      <c r="AX1289">
        <v>10231</v>
      </c>
      <c r="AY1289">
        <v>6393</v>
      </c>
      <c r="AZ1289">
        <v>0</v>
      </c>
      <c r="BA1289">
        <v>3</v>
      </c>
      <c r="BB1289">
        <v>17</v>
      </c>
      <c r="BC1289">
        <v>20</v>
      </c>
      <c r="BD1289">
        <v>148</v>
      </c>
      <c r="BE1289">
        <v>3588</v>
      </c>
      <c r="BF1289">
        <v>97284</v>
      </c>
      <c r="BG1289">
        <v>5668</v>
      </c>
      <c r="BH1289">
        <v>9239</v>
      </c>
      <c r="BI1289">
        <v>195789</v>
      </c>
      <c r="BJ1289">
        <v>965</v>
      </c>
      <c r="BK1289">
        <v>613</v>
      </c>
      <c r="BL1289">
        <v>222</v>
      </c>
      <c r="BM1289">
        <v>158</v>
      </c>
      <c r="BN1289">
        <v>6</v>
      </c>
      <c r="BO1289">
        <v>3521</v>
      </c>
      <c r="BP1289">
        <v>3026</v>
      </c>
      <c r="BQ1289">
        <v>85</v>
      </c>
      <c r="BR1289">
        <v>13</v>
      </c>
      <c r="BS1289">
        <v>13821</v>
      </c>
      <c r="BT1289">
        <v>0</v>
      </c>
      <c r="BU1289" s="1">
        <v>41456</v>
      </c>
      <c r="BV1289" s="1">
        <v>41820</v>
      </c>
      <c r="BW1289" s="31">
        <v>1</v>
      </c>
    </row>
    <row r="1290" spans="1:75" hidden="1" x14ac:dyDescent="0.25">
      <c r="A1290" t="s">
        <v>4677</v>
      </c>
      <c r="B1290" t="s">
        <v>5360</v>
      </c>
      <c r="C1290">
        <v>2015</v>
      </c>
      <c r="D1290" t="s">
        <v>5361</v>
      </c>
      <c r="E1290" t="s">
        <v>5362</v>
      </c>
      <c r="F1290" t="s">
        <v>5363</v>
      </c>
      <c r="G1290">
        <v>51247</v>
      </c>
      <c r="H1290">
        <v>-96.294889400000002</v>
      </c>
      <c r="I1290">
        <v>43.205562200000003</v>
      </c>
      <c r="J1290">
        <v>19</v>
      </c>
      <c r="K1290">
        <v>167</v>
      </c>
      <c r="L1290" t="s">
        <v>5343</v>
      </c>
      <c r="M1290">
        <v>34681</v>
      </c>
      <c r="N1290" t="s">
        <v>80</v>
      </c>
      <c r="O1290" t="s">
        <v>96</v>
      </c>
      <c r="P1290" t="s">
        <v>82</v>
      </c>
      <c r="Q1290" t="s">
        <v>458</v>
      </c>
      <c r="R1290">
        <v>5777</v>
      </c>
      <c r="S1290">
        <v>5694</v>
      </c>
      <c r="T1290">
        <v>1</v>
      </c>
      <c r="U1290">
        <v>0</v>
      </c>
      <c r="V1290">
        <v>0</v>
      </c>
      <c r="W1290">
        <v>0</v>
      </c>
      <c r="X1290">
        <v>2.2000000000000002</v>
      </c>
      <c r="Y1290">
        <v>0</v>
      </c>
      <c r="Z1290">
        <v>2.2000000000000002</v>
      </c>
      <c r="AA1290">
        <v>194221</v>
      </c>
      <c r="AB1290">
        <v>2774</v>
      </c>
      <c r="AC1290">
        <v>0</v>
      </c>
      <c r="AD1290">
        <v>10360</v>
      </c>
      <c r="AE1290">
        <v>207355</v>
      </c>
      <c r="AF1290">
        <v>67978</v>
      </c>
      <c r="AG1290">
        <v>12544</v>
      </c>
      <c r="AH1290">
        <v>80522</v>
      </c>
      <c r="AI1290">
        <v>15638</v>
      </c>
      <c r="AJ1290">
        <v>1892</v>
      </c>
      <c r="AK1290">
        <v>13510</v>
      </c>
      <c r="AL1290">
        <v>31040</v>
      </c>
      <c r="AM1290">
        <v>33698</v>
      </c>
      <c r="AN1290">
        <v>145260</v>
      </c>
      <c r="AO1290">
        <v>0</v>
      </c>
      <c r="AP1290">
        <v>0</v>
      </c>
      <c r="AQ1290">
        <v>0</v>
      </c>
      <c r="AR1290">
        <v>17124</v>
      </c>
      <c r="AS1290">
        <v>17124</v>
      </c>
      <c r="AT1290">
        <v>0</v>
      </c>
      <c r="AU1290">
        <v>36273</v>
      </c>
      <c r="AV1290">
        <v>5216</v>
      </c>
      <c r="AW1290">
        <v>4279</v>
      </c>
      <c r="AX1290">
        <v>10255</v>
      </c>
      <c r="AY1290">
        <v>5184</v>
      </c>
      <c r="AZ1290">
        <v>0</v>
      </c>
      <c r="BA1290">
        <v>0</v>
      </c>
      <c r="BB1290">
        <v>0</v>
      </c>
      <c r="BC1290">
        <v>0</v>
      </c>
      <c r="BD1290">
        <v>85</v>
      </c>
      <c r="BE1290">
        <v>2392</v>
      </c>
      <c r="BF1290">
        <v>50975</v>
      </c>
      <c r="BG1290">
        <v>1362</v>
      </c>
      <c r="BH1290">
        <v>6009</v>
      </c>
      <c r="BI1290">
        <v>123685</v>
      </c>
      <c r="BJ1290">
        <v>76</v>
      </c>
      <c r="BK1290">
        <v>321</v>
      </c>
      <c r="BL1290">
        <v>44</v>
      </c>
      <c r="BM1290">
        <v>40</v>
      </c>
      <c r="BN1290">
        <v>4</v>
      </c>
      <c r="BO1290">
        <v>871</v>
      </c>
      <c r="BP1290">
        <v>811</v>
      </c>
      <c r="BQ1290">
        <v>60</v>
      </c>
      <c r="BR1290">
        <v>13</v>
      </c>
      <c r="BS1290">
        <v>7988</v>
      </c>
      <c r="BT1290">
        <v>1095</v>
      </c>
      <c r="BU1290" s="1">
        <v>41456</v>
      </c>
      <c r="BV1290" s="1">
        <v>41820</v>
      </c>
      <c r="BW1290" s="31">
        <v>1</v>
      </c>
    </row>
    <row r="1291" spans="1:75" hidden="1" x14ac:dyDescent="0.25">
      <c r="A1291" t="s">
        <v>4677</v>
      </c>
      <c r="B1291" t="s">
        <v>5364</v>
      </c>
      <c r="C1291">
        <v>2015</v>
      </c>
      <c r="D1291" t="s">
        <v>5365</v>
      </c>
      <c r="E1291" t="s">
        <v>5366</v>
      </c>
      <c r="F1291" t="s">
        <v>5367</v>
      </c>
      <c r="G1291">
        <v>51250</v>
      </c>
      <c r="H1291">
        <v>-96.175466999999998</v>
      </c>
      <c r="I1291">
        <v>43.077165999999998</v>
      </c>
      <c r="J1291">
        <v>19</v>
      </c>
      <c r="K1291">
        <v>167</v>
      </c>
      <c r="L1291" t="s">
        <v>5343</v>
      </c>
      <c r="M1291">
        <v>34681</v>
      </c>
      <c r="N1291" t="s">
        <v>80</v>
      </c>
      <c r="O1291" t="s">
        <v>96</v>
      </c>
      <c r="P1291" t="s">
        <v>82</v>
      </c>
      <c r="Q1291" t="s">
        <v>458</v>
      </c>
      <c r="R1291">
        <v>10105</v>
      </c>
      <c r="S1291">
        <v>9959</v>
      </c>
      <c r="T1291">
        <v>1</v>
      </c>
      <c r="U1291">
        <v>0</v>
      </c>
      <c r="V1291">
        <v>0</v>
      </c>
      <c r="W1291">
        <v>0.5</v>
      </c>
      <c r="X1291">
        <v>6.58</v>
      </c>
      <c r="Y1291">
        <v>2.13</v>
      </c>
      <c r="Z1291">
        <v>8.7100000000000009</v>
      </c>
      <c r="AA1291">
        <v>468274</v>
      </c>
      <c r="AB1291">
        <v>8896</v>
      </c>
      <c r="AC1291">
        <v>0</v>
      </c>
      <c r="AD1291">
        <v>38339</v>
      </c>
      <c r="AE1291">
        <v>515509</v>
      </c>
      <c r="AF1291">
        <v>243567</v>
      </c>
      <c r="AG1291">
        <v>63441</v>
      </c>
      <c r="AH1291">
        <v>307008</v>
      </c>
      <c r="AI1291">
        <v>70471</v>
      </c>
      <c r="AJ1291">
        <v>14754</v>
      </c>
      <c r="AK1291">
        <v>19868</v>
      </c>
      <c r="AL1291">
        <v>105093</v>
      </c>
      <c r="AM1291">
        <v>111897</v>
      </c>
      <c r="AN1291">
        <v>523998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47679</v>
      </c>
      <c r="AV1291">
        <v>17703</v>
      </c>
      <c r="AW1291">
        <v>4059</v>
      </c>
      <c r="AX1291">
        <v>13299</v>
      </c>
      <c r="AY1291">
        <v>4919</v>
      </c>
      <c r="AZ1291">
        <v>0</v>
      </c>
      <c r="BA1291">
        <v>4</v>
      </c>
      <c r="BB1291">
        <v>17</v>
      </c>
      <c r="BC1291">
        <v>21</v>
      </c>
      <c r="BD1291">
        <v>156</v>
      </c>
      <c r="BE1291">
        <v>3200</v>
      </c>
      <c r="BF1291">
        <v>179049</v>
      </c>
      <c r="BG1291">
        <v>9678</v>
      </c>
      <c r="BH1291">
        <v>7379</v>
      </c>
      <c r="BI1291">
        <v>228296</v>
      </c>
      <c r="BJ1291">
        <v>607</v>
      </c>
      <c r="BK1291">
        <v>406</v>
      </c>
      <c r="BL1291">
        <v>447</v>
      </c>
      <c r="BM1291">
        <v>327</v>
      </c>
      <c r="BN1291">
        <v>17</v>
      </c>
      <c r="BO1291">
        <v>10876</v>
      </c>
      <c r="BP1291">
        <v>9619</v>
      </c>
      <c r="BQ1291">
        <v>224</v>
      </c>
      <c r="BR1291">
        <v>22</v>
      </c>
      <c r="BS1291">
        <v>23343</v>
      </c>
      <c r="BT1291">
        <v>-1</v>
      </c>
      <c r="BU1291" s="1">
        <v>41456</v>
      </c>
      <c r="BV1291" s="1">
        <v>41820</v>
      </c>
      <c r="BW1291" s="31">
        <v>1</v>
      </c>
    </row>
    <row r="1292" spans="1:75" hidden="1" x14ac:dyDescent="0.25">
      <c r="A1292" t="s">
        <v>4677</v>
      </c>
      <c r="B1292" t="s">
        <v>5368</v>
      </c>
      <c r="C1292">
        <v>2015</v>
      </c>
      <c r="D1292" t="s">
        <v>3762</v>
      </c>
      <c r="E1292" t="s">
        <v>5369</v>
      </c>
      <c r="F1292" t="s">
        <v>3764</v>
      </c>
      <c r="G1292">
        <v>50586</v>
      </c>
      <c r="H1292">
        <v>-94.430378000000005</v>
      </c>
      <c r="I1292">
        <v>42.378847</v>
      </c>
      <c r="J1292">
        <v>19</v>
      </c>
      <c r="K1292">
        <v>25</v>
      </c>
      <c r="L1292" t="s">
        <v>519</v>
      </c>
      <c r="M1292">
        <v>9866</v>
      </c>
      <c r="N1292" t="s">
        <v>80</v>
      </c>
      <c r="O1292" t="s">
        <v>96</v>
      </c>
      <c r="P1292" t="s">
        <v>82</v>
      </c>
      <c r="Q1292" t="s">
        <v>458</v>
      </c>
      <c r="R1292">
        <v>202</v>
      </c>
      <c r="S1292">
        <v>199</v>
      </c>
      <c r="T1292">
        <v>1</v>
      </c>
      <c r="U1292">
        <v>0</v>
      </c>
      <c r="V1292">
        <v>0</v>
      </c>
      <c r="W1292">
        <v>0</v>
      </c>
      <c r="X1292">
        <v>0.53</v>
      </c>
      <c r="Y1292">
        <v>0</v>
      </c>
      <c r="Z1292">
        <v>0.53</v>
      </c>
      <c r="AA1292">
        <v>16604</v>
      </c>
      <c r="AB1292">
        <v>0</v>
      </c>
      <c r="AC1292">
        <v>0</v>
      </c>
      <c r="AD1292">
        <v>1872</v>
      </c>
      <c r="AE1292">
        <v>18476</v>
      </c>
      <c r="AF1292" t="s">
        <v>84</v>
      </c>
      <c r="AG1292" t="s">
        <v>84</v>
      </c>
      <c r="AH1292" t="s">
        <v>84</v>
      </c>
      <c r="AI1292">
        <v>2245</v>
      </c>
      <c r="AJ1292">
        <v>0</v>
      </c>
      <c r="AK1292">
        <v>42</v>
      </c>
      <c r="AL1292">
        <v>2287</v>
      </c>
      <c r="AM1292" t="s">
        <v>84</v>
      </c>
      <c r="AN1292">
        <v>16945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4147</v>
      </c>
      <c r="AV1292">
        <v>0</v>
      </c>
      <c r="AW1292">
        <v>49</v>
      </c>
      <c r="AX1292">
        <v>0</v>
      </c>
      <c r="AY1292">
        <v>198</v>
      </c>
      <c r="AZ1292">
        <v>0</v>
      </c>
      <c r="BA1292">
        <v>0</v>
      </c>
      <c r="BB1292">
        <v>0</v>
      </c>
      <c r="BC1292">
        <v>0</v>
      </c>
      <c r="BD1292">
        <v>7</v>
      </c>
      <c r="BE1292">
        <v>1220</v>
      </c>
      <c r="BF1292">
        <v>1008</v>
      </c>
      <c r="BG1292">
        <v>166</v>
      </c>
      <c r="BH1292">
        <v>99</v>
      </c>
      <c r="BI1292">
        <v>1123</v>
      </c>
      <c r="BJ1292">
        <v>0</v>
      </c>
      <c r="BK1292">
        <v>2</v>
      </c>
      <c r="BL1292">
        <v>21</v>
      </c>
      <c r="BM1292">
        <v>7</v>
      </c>
      <c r="BN1292">
        <v>5</v>
      </c>
      <c r="BO1292">
        <v>55</v>
      </c>
      <c r="BP1292">
        <v>45</v>
      </c>
      <c r="BQ1292">
        <v>10</v>
      </c>
      <c r="BR1292">
        <v>2</v>
      </c>
      <c r="BS1292">
        <v>156</v>
      </c>
      <c r="BT1292">
        <v>0</v>
      </c>
      <c r="BU1292" s="1">
        <v>41456</v>
      </c>
      <c r="BV1292" s="1">
        <v>41820</v>
      </c>
      <c r="BW1292" s="31">
        <v>1</v>
      </c>
    </row>
    <row r="1293" spans="1:75" hidden="1" x14ac:dyDescent="0.25">
      <c r="A1293" t="s">
        <v>4677</v>
      </c>
      <c r="B1293" t="s">
        <v>5370</v>
      </c>
      <c r="C1293">
        <v>2015</v>
      </c>
      <c r="D1293" t="s">
        <v>5371</v>
      </c>
      <c r="E1293" t="s">
        <v>5372</v>
      </c>
      <c r="F1293" t="s">
        <v>5373</v>
      </c>
      <c r="G1293">
        <v>50058</v>
      </c>
      <c r="H1293">
        <v>-94.674741999999995</v>
      </c>
      <c r="I1293">
        <v>41.870480999999998</v>
      </c>
      <c r="J1293">
        <v>19</v>
      </c>
      <c r="K1293">
        <v>27</v>
      </c>
      <c r="L1293" t="s">
        <v>1566</v>
      </c>
      <c r="M1293">
        <v>20562</v>
      </c>
      <c r="N1293" t="s">
        <v>80</v>
      </c>
      <c r="O1293" t="s">
        <v>96</v>
      </c>
      <c r="P1293" t="s">
        <v>82</v>
      </c>
      <c r="Q1293" t="s">
        <v>458</v>
      </c>
      <c r="R1293">
        <v>1871</v>
      </c>
      <c r="S1293">
        <v>1844</v>
      </c>
      <c r="T1293">
        <v>1</v>
      </c>
      <c r="U1293">
        <v>0</v>
      </c>
      <c r="V1293">
        <v>0</v>
      </c>
      <c r="W1293">
        <v>0</v>
      </c>
      <c r="X1293">
        <v>1.58</v>
      </c>
      <c r="Y1293">
        <v>0</v>
      </c>
      <c r="Z1293">
        <v>1.58</v>
      </c>
      <c r="AA1293">
        <v>80724</v>
      </c>
      <c r="AB1293">
        <v>2271</v>
      </c>
      <c r="AC1293">
        <v>0</v>
      </c>
      <c r="AD1293">
        <v>5736</v>
      </c>
      <c r="AE1293">
        <v>88731</v>
      </c>
      <c r="AF1293" t="s">
        <v>84</v>
      </c>
      <c r="AG1293" t="s">
        <v>84</v>
      </c>
      <c r="AH1293" t="s">
        <v>84</v>
      </c>
      <c r="AI1293">
        <v>21601</v>
      </c>
      <c r="AJ1293">
        <v>1808</v>
      </c>
      <c r="AK1293">
        <v>1286</v>
      </c>
      <c r="AL1293">
        <v>24695</v>
      </c>
      <c r="AM1293" t="s">
        <v>84</v>
      </c>
      <c r="AN1293">
        <v>88731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17571</v>
      </c>
      <c r="AV1293">
        <v>15552</v>
      </c>
      <c r="AW1293">
        <v>629</v>
      </c>
      <c r="AX1293">
        <v>8189</v>
      </c>
      <c r="AY1293">
        <v>601</v>
      </c>
      <c r="AZ1293">
        <v>0</v>
      </c>
      <c r="BA1293">
        <v>6</v>
      </c>
      <c r="BB1293">
        <v>17</v>
      </c>
      <c r="BC1293">
        <v>23</v>
      </c>
      <c r="BD1293">
        <v>56</v>
      </c>
      <c r="BE1293">
        <v>2132</v>
      </c>
      <c r="BF1293">
        <v>13104</v>
      </c>
      <c r="BG1293">
        <v>57</v>
      </c>
      <c r="BH1293">
        <v>1496</v>
      </c>
      <c r="BI1293">
        <v>14882</v>
      </c>
      <c r="BJ1293">
        <v>40</v>
      </c>
      <c r="BK1293">
        <v>66</v>
      </c>
      <c r="BL1293">
        <v>23</v>
      </c>
      <c r="BM1293">
        <v>23</v>
      </c>
      <c r="BN1293">
        <v>0</v>
      </c>
      <c r="BO1293">
        <v>815</v>
      </c>
      <c r="BP1293">
        <v>815</v>
      </c>
      <c r="BQ1293">
        <v>0</v>
      </c>
      <c r="BR1293">
        <v>8</v>
      </c>
      <c r="BS1293">
        <v>1807</v>
      </c>
      <c r="BT1293">
        <v>230</v>
      </c>
      <c r="BU1293" s="1">
        <v>41456</v>
      </c>
      <c r="BV1293" s="1">
        <v>41820</v>
      </c>
      <c r="BW1293" s="31">
        <v>1</v>
      </c>
    </row>
    <row r="1294" spans="1:75" hidden="1" x14ac:dyDescent="0.25">
      <c r="A1294" t="s">
        <v>4677</v>
      </c>
      <c r="B1294" t="s">
        <v>5374</v>
      </c>
      <c r="C1294">
        <v>2015</v>
      </c>
      <c r="D1294" t="s">
        <v>5375</v>
      </c>
      <c r="E1294" t="s">
        <v>5376</v>
      </c>
      <c r="F1294" t="s">
        <v>5377</v>
      </c>
      <c r="G1294">
        <v>51455</v>
      </c>
      <c r="H1294">
        <v>-95.065116900000007</v>
      </c>
      <c r="I1294">
        <v>41.909037300000001</v>
      </c>
      <c r="J1294">
        <v>19</v>
      </c>
      <c r="K1294">
        <v>27</v>
      </c>
      <c r="L1294" t="s">
        <v>1566</v>
      </c>
      <c r="M1294">
        <v>20562</v>
      </c>
      <c r="N1294" t="s">
        <v>80</v>
      </c>
      <c r="O1294" t="s">
        <v>96</v>
      </c>
      <c r="P1294" t="s">
        <v>82</v>
      </c>
      <c r="Q1294" t="s">
        <v>458</v>
      </c>
      <c r="R1294">
        <v>1603</v>
      </c>
      <c r="S1294">
        <v>1580</v>
      </c>
      <c r="T1294">
        <v>1</v>
      </c>
      <c r="U1294">
        <v>0</v>
      </c>
      <c r="V1294">
        <v>0</v>
      </c>
      <c r="W1294">
        <v>0</v>
      </c>
      <c r="X1294">
        <v>1.4</v>
      </c>
      <c r="Y1294">
        <v>0</v>
      </c>
      <c r="Z1294">
        <v>1.4</v>
      </c>
      <c r="AA1294">
        <v>62076</v>
      </c>
      <c r="AB1294">
        <v>1175</v>
      </c>
      <c r="AC1294">
        <v>0</v>
      </c>
      <c r="AD1294">
        <v>1552</v>
      </c>
      <c r="AE1294">
        <v>64803</v>
      </c>
      <c r="AF1294" t="s">
        <v>84</v>
      </c>
      <c r="AG1294" t="s">
        <v>84</v>
      </c>
      <c r="AH1294" t="s">
        <v>84</v>
      </c>
      <c r="AI1294">
        <v>8500</v>
      </c>
      <c r="AJ1294">
        <v>435</v>
      </c>
      <c r="AK1294">
        <v>0</v>
      </c>
      <c r="AL1294">
        <v>8935</v>
      </c>
      <c r="AM1294" t="s">
        <v>84</v>
      </c>
      <c r="AN1294">
        <v>54764</v>
      </c>
      <c r="AO1294">
        <v>0</v>
      </c>
      <c r="AP1294">
        <v>0</v>
      </c>
      <c r="AQ1294">
        <v>0</v>
      </c>
      <c r="AR1294">
        <v>15717</v>
      </c>
      <c r="AS1294">
        <v>15717</v>
      </c>
      <c r="AT1294">
        <v>15717</v>
      </c>
      <c r="AU1294">
        <v>11867</v>
      </c>
      <c r="AV1294">
        <v>15552</v>
      </c>
      <c r="AW1294">
        <v>57</v>
      </c>
      <c r="AX1294">
        <v>8189</v>
      </c>
      <c r="AY1294">
        <v>0</v>
      </c>
      <c r="AZ1294">
        <v>0</v>
      </c>
      <c r="BA1294">
        <v>0</v>
      </c>
      <c r="BB1294">
        <v>4</v>
      </c>
      <c r="BC1294">
        <v>4</v>
      </c>
      <c r="BD1294">
        <v>28</v>
      </c>
      <c r="BE1294">
        <v>1818</v>
      </c>
      <c r="BF1294">
        <v>7564</v>
      </c>
      <c r="BG1294">
        <v>187</v>
      </c>
      <c r="BH1294">
        <v>896</v>
      </c>
      <c r="BI1294">
        <v>8259</v>
      </c>
      <c r="BJ1294">
        <v>18</v>
      </c>
      <c r="BK1294">
        <v>69</v>
      </c>
      <c r="BL1294">
        <v>24</v>
      </c>
      <c r="BM1294">
        <v>23</v>
      </c>
      <c r="BN1294">
        <v>0</v>
      </c>
      <c r="BO1294">
        <v>787</v>
      </c>
      <c r="BP1294">
        <v>766</v>
      </c>
      <c r="BQ1294">
        <v>0</v>
      </c>
      <c r="BR1294">
        <v>3</v>
      </c>
      <c r="BS1294">
        <v>994</v>
      </c>
      <c r="BT1294">
        <v>-1</v>
      </c>
      <c r="BU1294" s="1">
        <v>41456</v>
      </c>
      <c r="BV1294" s="1">
        <v>41820</v>
      </c>
      <c r="BW1294" s="31">
        <v>1</v>
      </c>
    </row>
    <row r="1295" spans="1:75" hidden="1" x14ac:dyDescent="0.25">
      <c r="A1295" t="s">
        <v>4677</v>
      </c>
      <c r="B1295" t="s">
        <v>5378</v>
      </c>
      <c r="C1295">
        <v>2015</v>
      </c>
      <c r="D1295" t="s">
        <v>5379</v>
      </c>
      <c r="E1295" t="s">
        <v>5380</v>
      </c>
      <c r="F1295" t="s">
        <v>5381</v>
      </c>
      <c r="G1295">
        <v>50210</v>
      </c>
      <c r="H1295">
        <v>-93.729141999999996</v>
      </c>
      <c r="I1295">
        <v>41.186677000000003</v>
      </c>
      <c r="J1295">
        <v>19</v>
      </c>
      <c r="K1295">
        <v>181</v>
      </c>
      <c r="L1295" t="s">
        <v>3839</v>
      </c>
      <c r="M1295">
        <v>47956</v>
      </c>
      <c r="N1295" t="s">
        <v>80</v>
      </c>
      <c r="O1295" t="s">
        <v>96</v>
      </c>
      <c r="P1295" t="s">
        <v>82</v>
      </c>
      <c r="Q1295" t="s">
        <v>458</v>
      </c>
      <c r="R1295">
        <v>1180</v>
      </c>
      <c r="S1295">
        <v>1163</v>
      </c>
      <c r="T1295">
        <v>1</v>
      </c>
      <c r="U1295">
        <v>0</v>
      </c>
      <c r="V1295">
        <v>0</v>
      </c>
      <c r="W1295">
        <v>0</v>
      </c>
      <c r="X1295">
        <v>0.6</v>
      </c>
      <c r="Y1295">
        <v>0.09</v>
      </c>
      <c r="Z1295">
        <v>0.69</v>
      </c>
      <c r="AA1295">
        <v>18156</v>
      </c>
      <c r="AB1295">
        <v>1232</v>
      </c>
      <c r="AC1295">
        <v>0</v>
      </c>
      <c r="AD1295">
        <v>675</v>
      </c>
      <c r="AE1295">
        <v>20063</v>
      </c>
      <c r="AF1295" t="s">
        <v>84</v>
      </c>
      <c r="AG1295" t="s">
        <v>84</v>
      </c>
      <c r="AH1295" t="s">
        <v>84</v>
      </c>
      <c r="AI1295">
        <v>1217</v>
      </c>
      <c r="AJ1295">
        <v>393</v>
      </c>
      <c r="AK1295">
        <v>115</v>
      </c>
      <c r="AL1295">
        <v>1725</v>
      </c>
      <c r="AM1295" t="s">
        <v>84</v>
      </c>
      <c r="AN1295">
        <v>16447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2908</v>
      </c>
      <c r="AU1295">
        <v>8908</v>
      </c>
      <c r="AV1295">
        <v>15552</v>
      </c>
      <c r="AW1295">
        <v>167</v>
      </c>
      <c r="AX1295">
        <v>8189</v>
      </c>
      <c r="AY1295">
        <v>462</v>
      </c>
      <c r="AZ1295">
        <v>0</v>
      </c>
      <c r="BA1295">
        <v>0</v>
      </c>
      <c r="BB1295">
        <v>13</v>
      </c>
      <c r="BC1295">
        <v>13</v>
      </c>
      <c r="BD1295">
        <v>11</v>
      </c>
      <c r="BE1295">
        <v>1036</v>
      </c>
      <c r="BF1295">
        <v>2376</v>
      </c>
      <c r="BG1295">
        <v>56</v>
      </c>
      <c r="BH1295">
        <v>477</v>
      </c>
      <c r="BI1295">
        <v>3456</v>
      </c>
      <c r="BJ1295">
        <v>17</v>
      </c>
      <c r="BK1295">
        <v>94</v>
      </c>
      <c r="BL1295">
        <v>69</v>
      </c>
      <c r="BM1295">
        <v>56</v>
      </c>
      <c r="BN1295">
        <v>0</v>
      </c>
      <c r="BO1295">
        <v>604</v>
      </c>
      <c r="BP1295">
        <v>556</v>
      </c>
      <c r="BQ1295">
        <v>0</v>
      </c>
      <c r="BR1295">
        <v>4</v>
      </c>
      <c r="BS1295">
        <v>411</v>
      </c>
      <c r="BT1295">
        <v>-1</v>
      </c>
      <c r="BU1295" s="1">
        <v>41456</v>
      </c>
      <c r="BV1295" s="1">
        <v>41820</v>
      </c>
      <c r="BW1295" s="31">
        <v>1</v>
      </c>
    </row>
    <row r="1296" spans="1:75" hidden="1" x14ac:dyDescent="0.25">
      <c r="A1296" t="s">
        <v>4677</v>
      </c>
      <c r="B1296" t="s">
        <v>5382</v>
      </c>
      <c r="C1296">
        <v>2015</v>
      </c>
      <c r="D1296" t="s">
        <v>5383</v>
      </c>
      <c r="E1296" t="s">
        <v>5384</v>
      </c>
      <c r="F1296" t="s">
        <v>5385</v>
      </c>
      <c r="G1296">
        <v>51458</v>
      </c>
      <c r="H1296">
        <v>-95.253393000000003</v>
      </c>
      <c r="I1296">
        <v>42.311541200000001</v>
      </c>
      <c r="J1296">
        <v>19</v>
      </c>
      <c r="K1296">
        <v>161</v>
      </c>
      <c r="L1296" t="s">
        <v>5386</v>
      </c>
      <c r="M1296">
        <v>10035</v>
      </c>
      <c r="N1296" t="s">
        <v>80</v>
      </c>
      <c r="O1296" t="s">
        <v>96</v>
      </c>
      <c r="P1296" t="s">
        <v>82</v>
      </c>
      <c r="Q1296" t="s">
        <v>458</v>
      </c>
      <c r="R1296">
        <v>1916</v>
      </c>
      <c r="S1296">
        <v>1888</v>
      </c>
      <c r="T1296">
        <v>1</v>
      </c>
      <c r="U1296">
        <v>0</v>
      </c>
      <c r="V1296">
        <v>0</v>
      </c>
      <c r="W1296">
        <v>0</v>
      </c>
      <c r="X1296">
        <v>0.5</v>
      </c>
      <c r="Y1296">
        <v>0.83</v>
      </c>
      <c r="Z1296">
        <v>1.33</v>
      </c>
      <c r="AA1296">
        <v>30309</v>
      </c>
      <c r="AB1296">
        <v>1334</v>
      </c>
      <c r="AC1296">
        <v>0</v>
      </c>
      <c r="AD1296">
        <v>30391</v>
      </c>
      <c r="AE1296">
        <v>62034</v>
      </c>
      <c r="AF1296" t="s">
        <v>84</v>
      </c>
      <c r="AG1296" t="s">
        <v>84</v>
      </c>
      <c r="AH1296" t="s">
        <v>84</v>
      </c>
      <c r="AI1296">
        <v>4845</v>
      </c>
      <c r="AJ1296">
        <v>391</v>
      </c>
      <c r="AK1296">
        <v>2197</v>
      </c>
      <c r="AL1296">
        <v>7433</v>
      </c>
      <c r="AM1296" t="s">
        <v>84</v>
      </c>
      <c r="AN1296">
        <v>59513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14228</v>
      </c>
      <c r="AU1296">
        <v>13531</v>
      </c>
      <c r="AV1296">
        <v>15552</v>
      </c>
      <c r="AW1296">
        <v>535</v>
      </c>
      <c r="AX1296">
        <v>8189</v>
      </c>
      <c r="AY1296">
        <v>802</v>
      </c>
      <c r="AZ1296">
        <v>0</v>
      </c>
      <c r="BA1296">
        <v>0</v>
      </c>
      <c r="BB1296">
        <v>13</v>
      </c>
      <c r="BC1296">
        <v>13</v>
      </c>
      <c r="BD1296">
        <v>27</v>
      </c>
      <c r="BE1296">
        <v>1378</v>
      </c>
      <c r="BF1296">
        <v>9914</v>
      </c>
      <c r="BG1296">
        <v>1293</v>
      </c>
      <c r="BH1296">
        <v>543</v>
      </c>
      <c r="BI1296">
        <v>12793</v>
      </c>
      <c r="BJ1296">
        <v>6</v>
      </c>
      <c r="BK1296">
        <v>18</v>
      </c>
      <c r="BL1296">
        <v>221</v>
      </c>
      <c r="BM1296">
        <v>115</v>
      </c>
      <c r="BN1296">
        <v>0</v>
      </c>
      <c r="BO1296">
        <v>3190</v>
      </c>
      <c r="BP1296">
        <v>1998</v>
      </c>
      <c r="BQ1296">
        <v>0</v>
      </c>
      <c r="BR1296">
        <v>5</v>
      </c>
      <c r="BS1296">
        <v>2256</v>
      </c>
      <c r="BT1296">
        <v>1</v>
      </c>
      <c r="BU1296" s="1">
        <v>41456</v>
      </c>
      <c r="BV1296" s="1">
        <v>41820</v>
      </c>
      <c r="BW1296" s="31">
        <v>1</v>
      </c>
    </row>
    <row r="1297" spans="1:75" hidden="1" x14ac:dyDescent="0.25">
      <c r="A1297" t="s">
        <v>4677</v>
      </c>
      <c r="B1297" t="s">
        <v>5387</v>
      </c>
      <c r="C1297">
        <v>2015</v>
      </c>
      <c r="D1297" t="s">
        <v>5388</v>
      </c>
      <c r="E1297" t="s">
        <v>5389</v>
      </c>
      <c r="F1297" t="s">
        <v>5390</v>
      </c>
      <c r="G1297">
        <v>50583</v>
      </c>
      <c r="H1297">
        <v>-94.995762999999997</v>
      </c>
      <c r="I1297">
        <v>42.422440000000002</v>
      </c>
      <c r="J1297">
        <v>19</v>
      </c>
      <c r="K1297">
        <v>161</v>
      </c>
      <c r="L1297" t="s">
        <v>5386</v>
      </c>
      <c r="M1297">
        <v>10035</v>
      </c>
      <c r="N1297" t="s">
        <v>80</v>
      </c>
      <c r="O1297" t="s">
        <v>96</v>
      </c>
      <c r="P1297" t="s">
        <v>82</v>
      </c>
      <c r="Q1297" t="s">
        <v>458</v>
      </c>
      <c r="R1297">
        <v>2711</v>
      </c>
      <c r="S1297">
        <v>2672</v>
      </c>
      <c r="T1297">
        <v>1</v>
      </c>
      <c r="U1297">
        <v>0</v>
      </c>
      <c r="V1297">
        <v>0</v>
      </c>
      <c r="W1297">
        <v>0.88</v>
      </c>
      <c r="X1297">
        <v>1.88</v>
      </c>
      <c r="Y1297">
        <v>0.15</v>
      </c>
      <c r="Z1297">
        <v>2.0299999999999998</v>
      </c>
      <c r="AA1297">
        <v>101748</v>
      </c>
      <c r="AB1297">
        <v>2445</v>
      </c>
      <c r="AC1297">
        <v>0</v>
      </c>
      <c r="AD1297">
        <v>9110</v>
      </c>
      <c r="AE1297">
        <v>113303</v>
      </c>
      <c r="AF1297">
        <v>53500</v>
      </c>
      <c r="AG1297">
        <v>8900</v>
      </c>
      <c r="AH1297">
        <v>62400</v>
      </c>
      <c r="AI1297">
        <v>9037</v>
      </c>
      <c r="AJ1297">
        <v>636</v>
      </c>
      <c r="AK1297">
        <v>1392</v>
      </c>
      <c r="AL1297">
        <v>11065</v>
      </c>
      <c r="AM1297">
        <v>26427</v>
      </c>
      <c r="AN1297">
        <v>99892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27303</v>
      </c>
      <c r="AV1297">
        <v>15552</v>
      </c>
      <c r="AW1297">
        <v>802</v>
      </c>
      <c r="AX1297">
        <v>8189</v>
      </c>
      <c r="AY1297">
        <v>750</v>
      </c>
      <c r="AZ1297">
        <v>0</v>
      </c>
      <c r="BA1297">
        <v>0</v>
      </c>
      <c r="BB1297">
        <v>3</v>
      </c>
      <c r="BC1297">
        <v>3</v>
      </c>
      <c r="BD1297">
        <v>25</v>
      </c>
      <c r="BE1297">
        <v>2288</v>
      </c>
      <c r="BF1297">
        <v>11284</v>
      </c>
      <c r="BG1297">
        <v>1040</v>
      </c>
      <c r="BH1297">
        <v>1240</v>
      </c>
      <c r="BI1297">
        <v>23588</v>
      </c>
      <c r="BJ1297">
        <v>44</v>
      </c>
      <c r="BK1297">
        <v>100</v>
      </c>
      <c r="BL1297">
        <v>142</v>
      </c>
      <c r="BM1297">
        <v>83</v>
      </c>
      <c r="BN1297">
        <v>1</v>
      </c>
      <c r="BO1297">
        <v>1520</v>
      </c>
      <c r="BP1297">
        <v>1007</v>
      </c>
      <c r="BQ1297">
        <v>13</v>
      </c>
      <c r="BR1297">
        <v>11</v>
      </c>
      <c r="BS1297">
        <v>4332</v>
      </c>
      <c r="BT1297">
        <v>-1</v>
      </c>
      <c r="BU1297" s="1">
        <v>41456</v>
      </c>
      <c r="BV1297" s="1">
        <v>41820</v>
      </c>
      <c r="BW1297" s="31">
        <v>1</v>
      </c>
    </row>
    <row r="1298" spans="1:75" hidden="1" x14ac:dyDescent="0.25">
      <c r="A1298" t="s">
        <v>4677</v>
      </c>
      <c r="B1298" t="s">
        <v>5391</v>
      </c>
      <c r="C1298">
        <v>2015</v>
      </c>
      <c r="D1298" t="s">
        <v>5392</v>
      </c>
      <c r="E1298" t="s">
        <v>5393</v>
      </c>
      <c r="F1298" t="s">
        <v>5394</v>
      </c>
      <c r="G1298">
        <v>50645</v>
      </c>
      <c r="H1298">
        <v>-92.455385000000007</v>
      </c>
      <c r="I1298">
        <v>43.033140000000003</v>
      </c>
      <c r="J1298">
        <v>19</v>
      </c>
      <c r="K1298">
        <v>37</v>
      </c>
      <c r="L1298" t="s">
        <v>1096</v>
      </c>
      <c r="M1298">
        <v>12264</v>
      </c>
      <c r="N1298" t="s">
        <v>80</v>
      </c>
      <c r="O1298" t="s">
        <v>96</v>
      </c>
      <c r="P1298" t="s">
        <v>82</v>
      </c>
      <c r="Q1298" t="s">
        <v>458</v>
      </c>
      <c r="R1298">
        <v>460</v>
      </c>
      <c r="S1298">
        <v>453</v>
      </c>
      <c r="T1298">
        <v>1</v>
      </c>
      <c r="U1298">
        <v>0</v>
      </c>
      <c r="V1298">
        <v>0</v>
      </c>
      <c r="W1298">
        <v>0</v>
      </c>
      <c r="X1298">
        <v>0.57999999999999996</v>
      </c>
      <c r="Y1298">
        <v>0</v>
      </c>
      <c r="Z1298">
        <v>0.57999999999999996</v>
      </c>
      <c r="AA1298">
        <v>34848</v>
      </c>
      <c r="AB1298">
        <v>1286</v>
      </c>
      <c r="AC1298">
        <v>0</v>
      </c>
      <c r="AD1298">
        <v>1000</v>
      </c>
      <c r="AE1298">
        <v>37134</v>
      </c>
      <c r="AF1298" t="s">
        <v>84</v>
      </c>
      <c r="AG1298" t="s">
        <v>84</v>
      </c>
      <c r="AH1298" t="s">
        <v>84</v>
      </c>
      <c r="AI1298">
        <v>1894</v>
      </c>
      <c r="AJ1298">
        <v>800</v>
      </c>
      <c r="AK1298">
        <v>0</v>
      </c>
      <c r="AL1298">
        <v>2694</v>
      </c>
      <c r="AM1298" t="s">
        <v>84</v>
      </c>
      <c r="AN1298">
        <v>37134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6390</v>
      </c>
      <c r="AV1298">
        <v>0</v>
      </c>
      <c r="AW1298">
        <v>76</v>
      </c>
      <c r="AX1298">
        <v>0</v>
      </c>
      <c r="AY1298">
        <v>323</v>
      </c>
      <c r="AZ1298">
        <v>0</v>
      </c>
      <c r="BA1298">
        <v>1</v>
      </c>
      <c r="BB1298">
        <v>4</v>
      </c>
      <c r="BC1298">
        <v>5</v>
      </c>
      <c r="BD1298">
        <v>24</v>
      </c>
      <c r="BE1298">
        <v>1150</v>
      </c>
      <c r="BF1298">
        <v>1531</v>
      </c>
      <c r="BG1298">
        <v>130</v>
      </c>
      <c r="BH1298">
        <v>194</v>
      </c>
      <c r="BI1298">
        <v>2543</v>
      </c>
      <c r="BJ1298">
        <v>30</v>
      </c>
      <c r="BK1298">
        <v>30</v>
      </c>
      <c r="BL1298">
        <v>67</v>
      </c>
      <c r="BM1298">
        <v>34</v>
      </c>
      <c r="BN1298">
        <v>0</v>
      </c>
      <c r="BO1298">
        <v>793</v>
      </c>
      <c r="BP1298">
        <v>495</v>
      </c>
      <c r="BQ1298">
        <v>0</v>
      </c>
      <c r="BR1298">
        <v>2</v>
      </c>
      <c r="BS1298">
        <v>624</v>
      </c>
      <c r="BT1298">
        <v>0</v>
      </c>
      <c r="BU1298" s="1">
        <v>41456</v>
      </c>
      <c r="BV1298" s="1">
        <v>41820</v>
      </c>
      <c r="BW1298" s="31">
        <v>1</v>
      </c>
    </row>
    <row r="1299" spans="1:75" hidden="1" x14ac:dyDescent="0.25">
      <c r="A1299" t="s">
        <v>4677</v>
      </c>
      <c r="B1299" t="s">
        <v>5395</v>
      </c>
      <c r="C1299">
        <v>2015</v>
      </c>
      <c r="D1299" t="s">
        <v>5396</v>
      </c>
      <c r="E1299" t="s">
        <v>5397</v>
      </c>
      <c r="F1299" t="s">
        <v>5398</v>
      </c>
      <c r="G1299">
        <v>50226</v>
      </c>
      <c r="H1299">
        <v>-93.727652000000006</v>
      </c>
      <c r="I1299">
        <v>41.779124199999998</v>
      </c>
      <c r="J1299">
        <v>19</v>
      </c>
      <c r="K1299">
        <v>153</v>
      </c>
      <c r="L1299" t="s">
        <v>4378</v>
      </c>
      <c r="M1299">
        <v>459862</v>
      </c>
      <c r="N1299" t="s">
        <v>80</v>
      </c>
      <c r="O1299" t="s">
        <v>96</v>
      </c>
      <c r="P1299" t="s">
        <v>82</v>
      </c>
      <c r="Q1299" t="s">
        <v>458</v>
      </c>
      <c r="R1299">
        <v>3709</v>
      </c>
      <c r="S1299">
        <v>3656</v>
      </c>
      <c r="T1299">
        <v>1</v>
      </c>
      <c r="U1299">
        <v>0</v>
      </c>
      <c r="V1299">
        <v>0</v>
      </c>
      <c r="W1299">
        <v>0</v>
      </c>
      <c r="X1299">
        <v>3.33</v>
      </c>
      <c r="Y1299">
        <v>0.5</v>
      </c>
      <c r="Z1299">
        <v>3.83</v>
      </c>
      <c r="AA1299">
        <v>231266</v>
      </c>
      <c r="AB1299">
        <v>3163</v>
      </c>
      <c r="AC1299">
        <v>0</v>
      </c>
      <c r="AD1299">
        <v>3189</v>
      </c>
      <c r="AE1299">
        <v>237618</v>
      </c>
      <c r="AF1299">
        <v>108010</v>
      </c>
      <c r="AG1299">
        <v>40500</v>
      </c>
      <c r="AH1299">
        <v>148510</v>
      </c>
      <c r="AI1299">
        <v>17238</v>
      </c>
      <c r="AJ1299">
        <v>1303</v>
      </c>
      <c r="AK1299">
        <v>6828</v>
      </c>
      <c r="AL1299">
        <v>25369</v>
      </c>
      <c r="AM1299">
        <v>39850</v>
      </c>
      <c r="AN1299">
        <v>213729</v>
      </c>
      <c r="AO1299">
        <v>0</v>
      </c>
      <c r="AP1299">
        <v>1500</v>
      </c>
      <c r="AQ1299">
        <v>0</v>
      </c>
      <c r="AR1299">
        <v>0</v>
      </c>
      <c r="AS1299">
        <v>1500</v>
      </c>
      <c r="AT1299">
        <v>1500</v>
      </c>
      <c r="AU1299">
        <v>30800</v>
      </c>
      <c r="AV1299">
        <v>12045</v>
      </c>
      <c r="AW1299">
        <v>1519</v>
      </c>
      <c r="AX1299">
        <v>8225</v>
      </c>
      <c r="AY1299">
        <v>2071</v>
      </c>
      <c r="AZ1299">
        <v>0</v>
      </c>
      <c r="BA1299">
        <v>0</v>
      </c>
      <c r="BB1299">
        <v>13</v>
      </c>
      <c r="BC1299">
        <v>13</v>
      </c>
      <c r="BD1299">
        <v>65</v>
      </c>
      <c r="BE1299">
        <v>2808</v>
      </c>
      <c r="BF1299">
        <v>21955</v>
      </c>
      <c r="BG1299">
        <v>1733</v>
      </c>
      <c r="BH1299">
        <v>3671</v>
      </c>
      <c r="BI1299">
        <v>49775</v>
      </c>
      <c r="BJ1299">
        <v>503</v>
      </c>
      <c r="BK1299">
        <v>478</v>
      </c>
      <c r="BL1299">
        <v>314</v>
      </c>
      <c r="BM1299">
        <v>151</v>
      </c>
      <c r="BN1299">
        <v>12</v>
      </c>
      <c r="BO1299">
        <v>5121</v>
      </c>
      <c r="BP1299">
        <v>3511</v>
      </c>
      <c r="BQ1299">
        <v>144</v>
      </c>
      <c r="BR1299">
        <v>6</v>
      </c>
      <c r="BS1299">
        <v>1164</v>
      </c>
      <c r="BT1299">
        <v>0</v>
      </c>
      <c r="BU1299" s="1">
        <v>41456</v>
      </c>
      <c r="BV1299" s="1">
        <v>41820</v>
      </c>
      <c r="BW1299" s="31">
        <v>1</v>
      </c>
    </row>
    <row r="1300" spans="1:75" hidden="1" x14ac:dyDescent="0.25">
      <c r="A1300" t="s">
        <v>4677</v>
      </c>
      <c r="B1300" t="s">
        <v>5399</v>
      </c>
      <c r="C1300">
        <v>2015</v>
      </c>
      <c r="D1300" t="s">
        <v>5400</v>
      </c>
      <c r="E1300" t="s">
        <v>5401</v>
      </c>
      <c r="F1300" t="s">
        <v>1571</v>
      </c>
      <c r="G1300">
        <v>50036</v>
      </c>
      <c r="H1300">
        <v>-93.883382999999995</v>
      </c>
      <c r="I1300">
        <v>42.063316999999998</v>
      </c>
      <c r="J1300">
        <v>19</v>
      </c>
      <c r="K1300">
        <v>15</v>
      </c>
      <c r="L1300" t="s">
        <v>1571</v>
      </c>
      <c r="M1300">
        <v>26433</v>
      </c>
      <c r="N1300" t="s">
        <v>80</v>
      </c>
      <c r="O1300" t="s">
        <v>96</v>
      </c>
      <c r="P1300" t="s">
        <v>82</v>
      </c>
      <c r="Q1300" t="s">
        <v>458</v>
      </c>
      <c r="R1300">
        <v>19881</v>
      </c>
      <c r="S1300">
        <v>19594</v>
      </c>
      <c r="T1300">
        <v>1</v>
      </c>
      <c r="U1300">
        <v>0</v>
      </c>
      <c r="V1300">
        <v>0</v>
      </c>
      <c r="W1300">
        <v>3</v>
      </c>
      <c r="X1300">
        <v>6</v>
      </c>
      <c r="Y1300">
        <v>3.31</v>
      </c>
      <c r="Z1300">
        <v>9.31</v>
      </c>
      <c r="AA1300">
        <v>615504</v>
      </c>
      <c r="AB1300">
        <v>9972</v>
      </c>
      <c r="AC1300">
        <v>0</v>
      </c>
      <c r="AD1300">
        <v>28937</v>
      </c>
      <c r="AE1300">
        <v>654413</v>
      </c>
      <c r="AF1300">
        <v>254710</v>
      </c>
      <c r="AG1300">
        <v>109729</v>
      </c>
      <c r="AH1300">
        <v>364439</v>
      </c>
      <c r="AI1300">
        <v>40920</v>
      </c>
      <c r="AJ1300">
        <v>5061</v>
      </c>
      <c r="AK1300">
        <v>8681</v>
      </c>
      <c r="AL1300">
        <v>54662</v>
      </c>
      <c r="AM1300">
        <v>187826</v>
      </c>
      <c r="AN1300">
        <v>606927</v>
      </c>
      <c r="AO1300">
        <v>28206</v>
      </c>
      <c r="AP1300">
        <v>0</v>
      </c>
      <c r="AQ1300">
        <v>0</v>
      </c>
      <c r="AR1300">
        <v>20700</v>
      </c>
      <c r="AS1300">
        <v>48906</v>
      </c>
      <c r="AT1300">
        <v>48906</v>
      </c>
      <c r="AU1300">
        <v>64548</v>
      </c>
      <c r="AV1300">
        <v>15552</v>
      </c>
      <c r="AW1300">
        <v>3081</v>
      </c>
      <c r="AX1300">
        <v>8189</v>
      </c>
      <c r="AY1300">
        <v>4782</v>
      </c>
      <c r="AZ1300">
        <v>0</v>
      </c>
      <c r="BA1300">
        <v>3</v>
      </c>
      <c r="BB1300">
        <v>17</v>
      </c>
      <c r="BC1300">
        <v>20</v>
      </c>
      <c r="BD1300">
        <v>79</v>
      </c>
      <c r="BE1300">
        <v>2800</v>
      </c>
      <c r="BF1300">
        <v>107701</v>
      </c>
      <c r="BG1300">
        <v>11781</v>
      </c>
      <c r="BH1300">
        <v>7911</v>
      </c>
      <c r="BI1300">
        <v>164914</v>
      </c>
      <c r="BJ1300">
        <v>572</v>
      </c>
      <c r="BK1300">
        <v>268</v>
      </c>
      <c r="BL1300">
        <v>538</v>
      </c>
      <c r="BM1300">
        <v>412</v>
      </c>
      <c r="BN1300">
        <v>19</v>
      </c>
      <c r="BO1300">
        <v>11412</v>
      </c>
      <c r="BP1300">
        <v>10644</v>
      </c>
      <c r="BQ1300">
        <v>167</v>
      </c>
      <c r="BR1300">
        <v>17</v>
      </c>
      <c r="BS1300">
        <v>19042</v>
      </c>
      <c r="BT1300">
        <v>-1</v>
      </c>
      <c r="BU1300" s="1">
        <v>41456</v>
      </c>
      <c r="BV1300" s="1">
        <v>41820</v>
      </c>
      <c r="BW1300" s="31">
        <v>1</v>
      </c>
    </row>
    <row r="1301" spans="1:75" hidden="1" x14ac:dyDescent="0.25">
      <c r="A1301" t="s">
        <v>4677</v>
      </c>
      <c r="B1301" t="s">
        <v>5402</v>
      </c>
      <c r="C1301">
        <v>2015</v>
      </c>
      <c r="D1301" t="s">
        <v>5403</v>
      </c>
      <c r="E1301" t="s">
        <v>5404</v>
      </c>
      <c r="F1301" t="s">
        <v>5405</v>
      </c>
      <c r="G1301">
        <v>50156</v>
      </c>
      <c r="H1301">
        <v>-93.820454100000006</v>
      </c>
      <c r="I1301">
        <v>41.874943899999998</v>
      </c>
      <c r="J1301">
        <v>19</v>
      </c>
      <c r="K1301">
        <v>15</v>
      </c>
      <c r="L1301" t="s">
        <v>1571</v>
      </c>
      <c r="M1301">
        <v>26433</v>
      </c>
      <c r="N1301" t="s">
        <v>80</v>
      </c>
      <c r="O1301" t="s">
        <v>96</v>
      </c>
      <c r="P1301" t="s">
        <v>82</v>
      </c>
      <c r="Q1301" t="s">
        <v>458</v>
      </c>
      <c r="R1301">
        <v>3458</v>
      </c>
      <c r="S1301">
        <v>3408</v>
      </c>
      <c r="T1301">
        <v>1</v>
      </c>
      <c r="U1301">
        <v>0</v>
      </c>
      <c r="V1301">
        <v>0</v>
      </c>
      <c r="W1301">
        <v>0</v>
      </c>
      <c r="X1301">
        <v>1.4</v>
      </c>
      <c r="Y1301">
        <v>0.75</v>
      </c>
      <c r="Z1301">
        <v>2.15</v>
      </c>
      <c r="AA1301">
        <v>83263</v>
      </c>
      <c r="AB1301">
        <v>2412</v>
      </c>
      <c r="AC1301">
        <v>0</v>
      </c>
      <c r="AD1301">
        <v>10444</v>
      </c>
      <c r="AE1301">
        <v>96119</v>
      </c>
      <c r="AF1301">
        <v>49220</v>
      </c>
      <c r="AG1301">
        <v>13419</v>
      </c>
      <c r="AH1301">
        <v>62639</v>
      </c>
      <c r="AI1301">
        <v>10930</v>
      </c>
      <c r="AJ1301">
        <v>995</v>
      </c>
      <c r="AK1301">
        <v>2992</v>
      </c>
      <c r="AL1301">
        <v>14917</v>
      </c>
      <c r="AM1301">
        <v>21068</v>
      </c>
      <c r="AN1301">
        <v>98624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16841</v>
      </c>
      <c r="AV1301">
        <v>15565</v>
      </c>
      <c r="AW1301">
        <v>798</v>
      </c>
      <c r="AX1301">
        <v>8189</v>
      </c>
      <c r="AY1301">
        <v>1650</v>
      </c>
      <c r="AZ1301">
        <v>0</v>
      </c>
      <c r="BA1301">
        <v>2</v>
      </c>
      <c r="BB1301">
        <v>17</v>
      </c>
      <c r="BC1301">
        <v>19</v>
      </c>
      <c r="BD1301">
        <v>84</v>
      </c>
      <c r="BE1301">
        <v>2418</v>
      </c>
      <c r="BF1301">
        <v>29432</v>
      </c>
      <c r="BG1301">
        <v>3380</v>
      </c>
      <c r="BH1301">
        <v>2486</v>
      </c>
      <c r="BI1301">
        <v>22887</v>
      </c>
      <c r="BJ1301">
        <v>332</v>
      </c>
      <c r="BK1301">
        <v>274</v>
      </c>
      <c r="BL1301">
        <v>235</v>
      </c>
      <c r="BM1301">
        <v>143</v>
      </c>
      <c r="BN1301">
        <v>42</v>
      </c>
      <c r="BO1301">
        <v>4450</v>
      </c>
      <c r="BP1301">
        <v>2856</v>
      </c>
      <c r="BQ1301">
        <v>752</v>
      </c>
      <c r="BR1301">
        <v>8</v>
      </c>
      <c r="BS1301">
        <v>12101</v>
      </c>
      <c r="BT1301">
        <v>-1</v>
      </c>
      <c r="BU1301" s="1">
        <v>41456</v>
      </c>
      <c r="BV1301" s="1">
        <v>41820</v>
      </c>
      <c r="BW1301" s="31">
        <v>1</v>
      </c>
    </row>
    <row r="1302" spans="1:75" hidden="1" x14ac:dyDescent="0.25">
      <c r="A1302" t="s">
        <v>4677</v>
      </c>
      <c r="B1302" t="s">
        <v>5406</v>
      </c>
      <c r="C1302">
        <v>2015</v>
      </c>
      <c r="D1302" t="s">
        <v>5407</v>
      </c>
      <c r="E1302" t="s">
        <v>5408</v>
      </c>
      <c r="F1302" t="s">
        <v>5409</v>
      </c>
      <c r="G1302">
        <v>50212</v>
      </c>
      <c r="H1302">
        <v>-94.0296029</v>
      </c>
      <c r="I1302">
        <v>42.038056900000001</v>
      </c>
      <c r="J1302">
        <v>19</v>
      </c>
      <c r="K1302">
        <v>15</v>
      </c>
      <c r="L1302" t="s">
        <v>1571</v>
      </c>
      <c r="M1302">
        <v>26433</v>
      </c>
      <c r="N1302" t="s">
        <v>80</v>
      </c>
      <c r="O1302" t="s">
        <v>96</v>
      </c>
      <c r="P1302" t="s">
        <v>82</v>
      </c>
      <c r="Q1302" t="s">
        <v>458</v>
      </c>
      <c r="R1302">
        <v>2878</v>
      </c>
      <c r="S1302">
        <v>2837</v>
      </c>
      <c r="T1302">
        <v>1</v>
      </c>
      <c r="U1302">
        <v>0</v>
      </c>
      <c r="V1302">
        <v>0</v>
      </c>
      <c r="W1302">
        <v>0</v>
      </c>
      <c r="X1302">
        <v>1.93</v>
      </c>
      <c r="Y1302">
        <v>0.1</v>
      </c>
      <c r="Z1302">
        <v>2.0299999999999998</v>
      </c>
      <c r="AA1302">
        <v>119100</v>
      </c>
      <c r="AB1302">
        <v>303</v>
      </c>
      <c r="AC1302">
        <v>0</v>
      </c>
      <c r="AD1302">
        <v>126</v>
      </c>
      <c r="AE1302">
        <v>119529</v>
      </c>
      <c r="AF1302">
        <v>53163</v>
      </c>
      <c r="AG1302">
        <v>8724</v>
      </c>
      <c r="AH1302">
        <v>61887</v>
      </c>
      <c r="AI1302">
        <v>14000</v>
      </c>
      <c r="AJ1302">
        <v>484</v>
      </c>
      <c r="AK1302">
        <v>2000</v>
      </c>
      <c r="AL1302">
        <v>16484</v>
      </c>
      <c r="AM1302">
        <v>10350</v>
      </c>
      <c r="AN1302">
        <v>88721</v>
      </c>
      <c r="AO1302">
        <v>0</v>
      </c>
      <c r="AP1302">
        <v>0</v>
      </c>
      <c r="AQ1302">
        <v>0</v>
      </c>
      <c r="AR1302">
        <v>37180</v>
      </c>
      <c r="AS1302">
        <v>37180</v>
      </c>
      <c r="AT1302">
        <v>37180</v>
      </c>
      <c r="AU1302">
        <v>16343</v>
      </c>
      <c r="AV1302">
        <v>0</v>
      </c>
      <c r="AW1302">
        <v>380</v>
      </c>
      <c r="AX1302">
        <v>261</v>
      </c>
      <c r="AY1302">
        <v>232</v>
      </c>
      <c r="AZ1302">
        <v>0</v>
      </c>
      <c r="BA1302">
        <v>0</v>
      </c>
      <c r="BB1302">
        <v>17</v>
      </c>
      <c r="BC1302">
        <v>17</v>
      </c>
      <c r="BD1302">
        <v>32</v>
      </c>
      <c r="BE1302">
        <v>1872</v>
      </c>
      <c r="BF1302">
        <v>12128</v>
      </c>
      <c r="BG1302">
        <v>90</v>
      </c>
      <c r="BH1302">
        <v>1947</v>
      </c>
      <c r="BI1302">
        <v>16830</v>
      </c>
      <c r="BJ1302">
        <v>0</v>
      </c>
      <c r="BK1302">
        <v>21</v>
      </c>
      <c r="BL1302">
        <v>36</v>
      </c>
      <c r="BM1302">
        <v>24</v>
      </c>
      <c r="BN1302">
        <v>0</v>
      </c>
      <c r="BO1302">
        <v>564</v>
      </c>
      <c r="BP1302">
        <v>516</v>
      </c>
      <c r="BQ1302">
        <v>0</v>
      </c>
      <c r="BR1302">
        <v>6</v>
      </c>
      <c r="BS1302">
        <v>1536</v>
      </c>
      <c r="BT1302">
        <v>0</v>
      </c>
      <c r="BU1302" s="1">
        <v>41456</v>
      </c>
      <c r="BV1302" s="1">
        <v>41820</v>
      </c>
      <c r="BW1302" s="31">
        <v>1</v>
      </c>
    </row>
    <row r="1303" spans="1:75" hidden="1" x14ac:dyDescent="0.25">
      <c r="A1303" t="s">
        <v>4677</v>
      </c>
      <c r="B1303" t="s">
        <v>5410</v>
      </c>
      <c r="C1303">
        <v>2015</v>
      </c>
      <c r="D1303" t="s">
        <v>5411</v>
      </c>
      <c r="E1303" t="s">
        <v>5412</v>
      </c>
      <c r="F1303" t="s">
        <v>5413</v>
      </c>
      <c r="G1303">
        <v>52171</v>
      </c>
      <c r="H1303">
        <v>-92.034596800000003</v>
      </c>
      <c r="I1303">
        <v>43.054951500000001</v>
      </c>
      <c r="J1303">
        <v>19</v>
      </c>
      <c r="K1303">
        <v>65</v>
      </c>
      <c r="L1303" t="s">
        <v>1184</v>
      </c>
      <c r="M1303">
        <v>20343</v>
      </c>
      <c r="N1303" t="s">
        <v>80</v>
      </c>
      <c r="O1303" t="s">
        <v>96</v>
      </c>
      <c r="P1303" t="s">
        <v>82</v>
      </c>
      <c r="Q1303" t="s">
        <v>458</v>
      </c>
      <c r="R1303">
        <v>501</v>
      </c>
      <c r="S1303">
        <v>494</v>
      </c>
      <c r="T1303">
        <v>1</v>
      </c>
      <c r="U1303">
        <v>0</v>
      </c>
      <c r="V1303">
        <v>0</v>
      </c>
      <c r="W1303">
        <v>0</v>
      </c>
      <c r="X1303">
        <v>0.5</v>
      </c>
      <c r="Y1303">
        <v>0.1</v>
      </c>
      <c r="Z1303">
        <v>0.6</v>
      </c>
      <c r="AA1303">
        <v>12732</v>
      </c>
      <c r="AB1303">
        <v>133</v>
      </c>
      <c r="AC1303">
        <v>0</v>
      </c>
      <c r="AD1303">
        <v>3207</v>
      </c>
      <c r="AE1303">
        <v>16072</v>
      </c>
      <c r="AF1303" t="s">
        <v>84</v>
      </c>
      <c r="AG1303" t="s">
        <v>84</v>
      </c>
      <c r="AH1303" t="s">
        <v>84</v>
      </c>
      <c r="AI1303">
        <v>412</v>
      </c>
      <c r="AJ1303">
        <v>0</v>
      </c>
      <c r="AK1303">
        <v>125</v>
      </c>
      <c r="AL1303">
        <v>537</v>
      </c>
      <c r="AM1303" t="s">
        <v>84</v>
      </c>
      <c r="AN1303">
        <v>14536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7034</v>
      </c>
      <c r="AV1303">
        <v>0</v>
      </c>
      <c r="AW1303">
        <v>214</v>
      </c>
      <c r="AX1303">
        <v>0</v>
      </c>
      <c r="AY1303">
        <v>415</v>
      </c>
      <c r="AZ1303">
        <v>0</v>
      </c>
      <c r="BA1303">
        <v>1</v>
      </c>
      <c r="BB1303">
        <v>14</v>
      </c>
      <c r="BC1303">
        <v>15</v>
      </c>
      <c r="BD1303">
        <v>7</v>
      </c>
      <c r="BE1303">
        <v>1040</v>
      </c>
      <c r="BF1303">
        <v>3200</v>
      </c>
      <c r="BG1303">
        <v>97</v>
      </c>
      <c r="BH1303">
        <v>401</v>
      </c>
      <c r="BI1303">
        <v>2255</v>
      </c>
      <c r="BJ1303">
        <v>133</v>
      </c>
      <c r="BK1303">
        <v>4</v>
      </c>
      <c r="BL1303">
        <v>22</v>
      </c>
      <c r="BM1303">
        <v>9</v>
      </c>
      <c r="BN1303">
        <v>2</v>
      </c>
      <c r="BO1303">
        <v>278</v>
      </c>
      <c r="BP1303">
        <v>126</v>
      </c>
      <c r="BQ1303">
        <v>9</v>
      </c>
      <c r="BR1303">
        <v>5</v>
      </c>
      <c r="BS1303">
        <v>976</v>
      </c>
      <c r="BT1303">
        <v>-1</v>
      </c>
      <c r="BU1303" s="1">
        <v>41456</v>
      </c>
      <c r="BV1303" s="1">
        <v>41820</v>
      </c>
      <c r="BW1303" s="31">
        <v>1</v>
      </c>
    </row>
    <row r="1304" spans="1:75" hidden="1" x14ac:dyDescent="0.25">
      <c r="A1304" t="s">
        <v>4677</v>
      </c>
      <c r="B1304" t="s">
        <v>5414</v>
      </c>
      <c r="C1304">
        <v>2015</v>
      </c>
      <c r="D1304" t="s">
        <v>5415</v>
      </c>
      <c r="E1304" t="s">
        <v>5416</v>
      </c>
      <c r="F1304" t="s">
        <v>5417</v>
      </c>
      <c r="G1304">
        <v>52305</v>
      </c>
      <c r="H1304">
        <v>-91.358876300000006</v>
      </c>
      <c r="I1304">
        <v>42.020258599999998</v>
      </c>
      <c r="J1304">
        <v>19</v>
      </c>
      <c r="K1304">
        <v>105</v>
      </c>
      <c r="L1304" t="s">
        <v>5418</v>
      </c>
      <c r="M1304">
        <v>20454</v>
      </c>
      <c r="N1304" t="s">
        <v>80</v>
      </c>
      <c r="O1304" t="s">
        <v>96</v>
      </c>
      <c r="P1304" t="s">
        <v>82</v>
      </c>
      <c r="Q1304" t="s">
        <v>458</v>
      </c>
      <c r="R1304">
        <v>429</v>
      </c>
      <c r="S1304">
        <v>423</v>
      </c>
      <c r="T1304">
        <v>1</v>
      </c>
      <c r="U1304">
        <v>0</v>
      </c>
      <c r="V1304">
        <v>0</v>
      </c>
      <c r="W1304">
        <v>0</v>
      </c>
      <c r="X1304">
        <v>0.5</v>
      </c>
      <c r="Y1304">
        <v>0.06</v>
      </c>
      <c r="Z1304">
        <v>0.56000000000000005</v>
      </c>
      <c r="AA1304">
        <v>14811</v>
      </c>
      <c r="AB1304">
        <v>908</v>
      </c>
      <c r="AC1304">
        <v>0</v>
      </c>
      <c r="AD1304">
        <v>2887</v>
      </c>
      <c r="AE1304">
        <v>18606</v>
      </c>
      <c r="AF1304" t="s">
        <v>84</v>
      </c>
      <c r="AG1304" t="s">
        <v>84</v>
      </c>
      <c r="AH1304" t="s">
        <v>84</v>
      </c>
      <c r="AI1304">
        <v>2296</v>
      </c>
      <c r="AJ1304">
        <v>38</v>
      </c>
      <c r="AK1304">
        <v>886</v>
      </c>
      <c r="AL1304">
        <v>3220</v>
      </c>
      <c r="AM1304" t="s">
        <v>84</v>
      </c>
      <c r="AN1304">
        <v>16773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5817</v>
      </c>
      <c r="AV1304">
        <v>0</v>
      </c>
      <c r="AW1304">
        <v>101</v>
      </c>
      <c r="AX1304">
        <v>0</v>
      </c>
      <c r="AY1304">
        <v>434</v>
      </c>
      <c r="AZ1304">
        <v>0</v>
      </c>
      <c r="BA1304">
        <v>0</v>
      </c>
      <c r="BB1304">
        <v>17</v>
      </c>
      <c r="BC1304">
        <v>17</v>
      </c>
      <c r="BD1304">
        <v>18</v>
      </c>
      <c r="BE1304">
        <v>912</v>
      </c>
      <c r="BF1304">
        <v>2500</v>
      </c>
      <c r="BG1304">
        <v>141</v>
      </c>
      <c r="BH1304">
        <v>88</v>
      </c>
      <c r="BI1304">
        <v>2225</v>
      </c>
      <c r="BJ1304">
        <v>47</v>
      </c>
      <c r="BK1304">
        <v>14</v>
      </c>
      <c r="BL1304">
        <v>12</v>
      </c>
      <c r="BM1304">
        <v>6</v>
      </c>
      <c r="BN1304">
        <v>6</v>
      </c>
      <c r="BO1304">
        <v>50</v>
      </c>
      <c r="BP1304">
        <v>40</v>
      </c>
      <c r="BQ1304">
        <v>10</v>
      </c>
      <c r="BR1304">
        <v>1</v>
      </c>
      <c r="BS1304">
        <v>260</v>
      </c>
      <c r="BT1304">
        <v>0</v>
      </c>
      <c r="BU1304" s="1">
        <v>41456</v>
      </c>
      <c r="BV1304" s="1">
        <v>41820</v>
      </c>
      <c r="BW1304" s="31">
        <v>1</v>
      </c>
    </row>
    <row r="1305" spans="1:75" hidden="1" x14ac:dyDescent="0.25">
      <c r="A1305" t="s">
        <v>4677</v>
      </c>
      <c r="B1305" t="s">
        <v>5419</v>
      </c>
      <c r="C1305">
        <v>2015</v>
      </c>
      <c r="D1305" t="s">
        <v>5420</v>
      </c>
      <c r="E1305" t="s">
        <v>5421</v>
      </c>
      <c r="F1305" t="s">
        <v>5422</v>
      </c>
      <c r="G1305">
        <v>52227</v>
      </c>
      <c r="H1305">
        <v>-91.586174600000007</v>
      </c>
      <c r="I1305">
        <v>41.873059400000002</v>
      </c>
      <c r="J1305">
        <v>19</v>
      </c>
      <c r="K1305">
        <v>113</v>
      </c>
      <c r="L1305" t="s">
        <v>4909</v>
      </c>
      <c r="M1305">
        <v>217751</v>
      </c>
      <c r="N1305" t="s">
        <v>80</v>
      </c>
      <c r="O1305" t="s">
        <v>96</v>
      </c>
      <c r="P1305" t="s">
        <v>82</v>
      </c>
      <c r="Q1305" t="s">
        <v>458</v>
      </c>
      <c r="R1305">
        <v>2273</v>
      </c>
      <c r="S1305">
        <v>2240</v>
      </c>
      <c r="T1305">
        <v>1</v>
      </c>
      <c r="U1305">
        <v>0</v>
      </c>
      <c r="V1305">
        <v>0</v>
      </c>
      <c r="W1305">
        <v>2.15</v>
      </c>
      <c r="X1305">
        <v>2.6</v>
      </c>
      <c r="Y1305">
        <v>0.08</v>
      </c>
      <c r="Z1305">
        <v>2.68</v>
      </c>
      <c r="AA1305">
        <v>110940</v>
      </c>
      <c r="AB1305">
        <v>3878</v>
      </c>
      <c r="AC1305">
        <v>0</v>
      </c>
      <c r="AD1305">
        <v>2836</v>
      </c>
      <c r="AE1305">
        <v>117654</v>
      </c>
      <c r="AF1305">
        <v>70445</v>
      </c>
      <c r="AG1305">
        <v>12989</v>
      </c>
      <c r="AH1305">
        <v>83434</v>
      </c>
      <c r="AI1305">
        <v>12626</v>
      </c>
      <c r="AJ1305">
        <v>1849</v>
      </c>
      <c r="AK1305">
        <v>3836</v>
      </c>
      <c r="AL1305">
        <v>18311</v>
      </c>
      <c r="AM1305">
        <v>15909</v>
      </c>
      <c r="AN1305">
        <v>117654</v>
      </c>
      <c r="AO1305">
        <v>0</v>
      </c>
      <c r="AP1305">
        <v>1500</v>
      </c>
      <c r="AQ1305">
        <v>0</v>
      </c>
      <c r="AR1305">
        <v>0</v>
      </c>
      <c r="AS1305">
        <v>1500</v>
      </c>
      <c r="AT1305">
        <v>1500</v>
      </c>
      <c r="AU1305">
        <v>17695</v>
      </c>
      <c r="AV1305">
        <v>8200</v>
      </c>
      <c r="AW1305">
        <v>405</v>
      </c>
      <c r="AX1305">
        <v>4080</v>
      </c>
      <c r="AY1305">
        <v>2635</v>
      </c>
      <c r="AZ1305">
        <v>0</v>
      </c>
      <c r="BA1305">
        <v>1</v>
      </c>
      <c r="BB1305">
        <v>16</v>
      </c>
      <c r="BC1305">
        <v>17</v>
      </c>
      <c r="BD1305">
        <v>50</v>
      </c>
      <c r="BE1305">
        <v>2444</v>
      </c>
      <c r="BF1305">
        <v>27349</v>
      </c>
      <c r="BG1305">
        <v>728</v>
      </c>
      <c r="BH1305">
        <v>1913</v>
      </c>
      <c r="BI1305">
        <v>40342</v>
      </c>
      <c r="BJ1305">
        <v>407</v>
      </c>
      <c r="BK1305">
        <v>124</v>
      </c>
      <c r="BL1305">
        <v>403</v>
      </c>
      <c r="BM1305">
        <v>227</v>
      </c>
      <c r="BN1305">
        <v>3</v>
      </c>
      <c r="BO1305">
        <v>5761</v>
      </c>
      <c r="BP1305">
        <v>4280</v>
      </c>
      <c r="BQ1305">
        <v>65</v>
      </c>
      <c r="BR1305">
        <v>11</v>
      </c>
      <c r="BS1305">
        <v>3054</v>
      </c>
      <c r="BT1305">
        <v>-1</v>
      </c>
      <c r="BU1305" s="1">
        <v>41456</v>
      </c>
      <c r="BV1305" s="1">
        <v>41820</v>
      </c>
      <c r="BW1305" s="31">
        <v>1</v>
      </c>
    </row>
    <row r="1306" spans="1:75" hidden="1" x14ac:dyDescent="0.25">
      <c r="A1306" t="s">
        <v>4677</v>
      </c>
      <c r="B1306" t="s">
        <v>5423</v>
      </c>
      <c r="C1306">
        <v>2015</v>
      </c>
      <c r="D1306" t="s">
        <v>5424</v>
      </c>
      <c r="E1306" t="s">
        <v>5425</v>
      </c>
      <c r="F1306" t="s">
        <v>5426</v>
      </c>
      <c r="G1306">
        <v>50005</v>
      </c>
      <c r="H1306">
        <v>-92.990069700000006</v>
      </c>
      <c r="I1306">
        <v>42.114379900000003</v>
      </c>
      <c r="J1306">
        <v>19</v>
      </c>
      <c r="K1306">
        <v>127</v>
      </c>
      <c r="L1306" t="s">
        <v>920</v>
      </c>
      <c r="M1306">
        <v>40866</v>
      </c>
      <c r="N1306" t="s">
        <v>80</v>
      </c>
      <c r="O1306" t="s">
        <v>96</v>
      </c>
      <c r="P1306" t="s">
        <v>82</v>
      </c>
      <c r="Q1306" t="s">
        <v>458</v>
      </c>
      <c r="R1306">
        <v>824</v>
      </c>
      <c r="S1306">
        <v>812</v>
      </c>
      <c r="T1306">
        <v>1</v>
      </c>
      <c r="U1306">
        <v>0</v>
      </c>
      <c r="V1306">
        <v>0</v>
      </c>
      <c r="W1306">
        <v>0</v>
      </c>
      <c r="X1306">
        <v>0.75</v>
      </c>
      <c r="Y1306">
        <v>0.2</v>
      </c>
      <c r="Z1306">
        <v>0.95</v>
      </c>
      <c r="AA1306">
        <v>21180</v>
      </c>
      <c r="AB1306">
        <v>1836</v>
      </c>
      <c r="AC1306">
        <v>0</v>
      </c>
      <c r="AD1306">
        <v>24075</v>
      </c>
      <c r="AE1306">
        <v>47091</v>
      </c>
      <c r="AF1306" t="s">
        <v>84</v>
      </c>
      <c r="AG1306" t="s">
        <v>84</v>
      </c>
      <c r="AH1306" t="s">
        <v>84</v>
      </c>
      <c r="AI1306">
        <v>3050</v>
      </c>
      <c r="AJ1306">
        <v>50</v>
      </c>
      <c r="AK1306">
        <v>1740</v>
      </c>
      <c r="AL1306">
        <v>4840</v>
      </c>
      <c r="AM1306" t="s">
        <v>84</v>
      </c>
      <c r="AN1306">
        <v>47091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6729</v>
      </c>
      <c r="AV1306">
        <v>0</v>
      </c>
      <c r="AW1306">
        <v>107</v>
      </c>
      <c r="AX1306">
        <v>0</v>
      </c>
      <c r="AY1306">
        <v>692</v>
      </c>
      <c r="AZ1306">
        <v>0</v>
      </c>
      <c r="BA1306">
        <v>0</v>
      </c>
      <c r="BB1306">
        <v>16</v>
      </c>
      <c r="BC1306">
        <v>16</v>
      </c>
      <c r="BD1306">
        <v>15</v>
      </c>
      <c r="BE1306">
        <v>1530</v>
      </c>
      <c r="BF1306">
        <v>4208</v>
      </c>
      <c r="BG1306">
        <v>291</v>
      </c>
      <c r="BH1306">
        <v>263</v>
      </c>
      <c r="BI1306">
        <v>5445</v>
      </c>
      <c r="BJ1306">
        <v>17</v>
      </c>
      <c r="BK1306">
        <v>0</v>
      </c>
      <c r="BL1306">
        <v>158</v>
      </c>
      <c r="BM1306">
        <v>57</v>
      </c>
      <c r="BN1306">
        <v>17</v>
      </c>
      <c r="BO1306">
        <v>1620</v>
      </c>
      <c r="BP1306">
        <v>858</v>
      </c>
      <c r="BQ1306">
        <v>132</v>
      </c>
      <c r="BR1306">
        <v>6</v>
      </c>
      <c r="BS1306">
        <v>1188</v>
      </c>
      <c r="BT1306">
        <v>0</v>
      </c>
      <c r="BU1306" s="1">
        <v>41456</v>
      </c>
      <c r="BV1306" s="1">
        <v>41820</v>
      </c>
      <c r="BW1306" s="31">
        <v>1</v>
      </c>
    </row>
    <row r="1307" spans="1:75" hidden="1" x14ac:dyDescent="0.25">
      <c r="A1307" t="s">
        <v>4677</v>
      </c>
      <c r="B1307" t="s">
        <v>5427</v>
      </c>
      <c r="C1307">
        <v>2015</v>
      </c>
      <c r="D1307" t="s">
        <v>5428</v>
      </c>
      <c r="E1307" t="s">
        <v>5429</v>
      </c>
      <c r="F1307" t="s">
        <v>5430</v>
      </c>
      <c r="G1307">
        <v>52255</v>
      </c>
      <c r="H1307">
        <v>-90.9284167</v>
      </c>
      <c r="I1307">
        <v>41.857627700000002</v>
      </c>
      <c r="J1307">
        <v>19</v>
      </c>
      <c r="K1307">
        <v>31</v>
      </c>
      <c r="L1307" t="s">
        <v>5431</v>
      </c>
      <c r="M1307">
        <v>18411</v>
      </c>
      <c r="N1307" t="s">
        <v>80</v>
      </c>
      <c r="O1307" t="s">
        <v>96</v>
      </c>
      <c r="P1307" t="s">
        <v>82</v>
      </c>
      <c r="Q1307" t="s">
        <v>458</v>
      </c>
      <c r="R1307">
        <v>1743</v>
      </c>
      <c r="S1307">
        <v>1718</v>
      </c>
      <c r="T1307">
        <v>1</v>
      </c>
      <c r="U1307">
        <v>0</v>
      </c>
      <c r="V1307">
        <v>0</v>
      </c>
      <c r="W1307">
        <v>0</v>
      </c>
      <c r="X1307">
        <v>0.85</v>
      </c>
      <c r="Y1307">
        <v>0.03</v>
      </c>
      <c r="Z1307">
        <v>0.88</v>
      </c>
      <c r="AA1307">
        <v>44785</v>
      </c>
      <c r="AB1307">
        <v>1935</v>
      </c>
      <c r="AC1307">
        <v>0</v>
      </c>
      <c r="AD1307">
        <v>0</v>
      </c>
      <c r="AE1307">
        <v>46720</v>
      </c>
      <c r="AF1307" t="s">
        <v>84</v>
      </c>
      <c r="AG1307" t="s">
        <v>84</v>
      </c>
      <c r="AH1307" t="s">
        <v>84</v>
      </c>
      <c r="AI1307">
        <v>3916</v>
      </c>
      <c r="AJ1307">
        <v>734</v>
      </c>
      <c r="AK1307">
        <v>1360</v>
      </c>
      <c r="AL1307">
        <v>6010</v>
      </c>
      <c r="AM1307" t="s">
        <v>84</v>
      </c>
      <c r="AN1307">
        <v>4672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7603</v>
      </c>
      <c r="AV1307">
        <v>8200</v>
      </c>
      <c r="AW1307">
        <v>170</v>
      </c>
      <c r="AX1307">
        <v>4080</v>
      </c>
      <c r="AY1307">
        <v>427</v>
      </c>
      <c r="AZ1307">
        <v>0</v>
      </c>
      <c r="BA1307">
        <v>2</v>
      </c>
      <c r="BB1307">
        <v>17</v>
      </c>
      <c r="BC1307">
        <v>19</v>
      </c>
      <c r="BD1307">
        <v>25</v>
      </c>
      <c r="BE1307">
        <v>1768</v>
      </c>
      <c r="BF1307">
        <v>5772</v>
      </c>
      <c r="BG1307">
        <v>206</v>
      </c>
      <c r="BH1307">
        <v>623</v>
      </c>
      <c r="BI1307">
        <v>11250</v>
      </c>
      <c r="BJ1307">
        <v>163</v>
      </c>
      <c r="BK1307">
        <v>71</v>
      </c>
      <c r="BL1307">
        <v>134</v>
      </c>
      <c r="BM1307">
        <v>47</v>
      </c>
      <c r="BN1307">
        <v>0</v>
      </c>
      <c r="BO1307">
        <v>798</v>
      </c>
      <c r="BP1307">
        <v>564</v>
      </c>
      <c r="BQ1307">
        <v>0</v>
      </c>
      <c r="BR1307">
        <v>3</v>
      </c>
      <c r="BS1307">
        <v>890</v>
      </c>
      <c r="BT1307">
        <v>0</v>
      </c>
      <c r="BU1307" s="1">
        <v>41456</v>
      </c>
      <c r="BV1307" s="1">
        <v>41820</v>
      </c>
      <c r="BW1307" s="31">
        <v>1</v>
      </c>
    </row>
    <row r="1308" spans="1:75" hidden="1" x14ac:dyDescent="0.25">
      <c r="A1308" t="s">
        <v>4677</v>
      </c>
      <c r="B1308" t="s">
        <v>5432</v>
      </c>
      <c r="C1308">
        <v>2015</v>
      </c>
      <c r="D1308" t="s">
        <v>5433</v>
      </c>
      <c r="E1308" t="s">
        <v>5434</v>
      </c>
      <c r="F1308" t="s">
        <v>4731</v>
      </c>
      <c r="G1308">
        <v>52632</v>
      </c>
      <c r="H1308">
        <v>-91.381045099999994</v>
      </c>
      <c r="I1308">
        <v>40.397141699999999</v>
      </c>
      <c r="J1308">
        <v>19</v>
      </c>
      <c r="K1308">
        <v>111</v>
      </c>
      <c r="L1308" t="s">
        <v>640</v>
      </c>
      <c r="M1308">
        <v>35286</v>
      </c>
      <c r="N1308" t="s">
        <v>80</v>
      </c>
      <c r="O1308" t="s">
        <v>96</v>
      </c>
      <c r="P1308" t="s">
        <v>82</v>
      </c>
      <c r="Q1308" t="s">
        <v>458</v>
      </c>
      <c r="R1308">
        <v>13822</v>
      </c>
      <c r="S1308">
        <v>13623</v>
      </c>
      <c r="T1308">
        <v>1</v>
      </c>
      <c r="U1308">
        <v>0</v>
      </c>
      <c r="V1308">
        <v>0</v>
      </c>
      <c r="W1308">
        <v>0.94</v>
      </c>
      <c r="X1308">
        <v>3.75</v>
      </c>
      <c r="Y1308">
        <v>3.86</v>
      </c>
      <c r="Z1308">
        <v>7.61</v>
      </c>
      <c r="AA1308">
        <v>465808</v>
      </c>
      <c r="AB1308">
        <v>3736</v>
      </c>
      <c r="AC1308">
        <v>0</v>
      </c>
      <c r="AD1308">
        <v>25979</v>
      </c>
      <c r="AE1308">
        <v>495523</v>
      </c>
      <c r="AF1308">
        <v>216149</v>
      </c>
      <c r="AG1308">
        <v>111391</v>
      </c>
      <c r="AH1308">
        <v>327540</v>
      </c>
      <c r="AI1308">
        <v>31888</v>
      </c>
      <c r="AJ1308">
        <v>14261</v>
      </c>
      <c r="AK1308">
        <v>7276</v>
      </c>
      <c r="AL1308">
        <v>53425</v>
      </c>
      <c r="AM1308">
        <v>114558</v>
      </c>
      <c r="AN1308">
        <v>495523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30584</v>
      </c>
      <c r="AV1308">
        <v>15629</v>
      </c>
      <c r="AW1308">
        <v>938</v>
      </c>
      <c r="AX1308">
        <v>8215</v>
      </c>
      <c r="AY1308">
        <v>2263</v>
      </c>
      <c r="AZ1308">
        <v>0</v>
      </c>
      <c r="BA1308">
        <v>10</v>
      </c>
      <c r="BB1308">
        <v>17</v>
      </c>
      <c r="BC1308">
        <v>27</v>
      </c>
      <c r="BD1308">
        <v>83</v>
      </c>
      <c r="BE1308">
        <v>2829</v>
      </c>
      <c r="BF1308">
        <v>73461</v>
      </c>
      <c r="BG1308">
        <v>17948</v>
      </c>
      <c r="BH1308">
        <v>8945</v>
      </c>
      <c r="BI1308">
        <v>85279</v>
      </c>
      <c r="BJ1308">
        <v>89</v>
      </c>
      <c r="BK1308">
        <v>385</v>
      </c>
      <c r="BL1308">
        <v>254</v>
      </c>
      <c r="BM1308">
        <v>167</v>
      </c>
      <c r="BN1308">
        <v>29</v>
      </c>
      <c r="BO1308">
        <v>3352</v>
      </c>
      <c r="BP1308">
        <v>2382</v>
      </c>
      <c r="BQ1308">
        <v>171</v>
      </c>
      <c r="BR1308">
        <v>12</v>
      </c>
      <c r="BS1308">
        <v>13023</v>
      </c>
      <c r="BT1308">
        <v>908</v>
      </c>
      <c r="BU1308" s="1">
        <v>41456</v>
      </c>
      <c r="BV1308" s="1">
        <v>41820</v>
      </c>
      <c r="BW1308" s="31">
        <v>1</v>
      </c>
    </row>
    <row r="1309" spans="1:75" hidden="1" x14ac:dyDescent="0.25">
      <c r="A1309" t="s">
        <v>4677</v>
      </c>
      <c r="B1309" t="s">
        <v>5435</v>
      </c>
      <c r="C1309">
        <v>2015</v>
      </c>
      <c r="D1309" t="s">
        <v>857</v>
      </c>
      <c r="E1309" t="s">
        <v>5436</v>
      </c>
      <c r="F1309" t="s">
        <v>859</v>
      </c>
      <c r="G1309">
        <v>52535</v>
      </c>
      <c r="H1309">
        <v>-91.946132800000001</v>
      </c>
      <c r="I1309">
        <v>40.878006300000003</v>
      </c>
      <c r="J1309">
        <v>19</v>
      </c>
      <c r="K1309">
        <v>177</v>
      </c>
      <c r="L1309" t="s">
        <v>1560</v>
      </c>
      <c r="M1309">
        <v>7468</v>
      </c>
      <c r="N1309" t="s">
        <v>121</v>
      </c>
      <c r="O1309" t="s">
        <v>96</v>
      </c>
      <c r="P1309" t="s">
        <v>82</v>
      </c>
      <c r="Q1309" t="s">
        <v>458</v>
      </c>
      <c r="R1309">
        <v>681</v>
      </c>
      <c r="S1309">
        <v>671</v>
      </c>
      <c r="T1309">
        <v>1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2637</v>
      </c>
      <c r="AB1309">
        <v>0</v>
      </c>
      <c r="AC1309">
        <v>0</v>
      </c>
      <c r="AD1309">
        <v>500</v>
      </c>
      <c r="AE1309">
        <v>3137</v>
      </c>
      <c r="AF1309" t="s">
        <v>84</v>
      </c>
      <c r="AG1309" t="s">
        <v>84</v>
      </c>
      <c r="AH1309" t="s">
        <v>84</v>
      </c>
      <c r="AI1309">
        <v>669</v>
      </c>
      <c r="AJ1309">
        <v>0</v>
      </c>
      <c r="AK1309">
        <v>55</v>
      </c>
      <c r="AL1309">
        <v>724</v>
      </c>
      <c r="AM1309" t="s">
        <v>84</v>
      </c>
      <c r="AN1309">
        <v>2084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6997</v>
      </c>
      <c r="AV1309">
        <v>0</v>
      </c>
      <c r="AW1309">
        <v>156</v>
      </c>
      <c r="AX1309">
        <v>0</v>
      </c>
      <c r="AY1309">
        <v>331</v>
      </c>
      <c r="AZ1309">
        <v>0</v>
      </c>
      <c r="BA1309">
        <v>0</v>
      </c>
      <c r="BB1309">
        <v>0</v>
      </c>
      <c r="BC1309">
        <v>0</v>
      </c>
      <c r="BD1309">
        <v>20</v>
      </c>
      <c r="BE1309">
        <v>572</v>
      </c>
      <c r="BF1309">
        <v>550</v>
      </c>
      <c r="BG1309">
        <v>47</v>
      </c>
      <c r="BH1309">
        <v>105</v>
      </c>
      <c r="BI1309">
        <v>949</v>
      </c>
      <c r="BJ1309">
        <v>0</v>
      </c>
      <c r="BK1309">
        <v>0</v>
      </c>
      <c r="BL1309">
        <v>3</v>
      </c>
      <c r="BM1309">
        <v>3</v>
      </c>
      <c r="BN1309">
        <v>0</v>
      </c>
      <c r="BO1309">
        <v>18</v>
      </c>
      <c r="BP1309">
        <v>18</v>
      </c>
      <c r="BQ1309">
        <v>0</v>
      </c>
      <c r="BR1309">
        <v>2</v>
      </c>
      <c r="BS1309">
        <v>160</v>
      </c>
      <c r="BT1309">
        <v>0</v>
      </c>
      <c r="BU1309" s="1">
        <v>41456</v>
      </c>
      <c r="BV1309" s="1">
        <v>41820</v>
      </c>
      <c r="BW1309" s="31">
        <v>1</v>
      </c>
    </row>
    <row r="1310" spans="1:75" hidden="1" x14ac:dyDescent="0.25">
      <c r="A1310" t="s">
        <v>4677</v>
      </c>
      <c r="B1310" t="s">
        <v>5437</v>
      </c>
      <c r="C1310">
        <v>2015</v>
      </c>
      <c r="D1310" t="s">
        <v>5438</v>
      </c>
      <c r="E1310" t="s">
        <v>5439</v>
      </c>
      <c r="F1310" t="s">
        <v>5440</v>
      </c>
      <c r="G1310">
        <v>52620</v>
      </c>
      <c r="H1310">
        <v>-91.801743299999998</v>
      </c>
      <c r="I1310">
        <v>40.698671699999998</v>
      </c>
      <c r="J1310">
        <v>19</v>
      </c>
      <c r="K1310">
        <v>177</v>
      </c>
      <c r="L1310" t="s">
        <v>1560</v>
      </c>
      <c r="M1310">
        <v>7468</v>
      </c>
      <c r="N1310" t="s">
        <v>80</v>
      </c>
      <c r="O1310" t="s">
        <v>96</v>
      </c>
      <c r="P1310" t="s">
        <v>82</v>
      </c>
      <c r="Q1310" t="s">
        <v>458</v>
      </c>
      <c r="R1310">
        <v>1462</v>
      </c>
      <c r="S1310">
        <v>1441</v>
      </c>
      <c r="T1310">
        <v>1</v>
      </c>
      <c r="U1310">
        <v>0</v>
      </c>
      <c r="V1310">
        <v>0</v>
      </c>
      <c r="W1310">
        <v>0</v>
      </c>
      <c r="X1310">
        <v>0.5</v>
      </c>
      <c r="Y1310">
        <v>0</v>
      </c>
      <c r="Z1310">
        <v>0.5</v>
      </c>
      <c r="AA1310">
        <v>14943</v>
      </c>
      <c r="AB1310">
        <v>724</v>
      </c>
      <c r="AC1310">
        <v>0</v>
      </c>
      <c r="AD1310">
        <v>7927</v>
      </c>
      <c r="AE1310">
        <v>23594</v>
      </c>
      <c r="AF1310" t="s">
        <v>84</v>
      </c>
      <c r="AG1310" t="s">
        <v>84</v>
      </c>
      <c r="AH1310" t="s">
        <v>84</v>
      </c>
      <c r="AI1310">
        <v>1952</v>
      </c>
      <c r="AJ1310">
        <v>0</v>
      </c>
      <c r="AK1310">
        <v>0</v>
      </c>
      <c r="AL1310">
        <v>1952</v>
      </c>
      <c r="AM1310" t="s">
        <v>84</v>
      </c>
      <c r="AN1310">
        <v>14987</v>
      </c>
      <c r="AO1310">
        <v>15137</v>
      </c>
      <c r="AP1310">
        <v>708</v>
      </c>
      <c r="AQ1310">
        <v>0</v>
      </c>
      <c r="AR1310">
        <v>0</v>
      </c>
      <c r="AS1310">
        <v>15845</v>
      </c>
      <c r="AT1310">
        <v>600</v>
      </c>
      <c r="AU1310">
        <v>6993</v>
      </c>
      <c r="AV1310">
        <v>0</v>
      </c>
      <c r="AW1310">
        <v>264</v>
      </c>
      <c r="AX1310">
        <v>0</v>
      </c>
      <c r="AY1310">
        <v>1275</v>
      </c>
      <c r="AZ1310">
        <v>0</v>
      </c>
      <c r="BA1310">
        <v>0</v>
      </c>
      <c r="BB1310">
        <v>0</v>
      </c>
      <c r="BC1310">
        <v>0</v>
      </c>
      <c r="BD1310">
        <v>8</v>
      </c>
      <c r="BE1310">
        <v>1040</v>
      </c>
      <c r="BF1310">
        <v>4800</v>
      </c>
      <c r="BG1310">
        <v>1560</v>
      </c>
      <c r="BH1310">
        <v>463</v>
      </c>
      <c r="BI1310">
        <v>4735</v>
      </c>
      <c r="BJ1310">
        <v>5</v>
      </c>
      <c r="BK1310">
        <v>60</v>
      </c>
      <c r="BL1310">
        <v>3</v>
      </c>
      <c r="BM1310">
        <v>2</v>
      </c>
      <c r="BN1310">
        <v>1</v>
      </c>
      <c r="BO1310">
        <v>57</v>
      </c>
      <c r="BP1310">
        <v>57</v>
      </c>
      <c r="BQ1310">
        <v>0</v>
      </c>
      <c r="BR1310">
        <v>3</v>
      </c>
      <c r="BS1310">
        <v>1400</v>
      </c>
      <c r="BT1310">
        <v>172</v>
      </c>
      <c r="BU1310" s="1">
        <v>41456</v>
      </c>
      <c r="BV1310" s="1">
        <v>41820</v>
      </c>
      <c r="BW1310" s="31">
        <v>1</v>
      </c>
    </row>
    <row r="1311" spans="1:75" hidden="1" x14ac:dyDescent="0.25">
      <c r="A1311" t="s">
        <v>4677</v>
      </c>
      <c r="B1311" t="s">
        <v>5441</v>
      </c>
      <c r="C1311">
        <v>2015</v>
      </c>
      <c r="D1311" t="s">
        <v>5442</v>
      </c>
      <c r="E1311" t="s">
        <v>5443</v>
      </c>
      <c r="F1311" t="s">
        <v>3446</v>
      </c>
      <c r="G1311">
        <v>52626</v>
      </c>
      <c r="H1311">
        <v>-91.742866300000003</v>
      </c>
      <c r="I1311">
        <v>40.640325400000002</v>
      </c>
      <c r="J1311">
        <v>19</v>
      </c>
      <c r="K1311">
        <v>177</v>
      </c>
      <c r="L1311" t="s">
        <v>1560</v>
      </c>
      <c r="M1311">
        <v>7468</v>
      </c>
      <c r="N1311" t="s">
        <v>80</v>
      </c>
      <c r="O1311" t="s">
        <v>96</v>
      </c>
      <c r="P1311" t="s">
        <v>82</v>
      </c>
      <c r="Q1311" t="s">
        <v>458</v>
      </c>
      <c r="R1311">
        <v>664</v>
      </c>
      <c r="S1311">
        <v>654</v>
      </c>
      <c r="T1311">
        <v>1</v>
      </c>
      <c r="U1311">
        <v>0</v>
      </c>
      <c r="V1311">
        <v>0</v>
      </c>
      <c r="W1311">
        <v>0</v>
      </c>
      <c r="X1311">
        <v>0.48</v>
      </c>
      <c r="Y1311">
        <v>0</v>
      </c>
      <c r="Z1311">
        <v>0.48</v>
      </c>
      <c r="AA1311">
        <v>13332</v>
      </c>
      <c r="AB1311">
        <v>67</v>
      </c>
      <c r="AC1311">
        <v>0</v>
      </c>
      <c r="AD1311">
        <v>18180</v>
      </c>
      <c r="AE1311">
        <v>31579</v>
      </c>
      <c r="AF1311" t="s">
        <v>84</v>
      </c>
      <c r="AG1311" t="s">
        <v>84</v>
      </c>
      <c r="AH1311" t="s">
        <v>84</v>
      </c>
      <c r="AI1311">
        <v>869</v>
      </c>
      <c r="AJ1311">
        <v>0</v>
      </c>
      <c r="AK1311">
        <v>0</v>
      </c>
      <c r="AL1311">
        <v>869</v>
      </c>
      <c r="AM1311" t="s">
        <v>84</v>
      </c>
      <c r="AN1311">
        <v>18749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3858</v>
      </c>
      <c r="AU1311">
        <v>18194</v>
      </c>
      <c r="AV1311">
        <v>0</v>
      </c>
      <c r="AW1311">
        <v>201</v>
      </c>
      <c r="AX1311">
        <v>0</v>
      </c>
      <c r="AY1311">
        <v>598</v>
      </c>
      <c r="AZ1311">
        <v>0</v>
      </c>
      <c r="BA1311">
        <v>1</v>
      </c>
      <c r="BB1311">
        <v>12</v>
      </c>
      <c r="BC1311">
        <v>13</v>
      </c>
      <c r="BD1311">
        <v>20</v>
      </c>
      <c r="BE1311">
        <v>1066</v>
      </c>
      <c r="BF1311">
        <v>2781</v>
      </c>
      <c r="BG1311">
        <v>92</v>
      </c>
      <c r="BH1311">
        <v>646</v>
      </c>
      <c r="BI1311">
        <v>7925</v>
      </c>
      <c r="BJ1311">
        <v>57</v>
      </c>
      <c r="BK1311">
        <v>54</v>
      </c>
      <c r="BL1311">
        <v>11</v>
      </c>
      <c r="BM1311">
        <v>8</v>
      </c>
      <c r="BN1311">
        <v>0</v>
      </c>
      <c r="BO1311">
        <v>117</v>
      </c>
      <c r="BP1311">
        <v>96</v>
      </c>
      <c r="BQ1311">
        <v>0</v>
      </c>
      <c r="BR1311">
        <v>2</v>
      </c>
      <c r="BS1311">
        <v>1476</v>
      </c>
      <c r="BT1311">
        <v>-1</v>
      </c>
      <c r="BU1311" s="1">
        <v>41456</v>
      </c>
      <c r="BV1311" s="1">
        <v>41820</v>
      </c>
      <c r="BW1311" s="31">
        <v>1</v>
      </c>
    </row>
    <row r="1312" spans="1:75" hidden="1" x14ac:dyDescent="0.25">
      <c r="A1312" t="s">
        <v>4677</v>
      </c>
      <c r="B1312" t="s">
        <v>5444</v>
      </c>
      <c r="C1312">
        <v>2015</v>
      </c>
      <c r="D1312" t="s">
        <v>5445</v>
      </c>
      <c r="E1312" t="s">
        <v>5446</v>
      </c>
      <c r="F1312" t="s">
        <v>5447</v>
      </c>
      <c r="G1312">
        <v>52565</v>
      </c>
      <c r="H1312">
        <v>-91.962691300000003</v>
      </c>
      <c r="I1312">
        <v>40.729651400000002</v>
      </c>
      <c r="J1312">
        <v>19</v>
      </c>
      <c r="K1312">
        <v>177</v>
      </c>
      <c r="L1312" t="s">
        <v>1560</v>
      </c>
      <c r="M1312">
        <v>7468</v>
      </c>
      <c r="N1312" t="s">
        <v>80</v>
      </c>
      <c r="O1312" t="s">
        <v>96</v>
      </c>
      <c r="P1312" t="s">
        <v>82</v>
      </c>
      <c r="Q1312" t="s">
        <v>458</v>
      </c>
      <c r="R1312">
        <v>3499</v>
      </c>
      <c r="S1312">
        <v>3449</v>
      </c>
      <c r="T1312">
        <v>1</v>
      </c>
      <c r="U1312">
        <v>0</v>
      </c>
      <c r="V1312">
        <v>0</v>
      </c>
      <c r="W1312">
        <v>0</v>
      </c>
      <c r="X1312">
        <v>1.55</v>
      </c>
      <c r="Y1312">
        <v>0.1</v>
      </c>
      <c r="Z1312">
        <v>1.65</v>
      </c>
      <c r="AA1312">
        <v>41832</v>
      </c>
      <c r="AB1312">
        <v>1607</v>
      </c>
      <c r="AC1312">
        <v>0</v>
      </c>
      <c r="AD1312">
        <v>14864</v>
      </c>
      <c r="AE1312">
        <v>58303</v>
      </c>
      <c r="AF1312" t="s">
        <v>84</v>
      </c>
      <c r="AG1312" t="s">
        <v>84</v>
      </c>
      <c r="AH1312" t="s">
        <v>84</v>
      </c>
      <c r="AI1312">
        <v>4615</v>
      </c>
      <c r="AJ1312">
        <v>390</v>
      </c>
      <c r="AK1312">
        <v>0</v>
      </c>
      <c r="AL1312">
        <v>5005</v>
      </c>
      <c r="AM1312" t="s">
        <v>84</v>
      </c>
      <c r="AN1312">
        <v>56364</v>
      </c>
      <c r="AO1312">
        <v>0</v>
      </c>
      <c r="AP1312">
        <v>0</v>
      </c>
      <c r="AQ1312">
        <v>0</v>
      </c>
      <c r="AR1312">
        <v>5248</v>
      </c>
      <c r="AS1312">
        <v>5248</v>
      </c>
      <c r="AT1312">
        <v>4500</v>
      </c>
      <c r="AU1312">
        <v>12070</v>
      </c>
      <c r="AV1312">
        <v>15552</v>
      </c>
      <c r="AW1312">
        <v>168</v>
      </c>
      <c r="AX1312">
        <v>8189</v>
      </c>
      <c r="AY1312">
        <v>531</v>
      </c>
      <c r="AZ1312">
        <v>0</v>
      </c>
      <c r="BA1312">
        <v>0</v>
      </c>
      <c r="BB1312">
        <v>4</v>
      </c>
      <c r="BC1312">
        <v>4</v>
      </c>
      <c r="BD1312">
        <v>23</v>
      </c>
      <c r="BE1312">
        <v>1508</v>
      </c>
      <c r="BF1312">
        <v>6858</v>
      </c>
      <c r="BG1312">
        <v>1040</v>
      </c>
      <c r="BH1312">
        <v>990</v>
      </c>
      <c r="BI1312">
        <v>7586</v>
      </c>
      <c r="BJ1312">
        <v>196</v>
      </c>
      <c r="BK1312">
        <v>262</v>
      </c>
      <c r="BL1312">
        <v>82</v>
      </c>
      <c r="BM1312">
        <v>34</v>
      </c>
      <c r="BN1312">
        <v>0</v>
      </c>
      <c r="BO1312">
        <v>426</v>
      </c>
      <c r="BP1312">
        <v>330</v>
      </c>
      <c r="BQ1312">
        <v>0</v>
      </c>
      <c r="BR1312">
        <v>2</v>
      </c>
      <c r="BS1312">
        <v>1479</v>
      </c>
      <c r="BT1312">
        <v>-1</v>
      </c>
      <c r="BU1312" s="1">
        <v>41456</v>
      </c>
      <c r="BV1312" s="1">
        <v>41820</v>
      </c>
      <c r="BW1312" s="31">
        <v>1</v>
      </c>
    </row>
    <row r="1313" spans="1:75" hidden="1" x14ac:dyDescent="0.25">
      <c r="A1313" t="s">
        <v>4677</v>
      </c>
      <c r="B1313" t="s">
        <v>5448</v>
      </c>
      <c r="C1313">
        <v>2015</v>
      </c>
      <c r="D1313" t="s">
        <v>5449</v>
      </c>
      <c r="E1313" t="s">
        <v>5450</v>
      </c>
      <c r="F1313" t="s">
        <v>4343</v>
      </c>
      <c r="G1313">
        <v>52570</v>
      </c>
      <c r="H1313">
        <v>-92.161938500000005</v>
      </c>
      <c r="I1313">
        <v>40.673684899999998</v>
      </c>
      <c r="J1313">
        <v>19</v>
      </c>
      <c r="K1313">
        <v>177</v>
      </c>
      <c r="L1313" t="s">
        <v>1560</v>
      </c>
      <c r="M1313">
        <v>7468</v>
      </c>
      <c r="N1313" t="s">
        <v>121</v>
      </c>
      <c r="O1313" t="s">
        <v>96</v>
      </c>
      <c r="P1313" t="s">
        <v>82</v>
      </c>
      <c r="Q1313" t="s">
        <v>458</v>
      </c>
      <c r="R1313">
        <v>443</v>
      </c>
      <c r="S1313">
        <v>437</v>
      </c>
      <c r="T1313">
        <v>1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1948</v>
      </c>
      <c r="AB1313">
        <v>0</v>
      </c>
      <c r="AC1313">
        <v>0</v>
      </c>
      <c r="AD1313">
        <v>1393</v>
      </c>
      <c r="AE1313">
        <v>3341</v>
      </c>
      <c r="AF1313" t="s">
        <v>84</v>
      </c>
      <c r="AG1313" t="s">
        <v>84</v>
      </c>
      <c r="AH1313" t="s">
        <v>84</v>
      </c>
      <c r="AI1313">
        <v>2118</v>
      </c>
      <c r="AJ1313">
        <v>0</v>
      </c>
      <c r="AK1313">
        <v>0</v>
      </c>
      <c r="AL1313">
        <v>2118</v>
      </c>
      <c r="AM1313" t="s">
        <v>84</v>
      </c>
      <c r="AN1313">
        <v>4703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731</v>
      </c>
      <c r="AU1313">
        <v>7127</v>
      </c>
      <c r="AV1313">
        <v>0</v>
      </c>
      <c r="AW1313">
        <v>60</v>
      </c>
      <c r="AX1313">
        <v>0</v>
      </c>
      <c r="AY1313">
        <v>312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468</v>
      </c>
      <c r="BF1313">
        <v>3217</v>
      </c>
      <c r="BG1313">
        <v>393</v>
      </c>
      <c r="BH1313">
        <v>132</v>
      </c>
      <c r="BI1313">
        <v>837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2</v>
      </c>
      <c r="BS1313">
        <v>985</v>
      </c>
      <c r="BT1313">
        <v>-1</v>
      </c>
      <c r="BU1313" s="1">
        <v>41456</v>
      </c>
      <c r="BV1313" s="1">
        <v>41820</v>
      </c>
      <c r="BW1313" s="31">
        <v>1</v>
      </c>
    </row>
    <row r="1314" spans="1:75" hidden="1" x14ac:dyDescent="0.25">
      <c r="A1314" t="s">
        <v>4677</v>
      </c>
      <c r="B1314" t="s">
        <v>5451</v>
      </c>
      <c r="C1314">
        <v>2015</v>
      </c>
      <c r="D1314" t="s">
        <v>5452</v>
      </c>
      <c r="E1314" t="s">
        <v>5453</v>
      </c>
      <c r="F1314" t="s">
        <v>5454</v>
      </c>
      <c r="G1314">
        <v>52651</v>
      </c>
      <c r="H1314">
        <v>-91.832841999999999</v>
      </c>
      <c r="I1314">
        <v>40.856166000000002</v>
      </c>
      <c r="J1314">
        <v>19</v>
      </c>
      <c r="K1314">
        <v>177</v>
      </c>
      <c r="L1314" t="s">
        <v>1560</v>
      </c>
      <c r="M1314">
        <v>7468</v>
      </c>
      <c r="N1314" t="s">
        <v>80</v>
      </c>
      <c r="O1314" t="s">
        <v>96</v>
      </c>
      <c r="P1314" t="s">
        <v>82</v>
      </c>
      <c r="Q1314" t="s">
        <v>458</v>
      </c>
      <c r="R1314">
        <v>296</v>
      </c>
      <c r="S1314">
        <v>292</v>
      </c>
      <c r="T1314">
        <v>1</v>
      </c>
      <c r="U1314">
        <v>0</v>
      </c>
      <c r="V1314">
        <v>0</v>
      </c>
      <c r="W1314">
        <v>0</v>
      </c>
      <c r="X1314">
        <v>0.23</v>
      </c>
      <c r="Y1314">
        <v>0</v>
      </c>
      <c r="Z1314">
        <v>0.23</v>
      </c>
      <c r="AA1314">
        <v>4864</v>
      </c>
      <c r="AB1314">
        <v>0</v>
      </c>
      <c r="AC1314">
        <v>0</v>
      </c>
      <c r="AD1314">
        <v>3118</v>
      </c>
      <c r="AE1314">
        <v>7982</v>
      </c>
      <c r="AF1314" t="s">
        <v>84</v>
      </c>
      <c r="AG1314" t="s">
        <v>84</v>
      </c>
      <c r="AH1314" t="s">
        <v>84</v>
      </c>
      <c r="AI1314">
        <v>64</v>
      </c>
      <c r="AJ1314">
        <v>0</v>
      </c>
      <c r="AK1314">
        <v>0</v>
      </c>
      <c r="AL1314">
        <v>64</v>
      </c>
      <c r="AM1314" t="s">
        <v>84</v>
      </c>
      <c r="AN1314">
        <v>594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118</v>
      </c>
      <c r="AU1314">
        <v>5596</v>
      </c>
      <c r="AV1314">
        <v>0</v>
      </c>
      <c r="AW1314">
        <v>53</v>
      </c>
      <c r="AX1314">
        <v>0</v>
      </c>
      <c r="AY1314">
        <v>344</v>
      </c>
      <c r="AZ1314">
        <v>0</v>
      </c>
      <c r="BA1314">
        <v>0</v>
      </c>
      <c r="BB1314">
        <v>0</v>
      </c>
      <c r="BC1314">
        <v>0</v>
      </c>
      <c r="BD1314">
        <v>5</v>
      </c>
      <c r="BE1314">
        <v>468</v>
      </c>
      <c r="BF1314">
        <v>1177</v>
      </c>
      <c r="BG1314">
        <v>80</v>
      </c>
      <c r="BH1314">
        <v>189</v>
      </c>
      <c r="BI1314">
        <v>3431</v>
      </c>
      <c r="BJ1314">
        <v>1</v>
      </c>
      <c r="BK1314">
        <v>1</v>
      </c>
      <c r="BL1314">
        <v>3</v>
      </c>
      <c r="BM1314">
        <v>2</v>
      </c>
      <c r="BN1314">
        <v>0</v>
      </c>
      <c r="BO1314">
        <v>19</v>
      </c>
      <c r="BP1314">
        <v>16</v>
      </c>
      <c r="BQ1314">
        <v>0</v>
      </c>
      <c r="BR1314">
        <v>4</v>
      </c>
      <c r="BS1314">
        <v>658</v>
      </c>
      <c r="BT1314">
        <v>-1</v>
      </c>
      <c r="BU1314" s="1">
        <v>41456</v>
      </c>
      <c r="BV1314" s="1">
        <v>41820</v>
      </c>
      <c r="BW1314" s="31">
        <v>1</v>
      </c>
    </row>
    <row r="1315" spans="1:75" hidden="1" x14ac:dyDescent="0.25">
      <c r="A1315" t="s">
        <v>4677</v>
      </c>
      <c r="B1315" t="s">
        <v>5455</v>
      </c>
      <c r="C1315">
        <v>2015</v>
      </c>
      <c r="D1315" t="s">
        <v>5456</v>
      </c>
      <c r="E1315" t="s">
        <v>5457</v>
      </c>
      <c r="F1315" t="s">
        <v>5458</v>
      </c>
      <c r="G1315">
        <v>52625</v>
      </c>
      <c r="H1315">
        <v>-91.565749999999994</v>
      </c>
      <c r="I1315">
        <v>40.642136999999998</v>
      </c>
      <c r="J1315">
        <v>19</v>
      </c>
      <c r="K1315">
        <v>111</v>
      </c>
      <c r="L1315" t="s">
        <v>640</v>
      </c>
      <c r="M1315">
        <v>35286</v>
      </c>
      <c r="N1315" t="s">
        <v>80</v>
      </c>
      <c r="O1315" t="s">
        <v>96</v>
      </c>
      <c r="P1315" t="s">
        <v>82</v>
      </c>
      <c r="Q1315" t="s">
        <v>458</v>
      </c>
      <c r="R1315">
        <v>3567</v>
      </c>
      <c r="S1315">
        <v>3516</v>
      </c>
      <c r="T1315">
        <v>1</v>
      </c>
      <c r="U1315">
        <v>0</v>
      </c>
      <c r="V1315">
        <v>0</v>
      </c>
      <c r="W1315">
        <v>0</v>
      </c>
      <c r="X1315">
        <v>1.1299999999999999</v>
      </c>
      <c r="Y1315">
        <v>0.38</v>
      </c>
      <c r="Z1315">
        <v>1.51</v>
      </c>
      <c r="AA1315">
        <v>59129</v>
      </c>
      <c r="AB1315">
        <v>2098</v>
      </c>
      <c r="AC1315">
        <v>0</v>
      </c>
      <c r="AD1315">
        <v>3343</v>
      </c>
      <c r="AE1315">
        <v>64570</v>
      </c>
      <c r="AF1315" t="s">
        <v>84</v>
      </c>
      <c r="AG1315" t="s">
        <v>84</v>
      </c>
      <c r="AH1315" t="s">
        <v>84</v>
      </c>
      <c r="AI1315">
        <v>9080</v>
      </c>
      <c r="AJ1315">
        <v>632</v>
      </c>
      <c r="AK1315">
        <v>2166</v>
      </c>
      <c r="AL1315">
        <v>11878</v>
      </c>
      <c r="AM1315" t="s">
        <v>84</v>
      </c>
      <c r="AN1315">
        <v>70274</v>
      </c>
      <c r="AO1315">
        <v>3097</v>
      </c>
      <c r="AP1315">
        <v>0</v>
      </c>
      <c r="AQ1315">
        <v>0</v>
      </c>
      <c r="AR1315">
        <v>217250</v>
      </c>
      <c r="AS1315">
        <v>220347</v>
      </c>
      <c r="AT1315">
        <v>330</v>
      </c>
      <c r="AU1315">
        <v>17156</v>
      </c>
      <c r="AV1315">
        <v>15552</v>
      </c>
      <c r="AW1315">
        <v>1834</v>
      </c>
      <c r="AX1315">
        <v>8189</v>
      </c>
      <c r="AY1315">
        <v>2107</v>
      </c>
      <c r="AZ1315">
        <v>0</v>
      </c>
      <c r="BA1315">
        <v>3</v>
      </c>
      <c r="BB1315">
        <v>17</v>
      </c>
      <c r="BC1315">
        <v>20</v>
      </c>
      <c r="BD1315">
        <v>75</v>
      </c>
      <c r="BE1315">
        <v>2444</v>
      </c>
      <c r="BF1315">
        <v>13379</v>
      </c>
      <c r="BG1315">
        <v>1180</v>
      </c>
      <c r="BH1315">
        <v>1480</v>
      </c>
      <c r="BI1315">
        <v>22967</v>
      </c>
      <c r="BJ1315">
        <v>484</v>
      </c>
      <c r="BK1315">
        <v>270</v>
      </c>
      <c r="BL1315">
        <v>100</v>
      </c>
      <c r="BM1315">
        <v>74</v>
      </c>
      <c r="BN1315">
        <v>2</v>
      </c>
      <c r="BO1315">
        <v>1288</v>
      </c>
      <c r="BP1315">
        <v>932</v>
      </c>
      <c r="BQ1315">
        <v>3</v>
      </c>
      <c r="BR1315">
        <v>5</v>
      </c>
      <c r="BS1315">
        <v>2649</v>
      </c>
      <c r="BT1315">
        <v>815</v>
      </c>
      <c r="BU1315" s="1">
        <v>41456</v>
      </c>
      <c r="BV1315" s="1">
        <v>41820</v>
      </c>
      <c r="BW1315" s="31">
        <v>1</v>
      </c>
    </row>
    <row r="1316" spans="1:75" hidden="1" x14ac:dyDescent="0.25">
      <c r="A1316" t="s">
        <v>4677</v>
      </c>
      <c r="B1316" t="s">
        <v>5459</v>
      </c>
      <c r="C1316">
        <v>2015</v>
      </c>
      <c r="D1316" t="s">
        <v>5460</v>
      </c>
      <c r="E1316" t="s">
        <v>5461</v>
      </c>
      <c r="F1316" t="s">
        <v>5462</v>
      </c>
      <c r="G1316">
        <v>50044</v>
      </c>
      <c r="H1316">
        <v>-92.886666000000005</v>
      </c>
      <c r="I1316">
        <v>41.205455999999998</v>
      </c>
      <c r="J1316">
        <v>19</v>
      </c>
      <c r="K1316">
        <v>125</v>
      </c>
      <c r="L1316" t="s">
        <v>692</v>
      </c>
      <c r="M1316">
        <v>33365</v>
      </c>
      <c r="N1316" t="s">
        <v>80</v>
      </c>
      <c r="O1316" t="s">
        <v>96</v>
      </c>
      <c r="P1316" t="s">
        <v>82</v>
      </c>
      <c r="Q1316" t="s">
        <v>458</v>
      </c>
      <c r="R1316">
        <v>535</v>
      </c>
      <c r="S1316">
        <v>527</v>
      </c>
      <c r="T1316">
        <v>1</v>
      </c>
      <c r="U1316">
        <v>0</v>
      </c>
      <c r="V1316">
        <v>0</v>
      </c>
      <c r="W1316">
        <v>0</v>
      </c>
      <c r="X1316">
        <v>0.35</v>
      </c>
      <c r="Y1316">
        <v>0</v>
      </c>
      <c r="Z1316">
        <v>0.35</v>
      </c>
      <c r="AA1316">
        <v>5650</v>
      </c>
      <c r="AB1316">
        <v>125</v>
      </c>
      <c r="AC1316">
        <v>0</v>
      </c>
      <c r="AD1316">
        <v>11783</v>
      </c>
      <c r="AE1316">
        <v>17558</v>
      </c>
      <c r="AF1316" t="s">
        <v>84</v>
      </c>
      <c r="AG1316" t="s">
        <v>84</v>
      </c>
      <c r="AH1316" t="s">
        <v>84</v>
      </c>
      <c r="AI1316">
        <v>1406</v>
      </c>
      <c r="AJ1316">
        <v>384</v>
      </c>
      <c r="AK1316">
        <v>43</v>
      </c>
      <c r="AL1316">
        <v>1833</v>
      </c>
      <c r="AM1316" t="s">
        <v>84</v>
      </c>
      <c r="AN1316">
        <v>12868</v>
      </c>
      <c r="AO1316">
        <v>0</v>
      </c>
      <c r="AP1316">
        <v>0</v>
      </c>
      <c r="AQ1316">
        <v>0</v>
      </c>
      <c r="AR1316">
        <v>21080</v>
      </c>
      <c r="AS1316">
        <v>21080</v>
      </c>
      <c r="AT1316">
        <v>0</v>
      </c>
      <c r="AU1316">
        <v>11737</v>
      </c>
      <c r="AV1316">
        <v>15552</v>
      </c>
      <c r="AW1316">
        <v>80</v>
      </c>
      <c r="AX1316">
        <v>8189</v>
      </c>
      <c r="AY1316">
        <v>351</v>
      </c>
      <c r="AZ1316">
        <v>0</v>
      </c>
      <c r="BA1316">
        <v>0</v>
      </c>
      <c r="BB1316">
        <v>13</v>
      </c>
      <c r="BC1316">
        <v>13</v>
      </c>
      <c r="BD1316">
        <v>8</v>
      </c>
      <c r="BE1316">
        <v>1196</v>
      </c>
      <c r="BF1316">
        <v>3020</v>
      </c>
      <c r="BG1316">
        <v>264</v>
      </c>
      <c r="BH1316">
        <v>490</v>
      </c>
      <c r="BI1316">
        <v>1998</v>
      </c>
      <c r="BJ1316">
        <v>39</v>
      </c>
      <c r="BK1316">
        <v>13</v>
      </c>
      <c r="BL1316">
        <v>10</v>
      </c>
      <c r="BM1316">
        <v>6</v>
      </c>
      <c r="BN1316">
        <v>0</v>
      </c>
      <c r="BO1316">
        <v>169</v>
      </c>
      <c r="BP1316">
        <v>121</v>
      </c>
      <c r="BQ1316">
        <v>0</v>
      </c>
      <c r="BR1316">
        <v>3</v>
      </c>
      <c r="BS1316">
        <v>940</v>
      </c>
      <c r="BT1316">
        <v>420</v>
      </c>
      <c r="BU1316" s="1">
        <v>41456</v>
      </c>
      <c r="BV1316" s="1">
        <v>41820</v>
      </c>
      <c r="BW1316" s="31">
        <v>1</v>
      </c>
    </row>
    <row r="1317" spans="1:75" hidden="1" x14ac:dyDescent="0.25">
      <c r="A1317" t="s">
        <v>4677</v>
      </c>
      <c r="B1317" t="s">
        <v>5463</v>
      </c>
      <c r="C1317">
        <v>2015</v>
      </c>
      <c r="D1317" t="s">
        <v>5464</v>
      </c>
      <c r="E1317" t="s">
        <v>5465</v>
      </c>
      <c r="F1317" t="s">
        <v>5466</v>
      </c>
      <c r="G1317">
        <v>52627</v>
      </c>
      <c r="H1317">
        <v>-91.332649000000004</v>
      </c>
      <c r="I1317">
        <v>40.633223000000001</v>
      </c>
      <c r="J1317">
        <v>19</v>
      </c>
      <c r="K1317">
        <v>111</v>
      </c>
      <c r="L1317" t="s">
        <v>640</v>
      </c>
      <c r="M1317">
        <v>35286</v>
      </c>
      <c r="N1317" t="s">
        <v>80</v>
      </c>
      <c r="O1317" t="s">
        <v>96</v>
      </c>
      <c r="P1317" t="s">
        <v>82</v>
      </c>
      <c r="Q1317" t="s">
        <v>458</v>
      </c>
      <c r="R1317">
        <v>14157</v>
      </c>
      <c r="S1317">
        <v>13953</v>
      </c>
      <c r="T1317">
        <v>1</v>
      </c>
      <c r="U1317">
        <v>0</v>
      </c>
      <c r="V1317">
        <v>0</v>
      </c>
      <c r="W1317">
        <v>1</v>
      </c>
      <c r="X1317">
        <v>5.4</v>
      </c>
      <c r="Y1317">
        <v>0.18</v>
      </c>
      <c r="Z1317">
        <v>5.58</v>
      </c>
      <c r="AA1317">
        <v>342099</v>
      </c>
      <c r="AB1317">
        <v>7033</v>
      </c>
      <c r="AC1317">
        <v>0</v>
      </c>
      <c r="AD1317">
        <v>10773</v>
      </c>
      <c r="AE1317">
        <v>359905</v>
      </c>
      <c r="AF1317">
        <v>189906</v>
      </c>
      <c r="AG1317">
        <v>49660</v>
      </c>
      <c r="AH1317">
        <v>239566</v>
      </c>
      <c r="AI1317">
        <v>38697</v>
      </c>
      <c r="AJ1317">
        <v>3251</v>
      </c>
      <c r="AK1317">
        <v>9377</v>
      </c>
      <c r="AL1317">
        <v>51325</v>
      </c>
      <c r="AM1317">
        <v>97495</v>
      </c>
      <c r="AN1317">
        <v>388386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26527</v>
      </c>
      <c r="AU1317">
        <v>43315</v>
      </c>
      <c r="AV1317">
        <v>15552</v>
      </c>
      <c r="AW1317">
        <v>3879</v>
      </c>
      <c r="AX1317">
        <v>8189</v>
      </c>
      <c r="AY1317">
        <v>2510</v>
      </c>
      <c r="AZ1317">
        <v>0</v>
      </c>
      <c r="BA1317">
        <v>4</v>
      </c>
      <c r="BB1317">
        <v>17</v>
      </c>
      <c r="BC1317">
        <v>21</v>
      </c>
      <c r="BD1317">
        <v>137</v>
      </c>
      <c r="BE1317">
        <v>2375</v>
      </c>
      <c r="BF1317">
        <v>55856</v>
      </c>
      <c r="BG1317">
        <v>10911</v>
      </c>
      <c r="BH1317">
        <v>9437</v>
      </c>
      <c r="BI1317">
        <v>56634</v>
      </c>
      <c r="BJ1317">
        <v>163</v>
      </c>
      <c r="BK1317">
        <v>794</v>
      </c>
      <c r="BL1317">
        <v>239</v>
      </c>
      <c r="BM1317">
        <v>150</v>
      </c>
      <c r="BN1317">
        <v>63</v>
      </c>
      <c r="BO1317">
        <v>3163</v>
      </c>
      <c r="BP1317">
        <v>2570</v>
      </c>
      <c r="BQ1317">
        <v>324</v>
      </c>
      <c r="BR1317">
        <v>14</v>
      </c>
      <c r="BS1317">
        <v>13823</v>
      </c>
      <c r="BT1317">
        <v>-1</v>
      </c>
      <c r="BU1317" s="1">
        <v>41456</v>
      </c>
      <c r="BV1317" s="1">
        <v>41820</v>
      </c>
      <c r="BW1317" s="31">
        <v>1</v>
      </c>
    </row>
    <row r="1318" spans="1:75" hidden="1" x14ac:dyDescent="0.25">
      <c r="A1318" t="s">
        <v>4677</v>
      </c>
      <c r="B1318" t="s">
        <v>5467</v>
      </c>
      <c r="C1318">
        <v>2015</v>
      </c>
      <c r="D1318" t="s">
        <v>5468</v>
      </c>
      <c r="E1318" t="s">
        <v>5469</v>
      </c>
      <c r="F1318" t="s">
        <v>3040</v>
      </c>
      <c r="G1318">
        <v>52639</v>
      </c>
      <c r="H1318">
        <v>-91.415843199999998</v>
      </c>
      <c r="I1318">
        <v>40.531706200000002</v>
      </c>
      <c r="J1318">
        <v>19</v>
      </c>
      <c r="K1318">
        <v>111</v>
      </c>
      <c r="L1318" t="s">
        <v>640</v>
      </c>
      <c r="M1318">
        <v>35286</v>
      </c>
      <c r="N1318" t="s">
        <v>80</v>
      </c>
      <c r="O1318" t="s">
        <v>96</v>
      </c>
      <c r="P1318" t="s">
        <v>82</v>
      </c>
      <c r="Q1318" t="s">
        <v>458</v>
      </c>
      <c r="R1318">
        <v>1202</v>
      </c>
      <c r="S1318">
        <v>1185</v>
      </c>
      <c r="T1318">
        <v>1</v>
      </c>
      <c r="U1318">
        <v>0</v>
      </c>
      <c r="V1318">
        <v>0</v>
      </c>
      <c r="W1318">
        <v>0</v>
      </c>
      <c r="X1318">
        <v>0.5</v>
      </c>
      <c r="Y1318">
        <v>0</v>
      </c>
      <c r="Z1318">
        <v>0.5</v>
      </c>
      <c r="AA1318">
        <v>33968</v>
      </c>
      <c r="AB1318">
        <v>0</v>
      </c>
      <c r="AC1318">
        <v>0</v>
      </c>
      <c r="AD1318">
        <v>1065</v>
      </c>
      <c r="AE1318">
        <v>35033</v>
      </c>
      <c r="AF1318" t="s">
        <v>84</v>
      </c>
      <c r="AG1318" t="s">
        <v>84</v>
      </c>
      <c r="AH1318" t="s">
        <v>84</v>
      </c>
      <c r="AI1318">
        <v>300</v>
      </c>
      <c r="AJ1318">
        <v>369</v>
      </c>
      <c r="AK1318">
        <v>375</v>
      </c>
      <c r="AL1318">
        <v>1044</v>
      </c>
      <c r="AM1318" t="s">
        <v>84</v>
      </c>
      <c r="AN1318">
        <v>39685</v>
      </c>
      <c r="AO1318">
        <v>6600</v>
      </c>
      <c r="AP1318">
        <v>0</v>
      </c>
      <c r="AQ1318">
        <v>0</v>
      </c>
      <c r="AR1318">
        <v>0</v>
      </c>
      <c r="AS1318">
        <v>6600</v>
      </c>
      <c r="AT1318">
        <v>0</v>
      </c>
      <c r="AU1318">
        <v>10752</v>
      </c>
      <c r="AV1318">
        <v>15552</v>
      </c>
      <c r="AW1318">
        <v>63</v>
      </c>
      <c r="AX1318">
        <v>8189</v>
      </c>
      <c r="AY1318">
        <v>292</v>
      </c>
      <c r="AZ1318">
        <v>0</v>
      </c>
      <c r="BA1318">
        <v>0</v>
      </c>
      <c r="BB1318">
        <v>17</v>
      </c>
      <c r="BC1318">
        <v>17</v>
      </c>
      <c r="BD1318">
        <v>40</v>
      </c>
      <c r="BE1318">
        <v>1040</v>
      </c>
      <c r="BF1318">
        <v>2985</v>
      </c>
      <c r="BG1318">
        <v>40</v>
      </c>
      <c r="BH1318">
        <v>1300</v>
      </c>
      <c r="BI1318">
        <v>2976</v>
      </c>
      <c r="BJ1318">
        <v>20</v>
      </c>
      <c r="BK1318">
        <v>20</v>
      </c>
      <c r="BL1318">
        <v>22</v>
      </c>
      <c r="BM1318">
        <v>10</v>
      </c>
      <c r="BN1318">
        <v>0</v>
      </c>
      <c r="BO1318">
        <v>280</v>
      </c>
      <c r="BP1318">
        <v>200</v>
      </c>
      <c r="BQ1318">
        <v>0</v>
      </c>
      <c r="BR1318">
        <v>3</v>
      </c>
      <c r="BS1318">
        <v>905</v>
      </c>
      <c r="BT1318">
        <v>0</v>
      </c>
      <c r="BU1318" s="1">
        <v>41456</v>
      </c>
      <c r="BV1318" s="1">
        <v>41820</v>
      </c>
      <c r="BW1318" s="31">
        <v>1</v>
      </c>
    </row>
    <row r="1319" spans="1:75" hidden="1" x14ac:dyDescent="0.25">
      <c r="A1319" t="s">
        <v>4677</v>
      </c>
      <c r="B1319" t="s">
        <v>5470</v>
      </c>
      <c r="C1319">
        <v>2015</v>
      </c>
      <c r="D1319" t="s">
        <v>5471</v>
      </c>
      <c r="E1319" t="s">
        <v>5472</v>
      </c>
      <c r="F1319" t="s">
        <v>5473</v>
      </c>
      <c r="G1319">
        <v>52656</v>
      </c>
      <c r="H1319">
        <v>-91.452466200000003</v>
      </c>
      <c r="I1319">
        <v>40.716915299999997</v>
      </c>
      <c r="J1319">
        <v>19</v>
      </c>
      <c r="K1319">
        <v>111</v>
      </c>
      <c r="L1319" t="s">
        <v>640</v>
      </c>
      <c r="M1319">
        <v>35286</v>
      </c>
      <c r="N1319" t="s">
        <v>80</v>
      </c>
      <c r="O1319" t="s">
        <v>96</v>
      </c>
      <c r="P1319" t="s">
        <v>82</v>
      </c>
      <c r="Q1319" t="s">
        <v>458</v>
      </c>
      <c r="R1319">
        <v>2687</v>
      </c>
      <c r="S1319">
        <v>2648</v>
      </c>
      <c r="T1319">
        <v>1</v>
      </c>
      <c r="U1319">
        <v>0</v>
      </c>
      <c r="V1319">
        <v>0</v>
      </c>
      <c r="W1319">
        <v>0</v>
      </c>
      <c r="X1319">
        <v>1.5</v>
      </c>
      <c r="Y1319">
        <v>0.05</v>
      </c>
      <c r="Z1319">
        <v>1.55</v>
      </c>
      <c r="AA1319">
        <v>77469</v>
      </c>
      <c r="AB1319">
        <v>1550</v>
      </c>
      <c r="AC1319">
        <v>0</v>
      </c>
      <c r="AD1319">
        <v>5157</v>
      </c>
      <c r="AE1319">
        <v>84176</v>
      </c>
      <c r="AF1319" t="s">
        <v>84</v>
      </c>
      <c r="AG1319" t="s">
        <v>84</v>
      </c>
      <c r="AH1319" t="s">
        <v>84</v>
      </c>
      <c r="AI1319">
        <v>4232</v>
      </c>
      <c r="AJ1319">
        <v>725</v>
      </c>
      <c r="AK1319">
        <v>177</v>
      </c>
      <c r="AL1319">
        <v>5134</v>
      </c>
      <c r="AM1319" t="s">
        <v>84</v>
      </c>
      <c r="AN1319">
        <v>73208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8660</v>
      </c>
      <c r="AV1319">
        <v>15552</v>
      </c>
      <c r="AW1319">
        <v>1658</v>
      </c>
      <c r="AX1319">
        <v>8189</v>
      </c>
      <c r="AY1319">
        <v>1093</v>
      </c>
      <c r="AZ1319">
        <v>0</v>
      </c>
      <c r="BA1319">
        <v>1</v>
      </c>
      <c r="BB1319">
        <v>17</v>
      </c>
      <c r="BC1319">
        <v>18</v>
      </c>
      <c r="BD1319">
        <v>32</v>
      </c>
      <c r="BE1319">
        <v>2000</v>
      </c>
      <c r="BF1319">
        <v>8708</v>
      </c>
      <c r="BG1319">
        <v>122</v>
      </c>
      <c r="BH1319">
        <v>1548</v>
      </c>
      <c r="BI1319">
        <v>12426</v>
      </c>
      <c r="BJ1319">
        <v>109</v>
      </c>
      <c r="BK1319">
        <v>100</v>
      </c>
      <c r="BL1319">
        <v>142</v>
      </c>
      <c r="BM1319">
        <v>41</v>
      </c>
      <c r="BN1319">
        <v>5</v>
      </c>
      <c r="BO1319">
        <v>1924</v>
      </c>
      <c r="BP1319">
        <v>753</v>
      </c>
      <c r="BQ1319">
        <v>26</v>
      </c>
      <c r="BR1319">
        <v>4</v>
      </c>
      <c r="BS1319">
        <v>3848</v>
      </c>
      <c r="BT1319">
        <v>312</v>
      </c>
      <c r="BU1319" s="1">
        <v>41456</v>
      </c>
      <c r="BV1319" s="1">
        <v>41820</v>
      </c>
      <c r="BW1319" s="31">
        <v>1</v>
      </c>
    </row>
    <row r="1320" spans="1:75" hidden="1" x14ac:dyDescent="0.25">
      <c r="A1320" t="s">
        <v>4677</v>
      </c>
      <c r="B1320" t="s">
        <v>5474</v>
      </c>
      <c r="C1320">
        <v>2015</v>
      </c>
      <c r="D1320" t="s">
        <v>5475</v>
      </c>
      <c r="E1320" t="s">
        <v>5476</v>
      </c>
      <c r="F1320" t="s">
        <v>5477</v>
      </c>
      <c r="G1320">
        <v>52630</v>
      </c>
      <c r="H1320">
        <v>-91.714278100000001</v>
      </c>
      <c r="I1320">
        <v>40.835286500000002</v>
      </c>
      <c r="J1320">
        <v>19</v>
      </c>
      <c r="K1320">
        <v>87</v>
      </c>
      <c r="L1320" t="s">
        <v>527</v>
      </c>
      <c r="M1320">
        <v>20217</v>
      </c>
      <c r="N1320" t="s">
        <v>80</v>
      </c>
      <c r="O1320" t="s">
        <v>96</v>
      </c>
      <c r="P1320" t="s">
        <v>82</v>
      </c>
      <c r="Q1320" t="s">
        <v>458</v>
      </c>
      <c r="R1320">
        <v>299</v>
      </c>
      <c r="S1320">
        <v>295</v>
      </c>
      <c r="T1320">
        <v>1</v>
      </c>
      <c r="U1320">
        <v>0</v>
      </c>
      <c r="V1320">
        <v>0</v>
      </c>
      <c r="W1320">
        <v>0</v>
      </c>
      <c r="X1320">
        <v>0.28000000000000003</v>
      </c>
      <c r="Y1320">
        <v>0</v>
      </c>
      <c r="Z1320">
        <v>0.28000000000000003</v>
      </c>
      <c r="AA1320">
        <v>7230</v>
      </c>
      <c r="AB1320">
        <v>51</v>
      </c>
      <c r="AC1320">
        <v>0</v>
      </c>
      <c r="AD1320">
        <v>292</v>
      </c>
      <c r="AE1320">
        <v>7573</v>
      </c>
      <c r="AF1320" t="s">
        <v>84</v>
      </c>
      <c r="AG1320" t="s">
        <v>84</v>
      </c>
      <c r="AH1320" t="s">
        <v>84</v>
      </c>
      <c r="AI1320">
        <v>1434</v>
      </c>
      <c r="AJ1320">
        <v>0</v>
      </c>
      <c r="AK1320">
        <v>20</v>
      </c>
      <c r="AL1320">
        <v>1454</v>
      </c>
      <c r="AM1320" t="s">
        <v>84</v>
      </c>
      <c r="AN1320">
        <v>10605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6634</v>
      </c>
      <c r="AV1320">
        <v>0</v>
      </c>
      <c r="AW1320">
        <v>57</v>
      </c>
      <c r="AX1320">
        <v>0</v>
      </c>
      <c r="AY1320">
        <v>926</v>
      </c>
      <c r="AZ1320">
        <v>0</v>
      </c>
      <c r="BA1320">
        <v>0</v>
      </c>
      <c r="BB1320">
        <v>0</v>
      </c>
      <c r="BC1320">
        <v>0</v>
      </c>
      <c r="BD1320">
        <v>2</v>
      </c>
      <c r="BE1320">
        <v>550</v>
      </c>
      <c r="BF1320">
        <v>1858</v>
      </c>
      <c r="BG1320">
        <v>32</v>
      </c>
      <c r="BH1320">
        <v>155</v>
      </c>
      <c r="BI1320">
        <v>3709</v>
      </c>
      <c r="BJ1320">
        <v>0</v>
      </c>
      <c r="BK1320">
        <v>0</v>
      </c>
      <c r="BL1320">
        <v>31</v>
      </c>
      <c r="BM1320">
        <v>18</v>
      </c>
      <c r="BN1320">
        <v>10</v>
      </c>
      <c r="BO1320">
        <v>103</v>
      </c>
      <c r="BP1320">
        <v>62</v>
      </c>
      <c r="BQ1320">
        <v>26</v>
      </c>
      <c r="BR1320">
        <v>4</v>
      </c>
      <c r="BS1320">
        <v>1130</v>
      </c>
      <c r="BT1320">
        <v>0</v>
      </c>
      <c r="BU1320" s="1">
        <v>41456</v>
      </c>
      <c r="BV1320" s="1">
        <v>41820</v>
      </c>
      <c r="BW1320" s="31">
        <v>1</v>
      </c>
    </row>
    <row r="1321" spans="1:75" hidden="1" x14ac:dyDescent="0.25">
      <c r="A1321" t="s">
        <v>4677</v>
      </c>
      <c r="B1321" t="s">
        <v>5478</v>
      </c>
      <c r="C1321">
        <v>2015</v>
      </c>
      <c r="D1321" t="s">
        <v>5479</v>
      </c>
      <c r="E1321" t="s">
        <v>5480</v>
      </c>
      <c r="F1321" t="s">
        <v>5481</v>
      </c>
      <c r="G1321">
        <v>52542</v>
      </c>
      <c r="H1321">
        <v>-92.068405999999996</v>
      </c>
      <c r="I1321">
        <v>40.643076000000001</v>
      </c>
      <c r="J1321">
        <v>19</v>
      </c>
      <c r="K1321">
        <v>177</v>
      </c>
      <c r="L1321" t="s">
        <v>1560</v>
      </c>
      <c r="M1321">
        <v>7468</v>
      </c>
      <c r="N1321" t="s">
        <v>80</v>
      </c>
      <c r="O1321" t="s">
        <v>96</v>
      </c>
      <c r="P1321" t="s">
        <v>82</v>
      </c>
      <c r="Q1321" t="s">
        <v>458</v>
      </c>
      <c r="R1321">
        <v>222</v>
      </c>
      <c r="S1321">
        <v>219</v>
      </c>
      <c r="T1321">
        <v>1</v>
      </c>
      <c r="U1321">
        <v>0</v>
      </c>
      <c r="V1321">
        <v>0</v>
      </c>
      <c r="W1321">
        <v>0</v>
      </c>
      <c r="X1321">
        <v>0.22</v>
      </c>
      <c r="Y1321">
        <v>0.03</v>
      </c>
      <c r="Z1321">
        <v>0.25</v>
      </c>
      <c r="AA1321">
        <v>9063</v>
      </c>
      <c r="AB1321">
        <v>0</v>
      </c>
      <c r="AC1321">
        <v>0</v>
      </c>
      <c r="AD1321">
        <v>1374</v>
      </c>
      <c r="AE1321">
        <v>10437</v>
      </c>
      <c r="AF1321" t="s">
        <v>84</v>
      </c>
      <c r="AG1321" t="s">
        <v>84</v>
      </c>
      <c r="AH1321" t="s">
        <v>84</v>
      </c>
      <c r="AI1321">
        <v>1324</v>
      </c>
      <c r="AJ1321">
        <v>108</v>
      </c>
      <c r="AK1321">
        <v>276</v>
      </c>
      <c r="AL1321">
        <v>1708</v>
      </c>
      <c r="AM1321" t="s">
        <v>84</v>
      </c>
      <c r="AN1321">
        <v>9677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1290</v>
      </c>
      <c r="AU1321">
        <v>3659</v>
      </c>
      <c r="AV1321">
        <v>0</v>
      </c>
      <c r="AW1321">
        <v>68</v>
      </c>
      <c r="AX1321">
        <v>832</v>
      </c>
      <c r="AY1321">
        <v>241</v>
      </c>
      <c r="AZ1321">
        <v>1</v>
      </c>
      <c r="BA1321">
        <v>1</v>
      </c>
      <c r="BB1321">
        <v>12</v>
      </c>
      <c r="BC1321">
        <v>13</v>
      </c>
      <c r="BD1321">
        <v>7</v>
      </c>
      <c r="BE1321">
        <v>1016</v>
      </c>
      <c r="BF1321">
        <v>1612</v>
      </c>
      <c r="BG1321">
        <v>197</v>
      </c>
      <c r="BH1321">
        <v>180</v>
      </c>
      <c r="BI1321">
        <v>2014</v>
      </c>
      <c r="BJ1321">
        <v>65</v>
      </c>
      <c r="BK1321">
        <v>61</v>
      </c>
      <c r="BL1321">
        <v>13</v>
      </c>
      <c r="BM1321">
        <v>9</v>
      </c>
      <c r="BN1321">
        <v>1</v>
      </c>
      <c r="BO1321">
        <v>214</v>
      </c>
      <c r="BP1321">
        <v>175</v>
      </c>
      <c r="BQ1321">
        <v>12</v>
      </c>
      <c r="BR1321">
        <v>2</v>
      </c>
      <c r="BS1321">
        <v>493</v>
      </c>
      <c r="BT1321">
        <v>-1</v>
      </c>
      <c r="BU1321" s="1">
        <v>41456</v>
      </c>
      <c r="BV1321" s="1">
        <v>41820</v>
      </c>
      <c r="BW1321" s="31">
        <v>1</v>
      </c>
    </row>
    <row r="1322" spans="1:75" hidden="1" x14ac:dyDescent="0.25">
      <c r="A1322" t="s">
        <v>4677</v>
      </c>
      <c r="B1322" t="s">
        <v>5482</v>
      </c>
      <c r="C1322">
        <v>2015</v>
      </c>
      <c r="D1322" t="s">
        <v>5483</v>
      </c>
      <c r="E1322" t="s">
        <v>5484</v>
      </c>
      <c r="F1322" t="s">
        <v>3343</v>
      </c>
      <c r="G1322">
        <v>52645</v>
      </c>
      <c r="H1322">
        <v>-91.401616099999998</v>
      </c>
      <c r="I1322">
        <v>40.9257469</v>
      </c>
      <c r="J1322">
        <v>19</v>
      </c>
      <c r="K1322">
        <v>87</v>
      </c>
      <c r="L1322" t="s">
        <v>527</v>
      </c>
      <c r="M1322">
        <v>20217</v>
      </c>
      <c r="N1322" t="s">
        <v>80</v>
      </c>
      <c r="O1322" t="s">
        <v>96</v>
      </c>
      <c r="P1322" t="s">
        <v>82</v>
      </c>
      <c r="Q1322" t="s">
        <v>458</v>
      </c>
      <c r="R1322">
        <v>2925</v>
      </c>
      <c r="S1322">
        <v>2883</v>
      </c>
      <c r="T1322">
        <v>1</v>
      </c>
      <c r="U1322">
        <v>0</v>
      </c>
      <c r="V1322">
        <v>0</v>
      </c>
      <c r="W1322">
        <v>1</v>
      </c>
      <c r="X1322">
        <v>2</v>
      </c>
      <c r="Y1322">
        <v>0.55000000000000004</v>
      </c>
      <c r="Z1322">
        <v>2.5499999999999998</v>
      </c>
      <c r="AA1322">
        <v>88173</v>
      </c>
      <c r="AB1322">
        <v>1935</v>
      </c>
      <c r="AC1322">
        <v>0</v>
      </c>
      <c r="AD1322">
        <v>35103</v>
      </c>
      <c r="AE1322">
        <v>125211</v>
      </c>
      <c r="AF1322">
        <v>75339</v>
      </c>
      <c r="AG1322">
        <v>40635</v>
      </c>
      <c r="AH1322">
        <v>115974</v>
      </c>
      <c r="AI1322">
        <v>14907</v>
      </c>
      <c r="AJ1322">
        <v>919</v>
      </c>
      <c r="AK1322">
        <v>4507</v>
      </c>
      <c r="AL1322">
        <v>20333</v>
      </c>
      <c r="AM1322">
        <v>23327</v>
      </c>
      <c r="AN1322">
        <v>159634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10602</v>
      </c>
      <c r="AV1322">
        <v>15552</v>
      </c>
      <c r="AW1322">
        <v>541</v>
      </c>
      <c r="AX1322">
        <v>8189</v>
      </c>
      <c r="AY1322">
        <v>1194</v>
      </c>
      <c r="AZ1322">
        <v>0</v>
      </c>
      <c r="BA1322">
        <v>3</v>
      </c>
      <c r="BB1322">
        <v>17</v>
      </c>
      <c r="BC1322">
        <v>20</v>
      </c>
      <c r="BD1322">
        <v>39</v>
      </c>
      <c r="BE1322">
        <v>2340</v>
      </c>
      <c r="BF1322">
        <v>16286</v>
      </c>
      <c r="BG1322">
        <v>363</v>
      </c>
      <c r="BH1322">
        <v>1116</v>
      </c>
      <c r="BI1322">
        <v>19838</v>
      </c>
      <c r="BJ1322">
        <v>294</v>
      </c>
      <c r="BK1322">
        <v>230</v>
      </c>
      <c r="BL1322">
        <v>65</v>
      </c>
      <c r="BM1322">
        <v>52</v>
      </c>
      <c r="BN1322">
        <v>1</v>
      </c>
      <c r="BO1322">
        <v>1586</v>
      </c>
      <c r="BP1322">
        <v>1489</v>
      </c>
      <c r="BQ1322">
        <v>15</v>
      </c>
      <c r="BR1322">
        <v>8</v>
      </c>
      <c r="BS1322">
        <v>7103</v>
      </c>
      <c r="BT1322">
        <v>-1</v>
      </c>
      <c r="BU1322" s="1">
        <v>41456</v>
      </c>
      <c r="BV1322" s="1">
        <v>41820</v>
      </c>
      <c r="BW1322" s="31">
        <v>1</v>
      </c>
    </row>
    <row r="1323" spans="1:75" hidden="1" x14ac:dyDescent="0.25">
      <c r="A1323" t="s">
        <v>4677</v>
      </c>
      <c r="B1323" t="s">
        <v>5485</v>
      </c>
      <c r="C1323">
        <v>2015</v>
      </c>
      <c r="D1323" t="s">
        <v>5486</v>
      </c>
      <c r="E1323" t="s">
        <v>5487</v>
      </c>
      <c r="F1323" t="s">
        <v>3733</v>
      </c>
      <c r="G1323">
        <v>52649</v>
      </c>
      <c r="H1323">
        <v>-91.620754000000005</v>
      </c>
      <c r="I1323">
        <v>40.854709</v>
      </c>
      <c r="J1323">
        <v>19</v>
      </c>
      <c r="K1323">
        <v>87</v>
      </c>
      <c r="L1323" t="s">
        <v>527</v>
      </c>
      <c r="M1323">
        <v>20217</v>
      </c>
      <c r="N1323" t="s">
        <v>80</v>
      </c>
      <c r="O1323" t="s">
        <v>96</v>
      </c>
      <c r="P1323" t="s">
        <v>82</v>
      </c>
      <c r="Q1323" t="s">
        <v>458</v>
      </c>
      <c r="R1323">
        <v>1071</v>
      </c>
      <c r="S1323">
        <v>1056</v>
      </c>
      <c r="T1323">
        <v>1</v>
      </c>
      <c r="U1323">
        <v>0</v>
      </c>
      <c r="V1323">
        <v>0</v>
      </c>
      <c r="W1323">
        <v>0</v>
      </c>
      <c r="X1323">
        <v>0.57999999999999996</v>
      </c>
      <c r="Y1323">
        <v>0.15</v>
      </c>
      <c r="Z1323">
        <v>0.73</v>
      </c>
      <c r="AA1323">
        <v>11870</v>
      </c>
      <c r="AB1323">
        <v>1382</v>
      </c>
      <c r="AC1323">
        <v>0</v>
      </c>
      <c r="AD1323">
        <v>26272</v>
      </c>
      <c r="AE1323">
        <v>39524</v>
      </c>
      <c r="AF1323" t="s">
        <v>84</v>
      </c>
      <c r="AG1323" t="s">
        <v>84</v>
      </c>
      <c r="AH1323" t="s">
        <v>84</v>
      </c>
      <c r="AI1323">
        <v>2768</v>
      </c>
      <c r="AJ1323">
        <v>0</v>
      </c>
      <c r="AK1323">
        <v>653</v>
      </c>
      <c r="AL1323">
        <v>3421</v>
      </c>
      <c r="AM1323" t="s">
        <v>84</v>
      </c>
      <c r="AN1323">
        <v>35121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10523</v>
      </c>
      <c r="AV1323">
        <v>0</v>
      </c>
      <c r="AW1323">
        <v>40</v>
      </c>
      <c r="AX1323">
        <v>0</v>
      </c>
      <c r="AY1323">
        <v>975</v>
      </c>
      <c r="AZ1323">
        <v>0</v>
      </c>
      <c r="BA1323">
        <v>0</v>
      </c>
      <c r="BB1323">
        <v>0</v>
      </c>
      <c r="BC1323">
        <v>0</v>
      </c>
      <c r="BD1323">
        <v>15</v>
      </c>
      <c r="BE1323">
        <v>1196</v>
      </c>
      <c r="BF1323">
        <v>9953</v>
      </c>
      <c r="BG1323">
        <v>263</v>
      </c>
      <c r="BH1323">
        <v>1142</v>
      </c>
      <c r="BI1323">
        <v>6661</v>
      </c>
      <c r="BJ1323">
        <v>0</v>
      </c>
      <c r="BK1323">
        <v>0</v>
      </c>
      <c r="BL1323">
        <v>5</v>
      </c>
      <c r="BM1323">
        <v>4</v>
      </c>
      <c r="BN1323">
        <v>1</v>
      </c>
      <c r="BO1323">
        <v>164</v>
      </c>
      <c r="BP1323">
        <v>161</v>
      </c>
      <c r="BQ1323">
        <v>3</v>
      </c>
      <c r="BR1323">
        <v>15</v>
      </c>
      <c r="BS1323">
        <v>4312</v>
      </c>
      <c r="BT1323">
        <v>0</v>
      </c>
      <c r="BU1323" s="1">
        <v>41456</v>
      </c>
      <c r="BV1323" s="1">
        <v>41820</v>
      </c>
      <c r="BW1323" s="31">
        <v>1</v>
      </c>
    </row>
    <row r="1324" spans="1:75" hidden="1" x14ac:dyDescent="0.25">
      <c r="A1324" t="s">
        <v>4677</v>
      </c>
      <c r="B1324" t="s">
        <v>5488</v>
      </c>
      <c r="C1324">
        <v>2015</v>
      </c>
      <c r="D1324" t="s">
        <v>728</v>
      </c>
      <c r="E1324" t="s">
        <v>5489</v>
      </c>
      <c r="F1324" t="s">
        <v>691</v>
      </c>
      <c r="G1324">
        <v>52659</v>
      </c>
      <c r="H1324">
        <v>-91.438092299999994</v>
      </c>
      <c r="I1324">
        <v>41.129739899999997</v>
      </c>
      <c r="J1324">
        <v>19</v>
      </c>
      <c r="K1324">
        <v>87</v>
      </c>
      <c r="L1324" t="s">
        <v>527</v>
      </c>
      <c r="M1324">
        <v>20217</v>
      </c>
      <c r="N1324" t="s">
        <v>80</v>
      </c>
      <c r="O1324" t="s">
        <v>96</v>
      </c>
      <c r="P1324" t="s">
        <v>82</v>
      </c>
      <c r="Q1324" t="s">
        <v>458</v>
      </c>
      <c r="R1324">
        <v>2728</v>
      </c>
      <c r="S1324">
        <v>2689</v>
      </c>
      <c r="T1324">
        <v>1</v>
      </c>
      <c r="U1324">
        <v>0</v>
      </c>
      <c r="V1324">
        <v>0</v>
      </c>
      <c r="W1324">
        <v>0.7</v>
      </c>
      <c r="X1324">
        <v>0.7</v>
      </c>
      <c r="Y1324">
        <v>0.35</v>
      </c>
      <c r="Z1324">
        <v>1.05</v>
      </c>
      <c r="AA1324">
        <v>53876</v>
      </c>
      <c r="AB1324">
        <v>2302</v>
      </c>
      <c r="AC1324">
        <v>0</v>
      </c>
      <c r="AD1324">
        <v>3637</v>
      </c>
      <c r="AE1324">
        <v>59815</v>
      </c>
      <c r="AF1324" t="s">
        <v>84</v>
      </c>
      <c r="AG1324" t="s">
        <v>84</v>
      </c>
      <c r="AH1324" t="s">
        <v>84</v>
      </c>
      <c r="AI1324">
        <v>11543</v>
      </c>
      <c r="AJ1324">
        <v>584</v>
      </c>
      <c r="AK1324">
        <v>3342</v>
      </c>
      <c r="AL1324">
        <v>15469</v>
      </c>
      <c r="AM1324" t="s">
        <v>84</v>
      </c>
      <c r="AN1324">
        <v>59815</v>
      </c>
      <c r="AO1324">
        <v>1643</v>
      </c>
      <c r="AP1324">
        <v>0</v>
      </c>
      <c r="AQ1324">
        <v>0</v>
      </c>
      <c r="AR1324">
        <v>750</v>
      </c>
      <c r="AS1324">
        <v>2393</v>
      </c>
      <c r="AT1324">
        <v>2393</v>
      </c>
      <c r="AU1324">
        <v>13734</v>
      </c>
      <c r="AV1324">
        <v>15552</v>
      </c>
      <c r="AW1324">
        <v>72</v>
      </c>
      <c r="AX1324">
        <v>8189</v>
      </c>
      <c r="AY1324">
        <v>454</v>
      </c>
      <c r="AZ1324">
        <v>0</v>
      </c>
      <c r="BA1324">
        <v>0</v>
      </c>
      <c r="BB1324">
        <v>17</v>
      </c>
      <c r="BC1324">
        <v>17</v>
      </c>
      <c r="BD1324">
        <v>58</v>
      </c>
      <c r="BE1324">
        <v>1820</v>
      </c>
      <c r="BF1324">
        <v>8859</v>
      </c>
      <c r="BG1324">
        <v>1977</v>
      </c>
      <c r="BH1324">
        <v>1183</v>
      </c>
      <c r="BI1324">
        <v>16264</v>
      </c>
      <c r="BJ1324">
        <v>91</v>
      </c>
      <c r="BK1324">
        <v>80</v>
      </c>
      <c r="BL1324">
        <v>115</v>
      </c>
      <c r="BM1324">
        <v>86</v>
      </c>
      <c r="BN1324">
        <v>5</v>
      </c>
      <c r="BO1324">
        <v>1217</v>
      </c>
      <c r="BP1324">
        <v>1064</v>
      </c>
      <c r="BQ1324">
        <v>22</v>
      </c>
      <c r="BR1324">
        <v>4</v>
      </c>
      <c r="BS1324">
        <v>1090</v>
      </c>
      <c r="BT1324">
        <v>-1</v>
      </c>
      <c r="BU1324" s="1">
        <v>41456</v>
      </c>
      <c r="BV1324" s="1">
        <v>41820</v>
      </c>
      <c r="BW1324" s="31">
        <v>1</v>
      </c>
    </row>
    <row r="1325" spans="1:75" hidden="1" x14ac:dyDescent="0.25">
      <c r="A1325" t="s">
        <v>4677</v>
      </c>
      <c r="B1325" t="s">
        <v>5490</v>
      </c>
      <c r="C1325">
        <v>2015</v>
      </c>
      <c r="D1325" t="s">
        <v>2811</v>
      </c>
      <c r="E1325" t="s">
        <v>5491</v>
      </c>
      <c r="F1325" t="s">
        <v>2813</v>
      </c>
      <c r="G1325">
        <v>52601</v>
      </c>
      <c r="H1325">
        <v>-91.100850199999996</v>
      </c>
      <c r="I1325">
        <v>40.812338599999997</v>
      </c>
      <c r="J1325">
        <v>19</v>
      </c>
      <c r="K1325">
        <v>57</v>
      </c>
      <c r="L1325" t="s">
        <v>4776</v>
      </c>
      <c r="M1325">
        <v>40255</v>
      </c>
      <c r="N1325" t="s">
        <v>80</v>
      </c>
      <c r="O1325" t="s">
        <v>96</v>
      </c>
      <c r="P1325" t="s">
        <v>82</v>
      </c>
      <c r="Q1325" t="s">
        <v>458</v>
      </c>
      <c r="R1325">
        <v>34396</v>
      </c>
      <c r="S1325">
        <v>33900</v>
      </c>
      <c r="T1325">
        <v>1</v>
      </c>
      <c r="U1325">
        <v>0</v>
      </c>
      <c r="V1325">
        <v>0</v>
      </c>
      <c r="W1325">
        <v>5</v>
      </c>
      <c r="X1325">
        <v>5</v>
      </c>
      <c r="Y1325">
        <v>12.08</v>
      </c>
      <c r="Z1325">
        <v>17.079999999999998</v>
      </c>
      <c r="AA1325">
        <v>1306662</v>
      </c>
      <c r="AB1325">
        <v>18491</v>
      </c>
      <c r="AC1325">
        <v>0</v>
      </c>
      <c r="AD1325">
        <v>147629</v>
      </c>
      <c r="AE1325">
        <v>1472782</v>
      </c>
      <c r="AF1325">
        <v>767655</v>
      </c>
      <c r="AG1325">
        <v>252205</v>
      </c>
      <c r="AH1325">
        <v>1019860</v>
      </c>
      <c r="AI1325">
        <v>66553</v>
      </c>
      <c r="AJ1325">
        <v>30008</v>
      </c>
      <c r="AK1325">
        <v>25358</v>
      </c>
      <c r="AL1325">
        <v>121919</v>
      </c>
      <c r="AM1325">
        <v>307126</v>
      </c>
      <c r="AN1325">
        <v>1448905</v>
      </c>
      <c r="AO1325">
        <v>0</v>
      </c>
      <c r="AP1325">
        <v>800</v>
      </c>
      <c r="AQ1325">
        <v>0</v>
      </c>
      <c r="AR1325">
        <v>0</v>
      </c>
      <c r="AS1325">
        <v>800</v>
      </c>
      <c r="AT1325">
        <v>0</v>
      </c>
      <c r="AU1325">
        <v>128299</v>
      </c>
      <c r="AV1325">
        <v>14749</v>
      </c>
      <c r="AW1325">
        <v>9324</v>
      </c>
      <c r="AX1325">
        <v>8423</v>
      </c>
      <c r="AY1325">
        <v>18969</v>
      </c>
      <c r="AZ1325">
        <v>0</v>
      </c>
      <c r="BA1325">
        <v>10</v>
      </c>
      <c r="BB1325">
        <v>17</v>
      </c>
      <c r="BC1325">
        <v>27</v>
      </c>
      <c r="BD1325">
        <v>273</v>
      </c>
      <c r="BE1325">
        <v>3021</v>
      </c>
      <c r="BF1325">
        <v>231734</v>
      </c>
      <c r="BG1325">
        <v>54441</v>
      </c>
      <c r="BH1325">
        <v>30054</v>
      </c>
      <c r="BI1325">
        <v>455466</v>
      </c>
      <c r="BJ1325">
        <v>1705</v>
      </c>
      <c r="BK1325">
        <v>1368</v>
      </c>
      <c r="BL1325">
        <v>735</v>
      </c>
      <c r="BM1325">
        <v>431</v>
      </c>
      <c r="BN1325">
        <v>204</v>
      </c>
      <c r="BO1325">
        <v>24576</v>
      </c>
      <c r="BP1325">
        <v>18040</v>
      </c>
      <c r="BQ1325">
        <v>4475</v>
      </c>
      <c r="BR1325">
        <v>45</v>
      </c>
      <c r="BS1325">
        <v>51583</v>
      </c>
      <c r="BT1325">
        <v>28247</v>
      </c>
      <c r="BU1325" s="1">
        <v>41456</v>
      </c>
      <c r="BV1325" s="1">
        <v>41820</v>
      </c>
      <c r="BW1325" s="31">
        <v>1</v>
      </c>
    </row>
    <row r="1326" spans="1:75" hidden="1" x14ac:dyDescent="0.25">
      <c r="A1326" t="s">
        <v>4677</v>
      </c>
      <c r="B1326" t="s">
        <v>5492</v>
      </c>
      <c r="C1326">
        <v>2015</v>
      </c>
      <c r="D1326" t="s">
        <v>5493</v>
      </c>
      <c r="E1326" t="s">
        <v>5494</v>
      </c>
      <c r="F1326" t="s">
        <v>5495</v>
      </c>
      <c r="G1326">
        <v>52637</v>
      </c>
      <c r="H1326">
        <v>-91.164088000000007</v>
      </c>
      <c r="I1326">
        <v>41.008167399999998</v>
      </c>
      <c r="J1326">
        <v>19</v>
      </c>
      <c r="K1326">
        <v>57</v>
      </c>
      <c r="L1326" t="s">
        <v>4776</v>
      </c>
      <c r="M1326">
        <v>40255</v>
      </c>
      <c r="N1326" t="s">
        <v>80</v>
      </c>
      <c r="O1326" t="s">
        <v>96</v>
      </c>
      <c r="P1326" t="s">
        <v>82</v>
      </c>
      <c r="Q1326" t="s">
        <v>458</v>
      </c>
      <c r="R1326">
        <v>3713</v>
      </c>
      <c r="S1326">
        <v>3659</v>
      </c>
      <c r="T1326">
        <v>1</v>
      </c>
      <c r="U1326">
        <v>0</v>
      </c>
      <c r="V1326">
        <v>0</v>
      </c>
      <c r="W1326">
        <v>0</v>
      </c>
      <c r="X1326">
        <v>1</v>
      </c>
      <c r="Y1326">
        <v>1.1299999999999999</v>
      </c>
      <c r="Z1326">
        <v>2.13</v>
      </c>
      <c r="AA1326">
        <v>124250</v>
      </c>
      <c r="AB1326">
        <v>4507</v>
      </c>
      <c r="AC1326">
        <v>0</v>
      </c>
      <c r="AD1326">
        <v>18792</v>
      </c>
      <c r="AE1326">
        <v>147549</v>
      </c>
      <c r="AF1326">
        <v>57150</v>
      </c>
      <c r="AG1326">
        <v>27780</v>
      </c>
      <c r="AH1326">
        <v>84930</v>
      </c>
      <c r="AI1326">
        <v>15431</v>
      </c>
      <c r="AJ1326">
        <v>2369</v>
      </c>
      <c r="AK1326">
        <v>6471</v>
      </c>
      <c r="AL1326">
        <v>24271</v>
      </c>
      <c r="AM1326">
        <v>30937</v>
      </c>
      <c r="AN1326">
        <v>140138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20210</v>
      </c>
      <c r="AV1326">
        <v>15552</v>
      </c>
      <c r="AW1326">
        <v>621</v>
      </c>
      <c r="AX1326">
        <v>8189</v>
      </c>
      <c r="AY1326">
        <v>2655</v>
      </c>
      <c r="AZ1326">
        <v>0</v>
      </c>
      <c r="BA1326">
        <v>9</v>
      </c>
      <c r="BB1326">
        <v>3</v>
      </c>
      <c r="BC1326">
        <v>12</v>
      </c>
      <c r="BD1326">
        <v>72</v>
      </c>
      <c r="BE1326">
        <v>2340</v>
      </c>
      <c r="BF1326">
        <v>26869</v>
      </c>
      <c r="BG1326">
        <v>1101</v>
      </c>
      <c r="BH1326">
        <v>1543</v>
      </c>
      <c r="BI1326">
        <v>64825</v>
      </c>
      <c r="BJ1326">
        <v>648</v>
      </c>
      <c r="BK1326">
        <v>436</v>
      </c>
      <c r="BL1326">
        <v>66</v>
      </c>
      <c r="BM1326">
        <v>62</v>
      </c>
      <c r="BN1326">
        <v>2</v>
      </c>
      <c r="BO1326">
        <v>1170</v>
      </c>
      <c r="BP1326">
        <v>1060</v>
      </c>
      <c r="BQ1326">
        <v>30</v>
      </c>
      <c r="BR1326">
        <v>5</v>
      </c>
      <c r="BS1326">
        <v>2817</v>
      </c>
      <c r="BT1326">
        <v>-1</v>
      </c>
      <c r="BU1326" s="1">
        <v>41456</v>
      </c>
      <c r="BV1326" s="1">
        <v>41820</v>
      </c>
      <c r="BW1326" s="31">
        <v>1</v>
      </c>
    </row>
    <row r="1327" spans="1:75" hidden="1" x14ac:dyDescent="0.25">
      <c r="A1327" t="s">
        <v>4677</v>
      </c>
      <c r="B1327" t="s">
        <v>5496</v>
      </c>
      <c r="C1327">
        <v>2015</v>
      </c>
      <c r="D1327" t="s">
        <v>5497</v>
      </c>
      <c r="E1327" t="s">
        <v>5498</v>
      </c>
      <c r="F1327" t="s">
        <v>5499</v>
      </c>
      <c r="G1327">
        <v>52641</v>
      </c>
      <c r="H1327">
        <v>-91.550341200000005</v>
      </c>
      <c r="I1327">
        <v>40.966248700000001</v>
      </c>
      <c r="J1327">
        <v>19</v>
      </c>
      <c r="K1327">
        <v>87</v>
      </c>
      <c r="L1327" t="s">
        <v>527</v>
      </c>
      <c r="M1327">
        <v>20217</v>
      </c>
      <c r="N1327" t="s">
        <v>80</v>
      </c>
      <c r="O1327" t="s">
        <v>96</v>
      </c>
      <c r="P1327" t="s">
        <v>82</v>
      </c>
      <c r="Q1327" t="s">
        <v>458</v>
      </c>
      <c r="R1327">
        <v>13589</v>
      </c>
      <c r="S1327">
        <v>13393</v>
      </c>
      <c r="T1327">
        <v>1</v>
      </c>
      <c r="U1327">
        <v>0</v>
      </c>
      <c r="V1327">
        <v>0</v>
      </c>
      <c r="W1327">
        <v>1</v>
      </c>
      <c r="X1327">
        <v>2</v>
      </c>
      <c r="Y1327">
        <v>4.88</v>
      </c>
      <c r="Z1327">
        <v>6.88</v>
      </c>
      <c r="AA1327">
        <v>319682</v>
      </c>
      <c r="AB1327">
        <v>6326</v>
      </c>
      <c r="AC1327">
        <v>0</v>
      </c>
      <c r="AD1327">
        <v>19428</v>
      </c>
      <c r="AE1327">
        <v>345436</v>
      </c>
      <c r="AF1327">
        <v>159053</v>
      </c>
      <c r="AG1327">
        <v>45811</v>
      </c>
      <c r="AH1327">
        <v>204864</v>
      </c>
      <c r="AI1327">
        <v>44370</v>
      </c>
      <c r="AJ1327">
        <v>1838</v>
      </c>
      <c r="AK1327">
        <v>6788</v>
      </c>
      <c r="AL1327">
        <v>52996</v>
      </c>
      <c r="AM1327">
        <v>62894</v>
      </c>
      <c r="AN1327">
        <v>320754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42588</v>
      </c>
      <c r="AV1327">
        <v>15552</v>
      </c>
      <c r="AW1327">
        <v>1465</v>
      </c>
      <c r="AX1327">
        <v>8189</v>
      </c>
      <c r="AY1327">
        <v>2728</v>
      </c>
      <c r="AZ1327">
        <v>0</v>
      </c>
      <c r="BA1327">
        <v>1</v>
      </c>
      <c r="BB1327">
        <v>17</v>
      </c>
      <c r="BC1327">
        <v>18</v>
      </c>
      <c r="BD1327">
        <v>123</v>
      </c>
      <c r="BE1327">
        <v>2958</v>
      </c>
      <c r="BF1327">
        <v>82223</v>
      </c>
      <c r="BG1327">
        <v>4437</v>
      </c>
      <c r="BH1327">
        <v>5134</v>
      </c>
      <c r="BI1327">
        <v>103578</v>
      </c>
      <c r="BJ1327">
        <v>213</v>
      </c>
      <c r="BK1327">
        <v>866</v>
      </c>
      <c r="BL1327">
        <v>550</v>
      </c>
      <c r="BM1327">
        <v>180</v>
      </c>
      <c r="BN1327">
        <v>7</v>
      </c>
      <c r="BO1327">
        <v>7771</v>
      </c>
      <c r="BP1327">
        <v>6318</v>
      </c>
      <c r="BQ1327">
        <v>32</v>
      </c>
      <c r="BR1327">
        <v>21</v>
      </c>
      <c r="BS1327">
        <v>16386</v>
      </c>
      <c r="BT1327">
        <v>-1</v>
      </c>
      <c r="BU1327" s="1">
        <v>41456</v>
      </c>
      <c r="BV1327" s="1">
        <v>41820</v>
      </c>
      <c r="BW1327" s="31">
        <v>1</v>
      </c>
    </row>
    <row r="1328" spans="1:75" hidden="1" x14ac:dyDescent="0.25">
      <c r="A1328" t="s">
        <v>4677</v>
      </c>
      <c r="B1328" t="s">
        <v>5500</v>
      </c>
      <c r="C1328">
        <v>2015</v>
      </c>
      <c r="D1328" t="s">
        <v>5501</v>
      </c>
      <c r="E1328" t="s">
        <v>5502</v>
      </c>
      <c r="F1328" t="s">
        <v>5503</v>
      </c>
      <c r="G1328">
        <v>50431</v>
      </c>
      <c r="H1328">
        <v>-93.369983399999995</v>
      </c>
      <c r="I1328">
        <v>42.736657200000003</v>
      </c>
      <c r="J1328">
        <v>19</v>
      </c>
      <c r="K1328">
        <v>69</v>
      </c>
      <c r="L1328" t="s">
        <v>714</v>
      </c>
      <c r="M1328">
        <v>10436</v>
      </c>
      <c r="N1328" t="s">
        <v>80</v>
      </c>
      <c r="O1328" t="s">
        <v>96</v>
      </c>
      <c r="P1328" t="s">
        <v>82</v>
      </c>
      <c r="Q1328" t="s">
        <v>458</v>
      </c>
      <c r="R1328">
        <v>489</v>
      </c>
      <c r="S1328">
        <v>482</v>
      </c>
      <c r="T1328">
        <v>1</v>
      </c>
      <c r="U1328">
        <v>0</v>
      </c>
      <c r="V1328">
        <v>0</v>
      </c>
      <c r="W1328">
        <v>0</v>
      </c>
      <c r="X1328">
        <v>0.5</v>
      </c>
      <c r="Y1328">
        <v>0.25</v>
      </c>
      <c r="Z1328">
        <v>0.75</v>
      </c>
      <c r="AA1328">
        <v>26767</v>
      </c>
      <c r="AB1328">
        <v>1182</v>
      </c>
      <c r="AC1328">
        <v>0</v>
      </c>
      <c r="AD1328">
        <v>5542</v>
      </c>
      <c r="AE1328">
        <v>33491</v>
      </c>
      <c r="AF1328" t="s">
        <v>84</v>
      </c>
      <c r="AG1328" t="s">
        <v>84</v>
      </c>
      <c r="AH1328" t="s">
        <v>84</v>
      </c>
      <c r="AI1328">
        <v>5614</v>
      </c>
      <c r="AJ1328">
        <v>39</v>
      </c>
      <c r="AK1328">
        <v>331</v>
      </c>
      <c r="AL1328">
        <v>5984</v>
      </c>
      <c r="AM1328" t="s">
        <v>84</v>
      </c>
      <c r="AN1328">
        <v>34612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9163</v>
      </c>
      <c r="AV1328">
        <v>0</v>
      </c>
      <c r="AW1328">
        <v>157</v>
      </c>
      <c r="AX1328">
        <v>0</v>
      </c>
      <c r="AY1328">
        <v>725</v>
      </c>
      <c r="AZ1328">
        <v>0</v>
      </c>
      <c r="BA1328">
        <v>0</v>
      </c>
      <c r="BB1328">
        <v>13</v>
      </c>
      <c r="BC1328">
        <v>13</v>
      </c>
      <c r="BD1328">
        <v>20</v>
      </c>
      <c r="BE1328">
        <v>1144</v>
      </c>
      <c r="BF1328">
        <v>1675</v>
      </c>
      <c r="BG1328">
        <v>15</v>
      </c>
      <c r="BH1328">
        <v>1010</v>
      </c>
      <c r="BI1328">
        <v>2489</v>
      </c>
      <c r="BJ1328">
        <v>19</v>
      </c>
      <c r="BK1328">
        <v>18</v>
      </c>
      <c r="BL1328">
        <v>11</v>
      </c>
      <c r="BM1328">
        <v>10</v>
      </c>
      <c r="BN1328">
        <v>1</v>
      </c>
      <c r="BO1328">
        <v>43</v>
      </c>
      <c r="BP1328">
        <v>25</v>
      </c>
      <c r="BQ1328">
        <v>18</v>
      </c>
      <c r="BR1328">
        <v>2</v>
      </c>
      <c r="BS1328">
        <v>208</v>
      </c>
      <c r="BT1328">
        <v>-1</v>
      </c>
      <c r="BU1328" s="1">
        <v>41456</v>
      </c>
      <c r="BV1328" s="1">
        <v>41820</v>
      </c>
      <c r="BW1328" s="31">
        <v>1</v>
      </c>
    </row>
    <row r="1329" spans="1:75" hidden="1" x14ac:dyDescent="0.25">
      <c r="A1329" t="s">
        <v>4677</v>
      </c>
      <c r="B1329" t="s">
        <v>5504</v>
      </c>
      <c r="C1329">
        <v>2015</v>
      </c>
      <c r="D1329" t="s">
        <v>5505</v>
      </c>
      <c r="E1329" t="s">
        <v>5506</v>
      </c>
      <c r="F1329" t="s">
        <v>5507</v>
      </c>
      <c r="G1329">
        <v>50142</v>
      </c>
      <c r="H1329">
        <v>-92.774455000000003</v>
      </c>
      <c r="I1329">
        <v>42.007769099999997</v>
      </c>
      <c r="J1329">
        <v>19</v>
      </c>
      <c r="K1329">
        <v>127</v>
      </c>
      <c r="L1329" t="s">
        <v>920</v>
      </c>
      <c r="M1329">
        <v>40866</v>
      </c>
      <c r="N1329" t="s">
        <v>80</v>
      </c>
      <c r="O1329" t="s">
        <v>96</v>
      </c>
      <c r="P1329" t="s">
        <v>82</v>
      </c>
      <c r="Q1329" t="s">
        <v>458</v>
      </c>
      <c r="R1329">
        <v>1494</v>
      </c>
      <c r="S1329">
        <v>1472</v>
      </c>
      <c r="T1329">
        <v>1</v>
      </c>
      <c r="U1329">
        <v>0</v>
      </c>
      <c r="V1329">
        <v>0</v>
      </c>
      <c r="W1329">
        <v>0</v>
      </c>
      <c r="X1329">
        <v>0.78</v>
      </c>
      <c r="Y1329">
        <v>0.08</v>
      </c>
      <c r="Z1329">
        <v>0.86</v>
      </c>
      <c r="AA1329">
        <v>53389</v>
      </c>
      <c r="AB1329">
        <v>1872</v>
      </c>
      <c r="AC1329">
        <v>0</v>
      </c>
      <c r="AD1329">
        <v>7994</v>
      </c>
      <c r="AE1329">
        <v>63255</v>
      </c>
      <c r="AF1329" t="s">
        <v>84</v>
      </c>
      <c r="AG1329" t="s">
        <v>84</v>
      </c>
      <c r="AH1329" t="s">
        <v>84</v>
      </c>
      <c r="AI1329">
        <v>7905</v>
      </c>
      <c r="AJ1329">
        <v>0</v>
      </c>
      <c r="AK1329">
        <v>3246</v>
      </c>
      <c r="AL1329">
        <v>11151</v>
      </c>
      <c r="AM1329" t="s">
        <v>84</v>
      </c>
      <c r="AN1329">
        <v>63039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12560</v>
      </c>
      <c r="AV1329">
        <v>15552</v>
      </c>
      <c r="AW1329">
        <v>250</v>
      </c>
      <c r="AX1329">
        <v>8189</v>
      </c>
      <c r="AY1329">
        <v>1580</v>
      </c>
      <c r="AZ1329">
        <v>0</v>
      </c>
      <c r="BA1329">
        <v>0</v>
      </c>
      <c r="BB1329">
        <v>17</v>
      </c>
      <c r="BC1329">
        <v>17</v>
      </c>
      <c r="BD1329">
        <v>39</v>
      </c>
      <c r="BE1329">
        <v>1352</v>
      </c>
      <c r="BF1329">
        <v>11114</v>
      </c>
      <c r="BG1329">
        <v>216</v>
      </c>
      <c r="BH1329">
        <v>1483</v>
      </c>
      <c r="BI1329">
        <v>18305</v>
      </c>
      <c r="BJ1329">
        <v>4</v>
      </c>
      <c r="BK1329">
        <v>16</v>
      </c>
      <c r="BL1329">
        <v>63</v>
      </c>
      <c r="BM1329">
        <v>62</v>
      </c>
      <c r="BN1329">
        <v>0</v>
      </c>
      <c r="BO1329">
        <v>1114</v>
      </c>
      <c r="BP1329">
        <v>1066</v>
      </c>
      <c r="BQ1329">
        <v>0</v>
      </c>
      <c r="BR1329">
        <v>6</v>
      </c>
      <c r="BS1329">
        <v>3430</v>
      </c>
      <c r="BT1329">
        <v>-1</v>
      </c>
      <c r="BU1329" s="1">
        <v>41456</v>
      </c>
      <c r="BV1329" s="1">
        <v>41820</v>
      </c>
      <c r="BW1329" s="31">
        <v>1</v>
      </c>
    </row>
    <row r="1330" spans="1:75" hidden="1" x14ac:dyDescent="0.25">
      <c r="A1330" t="s">
        <v>4677</v>
      </c>
      <c r="B1330" t="s">
        <v>5508</v>
      </c>
      <c r="C1330">
        <v>2015</v>
      </c>
      <c r="D1330" t="s">
        <v>3808</v>
      </c>
      <c r="E1330" t="s">
        <v>5509</v>
      </c>
      <c r="F1330" t="s">
        <v>5510</v>
      </c>
      <c r="G1330">
        <v>50478</v>
      </c>
      <c r="H1330">
        <v>-93.771136999999996</v>
      </c>
      <c r="I1330">
        <v>43.371535000000002</v>
      </c>
      <c r="J1330">
        <v>19</v>
      </c>
      <c r="K1330">
        <v>189</v>
      </c>
      <c r="L1330" t="s">
        <v>5511</v>
      </c>
      <c r="M1330">
        <v>10559</v>
      </c>
      <c r="N1330" t="s">
        <v>80</v>
      </c>
      <c r="O1330" t="s">
        <v>96</v>
      </c>
      <c r="P1330" t="s">
        <v>82</v>
      </c>
      <c r="Q1330" t="s">
        <v>458</v>
      </c>
      <c r="R1330">
        <v>697</v>
      </c>
      <c r="S1330">
        <v>687</v>
      </c>
      <c r="T1330">
        <v>1</v>
      </c>
      <c r="U1330">
        <v>0</v>
      </c>
      <c r="V1330">
        <v>0</v>
      </c>
      <c r="W1330">
        <v>0</v>
      </c>
      <c r="X1330">
        <v>0.5</v>
      </c>
      <c r="Y1330">
        <v>0.13</v>
      </c>
      <c r="Z1330">
        <v>0.63</v>
      </c>
      <c r="AA1330">
        <v>27000</v>
      </c>
      <c r="AB1330">
        <v>918</v>
      </c>
      <c r="AC1330">
        <v>0</v>
      </c>
      <c r="AD1330">
        <v>4675</v>
      </c>
      <c r="AE1330">
        <v>32593</v>
      </c>
      <c r="AF1330" t="s">
        <v>84</v>
      </c>
      <c r="AG1330" t="s">
        <v>84</v>
      </c>
      <c r="AH1330" t="s">
        <v>84</v>
      </c>
      <c r="AI1330">
        <v>5949</v>
      </c>
      <c r="AJ1330">
        <v>394</v>
      </c>
      <c r="AK1330">
        <v>1305</v>
      </c>
      <c r="AL1330">
        <v>7648</v>
      </c>
      <c r="AM1330" t="s">
        <v>84</v>
      </c>
      <c r="AN1330">
        <v>32619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7594</v>
      </c>
      <c r="AU1330">
        <v>4122</v>
      </c>
      <c r="AV1330">
        <v>8200</v>
      </c>
      <c r="AW1330">
        <v>43</v>
      </c>
      <c r="AX1330">
        <v>4080</v>
      </c>
      <c r="AY1330">
        <v>680</v>
      </c>
      <c r="AZ1330">
        <v>0</v>
      </c>
      <c r="BA1330">
        <v>0</v>
      </c>
      <c r="BB1330">
        <v>17</v>
      </c>
      <c r="BC1330">
        <v>17</v>
      </c>
      <c r="BD1330">
        <v>12</v>
      </c>
      <c r="BE1330">
        <v>1040</v>
      </c>
      <c r="BF1330">
        <v>4540</v>
      </c>
      <c r="BG1330">
        <v>198</v>
      </c>
      <c r="BH1330">
        <v>313</v>
      </c>
      <c r="BI1330">
        <v>4775</v>
      </c>
      <c r="BJ1330">
        <v>21</v>
      </c>
      <c r="BK1330">
        <v>41</v>
      </c>
      <c r="BL1330">
        <v>35</v>
      </c>
      <c r="BM1330">
        <v>21</v>
      </c>
      <c r="BN1330">
        <v>0</v>
      </c>
      <c r="BO1330">
        <v>339</v>
      </c>
      <c r="BP1330">
        <v>226</v>
      </c>
      <c r="BQ1330">
        <v>0</v>
      </c>
      <c r="BR1330">
        <v>3</v>
      </c>
      <c r="BS1330">
        <v>760</v>
      </c>
      <c r="BT1330">
        <v>312</v>
      </c>
      <c r="BU1330" s="1">
        <v>41456</v>
      </c>
      <c r="BV1330" s="1">
        <v>41820</v>
      </c>
      <c r="BW1330" s="31">
        <v>1</v>
      </c>
    </row>
    <row r="1331" spans="1:75" hidden="1" x14ac:dyDescent="0.25">
      <c r="A1331" t="s">
        <v>4677</v>
      </c>
      <c r="B1331" t="s">
        <v>5512</v>
      </c>
      <c r="C1331">
        <v>2015</v>
      </c>
      <c r="D1331" t="s">
        <v>5513</v>
      </c>
      <c r="E1331" t="s">
        <v>5514</v>
      </c>
      <c r="F1331" t="s">
        <v>5515</v>
      </c>
      <c r="G1331">
        <v>51101</v>
      </c>
      <c r="H1331">
        <v>-96.404990999999995</v>
      </c>
      <c r="I1331">
        <v>42.496001</v>
      </c>
      <c r="J1331">
        <v>19</v>
      </c>
      <c r="K1331">
        <v>193</v>
      </c>
      <c r="L1331" t="s">
        <v>3920</v>
      </c>
      <c r="M1331">
        <v>102271</v>
      </c>
      <c r="N1331" t="s">
        <v>80</v>
      </c>
      <c r="O1331" t="s">
        <v>96</v>
      </c>
      <c r="P1331" t="s">
        <v>90</v>
      </c>
      <c r="Q1331" t="s">
        <v>458</v>
      </c>
      <c r="R1331">
        <v>82684</v>
      </c>
      <c r="S1331">
        <v>81492</v>
      </c>
      <c r="T1331">
        <v>1</v>
      </c>
      <c r="U1331">
        <v>2</v>
      </c>
      <c r="V1331">
        <v>0</v>
      </c>
      <c r="W1331">
        <v>7</v>
      </c>
      <c r="X1331">
        <v>14.5</v>
      </c>
      <c r="Y1331">
        <v>18.96</v>
      </c>
      <c r="Z1331">
        <v>33.46</v>
      </c>
      <c r="AA1331">
        <v>2667995</v>
      </c>
      <c r="AB1331">
        <v>40055</v>
      </c>
      <c r="AC1331">
        <v>0</v>
      </c>
      <c r="AD1331">
        <v>222569</v>
      </c>
      <c r="AE1331">
        <v>2930619</v>
      </c>
      <c r="AF1331">
        <v>1434268</v>
      </c>
      <c r="AG1331">
        <v>531103</v>
      </c>
      <c r="AH1331">
        <v>1965371</v>
      </c>
      <c r="AI1331">
        <v>203518</v>
      </c>
      <c r="AJ1331">
        <v>64044</v>
      </c>
      <c r="AK1331">
        <v>28790</v>
      </c>
      <c r="AL1331">
        <v>296352</v>
      </c>
      <c r="AM1331">
        <v>458756</v>
      </c>
      <c r="AN1331">
        <v>2720479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192775</v>
      </c>
      <c r="AV1331">
        <v>15909</v>
      </c>
      <c r="AW1331">
        <v>11265</v>
      </c>
      <c r="AX1331">
        <v>8254</v>
      </c>
      <c r="AY1331">
        <v>6853</v>
      </c>
      <c r="AZ1331">
        <v>0</v>
      </c>
      <c r="BA1331">
        <v>16</v>
      </c>
      <c r="BB1331">
        <v>17</v>
      </c>
      <c r="BC1331">
        <v>33</v>
      </c>
      <c r="BD1331">
        <v>250</v>
      </c>
      <c r="BE1331">
        <v>7570</v>
      </c>
      <c r="BF1331">
        <v>344375</v>
      </c>
      <c r="BG1331">
        <v>45500</v>
      </c>
      <c r="BH1331">
        <v>46111</v>
      </c>
      <c r="BI1331">
        <v>450604</v>
      </c>
      <c r="BJ1331">
        <v>1116</v>
      </c>
      <c r="BK1331">
        <v>541</v>
      </c>
      <c r="BL1331">
        <v>479</v>
      </c>
      <c r="BM1331">
        <v>403</v>
      </c>
      <c r="BN1331">
        <v>7</v>
      </c>
      <c r="BO1331">
        <v>14872</v>
      </c>
      <c r="BP1331">
        <v>13264</v>
      </c>
      <c r="BQ1331">
        <v>538</v>
      </c>
      <c r="BR1331">
        <v>40</v>
      </c>
      <c r="BS1331">
        <v>73628</v>
      </c>
      <c r="BT1331">
        <v>34554</v>
      </c>
      <c r="BU1331" s="1">
        <v>41456</v>
      </c>
      <c r="BV1331" s="1">
        <v>41820</v>
      </c>
      <c r="BW1331" s="31">
        <v>1</v>
      </c>
    </row>
    <row r="1332" spans="1:75" hidden="1" x14ac:dyDescent="0.25">
      <c r="A1332" t="s">
        <v>4677</v>
      </c>
      <c r="B1332" t="s">
        <v>5516</v>
      </c>
      <c r="C1332">
        <v>2015</v>
      </c>
      <c r="D1332" t="s">
        <v>5517</v>
      </c>
      <c r="E1332" t="s">
        <v>5518</v>
      </c>
      <c r="F1332" t="s">
        <v>5519</v>
      </c>
      <c r="G1332">
        <v>51531</v>
      </c>
      <c r="H1332">
        <v>-95.063147099999995</v>
      </c>
      <c r="I1332">
        <v>41.591859999999997</v>
      </c>
      <c r="J1332">
        <v>19</v>
      </c>
      <c r="K1332">
        <v>165</v>
      </c>
      <c r="L1332" t="s">
        <v>940</v>
      </c>
      <c r="M1332">
        <v>11948</v>
      </c>
      <c r="N1332" t="s">
        <v>80</v>
      </c>
      <c r="O1332" t="s">
        <v>96</v>
      </c>
      <c r="P1332" t="s">
        <v>82</v>
      </c>
      <c r="Q1332" t="s">
        <v>458</v>
      </c>
      <c r="R1332">
        <v>2993</v>
      </c>
      <c r="S1332">
        <v>2950</v>
      </c>
      <c r="T1332">
        <v>1</v>
      </c>
      <c r="U1332">
        <v>0</v>
      </c>
      <c r="V1332">
        <v>0</v>
      </c>
      <c r="W1332">
        <v>0</v>
      </c>
      <c r="X1332">
        <v>0.9</v>
      </c>
      <c r="Y1332">
        <v>0</v>
      </c>
      <c r="Z1332">
        <v>0.9</v>
      </c>
      <c r="AA1332">
        <v>47648</v>
      </c>
      <c r="AB1332">
        <v>2498</v>
      </c>
      <c r="AC1332">
        <v>0</v>
      </c>
      <c r="AD1332">
        <v>439</v>
      </c>
      <c r="AE1332">
        <v>50585</v>
      </c>
      <c r="AF1332" t="s">
        <v>84</v>
      </c>
      <c r="AG1332" t="s">
        <v>84</v>
      </c>
      <c r="AH1332" t="s">
        <v>84</v>
      </c>
      <c r="AI1332">
        <v>9046</v>
      </c>
      <c r="AJ1332">
        <v>360</v>
      </c>
      <c r="AK1332">
        <v>4380</v>
      </c>
      <c r="AL1332">
        <v>13786</v>
      </c>
      <c r="AM1332" t="s">
        <v>84</v>
      </c>
      <c r="AN1332">
        <v>51351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10877</v>
      </c>
      <c r="AV1332">
        <v>15552</v>
      </c>
      <c r="AW1332">
        <v>599</v>
      </c>
      <c r="AX1332">
        <v>8189</v>
      </c>
      <c r="AY1332">
        <v>1892</v>
      </c>
      <c r="AZ1332">
        <v>0</v>
      </c>
      <c r="BA1332">
        <v>0</v>
      </c>
      <c r="BB1332">
        <v>3</v>
      </c>
      <c r="BC1332">
        <v>3</v>
      </c>
      <c r="BD1332">
        <v>48</v>
      </c>
      <c r="BE1332">
        <v>1200</v>
      </c>
      <c r="BF1332">
        <v>7436</v>
      </c>
      <c r="BG1332">
        <v>500</v>
      </c>
      <c r="BH1332">
        <v>647</v>
      </c>
      <c r="BI1332">
        <v>12781</v>
      </c>
      <c r="BJ1332">
        <v>34</v>
      </c>
      <c r="BK1332">
        <v>33</v>
      </c>
      <c r="BL1332">
        <v>72</v>
      </c>
      <c r="BM1332">
        <v>70</v>
      </c>
      <c r="BN1332">
        <v>0</v>
      </c>
      <c r="BO1332">
        <v>1320</v>
      </c>
      <c r="BP1332">
        <v>1214</v>
      </c>
      <c r="BQ1332">
        <v>0</v>
      </c>
      <c r="BR1332">
        <v>3</v>
      </c>
      <c r="BS1332">
        <v>1300</v>
      </c>
      <c r="BT1332">
        <v>-1</v>
      </c>
      <c r="BU1332" s="1">
        <v>41456</v>
      </c>
      <c r="BV1332" s="1">
        <v>41820</v>
      </c>
      <c r="BW1332" s="31">
        <v>1</v>
      </c>
    </row>
    <row r="1333" spans="1:75" hidden="1" x14ac:dyDescent="0.25">
      <c r="A1333" t="s">
        <v>4677</v>
      </c>
      <c r="B1333" t="s">
        <v>5520</v>
      </c>
      <c r="C1333">
        <v>2015</v>
      </c>
      <c r="D1333" t="s">
        <v>5521</v>
      </c>
      <c r="E1333" t="s">
        <v>5522</v>
      </c>
      <c r="F1333" t="s">
        <v>5523</v>
      </c>
      <c r="G1333">
        <v>51004</v>
      </c>
      <c r="H1333">
        <v>-95.864401000000001</v>
      </c>
      <c r="I1333">
        <v>42.388299000000004</v>
      </c>
      <c r="J1333">
        <v>19</v>
      </c>
      <c r="K1333">
        <v>193</v>
      </c>
      <c r="L1333" t="s">
        <v>3920</v>
      </c>
      <c r="M1333">
        <v>102271</v>
      </c>
      <c r="N1333" t="s">
        <v>80</v>
      </c>
      <c r="O1333" t="s">
        <v>96</v>
      </c>
      <c r="P1333" t="s">
        <v>82</v>
      </c>
      <c r="Q1333" t="s">
        <v>458</v>
      </c>
      <c r="R1333">
        <v>565</v>
      </c>
      <c r="S1333">
        <v>557</v>
      </c>
      <c r="T1333">
        <v>1</v>
      </c>
      <c r="U1333">
        <v>0</v>
      </c>
      <c r="V1333">
        <v>0</v>
      </c>
      <c r="W1333">
        <v>0</v>
      </c>
      <c r="X1333">
        <v>0.55000000000000004</v>
      </c>
      <c r="Y1333">
        <v>0</v>
      </c>
      <c r="Z1333">
        <v>0.55000000000000004</v>
      </c>
      <c r="AA1333">
        <v>14043</v>
      </c>
      <c r="AB1333">
        <v>739</v>
      </c>
      <c r="AC1333">
        <v>0</v>
      </c>
      <c r="AD1333">
        <v>1895</v>
      </c>
      <c r="AE1333">
        <v>16677</v>
      </c>
      <c r="AF1333" t="s">
        <v>84</v>
      </c>
      <c r="AG1333" t="s">
        <v>84</v>
      </c>
      <c r="AH1333" t="s">
        <v>84</v>
      </c>
      <c r="AI1333">
        <v>2572</v>
      </c>
      <c r="AJ1333">
        <v>53</v>
      </c>
      <c r="AK1333">
        <v>402</v>
      </c>
      <c r="AL1333">
        <v>3027</v>
      </c>
      <c r="AM1333" t="s">
        <v>84</v>
      </c>
      <c r="AN1333">
        <v>22619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8361</v>
      </c>
      <c r="AV1333">
        <v>0</v>
      </c>
      <c r="AW1333">
        <v>180</v>
      </c>
      <c r="AX1333">
        <v>0</v>
      </c>
      <c r="AY1333">
        <v>541</v>
      </c>
      <c r="AZ1333">
        <v>0</v>
      </c>
      <c r="BA1333">
        <v>0</v>
      </c>
      <c r="BB1333">
        <v>13</v>
      </c>
      <c r="BC1333">
        <v>13</v>
      </c>
      <c r="BD1333">
        <v>87</v>
      </c>
      <c r="BE1333">
        <v>1144</v>
      </c>
      <c r="BF1333">
        <v>2826</v>
      </c>
      <c r="BG1333">
        <v>260</v>
      </c>
      <c r="BH1333">
        <v>394</v>
      </c>
      <c r="BI1333">
        <v>1957</v>
      </c>
      <c r="BJ1333">
        <v>0</v>
      </c>
      <c r="BK1333">
        <v>58</v>
      </c>
      <c r="BL1333">
        <v>47</v>
      </c>
      <c r="BM1333">
        <v>24</v>
      </c>
      <c r="BN1333">
        <v>3</v>
      </c>
      <c r="BO1333">
        <v>458</v>
      </c>
      <c r="BP1333">
        <v>303</v>
      </c>
      <c r="BQ1333">
        <v>20</v>
      </c>
      <c r="BR1333">
        <v>5</v>
      </c>
      <c r="BS1333">
        <v>1820</v>
      </c>
      <c r="BT1333">
        <v>50</v>
      </c>
      <c r="BU1333" s="1">
        <v>41456</v>
      </c>
      <c r="BV1333" s="1">
        <v>41820</v>
      </c>
      <c r="BW1333" s="31">
        <v>1</v>
      </c>
    </row>
    <row r="1334" spans="1:75" hidden="1" x14ac:dyDescent="0.25">
      <c r="A1334" t="s">
        <v>4677</v>
      </c>
      <c r="B1334" t="s">
        <v>5524</v>
      </c>
      <c r="C1334">
        <v>2015</v>
      </c>
      <c r="D1334" t="s">
        <v>5525</v>
      </c>
      <c r="E1334" t="s">
        <v>5526</v>
      </c>
      <c r="F1334" t="s">
        <v>5527</v>
      </c>
      <c r="G1334">
        <v>51016</v>
      </c>
      <c r="H1334">
        <v>-95.785753</v>
      </c>
      <c r="I1334">
        <v>42.476171000000001</v>
      </c>
      <c r="J1334">
        <v>19</v>
      </c>
      <c r="K1334">
        <v>193</v>
      </c>
      <c r="L1334" t="s">
        <v>3920</v>
      </c>
      <c r="M1334">
        <v>102271</v>
      </c>
      <c r="N1334" t="s">
        <v>80</v>
      </c>
      <c r="O1334" t="s">
        <v>96</v>
      </c>
      <c r="P1334" t="s">
        <v>82</v>
      </c>
      <c r="Q1334" t="s">
        <v>458</v>
      </c>
      <c r="R1334">
        <v>821</v>
      </c>
      <c r="S1334">
        <v>809</v>
      </c>
      <c r="T1334">
        <v>1</v>
      </c>
      <c r="U1334">
        <v>0</v>
      </c>
      <c r="V1334">
        <v>0</v>
      </c>
      <c r="W1334">
        <v>0</v>
      </c>
      <c r="X1334">
        <v>0.5</v>
      </c>
      <c r="Y1334">
        <v>0.03</v>
      </c>
      <c r="Z1334">
        <v>0.53</v>
      </c>
      <c r="AA1334">
        <v>24000</v>
      </c>
      <c r="AB1334">
        <v>610</v>
      </c>
      <c r="AC1334">
        <v>0</v>
      </c>
      <c r="AD1334">
        <v>148</v>
      </c>
      <c r="AE1334">
        <v>24758</v>
      </c>
      <c r="AF1334" t="s">
        <v>84</v>
      </c>
      <c r="AG1334" t="s">
        <v>84</v>
      </c>
      <c r="AH1334" t="s">
        <v>84</v>
      </c>
      <c r="AI1334">
        <v>3709</v>
      </c>
      <c r="AJ1334">
        <v>470</v>
      </c>
      <c r="AK1334">
        <v>717</v>
      </c>
      <c r="AL1334">
        <v>4896</v>
      </c>
      <c r="AM1334" t="s">
        <v>84</v>
      </c>
      <c r="AN1334">
        <v>22874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13608</v>
      </c>
      <c r="AV1334">
        <v>15552</v>
      </c>
      <c r="AW1334">
        <v>106</v>
      </c>
      <c r="AX1334">
        <v>8189</v>
      </c>
      <c r="AY1334">
        <v>494</v>
      </c>
      <c r="AZ1334">
        <v>0</v>
      </c>
      <c r="BA1334">
        <v>0</v>
      </c>
      <c r="BB1334">
        <v>16</v>
      </c>
      <c r="BC1334">
        <v>16</v>
      </c>
      <c r="BD1334">
        <v>12</v>
      </c>
      <c r="BE1334">
        <v>1040</v>
      </c>
      <c r="BF1334">
        <v>2649</v>
      </c>
      <c r="BG1334">
        <v>52</v>
      </c>
      <c r="BH1334">
        <v>486</v>
      </c>
      <c r="BI1334">
        <v>3400</v>
      </c>
      <c r="BJ1334">
        <v>114</v>
      </c>
      <c r="BK1334">
        <v>60</v>
      </c>
      <c r="BL1334">
        <v>32</v>
      </c>
      <c r="BM1334">
        <v>30</v>
      </c>
      <c r="BN1334">
        <v>2</v>
      </c>
      <c r="BO1334">
        <v>298</v>
      </c>
      <c r="BP1334">
        <v>291</v>
      </c>
      <c r="BQ1334">
        <v>7</v>
      </c>
      <c r="BR1334">
        <v>4</v>
      </c>
      <c r="BS1334">
        <v>583</v>
      </c>
      <c r="BT1334">
        <v>-1</v>
      </c>
      <c r="BU1334" s="1">
        <v>41456</v>
      </c>
      <c r="BV1334" s="1">
        <v>41820</v>
      </c>
      <c r="BW1334" s="31">
        <v>1</v>
      </c>
    </row>
    <row r="1335" spans="1:75" hidden="1" x14ac:dyDescent="0.25">
      <c r="A1335" t="s">
        <v>4677</v>
      </c>
      <c r="B1335" t="s">
        <v>5528</v>
      </c>
      <c r="C1335">
        <v>2015</v>
      </c>
      <c r="D1335" t="s">
        <v>5529</v>
      </c>
      <c r="E1335" t="s">
        <v>5530</v>
      </c>
      <c r="F1335" t="s">
        <v>5531</v>
      </c>
      <c r="G1335">
        <v>51039</v>
      </c>
      <c r="H1335">
        <v>-96.066070999999994</v>
      </c>
      <c r="I1335">
        <v>42.488749400000003</v>
      </c>
      <c r="J1335">
        <v>19</v>
      </c>
      <c r="K1335">
        <v>193</v>
      </c>
      <c r="L1335" t="s">
        <v>3920</v>
      </c>
      <c r="M1335">
        <v>102271</v>
      </c>
      <c r="N1335" t="s">
        <v>80</v>
      </c>
      <c r="O1335" t="s">
        <v>89</v>
      </c>
      <c r="P1335" t="s">
        <v>90</v>
      </c>
      <c r="Q1335" t="s">
        <v>458</v>
      </c>
      <c r="R1335">
        <v>22173</v>
      </c>
      <c r="S1335">
        <v>21853</v>
      </c>
      <c r="T1335">
        <v>1</v>
      </c>
      <c r="U1335">
        <v>3</v>
      </c>
      <c r="V1335">
        <v>1</v>
      </c>
      <c r="W1335">
        <v>1</v>
      </c>
      <c r="X1335">
        <v>3</v>
      </c>
      <c r="Y1335">
        <v>2.25</v>
      </c>
      <c r="Z1335">
        <v>5.25</v>
      </c>
      <c r="AA1335">
        <v>190003</v>
      </c>
      <c r="AB1335">
        <v>1611</v>
      </c>
      <c r="AC1335">
        <v>0</v>
      </c>
      <c r="AD1335">
        <v>1819</v>
      </c>
      <c r="AE1335">
        <v>193433</v>
      </c>
      <c r="AF1335">
        <v>96750</v>
      </c>
      <c r="AG1335">
        <v>30068</v>
      </c>
      <c r="AH1335">
        <v>126818</v>
      </c>
      <c r="AI1335">
        <v>28491</v>
      </c>
      <c r="AJ1335">
        <v>1370</v>
      </c>
      <c r="AK1335">
        <v>0</v>
      </c>
      <c r="AL1335">
        <v>29861</v>
      </c>
      <c r="AM1335">
        <v>50145</v>
      </c>
      <c r="AN1335">
        <v>206824</v>
      </c>
      <c r="AO1335">
        <v>250</v>
      </c>
      <c r="AP1335">
        <v>0</v>
      </c>
      <c r="AQ1335">
        <v>0</v>
      </c>
      <c r="AR1335">
        <v>0</v>
      </c>
      <c r="AS1335">
        <v>250</v>
      </c>
      <c r="AT1335">
        <v>0</v>
      </c>
      <c r="AU1335">
        <v>52406</v>
      </c>
      <c r="AV1335">
        <v>15552</v>
      </c>
      <c r="AW1335">
        <v>490</v>
      </c>
      <c r="AX1335">
        <v>8189</v>
      </c>
      <c r="AY1335">
        <v>1154</v>
      </c>
      <c r="AZ1335">
        <v>0</v>
      </c>
      <c r="BA1335">
        <v>6</v>
      </c>
      <c r="BB1335">
        <v>3</v>
      </c>
      <c r="BC1335">
        <v>9</v>
      </c>
      <c r="BD1335">
        <v>131</v>
      </c>
      <c r="BE1335">
        <v>5539</v>
      </c>
      <c r="BF1335">
        <v>24040</v>
      </c>
      <c r="BG1335">
        <v>780</v>
      </c>
      <c r="BH1335">
        <v>3950</v>
      </c>
      <c r="BI1335">
        <v>56324</v>
      </c>
      <c r="BJ1335">
        <v>28</v>
      </c>
      <c r="BK1335">
        <v>33</v>
      </c>
      <c r="BL1335">
        <v>80</v>
      </c>
      <c r="BM1335">
        <v>72</v>
      </c>
      <c r="BN1335">
        <v>2</v>
      </c>
      <c r="BO1335">
        <v>2821</v>
      </c>
      <c r="BP1335">
        <v>2495</v>
      </c>
      <c r="BQ1335">
        <v>50</v>
      </c>
      <c r="BR1335">
        <v>10</v>
      </c>
      <c r="BS1335">
        <v>5616</v>
      </c>
      <c r="BT1335">
        <v>-1</v>
      </c>
      <c r="BU1335" s="1">
        <v>41456</v>
      </c>
      <c r="BV1335" s="1">
        <v>41820</v>
      </c>
      <c r="BW1335" s="31">
        <v>1</v>
      </c>
    </row>
    <row r="1336" spans="1:75" hidden="1" x14ac:dyDescent="0.25">
      <c r="A1336" t="s">
        <v>4677</v>
      </c>
      <c r="B1336" t="s">
        <v>5532</v>
      </c>
      <c r="C1336">
        <v>2015</v>
      </c>
      <c r="D1336" t="s">
        <v>5533</v>
      </c>
      <c r="E1336" t="s">
        <v>5534</v>
      </c>
      <c r="F1336" t="s">
        <v>5535</v>
      </c>
      <c r="G1336">
        <v>51055</v>
      </c>
      <c r="H1336">
        <v>-96.228000800000004</v>
      </c>
      <c r="I1336">
        <v>42.233811500000002</v>
      </c>
      <c r="J1336">
        <v>19</v>
      </c>
      <c r="K1336">
        <v>193</v>
      </c>
      <c r="L1336" t="s">
        <v>3920</v>
      </c>
      <c r="M1336">
        <v>102271</v>
      </c>
      <c r="N1336" t="s">
        <v>80</v>
      </c>
      <c r="O1336" t="s">
        <v>96</v>
      </c>
      <c r="P1336" t="s">
        <v>82</v>
      </c>
      <c r="Q1336" t="s">
        <v>458</v>
      </c>
      <c r="R1336">
        <v>973</v>
      </c>
      <c r="S1336">
        <v>959</v>
      </c>
      <c r="T1336">
        <v>1</v>
      </c>
      <c r="U1336">
        <v>0</v>
      </c>
      <c r="V1336">
        <v>0</v>
      </c>
      <c r="W1336">
        <v>0</v>
      </c>
      <c r="X1336">
        <v>1.2</v>
      </c>
      <c r="Y1336">
        <v>0.1</v>
      </c>
      <c r="Z1336">
        <v>1.3</v>
      </c>
      <c r="AA1336">
        <v>37989</v>
      </c>
      <c r="AB1336">
        <v>850</v>
      </c>
      <c r="AC1336">
        <v>0</v>
      </c>
      <c r="AD1336">
        <v>8363</v>
      </c>
      <c r="AE1336">
        <v>47202</v>
      </c>
      <c r="AF1336" t="s">
        <v>84</v>
      </c>
      <c r="AG1336" t="s">
        <v>84</v>
      </c>
      <c r="AH1336" t="s">
        <v>84</v>
      </c>
      <c r="AI1336">
        <v>5578</v>
      </c>
      <c r="AJ1336">
        <v>1823</v>
      </c>
      <c r="AK1336">
        <v>1556</v>
      </c>
      <c r="AL1336">
        <v>8957</v>
      </c>
      <c r="AM1336" t="s">
        <v>84</v>
      </c>
      <c r="AN1336">
        <v>48118</v>
      </c>
      <c r="AO1336">
        <v>0</v>
      </c>
      <c r="AP1336">
        <v>0</v>
      </c>
      <c r="AQ1336">
        <v>0</v>
      </c>
      <c r="AR1336">
        <v>3500</v>
      </c>
      <c r="AS1336">
        <v>3500</v>
      </c>
      <c r="AT1336">
        <v>4039</v>
      </c>
      <c r="AU1336">
        <v>8626</v>
      </c>
      <c r="AV1336">
        <v>15552</v>
      </c>
      <c r="AW1336">
        <v>162</v>
      </c>
      <c r="AX1336">
        <v>8189</v>
      </c>
      <c r="AY1336">
        <v>847</v>
      </c>
      <c r="AZ1336">
        <v>0</v>
      </c>
      <c r="BA1336">
        <v>2</v>
      </c>
      <c r="BB1336">
        <v>4</v>
      </c>
      <c r="BC1336">
        <v>6</v>
      </c>
      <c r="BD1336">
        <v>34</v>
      </c>
      <c r="BE1336">
        <v>1430</v>
      </c>
      <c r="BF1336">
        <v>11248</v>
      </c>
      <c r="BG1336">
        <v>572</v>
      </c>
      <c r="BH1336">
        <v>685</v>
      </c>
      <c r="BI1336">
        <v>13004</v>
      </c>
      <c r="BJ1336">
        <v>42</v>
      </c>
      <c r="BK1336">
        <v>100</v>
      </c>
      <c r="BL1336">
        <v>55</v>
      </c>
      <c r="BM1336">
        <v>37</v>
      </c>
      <c r="BN1336">
        <v>4</v>
      </c>
      <c r="BO1336">
        <v>886</v>
      </c>
      <c r="BP1336">
        <v>777</v>
      </c>
      <c r="BQ1336">
        <v>17</v>
      </c>
      <c r="BR1336">
        <v>8</v>
      </c>
      <c r="BS1336">
        <v>3184</v>
      </c>
      <c r="BT1336">
        <v>-1</v>
      </c>
      <c r="BU1336" s="1">
        <v>41456</v>
      </c>
      <c r="BV1336" s="1">
        <v>41820</v>
      </c>
      <c r="BW1336" s="31">
        <v>1</v>
      </c>
    </row>
    <row r="1337" spans="1:75" hidden="1" x14ac:dyDescent="0.25">
      <c r="A1337" t="s">
        <v>4677</v>
      </c>
      <c r="B1337" t="s">
        <v>5536</v>
      </c>
      <c r="C1337">
        <v>2015</v>
      </c>
      <c r="D1337" t="s">
        <v>5537</v>
      </c>
      <c r="E1337" t="s">
        <v>5538</v>
      </c>
      <c r="F1337" t="s">
        <v>5539</v>
      </c>
      <c r="G1337">
        <v>50025</v>
      </c>
      <c r="H1337">
        <v>-94.931691000000001</v>
      </c>
      <c r="I1337">
        <v>41.721662199999997</v>
      </c>
      <c r="J1337">
        <v>19</v>
      </c>
      <c r="K1337">
        <v>9</v>
      </c>
      <c r="L1337" t="s">
        <v>5539</v>
      </c>
      <c r="M1337">
        <v>5794</v>
      </c>
      <c r="N1337" t="s">
        <v>80</v>
      </c>
      <c r="O1337" t="s">
        <v>96</v>
      </c>
      <c r="P1337" t="s">
        <v>82</v>
      </c>
      <c r="Q1337" t="s">
        <v>458</v>
      </c>
      <c r="R1337">
        <v>3808</v>
      </c>
      <c r="S1337">
        <v>3753</v>
      </c>
      <c r="T1337">
        <v>1</v>
      </c>
      <c r="U1337">
        <v>0</v>
      </c>
      <c r="V1337">
        <v>0</v>
      </c>
      <c r="W1337">
        <v>0</v>
      </c>
      <c r="X1337">
        <v>2.25</v>
      </c>
      <c r="Y1337">
        <v>0</v>
      </c>
      <c r="Z1337">
        <v>2.25</v>
      </c>
      <c r="AA1337">
        <v>73000</v>
      </c>
      <c r="AB1337">
        <v>2822</v>
      </c>
      <c r="AC1337">
        <v>0</v>
      </c>
      <c r="AD1337">
        <v>27811</v>
      </c>
      <c r="AE1337">
        <v>103633</v>
      </c>
      <c r="AF1337">
        <v>42442</v>
      </c>
      <c r="AG1337">
        <v>8916</v>
      </c>
      <c r="AH1337">
        <v>51358</v>
      </c>
      <c r="AI1337">
        <v>8760</v>
      </c>
      <c r="AJ1337">
        <v>495</v>
      </c>
      <c r="AK1337">
        <v>5246</v>
      </c>
      <c r="AL1337">
        <v>14501</v>
      </c>
      <c r="AM1337">
        <v>40595</v>
      </c>
      <c r="AN1337">
        <v>106454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28414</v>
      </c>
      <c r="AV1337">
        <v>15552</v>
      </c>
      <c r="AW1337">
        <v>1559</v>
      </c>
      <c r="AX1337">
        <v>8189</v>
      </c>
      <c r="AY1337">
        <v>3182</v>
      </c>
      <c r="AZ1337">
        <v>0</v>
      </c>
      <c r="BA1337">
        <v>0</v>
      </c>
      <c r="BB1337">
        <v>0</v>
      </c>
      <c r="BC1337">
        <v>0</v>
      </c>
      <c r="BD1337">
        <v>88</v>
      </c>
      <c r="BE1337">
        <v>2236</v>
      </c>
      <c r="BF1337">
        <v>21514</v>
      </c>
      <c r="BG1337">
        <v>1652</v>
      </c>
      <c r="BH1337">
        <v>1746</v>
      </c>
      <c r="BI1337">
        <v>19762</v>
      </c>
      <c r="BJ1337">
        <v>0</v>
      </c>
      <c r="BK1337">
        <v>0</v>
      </c>
      <c r="BL1337">
        <v>45</v>
      </c>
      <c r="BM1337">
        <v>23</v>
      </c>
      <c r="BN1337">
        <v>0</v>
      </c>
      <c r="BO1337">
        <v>2800</v>
      </c>
      <c r="BP1337">
        <v>1494</v>
      </c>
      <c r="BQ1337">
        <v>0</v>
      </c>
      <c r="BR1337">
        <v>5</v>
      </c>
      <c r="BS1337">
        <v>2340</v>
      </c>
      <c r="BT1337">
        <v>41</v>
      </c>
      <c r="BU1337" s="1">
        <v>41456</v>
      </c>
      <c r="BV1337" s="1">
        <v>41820</v>
      </c>
      <c r="BW1337" s="31">
        <v>1</v>
      </c>
    </row>
    <row r="1338" spans="1:75" hidden="1" x14ac:dyDescent="0.25">
      <c r="A1338" t="s">
        <v>4677</v>
      </c>
      <c r="B1338" t="s">
        <v>5540</v>
      </c>
      <c r="C1338">
        <v>2015</v>
      </c>
      <c r="D1338" t="s">
        <v>5541</v>
      </c>
      <c r="E1338" t="s">
        <v>5542</v>
      </c>
      <c r="F1338" t="s">
        <v>5543</v>
      </c>
      <c r="G1338">
        <v>50535</v>
      </c>
      <c r="H1338">
        <v>-95.152231700000002</v>
      </c>
      <c r="I1338">
        <v>42.460616000000002</v>
      </c>
      <c r="J1338">
        <v>19</v>
      </c>
      <c r="K1338">
        <v>161</v>
      </c>
      <c r="L1338" t="s">
        <v>5386</v>
      </c>
      <c r="M1338">
        <v>10035</v>
      </c>
      <c r="N1338" t="s">
        <v>80</v>
      </c>
      <c r="O1338" t="s">
        <v>96</v>
      </c>
      <c r="P1338" t="s">
        <v>82</v>
      </c>
      <c r="Q1338" t="s">
        <v>458</v>
      </c>
      <c r="R1338">
        <v>739</v>
      </c>
      <c r="S1338">
        <v>728</v>
      </c>
      <c r="T1338">
        <v>1</v>
      </c>
      <c r="U1338">
        <v>0</v>
      </c>
      <c r="V1338">
        <v>0</v>
      </c>
      <c r="W1338">
        <v>0</v>
      </c>
      <c r="X1338">
        <v>0.5</v>
      </c>
      <c r="Y1338">
        <v>0</v>
      </c>
      <c r="Z1338">
        <v>0.5</v>
      </c>
      <c r="AA1338">
        <v>21883</v>
      </c>
      <c r="AB1338">
        <v>467</v>
      </c>
      <c r="AC1338">
        <v>0</v>
      </c>
      <c r="AD1338">
        <v>1289</v>
      </c>
      <c r="AE1338">
        <v>23639</v>
      </c>
      <c r="AF1338" t="s">
        <v>84</v>
      </c>
      <c r="AG1338" t="s">
        <v>84</v>
      </c>
      <c r="AH1338" t="s">
        <v>84</v>
      </c>
      <c r="AI1338">
        <v>1242</v>
      </c>
      <c r="AJ1338">
        <v>0</v>
      </c>
      <c r="AK1338">
        <v>210</v>
      </c>
      <c r="AL1338">
        <v>1452</v>
      </c>
      <c r="AM1338" t="s">
        <v>84</v>
      </c>
      <c r="AN1338">
        <v>26055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19118</v>
      </c>
      <c r="AV1338">
        <v>15552</v>
      </c>
      <c r="AW1338">
        <v>30</v>
      </c>
      <c r="AX1338">
        <v>8189</v>
      </c>
      <c r="AY1338">
        <v>621</v>
      </c>
      <c r="AZ1338">
        <v>0</v>
      </c>
      <c r="BA1338">
        <v>0</v>
      </c>
      <c r="BB1338">
        <v>3</v>
      </c>
      <c r="BC1338">
        <v>3</v>
      </c>
      <c r="BD1338">
        <v>14</v>
      </c>
      <c r="BE1338">
        <v>1040</v>
      </c>
      <c r="BF1338">
        <v>2543</v>
      </c>
      <c r="BG1338">
        <v>9</v>
      </c>
      <c r="BH1338">
        <v>315</v>
      </c>
      <c r="BI1338">
        <v>2035</v>
      </c>
      <c r="BJ1338">
        <v>0</v>
      </c>
      <c r="BK1338">
        <v>13</v>
      </c>
      <c r="BL1338">
        <v>24</v>
      </c>
      <c r="BM1338">
        <v>23</v>
      </c>
      <c r="BN1338">
        <v>0</v>
      </c>
      <c r="BO1338">
        <v>470</v>
      </c>
      <c r="BP1338">
        <v>339</v>
      </c>
      <c r="BQ1338">
        <v>0</v>
      </c>
      <c r="BR1338">
        <v>2</v>
      </c>
      <c r="BS1338">
        <v>306</v>
      </c>
      <c r="BT1338">
        <v>12</v>
      </c>
      <c r="BU1338" s="1">
        <v>41456</v>
      </c>
      <c r="BV1338" s="1">
        <v>41820</v>
      </c>
      <c r="BW1338" s="31">
        <v>1</v>
      </c>
    </row>
    <row r="1339" spans="1:75" hidden="1" x14ac:dyDescent="0.25">
      <c r="A1339" t="s">
        <v>4677</v>
      </c>
      <c r="B1339" t="s">
        <v>5544</v>
      </c>
      <c r="C1339">
        <v>2015</v>
      </c>
      <c r="D1339" t="s">
        <v>5545</v>
      </c>
      <c r="E1339" t="s">
        <v>5546</v>
      </c>
      <c r="F1339" t="s">
        <v>5547</v>
      </c>
      <c r="G1339">
        <v>51543</v>
      </c>
      <c r="H1339">
        <v>-95.072693099999995</v>
      </c>
      <c r="I1339">
        <v>41.627788899999999</v>
      </c>
      <c r="J1339">
        <v>19</v>
      </c>
      <c r="K1339">
        <v>9</v>
      </c>
      <c r="L1339" t="s">
        <v>5539</v>
      </c>
      <c r="M1339">
        <v>5794</v>
      </c>
      <c r="N1339" t="s">
        <v>80</v>
      </c>
      <c r="O1339" t="s">
        <v>96</v>
      </c>
      <c r="P1339" t="s">
        <v>82</v>
      </c>
      <c r="Q1339" t="s">
        <v>458</v>
      </c>
      <c r="R1339">
        <v>322</v>
      </c>
      <c r="S1339">
        <v>317</v>
      </c>
      <c r="T1339">
        <v>1</v>
      </c>
      <c r="U1339">
        <v>0</v>
      </c>
      <c r="V1339">
        <v>0</v>
      </c>
      <c r="W1339">
        <v>0</v>
      </c>
      <c r="X1339">
        <v>0.5</v>
      </c>
      <c r="Y1339">
        <v>0</v>
      </c>
      <c r="Z1339">
        <v>0.5</v>
      </c>
      <c r="AA1339">
        <v>7500</v>
      </c>
      <c r="AB1339">
        <v>0</v>
      </c>
      <c r="AC1339">
        <v>0</v>
      </c>
      <c r="AD1339">
        <v>1000</v>
      </c>
      <c r="AE1339">
        <v>8500</v>
      </c>
      <c r="AF1339" t="s">
        <v>84</v>
      </c>
      <c r="AG1339" t="s">
        <v>84</v>
      </c>
      <c r="AH1339" t="s">
        <v>84</v>
      </c>
      <c r="AI1339">
        <v>2000</v>
      </c>
      <c r="AJ1339">
        <v>0</v>
      </c>
      <c r="AK1339">
        <v>0</v>
      </c>
      <c r="AL1339">
        <v>2000</v>
      </c>
      <c r="AM1339" t="s">
        <v>84</v>
      </c>
      <c r="AN1339">
        <v>6598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8095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1016</v>
      </c>
      <c r="BF1339">
        <v>780</v>
      </c>
      <c r="BG1339">
        <v>260</v>
      </c>
      <c r="BH1339">
        <v>40</v>
      </c>
      <c r="BI1339">
        <v>3945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1</v>
      </c>
      <c r="BS1339">
        <v>208</v>
      </c>
      <c r="BT1339">
        <v>0</v>
      </c>
      <c r="BU1339" s="1">
        <v>41456</v>
      </c>
      <c r="BV1339" s="1">
        <v>41820</v>
      </c>
      <c r="BW1339" s="31">
        <v>1</v>
      </c>
    </row>
    <row r="1340" spans="1:75" hidden="1" x14ac:dyDescent="0.25">
      <c r="A1340" t="s">
        <v>4677</v>
      </c>
      <c r="B1340" t="s">
        <v>5548</v>
      </c>
      <c r="C1340">
        <v>2015</v>
      </c>
      <c r="D1340" t="s">
        <v>5549</v>
      </c>
      <c r="E1340" t="s">
        <v>5550</v>
      </c>
      <c r="F1340" t="s">
        <v>5551</v>
      </c>
      <c r="G1340">
        <v>50076</v>
      </c>
      <c r="H1340">
        <v>-94.876550699999996</v>
      </c>
      <c r="I1340">
        <v>41.591184200000001</v>
      </c>
      <c r="J1340">
        <v>19</v>
      </c>
      <c r="K1340">
        <v>9</v>
      </c>
      <c r="L1340" t="s">
        <v>5539</v>
      </c>
      <c r="M1340">
        <v>5794</v>
      </c>
      <c r="N1340" t="s">
        <v>80</v>
      </c>
      <c r="O1340" t="s">
        <v>96</v>
      </c>
      <c r="P1340" t="s">
        <v>82</v>
      </c>
      <c r="Q1340" t="s">
        <v>458</v>
      </c>
      <c r="R1340">
        <v>1798</v>
      </c>
      <c r="S1340">
        <v>1772</v>
      </c>
      <c r="T1340">
        <v>1</v>
      </c>
      <c r="U1340">
        <v>0</v>
      </c>
      <c r="V1340">
        <v>0</v>
      </c>
      <c r="W1340">
        <v>0</v>
      </c>
      <c r="X1340">
        <v>1.3</v>
      </c>
      <c r="Y1340">
        <v>0.03</v>
      </c>
      <c r="Z1340">
        <v>1.33</v>
      </c>
      <c r="AA1340">
        <v>60090</v>
      </c>
      <c r="AB1340">
        <v>1315</v>
      </c>
      <c r="AC1340">
        <v>0</v>
      </c>
      <c r="AD1340">
        <v>10341</v>
      </c>
      <c r="AE1340">
        <v>71746</v>
      </c>
      <c r="AF1340" t="s">
        <v>84</v>
      </c>
      <c r="AG1340" t="s">
        <v>84</v>
      </c>
      <c r="AH1340" t="s">
        <v>84</v>
      </c>
      <c r="AI1340">
        <v>7507</v>
      </c>
      <c r="AJ1340">
        <v>443</v>
      </c>
      <c r="AK1340">
        <v>382</v>
      </c>
      <c r="AL1340">
        <v>8332</v>
      </c>
      <c r="AM1340" t="s">
        <v>84</v>
      </c>
      <c r="AN1340">
        <v>71746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160</v>
      </c>
      <c r="AU1340">
        <v>19117</v>
      </c>
      <c r="AV1340">
        <v>15552</v>
      </c>
      <c r="AW1340">
        <v>361</v>
      </c>
      <c r="AX1340">
        <v>8189</v>
      </c>
      <c r="AY1340">
        <v>770</v>
      </c>
      <c r="AZ1340">
        <v>0</v>
      </c>
      <c r="BA1340">
        <v>0</v>
      </c>
      <c r="BB1340">
        <v>17</v>
      </c>
      <c r="BC1340">
        <v>17</v>
      </c>
      <c r="BD1340">
        <v>36</v>
      </c>
      <c r="BE1340">
        <v>1456</v>
      </c>
      <c r="BF1340">
        <v>6300</v>
      </c>
      <c r="BG1340">
        <v>520</v>
      </c>
      <c r="BH1340">
        <v>648</v>
      </c>
      <c r="BI1340">
        <v>11943</v>
      </c>
      <c r="BJ1340">
        <v>45</v>
      </c>
      <c r="BK1340">
        <v>39</v>
      </c>
      <c r="BL1340">
        <v>76</v>
      </c>
      <c r="BM1340">
        <v>40</v>
      </c>
      <c r="BN1340">
        <v>4</v>
      </c>
      <c r="BO1340">
        <v>1653</v>
      </c>
      <c r="BP1340">
        <v>1300</v>
      </c>
      <c r="BQ1340">
        <v>77</v>
      </c>
      <c r="BR1340">
        <v>5</v>
      </c>
      <c r="BS1340">
        <v>1144</v>
      </c>
      <c r="BT1340">
        <v>30</v>
      </c>
      <c r="BU1340" s="1">
        <v>41456</v>
      </c>
      <c r="BV1340" s="1">
        <v>41820</v>
      </c>
      <c r="BW1340" s="31">
        <v>1</v>
      </c>
    </row>
    <row r="1341" spans="1:75" hidden="1" x14ac:dyDescent="0.25">
      <c r="A1341" t="s">
        <v>4677</v>
      </c>
      <c r="B1341" t="s">
        <v>5552</v>
      </c>
      <c r="C1341">
        <v>2015</v>
      </c>
      <c r="D1341" t="s">
        <v>5553</v>
      </c>
      <c r="E1341" t="s">
        <v>5554</v>
      </c>
      <c r="F1341" t="s">
        <v>5555</v>
      </c>
      <c r="G1341">
        <v>51450</v>
      </c>
      <c r="H1341">
        <v>-95.051673600000001</v>
      </c>
      <c r="I1341">
        <v>42.304999799999997</v>
      </c>
      <c r="J1341">
        <v>19</v>
      </c>
      <c r="K1341">
        <v>161</v>
      </c>
      <c r="L1341" t="s">
        <v>5386</v>
      </c>
      <c r="M1341">
        <v>10035</v>
      </c>
      <c r="N1341" t="s">
        <v>80</v>
      </c>
      <c r="O1341" t="s">
        <v>96</v>
      </c>
      <c r="P1341" t="s">
        <v>82</v>
      </c>
      <c r="Q1341" t="s">
        <v>458</v>
      </c>
      <c r="R1341">
        <v>1769</v>
      </c>
      <c r="S1341">
        <v>1743</v>
      </c>
      <c r="T1341">
        <v>1</v>
      </c>
      <c r="U1341">
        <v>0</v>
      </c>
      <c r="V1341">
        <v>0</v>
      </c>
      <c r="W1341">
        <v>0</v>
      </c>
      <c r="X1341">
        <v>1.05</v>
      </c>
      <c r="Y1341">
        <v>0</v>
      </c>
      <c r="Z1341">
        <v>1.05</v>
      </c>
      <c r="AA1341">
        <v>56513</v>
      </c>
      <c r="AB1341">
        <v>1346</v>
      </c>
      <c r="AC1341">
        <v>0</v>
      </c>
      <c r="AD1341">
        <v>4363</v>
      </c>
      <c r="AE1341">
        <v>62222</v>
      </c>
      <c r="AF1341" t="s">
        <v>84</v>
      </c>
      <c r="AG1341" t="s">
        <v>84</v>
      </c>
      <c r="AH1341" t="s">
        <v>84</v>
      </c>
      <c r="AI1341">
        <v>9339</v>
      </c>
      <c r="AJ1341">
        <v>3856</v>
      </c>
      <c r="AK1341">
        <v>2475</v>
      </c>
      <c r="AL1341">
        <v>15670</v>
      </c>
      <c r="AM1341" t="s">
        <v>84</v>
      </c>
      <c r="AN1341">
        <v>68758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23484</v>
      </c>
      <c r="AV1341">
        <v>6620</v>
      </c>
      <c r="AW1341">
        <v>749</v>
      </c>
      <c r="AX1341">
        <v>8189</v>
      </c>
      <c r="AY1341">
        <v>1785</v>
      </c>
      <c r="AZ1341">
        <v>0</v>
      </c>
      <c r="BA1341">
        <v>0</v>
      </c>
      <c r="BB1341">
        <v>16</v>
      </c>
      <c r="BC1341">
        <v>16</v>
      </c>
      <c r="BD1341">
        <v>58</v>
      </c>
      <c r="BE1341">
        <v>2028</v>
      </c>
      <c r="BF1341">
        <v>8438</v>
      </c>
      <c r="BG1341">
        <v>936</v>
      </c>
      <c r="BH1341">
        <v>1779</v>
      </c>
      <c r="BI1341">
        <v>12037</v>
      </c>
      <c r="BJ1341">
        <v>35</v>
      </c>
      <c r="BK1341">
        <v>26</v>
      </c>
      <c r="BL1341">
        <v>105</v>
      </c>
      <c r="BM1341">
        <v>86</v>
      </c>
      <c r="BN1341">
        <v>0</v>
      </c>
      <c r="BO1341">
        <v>1106</v>
      </c>
      <c r="BP1341">
        <v>978</v>
      </c>
      <c r="BQ1341">
        <v>0</v>
      </c>
      <c r="BR1341">
        <v>4</v>
      </c>
      <c r="BS1341">
        <v>2029</v>
      </c>
      <c r="BT1341">
        <v>70</v>
      </c>
      <c r="BU1341" s="1">
        <v>41456</v>
      </c>
      <c r="BV1341" s="1">
        <v>41820</v>
      </c>
      <c r="BW1341" s="31">
        <v>1</v>
      </c>
    </row>
    <row r="1342" spans="1:75" hidden="1" x14ac:dyDescent="0.25">
      <c r="A1342" t="s">
        <v>4677</v>
      </c>
      <c r="B1342" t="s">
        <v>5556</v>
      </c>
      <c r="C1342">
        <v>2015</v>
      </c>
      <c r="D1342" t="s">
        <v>5557</v>
      </c>
      <c r="E1342" t="s">
        <v>5558</v>
      </c>
      <c r="F1342" t="s">
        <v>5559</v>
      </c>
      <c r="G1342">
        <v>52318</v>
      </c>
      <c r="H1342">
        <v>-91.921049800000006</v>
      </c>
      <c r="I1342">
        <v>41.902580899999997</v>
      </c>
      <c r="J1342">
        <v>19</v>
      </c>
      <c r="K1342">
        <v>11</v>
      </c>
      <c r="L1342" t="s">
        <v>1519</v>
      </c>
      <c r="M1342">
        <v>25680</v>
      </c>
      <c r="N1342" t="s">
        <v>80</v>
      </c>
      <c r="O1342" t="s">
        <v>96</v>
      </c>
      <c r="P1342" t="s">
        <v>82</v>
      </c>
      <c r="Q1342" t="s">
        <v>458</v>
      </c>
      <c r="R1342">
        <v>545</v>
      </c>
      <c r="S1342">
        <v>537</v>
      </c>
      <c r="T1342">
        <v>1</v>
      </c>
      <c r="U1342">
        <v>0</v>
      </c>
      <c r="V1342">
        <v>0</v>
      </c>
      <c r="W1342">
        <v>0</v>
      </c>
      <c r="X1342">
        <v>0.54</v>
      </c>
      <c r="Y1342">
        <v>7.0000000000000007E-2</v>
      </c>
      <c r="Z1342">
        <v>0.61</v>
      </c>
      <c r="AA1342">
        <v>24131</v>
      </c>
      <c r="AB1342">
        <v>0</v>
      </c>
      <c r="AC1342">
        <v>0</v>
      </c>
      <c r="AD1342">
        <v>1490</v>
      </c>
      <c r="AE1342">
        <v>25621</v>
      </c>
      <c r="AF1342" t="s">
        <v>84</v>
      </c>
      <c r="AG1342" t="s">
        <v>84</v>
      </c>
      <c r="AH1342" t="s">
        <v>84</v>
      </c>
      <c r="AI1342">
        <v>3250</v>
      </c>
      <c r="AJ1342">
        <v>265</v>
      </c>
      <c r="AK1342">
        <v>677</v>
      </c>
      <c r="AL1342">
        <v>4192</v>
      </c>
      <c r="AM1342" t="s">
        <v>84</v>
      </c>
      <c r="AN1342">
        <v>23756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3167</v>
      </c>
      <c r="AU1342">
        <v>8983</v>
      </c>
      <c r="AV1342">
        <v>0</v>
      </c>
      <c r="AW1342">
        <v>166</v>
      </c>
      <c r="AX1342">
        <v>2042</v>
      </c>
      <c r="AY1342">
        <v>592</v>
      </c>
      <c r="AZ1342">
        <v>2</v>
      </c>
      <c r="BA1342">
        <v>2</v>
      </c>
      <c r="BB1342">
        <v>28</v>
      </c>
      <c r="BC1342">
        <v>30</v>
      </c>
      <c r="BD1342">
        <v>16</v>
      </c>
      <c r="BE1342">
        <v>1016</v>
      </c>
      <c r="BF1342">
        <v>3957</v>
      </c>
      <c r="BG1342">
        <v>483</v>
      </c>
      <c r="BH1342">
        <v>441</v>
      </c>
      <c r="BI1342">
        <v>4945</v>
      </c>
      <c r="BJ1342">
        <v>158</v>
      </c>
      <c r="BK1342">
        <v>149</v>
      </c>
      <c r="BL1342">
        <v>31</v>
      </c>
      <c r="BM1342">
        <v>22</v>
      </c>
      <c r="BN1342">
        <v>3</v>
      </c>
      <c r="BO1342">
        <v>525</v>
      </c>
      <c r="BP1342">
        <v>430</v>
      </c>
      <c r="BQ1342">
        <v>30</v>
      </c>
      <c r="BR1342">
        <v>5</v>
      </c>
      <c r="BS1342">
        <v>1211</v>
      </c>
      <c r="BT1342">
        <v>-1</v>
      </c>
      <c r="BU1342" s="1">
        <v>41456</v>
      </c>
      <c r="BV1342" s="1">
        <v>41820</v>
      </c>
      <c r="BW1342" s="31">
        <v>1</v>
      </c>
    </row>
    <row r="1343" spans="1:75" hidden="1" x14ac:dyDescent="0.25">
      <c r="A1343" t="s">
        <v>4677</v>
      </c>
      <c r="B1343" t="s">
        <v>5560</v>
      </c>
      <c r="C1343">
        <v>2015</v>
      </c>
      <c r="D1343" t="s">
        <v>5561</v>
      </c>
      <c r="E1343" t="s">
        <v>5562</v>
      </c>
      <c r="F1343" t="s">
        <v>5563</v>
      </c>
      <c r="G1343">
        <v>51231</v>
      </c>
      <c r="H1343">
        <v>-95.742226700000003</v>
      </c>
      <c r="I1343">
        <v>43.114805699999998</v>
      </c>
      <c r="J1343">
        <v>19</v>
      </c>
      <c r="K1343">
        <v>141</v>
      </c>
      <c r="L1343" t="s">
        <v>5099</v>
      </c>
      <c r="M1343">
        <v>14056</v>
      </c>
      <c r="N1343" t="s">
        <v>80</v>
      </c>
      <c r="O1343" t="s">
        <v>96</v>
      </c>
      <c r="P1343" t="s">
        <v>82</v>
      </c>
      <c r="Q1343" t="s">
        <v>458</v>
      </c>
      <c r="R1343">
        <v>206</v>
      </c>
      <c r="S1343">
        <v>203</v>
      </c>
      <c r="T1343">
        <v>1</v>
      </c>
      <c r="U1343">
        <v>0</v>
      </c>
      <c r="V1343">
        <v>0</v>
      </c>
      <c r="W1343">
        <v>0</v>
      </c>
      <c r="X1343">
        <v>0.28999999999999998</v>
      </c>
      <c r="Y1343">
        <v>0</v>
      </c>
      <c r="Z1343">
        <v>0.28999999999999998</v>
      </c>
      <c r="AA1343">
        <v>11500</v>
      </c>
      <c r="AB1343">
        <v>415</v>
      </c>
      <c r="AC1343">
        <v>0</v>
      </c>
      <c r="AD1343">
        <v>643</v>
      </c>
      <c r="AE1343">
        <v>12558</v>
      </c>
      <c r="AF1343" t="s">
        <v>84</v>
      </c>
      <c r="AG1343" t="s">
        <v>84</v>
      </c>
      <c r="AH1343" t="s">
        <v>84</v>
      </c>
      <c r="AI1343">
        <v>1507</v>
      </c>
      <c r="AJ1343">
        <v>0</v>
      </c>
      <c r="AK1343">
        <v>114</v>
      </c>
      <c r="AL1343">
        <v>1621</v>
      </c>
      <c r="AM1343" t="s">
        <v>84</v>
      </c>
      <c r="AN1343">
        <v>8393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6595</v>
      </c>
      <c r="AV1343">
        <v>0</v>
      </c>
      <c r="AW1343">
        <v>63</v>
      </c>
      <c r="AX1343">
        <v>0</v>
      </c>
      <c r="AY1343">
        <v>348</v>
      </c>
      <c r="AZ1343">
        <v>0</v>
      </c>
      <c r="BA1343">
        <v>0</v>
      </c>
      <c r="BB1343">
        <v>13</v>
      </c>
      <c r="BC1343">
        <v>13</v>
      </c>
      <c r="BD1343">
        <v>25</v>
      </c>
      <c r="BE1343">
        <v>573</v>
      </c>
      <c r="BF1343">
        <v>1398</v>
      </c>
      <c r="BG1343">
        <v>1600</v>
      </c>
      <c r="BH1343">
        <v>84</v>
      </c>
      <c r="BI1343">
        <v>1628</v>
      </c>
      <c r="BJ1343">
        <v>12</v>
      </c>
      <c r="BK1343">
        <v>12</v>
      </c>
      <c r="BL1343">
        <v>73</v>
      </c>
      <c r="BM1343">
        <v>41</v>
      </c>
      <c r="BN1343">
        <v>0</v>
      </c>
      <c r="BO1343">
        <v>332</v>
      </c>
      <c r="BP1343">
        <v>158</v>
      </c>
      <c r="BQ1343">
        <v>0</v>
      </c>
      <c r="BR1343">
        <v>3</v>
      </c>
      <c r="BS1343">
        <v>318</v>
      </c>
      <c r="BT1343">
        <v>145</v>
      </c>
      <c r="BU1343" s="1">
        <v>41456</v>
      </c>
      <c r="BV1343" s="1">
        <v>41820</v>
      </c>
      <c r="BW1343" s="31">
        <v>1</v>
      </c>
    </row>
    <row r="1344" spans="1:75" hidden="1" x14ac:dyDescent="0.25">
      <c r="A1344" t="s">
        <v>4677</v>
      </c>
      <c r="B1344" t="s">
        <v>5564</v>
      </c>
      <c r="C1344">
        <v>2015</v>
      </c>
      <c r="D1344" t="s">
        <v>5565</v>
      </c>
      <c r="E1344" t="s">
        <v>5566</v>
      </c>
      <c r="F1344" t="s">
        <v>5567</v>
      </c>
      <c r="G1344">
        <v>51466</v>
      </c>
      <c r="H1344">
        <v>-95.092376099999996</v>
      </c>
      <c r="I1344">
        <v>42.270356200000002</v>
      </c>
      <c r="J1344">
        <v>19</v>
      </c>
      <c r="K1344">
        <v>161</v>
      </c>
      <c r="L1344" t="s">
        <v>5386</v>
      </c>
      <c r="M1344">
        <v>10035</v>
      </c>
      <c r="N1344" t="s">
        <v>80</v>
      </c>
      <c r="O1344" t="s">
        <v>96</v>
      </c>
      <c r="P1344" t="s">
        <v>82</v>
      </c>
      <c r="Q1344" t="s">
        <v>458</v>
      </c>
      <c r="R1344">
        <v>1278</v>
      </c>
      <c r="S1344">
        <v>1260</v>
      </c>
      <c r="T1344">
        <v>1</v>
      </c>
      <c r="U1344">
        <v>0</v>
      </c>
      <c r="V1344">
        <v>0</v>
      </c>
      <c r="W1344">
        <v>0</v>
      </c>
      <c r="X1344">
        <v>0.5</v>
      </c>
      <c r="Y1344">
        <v>0.24</v>
      </c>
      <c r="Z1344">
        <v>0.74</v>
      </c>
      <c r="AA1344">
        <v>46863</v>
      </c>
      <c r="AB1344">
        <v>2910</v>
      </c>
      <c r="AC1344">
        <v>0</v>
      </c>
      <c r="AD1344">
        <v>2312</v>
      </c>
      <c r="AE1344">
        <v>52085</v>
      </c>
      <c r="AF1344" t="s">
        <v>84</v>
      </c>
      <c r="AG1344" t="s">
        <v>84</v>
      </c>
      <c r="AH1344" t="s">
        <v>84</v>
      </c>
      <c r="AI1344">
        <v>8594</v>
      </c>
      <c r="AJ1344">
        <v>439</v>
      </c>
      <c r="AK1344">
        <v>2210</v>
      </c>
      <c r="AL1344">
        <v>11243</v>
      </c>
      <c r="AM1344" t="s">
        <v>84</v>
      </c>
      <c r="AN1344">
        <v>52871</v>
      </c>
      <c r="AO1344">
        <v>0</v>
      </c>
      <c r="AP1344">
        <v>0</v>
      </c>
      <c r="AQ1344">
        <v>3000</v>
      </c>
      <c r="AR1344">
        <v>0</v>
      </c>
      <c r="AS1344">
        <v>3000</v>
      </c>
      <c r="AT1344">
        <v>3000</v>
      </c>
      <c r="AU1344">
        <v>12427</v>
      </c>
      <c r="AV1344">
        <v>15552</v>
      </c>
      <c r="AW1344">
        <v>252</v>
      </c>
      <c r="AX1344">
        <v>8189</v>
      </c>
      <c r="AY1344">
        <v>502</v>
      </c>
      <c r="AZ1344">
        <v>0</v>
      </c>
      <c r="BA1344">
        <v>0</v>
      </c>
      <c r="BB1344">
        <v>17</v>
      </c>
      <c r="BC1344">
        <v>17</v>
      </c>
      <c r="BD1344">
        <v>24</v>
      </c>
      <c r="BE1344">
        <v>1170</v>
      </c>
      <c r="BF1344">
        <v>6752</v>
      </c>
      <c r="BG1344">
        <v>762</v>
      </c>
      <c r="BH1344">
        <v>488</v>
      </c>
      <c r="BI1344">
        <v>8545</v>
      </c>
      <c r="BJ1344">
        <v>45</v>
      </c>
      <c r="BK1344">
        <v>8</v>
      </c>
      <c r="BL1344">
        <v>48</v>
      </c>
      <c r="BM1344">
        <v>37</v>
      </c>
      <c r="BN1344">
        <v>0</v>
      </c>
      <c r="BO1344">
        <v>1087</v>
      </c>
      <c r="BP1344">
        <v>815</v>
      </c>
      <c r="BQ1344">
        <v>0</v>
      </c>
      <c r="BR1344">
        <v>5</v>
      </c>
      <c r="BS1344">
        <v>1500</v>
      </c>
      <c r="BT1344">
        <v>-1</v>
      </c>
      <c r="BU1344" s="1">
        <v>41456</v>
      </c>
      <c r="BV1344" s="1">
        <v>41820</v>
      </c>
      <c r="BW1344" s="31">
        <v>1</v>
      </c>
    </row>
    <row r="1345" spans="1:75" hidden="1" x14ac:dyDescent="0.25">
      <c r="A1345" t="s">
        <v>4677</v>
      </c>
      <c r="B1345" t="s">
        <v>5568</v>
      </c>
      <c r="C1345">
        <v>2015</v>
      </c>
      <c r="D1345" t="s">
        <v>5569</v>
      </c>
      <c r="E1345" t="s">
        <v>5570</v>
      </c>
      <c r="F1345" t="s">
        <v>3529</v>
      </c>
      <c r="G1345">
        <v>50556</v>
      </c>
      <c r="H1345">
        <v>-94.162451700000005</v>
      </c>
      <c r="I1345">
        <v>43.421771499999998</v>
      </c>
      <c r="J1345">
        <v>19</v>
      </c>
      <c r="K1345">
        <v>109</v>
      </c>
      <c r="L1345" t="s">
        <v>5571</v>
      </c>
      <c r="M1345">
        <v>15222</v>
      </c>
      <c r="N1345" t="s">
        <v>80</v>
      </c>
      <c r="O1345" t="s">
        <v>96</v>
      </c>
      <c r="P1345" t="s">
        <v>82</v>
      </c>
      <c r="Q1345" t="s">
        <v>458</v>
      </c>
      <c r="R1345">
        <v>144</v>
      </c>
      <c r="S1345">
        <v>142</v>
      </c>
      <c r="T1345">
        <v>1</v>
      </c>
      <c r="U1345">
        <v>0</v>
      </c>
      <c r="V1345">
        <v>0</v>
      </c>
      <c r="W1345">
        <v>0</v>
      </c>
      <c r="X1345">
        <v>0.4</v>
      </c>
      <c r="Y1345">
        <v>0.1</v>
      </c>
      <c r="Z1345">
        <v>0.5</v>
      </c>
      <c r="AA1345">
        <v>13296</v>
      </c>
      <c r="AB1345">
        <v>466</v>
      </c>
      <c r="AC1345">
        <v>0</v>
      </c>
      <c r="AD1345">
        <v>1238</v>
      </c>
      <c r="AE1345">
        <v>15000</v>
      </c>
      <c r="AF1345" t="s">
        <v>84</v>
      </c>
      <c r="AG1345" t="s">
        <v>84</v>
      </c>
      <c r="AH1345" t="s">
        <v>84</v>
      </c>
      <c r="AI1345">
        <v>5000</v>
      </c>
      <c r="AJ1345">
        <v>312</v>
      </c>
      <c r="AK1345">
        <v>264</v>
      </c>
      <c r="AL1345">
        <v>5576</v>
      </c>
      <c r="AM1345" t="s">
        <v>84</v>
      </c>
      <c r="AN1345">
        <v>17052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6501</v>
      </c>
      <c r="AV1345">
        <v>8200</v>
      </c>
      <c r="AW1345">
        <v>268</v>
      </c>
      <c r="AX1345">
        <v>4080</v>
      </c>
      <c r="AY1345">
        <v>346</v>
      </c>
      <c r="AZ1345">
        <v>0</v>
      </c>
      <c r="BA1345">
        <v>0</v>
      </c>
      <c r="BB1345">
        <v>13</v>
      </c>
      <c r="BC1345">
        <v>13</v>
      </c>
      <c r="BD1345">
        <v>16</v>
      </c>
      <c r="BE1345">
        <v>632</v>
      </c>
      <c r="BF1345">
        <v>2400</v>
      </c>
      <c r="BG1345">
        <v>25</v>
      </c>
      <c r="BH1345">
        <v>214</v>
      </c>
      <c r="BI1345">
        <v>856</v>
      </c>
      <c r="BJ1345">
        <v>40</v>
      </c>
      <c r="BK1345">
        <v>3</v>
      </c>
      <c r="BL1345">
        <v>9</v>
      </c>
      <c r="BM1345">
        <v>5</v>
      </c>
      <c r="BN1345">
        <v>0</v>
      </c>
      <c r="BO1345">
        <v>105</v>
      </c>
      <c r="BP1345">
        <v>15</v>
      </c>
      <c r="BQ1345">
        <v>0</v>
      </c>
      <c r="BR1345">
        <v>4</v>
      </c>
      <c r="BS1345">
        <v>528</v>
      </c>
      <c r="BT1345">
        <v>528</v>
      </c>
      <c r="BU1345" s="1">
        <v>41456</v>
      </c>
      <c r="BV1345" s="1">
        <v>41820</v>
      </c>
      <c r="BW1345" s="31">
        <v>1</v>
      </c>
    </row>
    <row r="1346" spans="1:75" hidden="1" x14ac:dyDescent="0.25">
      <c r="A1346" t="s">
        <v>4677</v>
      </c>
      <c r="B1346" t="s">
        <v>5572</v>
      </c>
      <c r="C1346">
        <v>2015</v>
      </c>
      <c r="D1346" t="s">
        <v>5573</v>
      </c>
      <c r="E1346" t="s">
        <v>5574</v>
      </c>
      <c r="F1346" t="s">
        <v>5575</v>
      </c>
      <c r="G1346">
        <v>50126</v>
      </c>
      <c r="H1346">
        <v>-93.2681702</v>
      </c>
      <c r="I1346">
        <v>42.519625400000002</v>
      </c>
      <c r="J1346">
        <v>19</v>
      </c>
      <c r="K1346">
        <v>83</v>
      </c>
      <c r="L1346" t="s">
        <v>4982</v>
      </c>
      <c r="M1346">
        <v>17311</v>
      </c>
      <c r="N1346" t="s">
        <v>80</v>
      </c>
      <c r="O1346" t="s">
        <v>96</v>
      </c>
      <c r="P1346" t="s">
        <v>82</v>
      </c>
      <c r="Q1346" t="s">
        <v>458</v>
      </c>
      <c r="R1346">
        <v>6548</v>
      </c>
      <c r="S1346">
        <v>6454</v>
      </c>
      <c r="T1346">
        <v>1</v>
      </c>
      <c r="U1346">
        <v>0</v>
      </c>
      <c r="V1346">
        <v>0</v>
      </c>
      <c r="W1346">
        <v>1</v>
      </c>
      <c r="X1346">
        <v>3.63</v>
      </c>
      <c r="Y1346">
        <v>1.03</v>
      </c>
      <c r="Z1346">
        <v>4.66</v>
      </c>
      <c r="AA1346">
        <v>221679</v>
      </c>
      <c r="AB1346">
        <v>5768</v>
      </c>
      <c r="AC1346">
        <v>0</v>
      </c>
      <c r="AD1346">
        <v>41784</v>
      </c>
      <c r="AE1346">
        <v>269231</v>
      </c>
      <c r="AF1346">
        <v>127438</v>
      </c>
      <c r="AG1346">
        <v>63222</v>
      </c>
      <c r="AH1346">
        <v>190660</v>
      </c>
      <c r="AI1346">
        <v>25466</v>
      </c>
      <c r="AJ1346">
        <v>1058</v>
      </c>
      <c r="AK1346">
        <v>5486</v>
      </c>
      <c r="AL1346">
        <v>32010</v>
      </c>
      <c r="AM1346">
        <v>54176</v>
      </c>
      <c r="AN1346">
        <v>276846</v>
      </c>
      <c r="AO1346">
        <v>0</v>
      </c>
      <c r="AP1346">
        <v>1500</v>
      </c>
      <c r="AQ1346">
        <v>0</v>
      </c>
      <c r="AR1346">
        <v>1000</v>
      </c>
      <c r="AS1346">
        <v>2500</v>
      </c>
      <c r="AT1346">
        <v>2500</v>
      </c>
      <c r="AU1346">
        <v>49276</v>
      </c>
      <c r="AV1346">
        <v>8200</v>
      </c>
      <c r="AW1346">
        <v>1711</v>
      </c>
      <c r="AX1346">
        <v>4080</v>
      </c>
      <c r="AY1346">
        <v>1184</v>
      </c>
      <c r="AZ1346">
        <v>0</v>
      </c>
      <c r="BA1346">
        <v>3</v>
      </c>
      <c r="BB1346">
        <v>17</v>
      </c>
      <c r="BC1346">
        <v>20</v>
      </c>
      <c r="BD1346">
        <v>74</v>
      </c>
      <c r="BE1346">
        <v>3114</v>
      </c>
      <c r="BF1346">
        <v>81474</v>
      </c>
      <c r="BG1346">
        <v>6700</v>
      </c>
      <c r="BH1346">
        <v>7298</v>
      </c>
      <c r="BI1346">
        <v>52662</v>
      </c>
      <c r="BJ1346">
        <v>182</v>
      </c>
      <c r="BK1346">
        <v>399</v>
      </c>
      <c r="BL1346">
        <v>145</v>
      </c>
      <c r="BM1346">
        <v>85</v>
      </c>
      <c r="BN1346">
        <v>6</v>
      </c>
      <c r="BO1346">
        <v>2879</v>
      </c>
      <c r="BP1346">
        <v>2082</v>
      </c>
      <c r="BQ1346">
        <v>110</v>
      </c>
      <c r="BR1346">
        <v>15</v>
      </c>
      <c r="BS1346">
        <v>8617</v>
      </c>
      <c r="BT1346">
        <v>255</v>
      </c>
      <c r="BU1346" s="1">
        <v>41456</v>
      </c>
      <c r="BV1346" s="1">
        <v>41820</v>
      </c>
      <c r="BW1346" s="31">
        <v>1</v>
      </c>
    </row>
    <row r="1347" spans="1:75" hidden="1" x14ac:dyDescent="0.25">
      <c r="A1347" t="s">
        <v>4677</v>
      </c>
      <c r="B1347" t="s">
        <v>5576</v>
      </c>
      <c r="C1347">
        <v>2015</v>
      </c>
      <c r="D1347" t="s">
        <v>5577</v>
      </c>
      <c r="E1347" t="s">
        <v>5578</v>
      </c>
      <c r="F1347" t="s">
        <v>5579</v>
      </c>
      <c r="G1347">
        <v>50230</v>
      </c>
      <c r="H1347">
        <v>-93.434268000000003</v>
      </c>
      <c r="I1347">
        <v>42.314318999999998</v>
      </c>
      <c r="J1347">
        <v>19</v>
      </c>
      <c r="K1347">
        <v>83</v>
      </c>
      <c r="L1347" t="s">
        <v>4982</v>
      </c>
      <c r="M1347">
        <v>17311</v>
      </c>
      <c r="N1347" t="s">
        <v>80</v>
      </c>
      <c r="O1347" t="s">
        <v>96</v>
      </c>
      <c r="P1347" t="s">
        <v>82</v>
      </c>
      <c r="Q1347" t="s">
        <v>458</v>
      </c>
      <c r="R1347">
        <v>983</v>
      </c>
      <c r="S1347">
        <v>969</v>
      </c>
      <c r="T1347">
        <v>1</v>
      </c>
      <c r="U1347">
        <v>0</v>
      </c>
      <c r="V1347">
        <v>0</v>
      </c>
      <c r="W1347">
        <v>0</v>
      </c>
      <c r="X1347">
        <v>0.8</v>
      </c>
      <c r="Y1347">
        <v>0.05</v>
      </c>
      <c r="Z1347">
        <v>0.85</v>
      </c>
      <c r="AA1347">
        <v>50077</v>
      </c>
      <c r="AB1347">
        <v>1633</v>
      </c>
      <c r="AC1347">
        <v>0</v>
      </c>
      <c r="AD1347">
        <v>2873</v>
      </c>
      <c r="AE1347">
        <v>54583</v>
      </c>
      <c r="AF1347" t="s">
        <v>84</v>
      </c>
      <c r="AG1347" t="s">
        <v>84</v>
      </c>
      <c r="AH1347" t="s">
        <v>84</v>
      </c>
      <c r="AI1347">
        <v>10670</v>
      </c>
      <c r="AJ1347">
        <v>227</v>
      </c>
      <c r="AK1347">
        <v>3918</v>
      </c>
      <c r="AL1347">
        <v>14815</v>
      </c>
      <c r="AM1347" t="s">
        <v>84</v>
      </c>
      <c r="AN1347">
        <v>53124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14326</v>
      </c>
      <c r="AV1347">
        <v>8200</v>
      </c>
      <c r="AW1347">
        <v>596</v>
      </c>
      <c r="AX1347">
        <v>4080</v>
      </c>
      <c r="AY1347">
        <v>1338</v>
      </c>
      <c r="AZ1347">
        <v>0</v>
      </c>
      <c r="BA1347">
        <v>0</v>
      </c>
      <c r="BB1347">
        <v>13</v>
      </c>
      <c r="BC1347">
        <v>13</v>
      </c>
      <c r="BD1347">
        <v>62</v>
      </c>
      <c r="BE1347">
        <v>1634</v>
      </c>
      <c r="BF1347">
        <v>8510</v>
      </c>
      <c r="BG1347">
        <v>175</v>
      </c>
      <c r="BH1347">
        <v>1096</v>
      </c>
      <c r="BI1347">
        <v>16039</v>
      </c>
      <c r="BJ1347">
        <v>175</v>
      </c>
      <c r="BK1347">
        <v>247</v>
      </c>
      <c r="BL1347">
        <v>86</v>
      </c>
      <c r="BM1347">
        <v>63</v>
      </c>
      <c r="BN1347">
        <v>8</v>
      </c>
      <c r="BO1347">
        <v>1002</v>
      </c>
      <c r="BP1347">
        <v>810</v>
      </c>
      <c r="BQ1347">
        <v>48</v>
      </c>
      <c r="BR1347">
        <v>4</v>
      </c>
      <c r="BS1347">
        <v>1760</v>
      </c>
      <c r="BT1347">
        <v>0</v>
      </c>
      <c r="BU1347" s="1">
        <v>41456</v>
      </c>
      <c r="BV1347" s="1">
        <v>41820</v>
      </c>
      <c r="BW1347" s="31">
        <v>1</v>
      </c>
    </row>
    <row r="1348" spans="1:75" hidden="1" x14ac:dyDescent="0.25">
      <c r="A1348" t="s">
        <v>4677</v>
      </c>
      <c r="B1348" t="s">
        <v>5580</v>
      </c>
      <c r="C1348">
        <v>2015</v>
      </c>
      <c r="D1348" t="s">
        <v>5581</v>
      </c>
      <c r="E1348" t="s">
        <v>5582</v>
      </c>
      <c r="F1348" t="s">
        <v>5583</v>
      </c>
      <c r="G1348">
        <v>50672</v>
      </c>
      <c r="H1348">
        <v>-93.067024099999998</v>
      </c>
      <c r="I1348">
        <v>42.408437800000002</v>
      </c>
      <c r="J1348">
        <v>19</v>
      </c>
      <c r="K1348">
        <v>83</v>
      </c>
      <c r="L1348" t="s">
        <v>4982</v>
      </c>
      <c r="M1348">
        <v>17311</v>
      </c>
      <c r="N1348" t="s">
        <v>80</v>
      </c>
      <c r="O1348" t="s">
        <v>96</v>
      </c>
      <c r="P1348" t="s">
        <v>82</v>
      </c>
      <c r="Q1348" t="s">
        <v>458</v>
      </c>
      <c r="R1348">
        <v>413</v>
      </c>
      <c r="S1348">
        <v>407</v>
      </c>
      <c r="T1348">
        <v>1</v>
      </c>
      <c r="U1348">
        <v>0</v>
      </c>
      <c r="V1348">
        <v>0</v>
      </c>
      <c r="W1348">
        <v>0</v>
      </c>
      <c r="X1348">
        <v>0.81</v>
      </c>
      <c r="Y1348">
        <v>0</v>
      </c>
      <c r="Z1348">
        <v>0.81</v>
      </c>
      <c r="AA1348">
        <v>23533</v>
      </c>
      <c r="AB1348">
        <v>990</v>
      </c>
      <c r="AC1348">
        <v>0</v>
      </c>
      <c r="AD1348">
        <v>3240</v>
      </c>
      <c r="AE1348">
        <v>27763</v>
      </c>
      <c r="AF1348" t="s">
        <v>84</v>
      </c>
      <c r="AG1348" t="s">
        <v>84</v>
      </c>
      <c r="AH1348" t="s">
        <v>84</v>
      </c>
      <c r="AI1348">
        <v>2192</v>
      </c>
      <c r="AJ1348">
        <v>369</v>
      </c>
      <c r="AK1348">
        <v>1627</v>
      </c>
      <c r="AL1348">
        <v>4188</v>
      </c>
      <c r="AM1348" t="s">
        <v>84</v>
      </c>
      <c r="AN1348">
        <v>30122</v>
      </c>
      <c r="AO1348">
        <v>0</v>
      </c>
      <c r="AP1348">
        <v>0</v>
      </c>
      <c r="AQ1348">
        <v>3000</v>
      </c>
      <c r="AR1348">
        <v>750</v>
      </c>
      <c r="AS1348">
        <v>3750</v>
      </c>
      <c r="AT1348">
        <v>3658</v>
      </c>
      <c r="AU1348">
        <v>4823</v>
      </c>
      <c r="AV1348">
        <v>8200</v>
      </c>
      <c r="AW1348">
        <v>43</v>
      </c>
      <c r="AX1348">
        <v>4080</v>
      </c>
      <c r="AY1348">
        <v>701</v>
      </c>
      <c r="AZ1348">
        <v>0</v>
      </c>
      <c r="BA1348">
        <v>0</v>
      </c>
      <c r="BB1348">
        <v>16</v>
      </c>
      <c r="BC1348">
        <v>16</v>
      </c>
      <c r="BD1348">
        <v>28</v>
      </c>
      <c r="BE1348">
        <v>1658</v>
      </c>
      <c r="BF1348">
        <v>3750</v>
      </c>
      <c r="BG1348">
        <v>179</v>
      </c>
      <c r="BH1348">
        <v>239</v>
      </c>
      <c r="BI1348">
        <v>3692</v>
      </c>
      <c r="BJ1348">
        <v>106</v>
      </c>
      <c r="BK1348">
        <v>64</v>
      </c>
      <c r="BL1348">
        <v>32</v>
      </c>
      <c r="BM1348">
        <v>25</v>
      </c>
      <c r="BN1348">
        <v>1</v>
      </c>
      <c r="BO1348">
        <v>205</v>
      </c>
      <c r="BP1348">
        <v>168</v>
      </c>
      <c r="BQ1348">
        <v>3</v>
      </c>
      <c r="BR1348">
        <v>3</v>
      </c>
      <c r="BS1348">
        <v>936</v>
      </c>
      <c r="BT1348">
        <v>-1</v>
      </c>
      <c r="BU1348" s="1">
        <v>41456</v>
      </c>
      <c r="BV1348" s="1">
        <v>41820</v>
      </c>
      <c r="BW1348" s="31">
        <v>1</v>
      </c>
    </row>
    <row r="1349" spans="1:75" hidden="1" x14ac:dyDescent="0.25">
      <c r="A1349" t="s">
        <v>4677</v>
      </c>
      <c r="B1349" t="s">
        <v>5584</v>
      </c>
      <c r="C1349">
        <v>2015</v>
      </c>
      <c r="D1349" t="s">
        <v>5585</v>
      </c>
      <c r="E1349" t="s">
        <v>5586</v>
      </c>
      <c r="F1349" t="s">
        <v>1469</v>
      </c>
      <c r="G1349">
        <v>50258</v>
      </c>
      <c r="H1349">
        <v>-93.064456000000007</v>
      </c>
      <c r="I1349">
        <v>42.244306000000002</v>
      </c>
      <c r="J1349">
        <v>19</v>
      </c>
      <c r="K1349">
        <v>83</v>
      </c>
      <c r="L1349" t="s">
        <v>4982</v>
      </c>
      <c r="M1349">
        <v>17311</v>
      </c>
      <c r="N1349" t="s">
        <v>80</v>
      </c>
      <c r="O1349" t="s">
        <v>96</v>
      </c>
      <c r="P1349" t="s">
        <v>82</v>
      </c>
      <c r="Q1349" t="s">
        <v>458</v>
      </c>
      <c r="R1349">
        <v>1259</v>
      </c>
      <c r="S1349">
        <v>1241</v>
      </c>
      <c r="T1349">
        <v>1</v>
      </c>
      <c r="U1349">
        <v>0</v>
      </c>
      <c r="V1349">
        <v>0</v>
      </c>
      <c r="W1349">
        <v>0</v>
      </c>
      <c r="X1349">
        <v>0.93</v>
      </c>
      <c r="Y1349">
        <v>0.05</v>
      </c>
      <c r="Z1349">
        <v>0.98</v>
      </c>
      <c r="AA1349">
        <v>41625</v>
      </c>
      <c r="AB1349">
        <v>2204</v>
      </c>
      <c r="AC1349">
        <v>0</v>
      </c>
      <c r="AD1349">
        <v>16939</v>
      </c>
      <c r="AE1349">
        <v>60768</v>
      </c>
      <c r="AF1349" t="s">
        <v>84</v>
      </c>
      <c r="AG1349" t="s">
        <v>84</v>
      </c>
      <c r="AH1349" t="s">
        <v>84</v>
      </c>
      <c r="AI1349">
        <v>7906</v>
      </c>
      <c r="AJ1349">
        <v>4131</v>
      </c>
      <c r="AK1349">
        <v>5614</v>
      </c>
      <c r="AL1349">
        <v>17651</v>
      </c>
      <c r="AM1349" t="s">
        <v>84</v>
      </c>
      <c r="AN1349">
        <v>5026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10485</v>
      </c>
      <c r="AV1349">
        <v>15552</v>
      </c>
      <c r="AW1349">
        <v>370</v>
      </c>
      <c r="AX1349">
        <v>8189</v>
      </c>
      <c r="AY1349">
        <v>1629</v>
      </c>
      <c r="AZ1349">
        <v>0</v>
      </c>
      <c r="BA1349">
        <v>2</v>
      </c>
      <c r="BB1349">
        <v>17</v>
      </c>
      <c r="BC1349">
        <v>19</v>
      </c>
      <c r="BD1349">
        <v>39</v>
      </c>
      <c r="BE1349">
        <v>1924</v>
      </c>
      <c r="BF1349">
        <v>7146</v>
      </c>
      <c r="BG1349">
        <v>156</v>
      </c>
      <c r="BH1349">
        <v>1933</v>
      </c>
      <c r="BI1349">
        <v>11940</v>
      </c>
      <c r="BJ1349">
        <v>1171</v>
      </c>
      <c r="BK1349">
        <v>264</v>
      </c>
      <c r="BL1349">
        <v>47</v>
      </c>
      <c r="BM1349">
        <v>26</v>
      </c>
      <c r="BN1349">
        <v>3</v>
      </c>
      <c r="BO1349">
        <v>468</v>
      </c>
      <c r="BP1349">
        <v>288</v>
      </c>
      <c r="BQ1349">
        <v>12</v>
      </c>
      <c r="BR1349">
        <v>3</v>
      </c>
      <c r="BS1349">
        <v>989</v>
      </c>
      <c r="BT1349">
        <v>36</v>
      </c>
      <c r="BU1349" s="1">
        <v>41456</v>
      </c>
      <c r="BV1349" s="1">
        <v>41820</v>
      </c>
      <c r="BW1349" s="31">
        <v>1</v>
      </c>
    </row>
    <row r="1350" spans="1:75" hidden="1" x14ac:dyDescent="0.25">
      <c r="A1350" t="s">
        <v>4677</v>
      </c>
      <c r="B1350" t="s">
        <v>5587</v>
      </c>
      <c r="C1350">
        <v>2015</v>
      </c>
      <c r="D1350" t="s">
        <v>5588</v>
      </c>
      <c r="E1350" t="s">
        <v>5589</v>
      </c>
      <c r="F1350" t="s">
        <v>5590</v>
      </c>
      <c r="G1350">
        <v>50519</v>
      </c>
      <c r="H1350">
        <v>-94.287524000000005</v>
      </c>
      <c r="I1350">
        <v>42.868552100000002</v>
      </c>
      <c r="J1350">
        <v>19</v>
      </c>
      <c r="K1350">
        <v>91</v>
      </c>
      <c r="L1350" t="s">
        <v>2170</v>
      </c>
      <c r="M1350">
        <v>9640</v>
      </c>
      <c r="N1350" t="s">
        <v>80</v>
      </c>
      <c r="O1350" t="s">
        <v>96</v>
      </c>
      <c r="P1350" t="s">
        <v>82</v>
      </c>
      <c r="Q1350" t="s">
        <v>458</v>
      </c>
      <c r="R1350">
        <v>406</v>
      </c>
      <c r="S1350">
        <v>400</v>
      </c>
      <c r="T1350">
        <v>1</v>
      </c>
      <c r="U1350">
        <v>0</v>
      </c>
      <c r="V1350">
        <v>0</v>
      </c>
      <c r="W1350">
        <v>0</v>
      </c>
      <c r="X1350">
        <v>0.63</v>
      </c>
      <c r="Y1350">
        <v>0</v>
      </c>
      <c r="Z1350">
        <v>0.63</v>
      </c>
      <c r="AA1350">
        <v>25219</v>
      </c>
      <c r="AB1350">
        <v>449</v>
      </c>
      <c r="AC1350">
        <v>0</v>
      </c>
      <c r="AD1350">
        <v>0</v>
      </c>
      <c r="AE1350">
        <v>25668</v>
      </c>
      <c r="AF1350" t="s">
        <v>84</v>
      </c>
      <c r="AG1350" t="s">
        <v>84</v>
      </c>
      <c r="AH1350" t="s">
        <v>84</v>
      </c>
      <c r="AI1350">
        <v>874</v>
      </c>
      <c r="AJ1350">
        <v>40</v>
      </c>
      <c r="AK1350">
        <v>622</v>
      </c>
      <c r="AL1350">
        <v>1536</v>
      </c>
      <c r="AM1350" t="s">
        <v>84</v>
      </c>
      <c r="AN1350">
        <v>25722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5097</v>
      </c>
      <c r="AV1350">
        <v>0</v>
      </c>
      <c r="AW1350">
        <v>31</v>
      </c>
      <c r="AX1350">
        <v>0</v>
      </c>
      <c r="AY1350">
        <v>95</v>
      </c>
      <c r="AZ1350">
        <v>0</v>
      </c>
      <c r="BA1350">
        <v>0</v>
      </c>
      <c r="BB1350">
        <v>14</v>
      </c>
      <c r="BC1350">
        <v>14</v>
      </c>
      <c r="BD1350">
        <v>19</v>
      </c>
      <c r="BE1350">
        <v>1300</v>
      </c>
      <c r="BF1350">
        <v>4456</v>
      </c>
      <c r="BG1350">
        <v>360</v>
      </c>
      <c r="BH1350">
        <v>329</v>
      </c>
      <c r="BI1350">
        <v>1628</v>
      </c>
      <c r="BJ1350">
        <v>6</v>
      </c>
      <c r="BK1350">
        <v>48</v>
      </c>
      <c r="BL1350">
        <v>46</v>
      </c>
      <c r="BM1350">
        <v>46</v>
      </c>
      <c r="BN1350">
        <v>0</v>
      </c>
      <c r="BO1350">
        <v>487</v>
      </c>
      <c r="BP1350">
        <v>487</v>
      </c>
      <c r="BQ1350">
        <v>0</v>
      </c>
      <c r="BR1350">
        <v>7</v>
      </c>
      <c r="BS1350">
        <v>2456</v>
      </c>
      <c r="BT1350">
        <v>0</v>
      </c>
      <c r="BU1350" s="1">
        <v>41456</v>
      </c>
      <c r="BV1350" s="1">
        <v>41820</v>
      </c>
      <c r="BW1350" s="31">
        <v>1</v>
      </c>
    </row>
    <row r="1351" spans="1:75" hidden="1" x14ac:dyDescent="0.25">
      <c r="A1351" t="s">
        <v>4677</v>
      </c>
      <c r="B1351" t="s">
        <v>5591</v>
      </c>
      <c r="C1351">
        <v>2015</v>
      </c>
      <c r="D1351" t="s">
        <v>5592</v>
      </c>
      <c r="E1351" t="s">
        <v>5593</v>
      </c>
      <c r="F1351" t="s">
        <v>2170</v>
      </c>
      <c r="G1351">
        <v>50548</v>
      </c>
      <c r="H1351">
        <v>-94.216058000000004</v>
      </c>
      <c r="I1351">
        <v>42.721435700000001</v>
      </c>
      <c r="J1351">
        <v>19</v>
      </c>
      <c r="K1351">
        <v>91</v>
      </c>
      <c r="L1351" t="s">
        <v>2170</v>
      </c>
      <c r="M1351">
        <v>9640</v>
      </c>
      <c r="N1351" t="s">
        <v>80</v>
      </c>
      <c r="O1351" t="s">
        <v>96</v>
      </c>
      <c r="P1351" t="s">
        <v>82</v>
      </c>
      <c r="Q1351" t="s">
        <v>458</v>
      </c>
      <c r="R1351">
        <v>7819</v>
      </c>
      <c r="S1351">
        <v>7706</v>
      </c>
      <c r="T1351">
        <v>1</v>
      </c>
      <c r="U1351">
        <v>0</v>
      </c>
      <c r="V1351">
        <v>0</v>
      </c>
      <c r="W1351">
        <v>1</v>
      </c>
      <c r="X1351">
        <v>3.25</v>
      </c>
      <c r="Y1351">
        <v>1</v>
      </c>
      <c r="Z1351">
        <v>4.25</v>
      </c>
      <c r="AA1351">
        <v>258691</v>
      </c>
      <c r="AB1351">
        <v>3102</v>
      </c>
      <c r="AC1351">
        <v>0</v>
      </c>
      <c r="AD1351">
        <v>41580</v>
      </c>
      <c r="AE1351">
        <v>303373</v>
      </c>
      <c r="AF1351">
        <v>143550</v>
      </c>
      <c r="AG1351">
        <v>41306</v>
      </c>
      <c r="AH1351">
        <v>184856</v>
      </c>
      <c r="AI1351">
        <v>39434</v>
      </c>
      <c r="AJ1351">
        <v>5843</v>
      </c>
      <c r="AK1351">
        <v>9361</v>
      </c>
      <c r="AL1351">
        <v>54638</v>
      </c>
      <c r="AM1351">
        <v>62887</v>
      </c>
      <c r="AN1351">
        <v>302381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25742</v>
      </c>
      <c r="AV1351">
        <v>8459</v>
      </c>
      <c r="AW1351">
        <v>1466</v>
      </c>
      <c r="AX1351">
        <v>4080</v>
      </c>
      <c r="AY1351">
        <v>1726</v>
      </c>
      <c r="AZ1351">
        <v>0</v>
      </c>
      <c r="BA1351">
        <v>4</v>
      </c>
      <c r="BB1351">
        <v>17</v>
      </c>
      <c r="BC1351">
        <v>21</v>
      </c>
      <c r="BD1351">
        <v>70</v>
      </c>
      <c r="BE1351">
        <v>2333</v>
      </c>
      <c r="BF1351">
        <v>43866</v>
      </c>
      <c r="BG1351">
        <v>1852</v>
      </c>
      <c r="BH1351">
        <v>5833</v>
      </c>
      <c r="BI1351">
        <v>66869</v>
      </c>
      <c r="BJ1351">
        <v>119</v>
      </c>
      <c r="BK1351">
        <v>501</v>
      </c>
      <c r="BL1351">
        <v>407</v>
      </c>
      <c r="BM1351">
        <v>364</v>
      </c>
      <c r="BN1351">
        <v>25</v>
      </c>
      <c r="BO1351">
        <v>8648</v>
      </c>
      <c r="BP1351">
        <v>7063</v>
      </c>
      <c r="BQ1351">
        <v>983</v>
      </c>
      <c r="BR1351">
        <v>11</v>
      </c>
      <c r="BS1351">
        <v>5282</v>
      </c>
      <c r="BT1351">
        <v>-1</v>
      </c>
      <c r="BU1351" s="1">
        <v>41456</v>
      </c>
      <c r="BV1351" s="1">
        <v>41820</v>
      </c>
      <c r="BW1351" s="31">
        <v>1</v>
      </c>
    </row>
    <row r="1352" spans="1:75" hidden="1" x14ac:dyDescent="0.25">
      <c r="A1352" t="s">
        <v>4677</v>
      </c>
      <c r="B1352" t="s">
        <v>5594</v>
      </c>
      <c r="C1352">
        <v>2015</v>
      </c>
      <c r="D1352" t="s">
        <v>2233</v>
      </c>
      <c r="E1352" t="s">
        <v>5595</v>
      </c>
      <c r="F1352" t="s">
        <v>2235</v>
      </c>
      <c r="G1352">
        <v>50558</v>
      </c>
      <c r="H1352">
        <v>-94.186365699999996</v>
      </c>
      <c r="I1352">
        <v>42.8684297</v>
      </c>
      <c r="J1352">
        <v>19</v>
      </c>
      <c r="K1352">
        <v>91</v>
      </c>
      <c r="L1352" t="s">
        <v>2170</v>
      </c>
      <c r="M1352">
        <v>9640</v>
      </c>
      <c r="N1352" t="s">
        <v>80</v>
      </c>
      <c r="O1352" t="s">
        <v>96</v>
      </c>
      <c r="P1352" t="s">
        <v>82</v>
      </c>
      <c r="Q1352" t="s">
        <v>458</v>
      </c>
      <c r="R1352">
        <v>485</v>
      </c>
      <c r="S1352">
        <v>478</v>
      </c>
      <c r="T1352">
        <v>1</v>
      </c>
      <c r="U1352">
        <v>0</v>
      </c>
      <c r="V1352">
        <v>0</v>
      </c>
      <c r="W1352">
        <v>0</v>
      </c>
      <c r="X1352">
        <v>0.9</v>
      </c>
      <c r="Y1352">
        <v>0</v>
      </c>
      <c r="Z1352">
        <v>0.9</v>
      </c>
      <c r="AA1352">
        <v>28939</v>
      </c>
      <c r="AB1352">
        <v>1406</v>
      </c>
      <c r="AC1352">
        <v>0</v>
      </c>
      <c r="AD1352">
        <v>275</v>
      </c>
      <c r="AE1352">
        <v>30620</v>
      </c>
      <c r="AF1352" t="s">
        <v>84</v>
      </c>
      <c r="AG1352" t="s">
        <v>84</v>
      </c>
      <c r="AH1352" t="s">
        <v>84</v>
      </c>
      <c r="AI1352">
        <v>1937</v>
      </c>
      <c r="AJ1352">
        <v>0</v>
      </c>
      <c r="AK1352">
        <v>0</v>
      </c>
      <c r="AL1352">
        <v>1937</v>
      </c>
      <c r="AM1352" t="s">
        <v>84</v>
      </c>
      <c r="AN1352">
        <v>3062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6116</v>
      </c>
      <c r="AV1352">
        <v>0</v>
      </c>
      <c r="AW1352">
        <v>79</v>
      </c>
      <c r="AX1352">
        <v>0</v>
      </c>
      <c r="AY1352">
        <v>522</v>
      </c>
      <c r="AZ1352">
        <v>0</v>
      </c>
      <c r="BA1352">
        <v>0</v>
      </c>
      <c r="BB1352">
        <v>1</v>
      </c>
      <c r="BC1352">
        <v>1</v>
      </c>
      <c r="BD1352">
        <v>16</v>
      </c>
      <c r="BE1352">
        <v>1156</v>
      </c>
      <c r="BF1352">
        <v>6240</v>
      </c>
      <c r="BG1352">
        <v>89</v>
      </c>
      <c r="BH1352">
        <v>480</v>
      </c>
      <c r="BI1352">
        <v>4262</v>
      </c>
      <c r="BJ1352">
        <v>77</v>
      </c>
      <c r="BK1352">
        <v>134</v>
      </c>
      <c r="BL1352">
        <v>32</v>
      </c>
      <c r="BM1352">
        <v>14</v>
      </c>
      <c r="BN1352">
        <v>2</v>
      </c>
      <c r="BO1352">
        <v>593</v>
      </c>
      <c r="BP1352">
        <v>385</v>
      </c>
      <c r="BQ1352">
        <v>9</v>
      </c>
      <c r="BR1352">
        <v>7</v>
      </c>
      <c r="BS1352">
        <v>525</v>
      </c>
      <c r="BT1352">
        <v>38</v>
      </c>
      <c r="BU1352" s="1">
        <v>41456</v>
      </c>
      <c r="BV1352" s="1">
        <v>41820</v>
      </c>
      <c r="BW1352" s="31">
        <v>1</v>
      </c>
    </row>
    <row r="1353" spans="1:75" hidden="1" x14ac:dyDescent="0.25">
      <c r="A1353" t="s">
        <v>4677</v>
      </c>
      <c r="B1353" t="s">
        <v>5596</v>
      </c>
      <c r="C1353">
        <v>2015</v>
      </c>
      <c r="D1353" t="s">
        <v>5597</v>
      </c>
      <c r="E1353" t="s">
        <v>5598</v>
      </c>
      <c r="F1353" t="s">
        <v>5599</v>
      </c>
      <c r="G1353">
        <v>50603</v>
      </c>
      <c r="H1353">
        <v>-92.416891199999995</v>
      </c>
      <c r="I1353">
        <v>43.197377000000003</v>
      </c>
      <c r="J1353">
        <v>19</v>
      </c>
      <c r="K1353">
        <v>37</v>
      </c>
      <c r="L1353" t="s">
        <v>1096</v>
      </c>
      <c r="M1353">
        <v>12264</v>
      </c>
      <c r="N1353" t="s">
        <v>80</v>
      </c>
      <c r="O1353" t="s">
        <v>96</v>
      </c>
      <c r="P1353" t="s">
        <v>82</v>
      </c>
      <c r="Q1353" t="s">
        <v>458</v>
      </c>
      <c r="R1353">
        <v>436</v>
      </c>
      <c r="S1353">
        <v>430</v>
      </c>
      <c r="T1353">
        <v>1</v>
      </c>
      <c r="U1353">
        <v>0</v>
      </c>
      <c r="V1353">
        <v>0</v>
      </c>
      <c r="W1353">
        <v>0</v>
      </c>
      <c r="X1353">
        <v>0.75</v>
      </c>
      <c r="Y1353">
        <v>0</v>
      </c>
      <c r="Z1353">
        <v>0.75</v>
      </c>
      <c r="AA1353">
        <v>29926</v>
      </c>
      <c r="AB1353">
        <v>1816</v>
      </c>
      <c r="AC1353">
        <v>0</v>
      </c>
      <c r="AD1353">
        <v>1907</v>
      </c>
      <c r="AE1353">
        <v>33649</v>
      </c>
      <c r="AF1353" t="s">
        <v>84</v>
      </c>
      <c r="AG1353" t="s">
        <v>84</v>
      </c>
      <c r="AH1353" t="s">
        <v>84</v>
      </c>
      <c r="AI1353">
        <v>2101</v>
      </c>
      <c r="AJ1353">
        <v>0</v>
      </c>
      <c r="AK1353">
        <v>803</v>
      </c>
      <c r="AL1353">
        <v>2904</v>
      </c>
      <c r="AM1353" t="s">
        <v>84</v>
      </c>
      <c r="AN1353">
        <v>33314</v>
      </c>
      <c r="AO1353">
        <v>0</v>
      </c>
      <c r="AP1353">
        <v>0</v>
      </c>
      <c r="AQ1353">
        <v>0</v>
      </c>
      <c r="AR1353">
        <v>420</v>
      </c>
      <c r="AS1353">
        <v>420</v>
      </c>
      <c r="AT1353">
        <v>0</v>
      </c>
      <c r="AU1353">
        <v>6322</v>
      </c>
      <c r="AV1353">
        <v>0</v>
      </c>
      <c r="AW1353">
        <v>141</v>
      </c>
      <c r="AX1353">
        <v>0</v>
      </c>
      <c r="AY1353">
        <v>513</v>
      </c>
      <c r="AZ1353">
        <v>0</v>
      </c>
      <c r="BA1353">
        <v>0</v>
      </c>
      <c r="BB1353">
        <v>3</v>
      </c>
      <c r="BC1353">
        <v>3</v>
      </c>
      <c r="BD1353">
        <v>12</v>
      </c>
      <c r="BE1353">
        <v>1560</v>
      </c>
      <c r="BF1353">
        <v>6000</v>
      </c>
      <c r="BG1353">
        <v>10</v>
      </c>
      <c r="BH1353">
        <v>403</v>
      </c>
      <c r="BI1353">
        <v>3810</v>
      </c>
      <c r="BJ1353">
        <v>292</v>
      </c>
      <c r="BK1353">
        <v>121</v>
      </c>
      <c r="BL1353">
        <v>41</v>
      </c>
      <c r="BM1353">
        <v>23</v>
      </c>
      <c r="BN1353">
        <v>3</v>
      </c>
      <c r="BO1353">
        <v>344</v>
      </c>
      <c r="BP1353">
        <v>142</v>
      </c>
      <c r="BQ1353">
        <v>10</v>
      </c>
      <c r="BR1353">
        <v>5</v>
      </c>
      <c r="BS1353">
        <v>2704</v>
      </c>
      <c r="BT1353">
        <v>0</v>
      </c>
      <c r="BU1353" s="1">
        <v>41456</v>
      </c>
      <c r="BV1353" s="1">
        <v>41820</v>
      </c>
      <c r="BW1353" s="31">
        <v>1</v>
      </c>
    </row>
    <row r="1354" spans="1:75" hidden="1" x14ac:dyDescent="0.25">
      <c r="A1354" t="s">
        <v>4677</v>
      </c>
      <c r="B1354" t="s">
        <v>5600</v>
      </c>
      <c r="C1354">
        <v>2015</v>
      </c>
      <c r="D1354" t="s">
        <v>604</v>
      </c>
      <c r="E1354" t="s">
        <v>5601</v>
      </c>
      <c r="F1354" t="s">
        <v>606</v>
      </c>
      <c r="G1354">
        <v>50560</v>
      </c>
      <c r="H1354">
        <v>-94.084448899999998</v>
      </c>
      <c r="I1354">
        <v>42.9093309</v>
      </c>
      <c r="J1354">
        <v>19</v>
      </c>
      <c r="K1354">
        <v>109</v>
      </c>
      <c r="L1354" t="s">
        <v>5571</v>
      </c>
      <c r="M1354">
        <v>15222</v>
      </c>
      <c r="N1354" t="s">
        <v>80</v>
      </c>
      <c r="O1354" t="s">
        <v>96</v>
      </c>
      <c r="P1354" t="s">
        <v>82</v>
      </c>
      <c r="Q1354" t="s">
        <v>458</v>
      </c>
      <c r="R1354">
        <v>530</v>
      </c>
      <c r="S1354">
        <v>522</v>
      </c>
      <c r="T1354">
        <v>1</v>
      </c>
      <c r="U1354">
        <v>0</v>
      </c>
      <c r="V1354">
        <v>0</v>
      </c>
      <c r="W1354">
        <v>0</v>
      </c>
      <c r="X1354">
        <v>0.57999999999999996</v>
      </c>
      <c r="Y1354">
        <v>0.05</v>
      </c>
      <c r="Z1354">
        <v>0.63</v>
      </c>
      <c r="AA1354">
        <v>27620</v>
      </c>
      <c r="AB1354">
        <v>1569</v>
      </c>
      <c r="AC1354">
        <v>0</v>
      </c>
      <c r="AD1354">
        <v>7897</v>
      </c>
      <c r="AE1354">
        <v>37086</v>
      </c>
      <c r="AF1354" t="s">
        <v>84</v>
      </c>
      <c r="AG1354" t="s">
        <v>84</v>
      </c>
      <c r="AH1354" t="s">
        <v>84</v>
      </c>
      <c r="AI1354">
        <v>5302</v>
      </c>
      <c r="AJ1354">
        <v>1076</v>
      </c>
      <c r="AK1354">
        <v>1362</v>
      </c>
      <c r="AL1354">
        <v>7740</v>
      </c>
      <c r="AM1354" t="s">
        <v>84</v>
      </c>
      <c r="AN1354">
        <v>32877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8213</v>
      </c>
      <c r="AV1354">
        <v>8200</v>
      </c>
      <c r="AW1354">
        <v>84</v>
      </c>
      <c r="AX1354">
        <v>4080</v>
      </c>
      <c r="AY1354">
        <v>1476</v>
      </c>
      <c r="AZ1354">
        <v>0</v>
      </c>
      <c r="BA1354">
        <v>0</v>
      </c>
      <c r="BB1354">
        <v>17</v>
      </c>
      <c r="BC1354">
        <v>17</v>
      </c>
      <c r="BD1354">
        <v>31</v>
      </c>
      <c r="BE1354">
        <v>1196</v>
      </c>
      <c r="BF1354">
        <v>6100</v>
      </c>
      <c r="BG1354">
        <v>312</v>
      </c>
      <c r="BH1354">
        <v>254</v>
      </c>
      <c r="BI1354">
        <v>8497</v>
      </c>
      <c r="BJ1354">
        <v>49</v>
      </c>
      <c r="BK1354">
        <v>57</v>
      </c>
      <c r="BL1354">
        <v>24</v>
      </c>
      <c r="BM1354">
        <v>23</v>
      </c>
      <c r="BN1354">
        <v>0</v>
      </c>
      <c r="BO1354">
        <v>254</v>
      </c>
      <c r="BP1354">
        <v>246</v>
      </c>
      <c r="BQ1354">
        <v>0</v>
      </c>
      <c r="BR1354">
        <v>5</v>
      </c>
      <c r="BS1354">
        <v>832</v>
      </c>
      <c r="BT1354">
        <v>-1</v>
      </c>
      <c r="BU1354" s="1">
        <v>41456</v>
      </c>
      <c r="BV1354" s="1">
        <v>41820</v>
      </c>
      <c r="BW1354" s="31">
        <v>1</v>
      </c>
    </row>
    <row r="1355" spans="1:75" hidden="1" x14ac:dyDescent="0.25">
      <c r="A1355" t="s">
        <v>4677</v>
      </c>
      <c r="B1355" t="s">
        <v>5602</v>
      </c>
      <c r="C1355">
        <v>2015</v>
      </c>
      <c r="D1355" t="s">
        <v>5603</v>
      </c>
      <c r="E1355" t="s">
        <v>5604</v>
      </c>
      <c r="F1355" t="s">
        <v>5605</v>
      </c>
      <c r="G1355">
        <v>50577</v>
      </c>
      <c r="H1355">
        <v>-93.976258000000001</v>
      </c>
      <c r="I1355">
        <v>42.834150000000001</v>
      </c>
      <c r="J1355">
        <v>19</v>
      </c>
      <c r="K1355">
        <v>91</v>
      </c>
      <c r="L1355" t="s">
        <v>2170</v>
      </c>
      <c r="M1355">
        <v>9640</v>
      </c>
      <c r="N1355" t="s">
        <v>80</v>
      </c>
      <c r="O1355" t="s">
        <v>96</v>
      </c>
      <c r="P1355" t="s">
        <v>82</v>
      </c>
      <c r="Q1355" t="s">
        <v>458</v>
      </c>
      <c r="R1355">
        <v>370</v>
      </c>
      <c r="S1355">
        <v>365</v>
      </c>
      <c r="T1355">
        <v>1</v>
      </c>
      <c r="U1355">
        <v>0</v>
      </c>
      <c r="V1355">
        <v>0</v>
      </c>
      <c r="W1355">
        <v>0</v>
      </c>
      <c r="X1355">
        <v>0.53</v>
      </c>
      <c r="Y1355">
        <v>0</v>
      </c>
      <c r="Z1355">
        <v>0.53</v>
      </c>
      <c r="AA1355">
        <v>33040</v>
      </c>
      <c r="AB1355">
        <v>1499</v>
      </c>
      <c r="AC1355">
        <v>0</v>
      </c>
      <c r="AD1355">
        <v>4132</v>
      </c>
      <c r="AE1355">
        <v>38671</v>
      </c>
      <c r="AF1355" t="s">
        <v>84</v>
      </c>
      <c r="AG1355" t="s">
        <v>84</v>
      </c>
      <c r="AH1355" t="s">
        <v>84</v>
      </c>
      <c r="AI1355">
        <v>7025</v>
      </c>
      <c r="AJ1355">
        <v>359</v>
      </c>
      <c r="AK1355">
        <v>5066</v>
      </c>
      <c r="AL1355">
        <v>12450</v>
      </c>
      <c r="AM1355" t="s">
        <v>84</v>
      </c>
      <c r="AN1355">
        <v>38682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4999</v>
      </c>
      <c r="AV1355">
        <v>8200</v>
      </c>
      <c r="AW1355">
        <v>105</v>
      </c>
      <c r="AX1355">
        <v>4080</v>
      </c>
      <c r="AY1355">
        <v>266</v>
      </c>
      <c r="AZ1355">
        <v>0</v>
      </c>
      <c r="BA1355">
        <v>0</v>
      </c>
      <c r="BB1355">
        <v>13</v>
      </c>
      <c r="BC1355">
        <v>13</v>
      </c>
      <c r="BD1355">
        <v>33</v>
      </c>
      <c r="BE1355">
        <v>1092</v>
      </c>
      <c r="BF1355">
        <v>5668</v>
      </c>
      <c r="BG1355">
        <v>832</v>
      </c>
      <c r="BH1355">
        <v>125</v>
      </c>
      <c r="BI1355">
        <v>3896</v>
      </c>
      <c r="BJ1355">
        <v>80</v>
      </c>
      <c r="BK1355">
        <v>48</v>
      </c>
      <c r="BL1355">
        <v>19</v>
      </c>
      <c r="BM1355">
        <v>7</v>
      </c>
      <c r="BN1355">
        <v>0</v>
      </c>
      <c r="BO1355">
        <v>235</v>
      </c>
      <c r="BP1355">
        <v>78</v>
      </c>
      <c r="BQ1355">
        <v>0</v>
      </c>
      <c r="BR1355">
        <v>2</v>
      </c>
      <c r="BS1355">
        <v>208</v>
      </c>
      <c r="BT1355">
        <v>0</v>
      </c>
      <c r="BU1355" s="1">
        <v>41456</v>
      </c>
      <c r="BV1355" s="1">
        <v>41820</v>
      </c>
      <c r="BW1355" s="31">
        <v>1</v>
      </c>
    </row>
    <row r="1356" spans="1:75" hidden="1" x14ac:dyDescent="0.25">
      <c r="A1356" t="s">
        <v>4677</v>
      </c>
      <c r="B1356" t="s">
        <v>5606</v>
      </c>
      <c r="C1356">
        <v>2015</v>
      </c>
      <c r="D1356" t="s">
        <v>5607</v>
      </c>
      <c r="E1356" t="s">
        <v>5608</v>
      </c>
      <c r="F1356" t="s">
        <v>5609</v>
      </c>
      <c r="G1356">
        <v>50471</v>
      </c>
      <c r="H1356">
        <v>-92.901953000000006</v>
      </c>
      <c r="I1356">
        <v>43.1280748</v>
      </c>
      <c r="J1356">
        <v>19</v>
      </c>
      <c r="K1356">
        <v>67</v>
      </c>
      <c r="L1356" t="s">
        <v>4483</v>
      </c>
      <c r="M1356">
        <v>16077</v>
      </c>
      <c r="N1356" t="s">
        <v>80</v>
      </c>
      <c r="O1356" t="s">
        <v>96</v>
      </c>
      <c r="P1356" t="s">
        <v>82</v>
      </c>
      <c r="Q1356" t="s">
        <v>458</v>
      </c>
      <c r="R1356">
        <v>532</v>
      </c>
      <c r="S1356">
        <v>524</v>
      </c>
      <c r="T1356">
        <v>1</v>
      </c>
      <c r="U1356">
        <v>0</v>
      </c>
      <c r="V1356">
        <v>0</v>
      </c>
      <c r="W1356">
        <v>0</v>
      </c>
      <c r="X1356">
        <v>0.53</v>
      </c>
      <c r="Y1356">
        <v>0</v>
      </c>
      <c r="Z1356">
        <v>0.53</v>
      </c>
      <c r="AA1356">
        <v>21636</v>
      </c>
      <c r="AB1356">
        <v>977</v>
      </c>
      <c r="AC1356">
        <v>0</v>
      </c>
      <c r="AD1356">
        <v>825</v>
      </c>
      <c r="AE1356">
        <v>23438</v>
      </c>
      <c r="AF1356" t="s">
        <v>84</v>
      </c>
      <c r="AG1356" t="s">
        <v>84</v>
      </c>
      <c r="AH1356" t="s">
        <v>84</v>
      </c>
      <c r="AI1356">
        <v>2956</v>
      </c>
      <c r="AJ1356">
        <v>0</v>
      </c>
      <c r="AK1356">
        <v>1054</v>
      </c>
      <c r="AL1356">
        <v>4010</v>
      </c>
      <c r="AM1356" t="s">
        <v>84</v>
      </c>
      <c r="AN1356">
        <v>22372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5160</v>
      </c>
      <c r="AV1356">
        <v>0</v>
      </c>
      <c r="AW1356">
        <v>18</v>
      </c>
      <c r="AX1356">
        <v>0</v>
      </c>
      <c r="AY1356">
        <v>987</v>
      </c>
      <c r="AZ1356">
        <v>0</v>
      </c>
      <c r="BA1356">
        <v>0</v>
      </c>
      <c r="BB1356">
        <v>0</v>
      </c>
      <c r="BC1356">
        <v>0</v>
      </c>
      <c r="BD1356">
        <v>27</v>
      </c>
      <c r="BE1356">
        <v>1062</v>
      </c>
      <c r="BF1356">
        <v>2789</v>
      </c>
      <c r="BG1356">
        <v>15</v>
      </c>
      <c r="BH1356">
        <v>217</v>
      </c>
      <c r="BI1356">
        <v>5440</v>
      </c>
      <c r="BJ1356">
        <v>61</v>
      </c>
      <c r="BK1356">
        <v>43</v>
      </c>
      <c r="BL1356">
        <v>2</v>
      </c>
      <c r="BM1356">
        <v>2</v>
      </c>
      <c r="BN1356">
        <v>0</v>
      </c>
      <c r="BO1356">
        <v>5</v>
      </c>
      <c r="BP1356">
        <v>5</v>
      </c>
      <c r="BQ1356">
        <v>0</v>
      </c>
      <c r="BR1356">
        <v>4</v>
      </c>
      <c r="BS1356">
        <v>780</v>
      </c>
      <c r="BT1356">
        <v>0</v>
      </c>
      <c r="BU1356" s="1">
        <v>41456</v>
      </c>
      <c r="BV1356" s="1">
        <v>41820</v>
      </c>
      <c r="BW1356" s="31">
        <v>1</v>
      </c>
    </row>
    <row r="1357" spans="1:75" hidden="1" x14ac:dyDescent="0.25">
      <c r="A1357" t="s">
        <v>4677</v>
      </c>
      <c r="B1357" t="s">
        <v>5610</v>
      </c>
      <c r="C1357">
        <v>2015</v>
      </c>
      <c r="D1357" t="s">
        <v>5611</v>
      </c>
      <c r="E1357" t="s">
        <v>5612</v>
      </c>
      <c r="F1357" t="s">
        <v>5613</v>
      </c>
      <c r="G1357">
        <v>50511</v>
      </c>
      <c r="H1357">
        <v>-94.2268325</v>
      </c>
      <c r="I1357">
        <v>43.070030199999998</v>
      </c>
      <c r="J1357">
        <v>19</v>
      </c>
      <c r="K1357">
        <v>109</v>
      </c>
      <c r="L1357" t="s">
        <v>5571</v>
      </c>
      <c r="M1357">
        <v>15222</v>
      </c>
      <c r="N1357" t="s">
        <v>80</v>
      </c>
      <c r="O1357" t="s">
        <v>96</v>
      </c>
      <c r="P1357" t="s">
        <v>82</v>
      </c>
      <c r="Q1357" t="s">
        <v>458</v>
      </c>
      <c r="R1357">
        <v>7833</v>
      </c>
      <c r="S1357">
        <v>7720</v>
      </c>
      <c r="T1357">
        <v>1</v>
      </c>
      <c r="U1357">
        <v>0</v>
      </c>
      <c r="V1357">
        <v>0</v>
      </c>
      <c r="W1357">
        <v>1</v>
      </c>
      <c r="X1357">
        <v>4.08</v>
      </c>
      <c r="Y1357">
        <v>2.96</v>
      </c>
      <c r="Z1357">
        <v>7.04</v>
      </c>
      <c r="AA1357">
        <v>359684</v>
      </c>
      <c r="AB1357">
        <v>11130</v>
      </c>
      <c r="AC1357">
        <v>0</v>
      </c>
      <c r="AD1357">
        <v>15136</v>
      </c>
      <c r="AE1357">
        <v>385950</v>
      </c>
      <c r="AF1357">
        <v>178158</v>
      </c>
      <c r="AG1357">
        <v>44755</v>
      </c>
      <c r="AH1357">
        <v>222913</v>
      </c>
      <c r="AI1357">
        <v>36789</v>
      </c>
      <c r="AJ1357">
        <v>5816</v>
      </c>
      <c r="AK1357">
        <v>12777</v>
      </c>
      <c r="AL1357">
        <v>55382</v>
      </c>
      <c r="AM1357">
        <v>83678</v>
      </c>
      <c r="AN1357">
        <v>361973</v>
      </c>
      <c r="AO1357">
        <v>180650</v>
      </c>
      <c r="AP1357">
        <v>0</v>
      </c>
      <c r="AQ1357">
        <v>0</v>
      </c>
      <c r="AR1357">
        <v>0</v>
      </c>
      <c r="AS1357">
        <v>180650</v>
      </c>
      <c r="AT1357">
        <v>180650</v>
      </c>
      <c r="AU1357">
        <v>37160</v>
      </c>
      <c r="AV1357">
        <v>8200</v>
      </c>
      <c r="AW1357">
        <v>1946</v>
      </c>
      <c r="AX1357">
        <v>4080</v>
      </c>
      <c r="AY1357">
        <v>2256</v>
      </c>
      <c r="AZ1357">
        <v>0</v>
      </c>
      <c r="BA1357">
        <v>7</v>
      </c>
      <c r="BB1357">
        <v>17</v>
      </c>
      <c r="BC1357">
        <v>24</v>
      </c>
      <c r="BD1357">
        <v>79</v>
      </c>
      <c r="BE1357">
        <v>2912</v>
      </c>
      <c r="BF1357">
        <v>51914</v>
      </c>
      <c r="BG1357">
        <v>1649</v>
      </c>
      <c r="BH1357">
        <v>6602</v>
      </c>
      <c r="BI1357">
        <v>71039</v>
      </c>
      <c r="BJ1357">
        <v>323</v>
      </c>
      <c r="BK1357">
        <v>803</v>
      </c>
      <c r="BL1357">
        <v>187</v>
      </c>
      <c r="BM1357">
        <v>147</v>
      </c>
      <c r="BN1357">
        <v>38</v>
      </c>
      <c r="BO1357">
        <v>3775</v>
      </c>
      <c r="BP1357">
        <v>3080</v>
      </c>
      <c r="BQ1357">
        <v>664</v>
      </c>
      <c r="BR1357">
        <v>12</v>
      </c>
      <c r="BS1357">
        <v>6261</v>
      </c>
      <c r="BT1357">
        <v>-1</v>
      </c>
      <c r="BU1357" s="1">
        <v>41456</v>
      </c>
      <c r="BV1357" s="1">
        <v>41820</v>
      </c>
      <c r="BW1357" s="31">
        <v>1</v>
      </c>
    </row>
    <row r="1358" spans="1:75" hidden="1" x14ac:dyDescent="0.25">
      <c r="A1358" t="s">
        <v>4677</v>
      </c>
      <c r="B1358" t="s">
        <v>5614</v>
      </c>
      <c r="C1358">
        <v>2015</v>
      </c>
      <c r="D1358" t="s">
        <v>5615</v>
      </c>
      <c r="E1358" t="s">
        <v>5616</v>
      </c>
      <c r="F1358" t="s">
        <v>5617</v>
      </c>
      <c r="G1358">
        <v>50517</v>
      </c>
      <c r="H1358">
        <v>-94.215352899999999</v>
      </c>
      <c r="I1358">
        <v>43.292938100000001</v>
      </c>
      <c r="J1358">
        <v>19</v>
      </c>
      <c r="K1358">
        <v>109</v>
      </c>
      <c r="L1358" t="s">
        <v>5571</v>
      </c>
      <c r="M1358">
        <v>15222</v>
      </c>
      <c r="N1358" t="s">
        <v>80</v>
      </c>
      <c r="O1358" t="s">
        <v>96</v>
      </c>
      <c r="P1358" t="s">
        <v>82</v>
      </c>
      <c r="Q1358" t="s">
        <v>458</v>
      </c>
      <c r="R1358">
        <v>1268</v>
      </c>
      <c r="S1358">
        <v>1250</v>
      </c>
      <c r="T1358">
        <v>1</v>
      </c>
      <c r="U1358">
        <v>0</v>
      </c>
      <c r="V1358">
        <v>0</v>
      </c>
      <c r="W1358">
        <v>0</v>
      </c>
      <c r="X1358">
        <v>1.45</v>
      </c>
      <c r="Y1358">
        <v>0.03</v>
      </c>
      <c r="Z1358">
        <v>1.48</v>
      </c>
      <c r="AA1358">
        <v>74900</v>
      </c>
      <c r="AB1358">
        <v>1645</v>
      </c>
      <c r="AC1358">
        <v>0</v>
      </c>
      <c r="AD1358">
        <v>7197</v>
      </c>
      <c r="AE1358">
        <v>83742</v>
      </c>
      <c r="AF1358" t="s">
        <v>84</v>
      </c>
      <c r="AG1358" t="s">
        <v>84</v>
      </c>
      <c r="AH1358" t="s">
        <v>84</v>
      </c>
      <c r="AI1358">
        <v>12734</v>
      </c>
      <c r="AJ1358">
        <v>62</v>
      </c>
      <c r="AK1358">
        <v>2840</v>
      </c>
      <c r="AL1358">
        <v>15636</v>
      </c>
      <c r="AM1358" t="s">
        <v>84</v>
      </c>
      <c r="AN1358">
        <v>8281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16423</v>
      </c>
      <c r="AV1358">
        <v>8200</v>
      </c>
      <c r="AW1358">
        <v>662</v>
      </c>
      <c r="AX1358">
        <v>4080</v>
      </c>
      <c r="AY1358">
        <v>1127</v>
      </c>
      <c r="AZ1358">
        <v>0</v>
      </c>
      <c r="BA1358">
        <v>0</v>
      </c>
      <c r="BB1358">
        <v>17</v>
      </c>
      <c r="BC1358">
        <v>17</v>
      </c>
      <c r="BD1358">
        <v>91</v>
      </c>
      <c r="BE1358">
        <v>1530</v>
      </c>
      <c r="BF1358">
        <v>30888</v>
      </c>
      <c r="BG1358">
        <v>1872</v>
      </c>
      <c r="BH1358">
        <v>1114</v>
      </c>
      <c r="BI1358">
        <v>20033</v>
      </c>
      <c r="BJ1358">
        <v>60</v>
      </c>
      <c r="BK1358">
        <v>62</v>
      </c>
      <c r="BL1358">
        <v>68</v>
      </c>
      <c r="BM1358">
        <v>42</v>
      </c>
      <c r="BN1358">
        <v>12</v>
      </c>
      <c r="BO1358">
        <v>1647</v>
      </c>
      <c r="BP1358">
        <v>1254</v>
      </c>
      <c r="BQ1358">
        <v>84</v>
      </c>
      <c r="BR1358">
        <v>8</v>
      </c>
      <c r="BS1358">
        <v>5803</v>
      </c>
      <c r="BT1358">
        <v>-1</v>
      </c>
      <c r="BU1358" s="1">
        <v>41456</v>
      </c>
      <c r="BV1358" s="1">
        <v>41820</v>
      </c>
      <c r="BW1358" s="31">
        <v>1</v>
      </c>
    </row>
    <row r="1359" spans="1:75" hidden="1" x14ac:dyDescent="0.25">
      <c r="A1359" t="s">
        <v>4677</v>
      </c>
      <c r="B1359" t="s">
        <v>5618</v>
      </c>
      <c r="C1359">
        <v>2015</v>
      </c>
      <c r="D1359" t="s">
        <v>5619</v>
      </c>
      <c r="E1359" t="s">
        <v>5620</v>
      </c>
      <c r="F1359" t="s">
        <v>5621</v>
      </c>
      <c r="G1359">
        <v>50522</v>
      </c>
      <c r="H1359">
        <v>-94.218461099999999</v>
      </c>
      <c r="I1359">
        <v>43.197558600000001</v>
      </c>
      <c r="J1359">
        <v>19</v>
      </c>
      <c r="K1359">
        <v>109</v>
      </c>
      <c r="L1359" t="s">
        <v>5571</v>
      </c>
      <c r="M1359">
        <v>15222</v>
      </c>
      <c r="N1359" t="s">
        <v>80</v>
      </c>
      <c r="O1359" t="s">
        <v>96</v>
      </c>
      <c r="P1359" t="s">
        <v>82</v>
      </c>
      <c r="Q1359" t="s">
        <v>458</v>
      </c>
      <c r="R1359">
        <v>761</v>
      </c>
      <c r="S1359">
        <v>750</v>
      </c>
      <c r="T1359">
        <v>1</v>
      </c>
      <c r="U1359">
        <v>0</v>
      </c>
      <c r="V1359">
        <v>0</v>
      </c>
      <c r="W1359">
        <v>0</v>
      </c>
      <c r="X1359">
        <v>0.65</v>
      </c>
      <c r="Y1359">
        <v>0</v>
      </c>
      <c r="Z1359">
        <v>0.65</v>
      </c>
      <c r="AA1359">
        <v>35311</v>
      </c>
      <c r="AB1359">
        <v>1675</v>
      </c>
      <c r="AC1359">
        <v>0</v>
      </c>
      <c r="AD1359">
        <v>3080</v>
      </c>
      <c r="AE1359">
        <v>40066</v>
      </c>
      <c r="AF1359" t="s">
        <v>84</v>
      </c>
      <c r="AG1359" t="s">
        <v>84</v>
      </c>
      <c r="AH1359" t="s">
        <v>84</v>
      </c>
      <c r="AI1359">
        <v>5978</v>
      </c>
      <c r="AJ1359">
        <v>400</v>
      </c>
      <c r="AK1359">
        <v>1484</v>
      </c>
      <c r="AL1359">
        <v>7862</v>
      </c>
      <c r="AM1359" t="s">
        <v>84</v>
      </c>
      <c r="AN1359">
        <v>40393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8409</v>
      </c>
      <c r="AV1359">
        <v>8200</v>
      </c>
      <c r="AW1359">
        <v>108</v>
      </c>
      <c r="AX1359">
        <v>4080</v>
      </c>
      <c r="AY1359">
        <v>1370</v>
      </c>
      <c r="AZ1359">
        <v>0</v>
      </c>
      <c r="BA1359">
        <v>1</v>
      </c>
      <c r="BB1359">
        <v>17</v>
      </c>
      <c r="BC1359">
        <v>18</v>
      </c>
      <c r="BD1359">
        <v>35</v>
      </c>
      <c r="BE1359">
        <v>1196</v>
      </c>
      <c r="BF1359">
        <v>6428</v>
      </c>
      <c r="BG1359">
        <v>412</v>
      </c>
      <c r="BH1359">
        <v>358</v>
      </c>
      <c r="BI1359">
        <v>6905</v>
      </c>
      <c r="BJ1359">
        <v>118</v>
      </c>
      <c r="BK1359">
        <v>75</v>
      </c>
      <c r="BL1359">
        <v>55</v>
      </c>
      <c r="BM1359">
        <v>45</v>
      </c>
      <c r="BN1359">
        <v>0</v>
      </c>
      <c r="BO1359">
        <v>812</v>
      </c>
      <c r="BP1359">
        <v>655</v>
      </c>
      <c r="BQ1359">
        <v>0</v>
      </c>
      <c r="BR1359">
        <v>5</v>
      </c>
      <c r="BS1359">
        <v>1870</v>
      </c>
      <c r="BT1359">
        <v>624</v>
      </c>
      <c r="BU1359" s="1">
        <v>41456</v>
      </c>
      <c r="BV1359" s="1">
        <v>41820</v>
      </c>
      <c r="BW1359" s="31">
        <v>1</v>
      </c>
    </row>
    <row r="1360" spans="1:75" hidden="1" x14ac:dyDescent="0.25">
      <c r="A1360" t="s">
        <v>4677</v>
      </c>
      <c r="B1360" t="s">
        <v>5622</v>
      </c>
      <c r="C1360">
        <v>2015</v>
      </c>
      <c r="D1360" t="s">
        <v>5623</v>
      </c>
      <c r="E1360" t="s">
        <v>5624</v>
      </c>
      <c r="F1360" t="s">
        <v>5625</v>
      </c>
      <c r="G1360">
        <v>50451</v>
      </c>
      <c r="H1360">
        <v>-94.093665999999999</v>
      </c>
      <c r="I1360">
        <v>43.385053300000003</v>
      </c>
      <c r="J1360">
        <v>19</v>
      </c>
      <c r="K1360">
        <v>109</v>
      </c>
      <c r="L1360" t="s">
        <v>5571</v>
      </c>
      <c r="M1360">
        <v>15222</v>
      </c>
      <c r="N1360" t="s">
        <v>80</v>
      </c>
      <c r="O1360" t="s">
        <v>96</v>
      </c>
      <c r="P1360" t="s">
        <v>82</v>
      </c>
      <c r="Q1360" t="s">
        <v>458</v>
      </c>
      <c r="R1360">
        <v>427</v>
      </c>
      <c r="S1360">
        <v>421</v>
      </c>
      <c r="T1360">
        <v>1</v>
      </c>
      <c r="U1360">
        <v>0</v>
      </c>
      <c r="V1360">
        <v>0</v>
      </c>
      <c r="W1360">
        <v>0</v>
      </c>
      <c r="X1360">
        <v>0.6</v>
      </c>
      <c r="Y1360">
        <v>0.03</v>
      </c>
      <c r="Z1360">
        <v>0.63</v>
      </c>
      <c r="AA1360">
        <v>18895</v>
      </c>
      <c r="AB1360">
        <v>1500</v>
      </c>
      <c r="AC1360">
        <v>0</v>
      </c>
      <c r="AD1360">
        <v>3937</v>
      </c>
      <c r="AE1360">
        <v>24332</v>
      </c>
      <c r="AF1360" t="s">
        <v>84</v>
      </c>
      <c r="AG1360" t="s">
        <v>84</v>
      </c>
      <c r="AH1360" t="s">
        <v>84</v>
      </c>
      <c r="AI1360">
        <v>2127</v>
      </c>
      <c r="AJ1360">
        <v>38</v>
      </c>
      <c r="AK1360">
        <v>136</v>
      </c>
      <c r="AL1360">
        <v>2301</v>
      </c>
      <c r="AM1360" t="s">
        <v>84</v>
      </c>
      <c r="AN1360">
        <v>21355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5056</v>
      </c>
      <c r="AV1360">
        <v>0</v>
      </c>
      <c r="AW1360">
        <v>111</v>
      </c>
      <c r="AX1360">
        <v>0</v>
      </c>
      <c r="AY1360">
        <v>746</v>
      </c>
      <c r="AZ1360">
        <v>0</v>
      </c>
      <c r="BA1360">
        <v>0</v>
      </c>
      <c r="BB1360">
        <v>17</v>
      </c>
      <c r="BC1360">
        <v>17</v>
      </c>
      <c r="BD1360">
        <v>20</v>
      </c>
      <c r="BE1360">
        <v>1040</v>
      </c>
      <c r="BF1360">
        <v>2309</v>
      </c>
      <c r="BG1360">
        <v>832</v>
      </c>
      <c r="BH1360">
        <v>595</v>
      </c>
      <c r="BI1360">
        <v>4138</v>
      </c>
      <c r="BJ1360">
        <v>171</v>
      </c>
      <c r="BK1360">
        <v>64</v>
      </c>
      <c r="BL1360">
        <v>15</v>
      </c>
      <c r="BM1360">
        <v>4</v>
      </c>
      <c r="BN1360">
        <v>0</v>
      </c>
      <c r="BO1360">
        <v>99</v>
      </c>
      <c r="BP1360">
        <v>48</v>
      </c>
      <c r="BQ1360">
        <v>0</v>
      </c>
      <c r="BR1360">
        <v>4</v>
      </c>
      <c r="BS1360">
        <v>622</v>
      </c>
      <c r="BT1360">
        <v>-1</v>
      </c>
      <c r="BU1360" s="1">
        <v>41456</v>
      </c>
      <c r="BV1360" s="1">
        <v>41820</v>
      </c>
      <c r="BW1360" s="31">
        <v>1</v>
      </c>
    </row>
    <row r="1361" spans="1:75" hidden="1" x14ac:dyDescent="0.25">
      <c r="A1361" t="s">
        <v>4677</v>
      </c>
      <c r="B1361" t="s">
        <v>5626</v>
      </c>
      <c r="C1361">
        <v>2015</v>
      </c>
      <c r="D1361" t="s">
        <v>5627</v>
      </c>
      <c r="E1361" t="s">
        <v>5628</v>
      </c>
      <c r="F1361" t="s">
        <v>5629</v>
      </c>
      <c r="G1361">
        <v>50590</v>
      </c>
      <c r="H1361">
        <v>-94.309800199999998</v>
      </c>
      <c r="I1361">
        <v>43.3875806</v>
      </c>
      <c r="J1361">
        <v>19</v>
      </c>
      <c r="K1361">
        <v>109</v>
      </c>
      <c r="L1361" t="s">
        <v>5571</v>
      </c>
      <c r="M1361">
        <v>15222</v>
      </c>
      <c r="N1361" t="s">
        <v>80</v>
      </c>
      <c r="O1361" t="s">
        <v>96</v>
      </c>
      <c r="P1361" t="s">
        <v>82</v>
      </c>
      <c r="Q1361" t="s">
        <v>458</v>
      </c>
      <c r="R1361">
        <v>1483</v>
      </c>
      <c r="S1361">
        <v>1462</v>
      </c>
      <c r="T1361">
        <v>1</v>
      </c>
      <c r="U1361">
        <v>0</v>
      </c>
      <c r="V1361">
        <v>0</v>
      </c>
      <c r="W1361">
        <v>0</v>
      </c>
      <c r="X1361">
        <v>0.68</v>
      </c>
      <c r="Y1361">
        <v>0</v>
      </c>
      <c r="Z1361">
        <v>0.68</v>
      </c>
      <c r="AA1361">
        <v>24080</v>
      </c>
      <c r="AB1361">
        <v>1519</v>
      </c>
      <c r="AC1361">
        <v>0</v>
      </c>
      <c r="AD1361">
        <v>3910</v>
      </c>
      <c r="AE1361">
        <v>29509</v>
      </c>
      <c r="AF1361" t="s">
        <v>84</v>
      </c>
      <c r="AG1361" t="s">
        <v>84</v>
      </c>
      <c r="AH1361" t="s">
        <v>84</v>
      </c>
      <c r="AI1361">
        <v>1634</v>
      </c>
      <c r="AJ1361">
        <v>0</v>
      </c>
      <c r="AK1361">
        <v>138</v>
      </c>
      <c r="AL1361">
        <v>1772</v>
      </c>
      <c r="AM1361" t="s">
        <v>84</v>
      </c>
      <c r="AN1361">
        <v>2851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10156</v>
      </c>
      <c r="AV1361">
        <v>0</v>
      </c>
      <c r="AW1361">
        <v>211</v>
      </c>
      <c r="AX1361">
        <v>0</v>
      </c>
      <c r="AY1361">
        <v>531</v>
      </c>
      <c r="AZ1361">
        <v>0</v>
      </c>
      <c r="BA1361">
        <v>1</v>
      </c>
      <c r="BB1361">
        <v>13</v>
      </c>
      <c r="BC1361">
        <v>14</v>
      </c>
      <c r="BD1361">
        <v>39</v>
      </c>
      <c r="BE1361">
        <v>1248</v>
      </c>
      <c r="BF1361">
        <v>19743</v>
      </c>
      <c r="BG1361">
        <v>724</v>
      </c>
      <c r="BH1361">
        <v>457</v>
      </c>
      <c r="BI1361">
        <v>17886</v>
      </c>
      <c r="BJ1361">
        <v>2</v>
      </c>
      <c r="BK1361">
        <v>11</v>
      </c>
      <c r="BL1361">
        <v>85</v>
      </c>
      <c r="BM1361">
        <v>56</v>
      </c>
      <c r="BN1361">
        <v>9</v>
      </c>
      <c r="BO1361">
        <v>696</v>
      </c>
      <c r="BP1361">
        <v>472</v>
      </c>
      <c r="BQ1361">
        <v>28</v>
      </c>
      <c r="BR1361">
        <v>4</v>
      </c>
      <c r="BS1361">
        <v>9973</v>
      </c>
      <c r="BT1361">
        <v>427</v>
      </c>
      <c r="BU1361" s="1">
        <v>41456</v>
      </c>
      <c r="BV1361" s="1">
        <v>41820</v>
      </c>
      <c r="BW1361" s="31">
        <v>1</v>
      </c>
    </row>
    <row r="1362" spans="1:75" hidden="1" x14ac:dyDescent="0.25">
      <c r="A1362" t="s">
        <v>4677</v>
      </c>
      <c r="B1362" t="s">
        <v>5630</v>
      </c>
      <c r="C1362">
        <v>2015</v>
      </c>
      <c r="D1362" t="s">
        <v>5631</v>
      </c>
      <c r="E1362" t="s">
        <v>5632</v>
      </c>
      <c r="F1362" t="s">
        <v>5633</v>
      </c>
      <c r="G1362">
        <v>50480</v>
      </c>
      <c r="H1362">
        <v>-94.041345800000002</v>
      </c>
      <c r="I1362">
        <v>43.236641599999999</v>
      </c>
      <c r="J1362">
        <v>19</v>
      </c>
      <c r="K1362">
        <v>109</v>
      </c>
      <c r="L1362" t="s">
        <v>5571</v>
      </c>
      <c r="M1362">
        <v>15222</v>
      </c>
      <c r="N1362" t="s">
        <v>80</v>
      </c>
      <c r="O1362" t="s">
        <v>96</v>
      </c>
      <c r="P1362" t="s">
        <v>82</v>
      </c>
      <c r="Q1362" t="s">
        <v>458</v>
      </c>
      <c r="R1362">
        <v>722</v>
      </c>
      <c r="S1362">
        <v>712</v>
      </c>
      <c r="T1362">
        <v>1</v>
      </c>
      <c r="U1362">
        <v>0</v>
      </c>
      <c r="V1362">
        <v>0</v>
      </c>
      <c r="W1362">
        <v>0</v>
      </c>
      <c r="X1362">
        <v>1</v>
      </c>
      <c r="Y1362">
        <v>0.05</v>
      </c>
      <c r="Z1362">
        <v>1.05</v>
      </c>
      <c r="AA1362">
        <v>27869</v>
      </c>
      <c r="AB1362">
        <v>1441</v>
      </c>
      <c r="AC1362">
        <v>0</v>
      </c>
      <c r="AD1362">
        <v>5650</v>
      </c>
      <c r="AE1362">
        <v>34960</v>
      </c>
      <c r="AF1362" t="s">
        <v>84</v>
      </c>
      <c r="AG1362" t="s">
        <v>84</v>
      </c>
      <c r="AH1362" t="s">
        <v>84</v>
      </c>
      <c r="AI1362">
        <v>4012</v>
      </c>
      <c r="AJ1362">
        <v>344</v>
      </c>
      <c r="AK1362">
        <v>3987</v>
      </c>
      <c r="AL1362">
        <v>8343</v>
      </c>
      <c r="AM1362" t="s">
        <v>84</v>
      </c>
      <c r="AN1362">
        <v>35410</v>
      </c>
      <c r="AO1362">
        <v>0</v>
      </c>
      <c r="AP1362">
        <v>0</v>
      </c>
      <c r="AQ1362">
        <v>0</v>
      </c>
      <c r="AR1362">
        <v>2759</v>
      </c>
      <c r="AS1362">
        <v>2759</v>
      </c>
      <c r="AT1362">
        <v>2979</v>
      </c>
      <c r="AU1362">
        <v>8074</v>
      </c>
      <c r="AV1362">
        <v>8200</v>
      </c>
      <c r="AW1362">
        <v>120</v>
      </c>
      <c r="AX1362">
        <v>4080</v>
      </c>
      <c r="AY1362">
        <v>779</v>
      </c>
      <c r="AZ1362">
        <v>0</v>
      </c>
      <c r="BA1362">
        <v>0</v>
      </c>
      <c r="BB1362">
        <v>16</v>
      </c>
      <c r="BC1362">
        <v>16</v>
      </c>
      <c r="BD1362">
        <v>42</v>
      </c>
      <c r="BE1362">
        <v>1582</v>
      </c>
      <c r="BF1362">
        <v>7089</v>
      </c>
      <c r="BG1362">
        <v>416</v>
      </c>
      <c r="BH1362">
        <v>511</v>
      </c>
      <c r="BI1362">
        <v>6809</v>
      </c>
      <c r="BJ1362">
        <v>87</v>
      </c>
      <c r="BK1362">
        <v>54</v>
      </c>
      <c r="BL1362">
        <v>59</v>
      </c>
      <c r="BM1362">
        <v>39</v>
      </c>
      <c r="BN1362">
        <v>3</v>
      </c>
      <c r="BO1362">
        <v>1355</v>
      </c>
      <c r="BP1362">
        <v>1248</v>
      </c>
      <c r="BQ1362">
        <v>12</v>
      </c>
      <c r="BR1362">
        <v>8</v>
      </c>
      <c r="BS1362">
        <v>3984</v>
      </c>
      <c r="BT1362">
        <v>0</v>
      </c>
      <c r="BU1362" s="1">
        <v>41456</v>
      </c>
      <c r="BV1362" s="1">
        <v>41820</v>
      </c>
      <c r="BW1362" s="31">
        <v>1</v>
      </c>
    </row>
    <row r="1363" spans="1:75" hidden="1" x14ac:dyDescent="0.25">
      <c r="A1363" t="s">
        <v>4677</v>
      </c>
      <c r="B1363" t="s">
        <v>5634</v>
      </c>
      <c r="C1363">
        <v>2015</v>
      </c>
      <c r="D1363" t="s">
        <v>5635</v>
      </c>
      <c r="E1363" t="s">
        <v>5636</v>
      </c>
      <c r="F1363" t="s">
        <v>5637</v>
      </c>
      <c r="G1363">
        <v>50483</v>
      </c>
      <c r="H1363">
        <v>-93.992741499999994</v>
      </c>
      <c r="I1363">
        <v>43.088148699999998</v>
      </c>
      <c r="J1363">
        <v>19</v>
      </c>
      <c r="K1363">
        <v>109</v>
      </c>
      <c r="L1363" t="s">
        <v>5571</v>
      </c>
      <c r="M1363">
        <v>15222</v>
      </c>
      <c r="N1363" t="s">
        <v>80</v>
      </c>
      <c r="O1363" t="s">
        <v>96</v>
      </c>
      <c r="P1363" t="s">
        <v>82</v>
      </c>
      <c r="Q1363" t="s">
        <v>458</v>
      </c>
      <c r="R1363">
        <v>468</v>
      </c>
      <c r="S1363">
        <v>461</v>
      </c>
      <c r="T1363">
        <v>1</v>
      </c>
      <c r="U1363">
        <v>0</v>
      </c>
      <c r="V1363">
        <v>0</v>
      </c>
      <c r="W1363">
        <v>0</v>
      </c>
      <c r="X1363">
        <v>0.5</v>
      </c>
      <c r="Y1363">
        <v>0.13</v>
      </c>
      <c r="Z1363">
        <v>0.63</v>
      </c>
      <c r="AA1363">
        <v>32449</v>
      </c>
      <c r="AB1363">
        <v>1188</v>
      </c>
      <c r="AC1363">
        <v>0</v>
      </c>
      <c r="AD1363">
        <v>2836</v>
      </c>
      <c r="AE1363">
        <v>36473</v>
      </c>
      <c r="AF1363" t="s">
        <v>84</v>
      </c>
      <c r="AG1363" t="s">
        <v>84</v>
      </c>
      <c r="AH1363" t="s">
        <v>84</v>
      </c>
      <c r="AI1363">
        <v>6694</v>
      </c>
      <c r="AJ1363">
        <v>1326</v>
      </c>
      <c r="AK1363">
        <v>3151</v>
      </c>
      <c r="AL1363">
        <v>11171</v>
      </c>
      <c r="AM1363" t="s">
        <v>84</v>
      </c>
      <c r="AN1363">
        <v>37006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6462</v>
      </c>
      <c r="AV1363">
        <v>3825</v>
      </c>
      <c r="AW1363">
        <v>191</v>
      </c>
      <c r="AX1363">
        <v>3825</v>
      </c>
      <c r="AY1363">
        <v>946</v>
      </c>
      <c r="AZ1363">
        <v>0</v>
      </c>
      <c r="BA1363">
        <v>2</v>
      </c>
      <c r="BB1363">
        <v>13</v>
      </c>
      <c r="BC1363">
        <v>15</v>
      </c>
      <c r="BD1363">
        <v>41</v>
      </c>
      <c r="BE1363">
        <v>1150</v>
      </c>
      <c r="BF1363">
        <v>6958</v>
      </c>
      <c r="BG1363">
        <v>748</v>
      </c>
      <c r="BH1363">
        <v>374</v>
      </c>
      <c r="BI1363">
        <v>5239</v>
      </c>
      <c r="BJ1363">
        <v>19</v>
      </c>
      <c r="BK1363">
        <v>9</v>
      </c>
      <c r="BL1363">
        <v>31</v>
      </c>
      <c r="BM1363">
        <v>13</v>
      </c>
      <c r="BN1363">
        <v>4</v>
      </c>
      <c r="BO1363">
        <v>535</v>
      </c>
      <c r="BP1363">
        <v>145</v>
      </c>
      <c r="BQ1363">
        <v>40</v>
      </c>
      <c r="BR1363">
        <v>4</v>
      </c>
      <c r="BS1363">
        <v>4401</v>
      </c>
      <c r="BT1363">
        <v>-1</v>
      </c>
      <c r="BU1363" s="1">
        <v>41456</v>
      </c>
      <c r="BV1363" s="1">
        <v>41820</v>
      </c>
      <c r="BW1363" s="31">
        <v>1</v>
      </c>
    </row>
    <row r="1364" spans="1:75" hidden="1" x14ac:dyDescent="0.25">
      <c r="A1364" t="s">
        <v>4677</v>
      </c>
      <c r="B1364" t="s">
        <v>5638</v>
      </c>
      <c r="C1364">
        <v>2015</v>
      </c>
      <c r="D1364" t="s">
        <v>5639</v>
      </c>
      <c r="E1364" t="s">
        <v>5640</v>
      </c>
      <c r="F1364" t="s">
        <v>5641</v>
      </c>
      <c r="G1364">
        <v>50597</v>
      </c>
      <c r="H1364">
        <v>-94.445162999999994</v>
      </c>
      <c r="I1364">
        <v>42.957326999999999</v>
      </c>
      <c r="J1364">
        <v>19</v>
      </c>
      <c r="K1364">
        <v>147</v>
      </c>
      <c r="L1364" t="s">
        <v>2371</v>
      </c>
      <c r="M1364">
        <v>9099</v>
      </c>
      <c r="N1364" t="s">
        <v>80</v>
      </c>
      <c r="O1364" t="s">
        <v>96</v>
      </c>
      <c r="P1364" t="s">
        <v>82</v>
      </c>
      <c r="Q1364" t="s">
        <v>458</v>
      </c>
      <c r="R1364">
        <v>2138</v>
      </c>
      <c r="S1364">
        <v>2107</v>
      </c>
      <c r="T1364">
        <v>1</v>
      </c>
      <c r="U1364">
        <v>0</v>
      </c>
      <c r="V1364">
        <v>0</v>
      </c>
      <c r="W1364">
        <v>0</v>
      </c>
      <c r="X1364">
        <v>1.75</v>
      </c>
      <c r="Y1364">
        <v>0.18</v>
      </c>
      <c r="Z1364">
        <v>1.93</v>
      </c>
      <c r="AA1364">
        <v>60605</v>
      </c>
      <c r="AB1364">
        <v>2471</v>
      </c>
      <c r="AC1364">
        <v>0</v>
      </c>
      <c r="AD1364">
        <v>6528</v>
      </c>
      <c r="AE1364">
        <v>69604</v>
      </c>
      <c r="AF1364" t="s">
        <v>84</v>
      </c>
      <c r="AG1364" t="s">
        <v>84</v>
      </c>
      <c r="AH1364" t="s">
        <v>84</v>
      </c>
      <c r="AI1364">
        <v>11405</v>
      </c>
      <c r="AJ1364">
        <v>434</v>
      </c>
      <c r="AK1364">
        <v>2798</v>
      </c>
      <c r="AL1364">
        <v>14637</v>
      </c>
      <c r="AM1364" t="s">
        <v>84</v>
      </c>
      <c r="AN1364">
        <v>83511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12132</v>
      </c>
      <c r="AV1364">
        <v>8200</v>
      </c>
      <c r="AW1364">
        <v>947</v>
      </c>
      <c r="AX1364">
        <v>4080</v>
      </c>
      <c r="AY1364">
        <v>1168</v>
      </c>
      <c r="AZ1364">
        <v>0</v>
      </c>
      <c r="BA1364">
        <v>0</v>
      </c>
      <c r="BB1364">
        <v>16</v>
      </c>
      <c r="BC1364">
        <v>16</v>
      </c>
      <c r="BD1364">
        <v>28</v>
      </c>
      <c r="BE1364">
        <v>2226</v>
      </c>
      <c r="BF1364">
        <v>11856</v>
      </c>
      <c r="BG1364">
        <v>1400</v>
      </c>
      <c r="BH1364">
        <v>931</v>
      </c>
      <c r="BI1364">
        <v>26517</v>
      </c>
      <c r="BJ1364">
        <v>82</v>
      </c>
      <c r="BK1364">
        <v>101</v>
      </c>
      <c r="BL1364">
        <v>85</v>
      </c>
      <c r="BM1364">
        <v>74</v>
      </c>
      <c r="BN1364">
        <v>0</v>
      </c>
      <c r="BO1364">
        <v>1353</v>
      </c>
      <c r="BP1364">
        <v>1177</v>
      </c>
      <c r="BQ1364">
        <v>0</v>
      </c>
      <c r="BR1364">
        <v>8</v>
      </c>
      <c r="BS1364">
        <v>4448</v>
      </c>
      <c r="BT1364">
        <v>-1</v>
      </c>
      <c r="BU1364" s="1">
        <v>41456</v>
      </c>
      <c r="BV1364" s="1">
        <v>41820</v>
      </c>
      <c r="BW1364" s="31">
        <v>1</v>
      </c>
    </row>
    <row r="1365" spans="1:75" hidden="1" x14ac:dyDescent="0.25">
      <c r="A1365" t="s">
        <v>4677</v>
      </c>
      <c r="B1365" t="s">
        <v>5642</v>
      </c>
      <c r="C1365">
        <v>2015</v>
      </c>
      <c r="D1365" t="s">
        <v>5643</v>
      </c>
      <c r="E1365" t="s">
        <v>5644</v>
      </c>
      <c r="F1365" t="s">
        <v>5645</v>
      </c>
      <c r="G1365">
        <v>50598</v>
      </c>
      <c r="H1365">
        <v>-94.422146400000003</v>
      </c>
      <c r="I1365">
        <v>43.063378</v>
      </c>
      <c r="J1365">
        <v>19</v>
      </c>
      <c r="K1365">
        <v>109</v>
      </c>
      <c r="L1365" t="s">
        <v>5571</v>
      </c>
      <c r="M1365">
        <v>15222</v>
      </c>
      <c r="N1365" t="s">
        <v>80</v>
      </c>
      <c r="O1365" t="s">
        <v>96</v>
      </c>
      <c r="P1365" t="s">
        <v>82</v>
      </c>
      <c r="Q1365" t="s">
        <v>458</v>
      </c>
      <c r="R1365">
        <v>1269</v>
      </c>
      <c r="S1365">
        <v>1251</v>
      </c>
      <c r="T1365">
        <v>1</v>
      </c>
      <c r="U1365">
        <v>0</v>
      </c>
      <c r="V1365">
        <v>0</v>
      </c>
      <c r="W1365">
        <v>0</v>
      </c>
      <c r="X1365">
        <v>1.2</v>
      </c>
      <c r="Y1365">
        <v>0.06</v>
      </c>
      <c r="Z1365">
        <v>1.26</v>
      </c>
      <c r="AA1365">
        <v>60537</v>
      </c>
      <c r="AB1365">
        <v>2523</v>
      </c>
      <c r="AC1365">
        <v>0</v>
      </c>
      <c r="AD1365">
        <v>13759</v>
      </c>
      <c r="AE1365">
        <v>76819</v>
      </c>
      <c r="AF1365" t="s">
        <v>84</v>
      </c>
      <c r="AG1365" t="s">
        <v>84</v>
      </c>
      <c r="AH1365" t="s">
        <v>84</v>
      </c>
      <c r="AI1365">
        <v>8049</v>
      </c>
      <c r="AJ1365">
        <v>396</v>
      </c>
      <c r="AK1365">
        <v>2979</v>
      </c>
      <c r="AL1365">
        <v>11424</v>
      </c>
      <c r="AM1365" t="s">
        <v>84</v>
      </c>
      <c r="AN1365">
        <v>80241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18720</v>
      </c>
      <c r="AV1365">
        <v>8200</v>
      </c>
      <c r="AW1365">
        <v>822</v>
      </c>
      <c r="AX1365">
        <v>4080</v>
      </c>
      <c r="AY1365">
        <v>1376</v>
      </c>
      <c r="AZ1365">
        <v>0</v>
      </c>
      <c r="BA1365">
        <v>1</v>
      </c>
      <c r="BB1365">
        <v>17</v>
      </c>
      <c r="BC1365">
        <v>18</v>
      </c>
      <c r="BD1365">
        <v>50</v>
      </c>
      <c r="BE1365">
        <v>1560</v>
      </c>
      <c r="BF1365">
        <v>12725</v>
      </c>
      <c r="BG1365">
        <v>278</v>
      </c>
      <c r="BH1365">
        <v>634</v>
      </c>
      <c r="BI1365">
        <v>13757</v>
      </c>
      <c r="BJ1365">
        <v>459</v>
      </c>
      <c r="BK1365">
        <v>52</v>
      </c>
      <c r="BL1365">
        <v>64</v>
      </c>
      <c r="BM1365">
        <v>40</v>
      </c>
      <c r="BN1365">
        <v>0</v>
      </c>
      <c r="BO1365">
        <v>860</v>
      </c>
      <c r="BP1365">
        <v>550</v>
      </c>
      <c r="BQ1365">
        <v>0</v>
      </c>
      <c r="BR1365">
        <v>7</v>
      </c>
      <c r="BS1365">
        <v>342</v>
      </c>
      <c r="BT1365">
        <v>-1</v>
      </c>
      <c r="BU1365" s="1">
        <v>41456</v>
      </c>
      <c r="BV1365" s="1">
        <v>41820</v>
      </c>
      <c r="BW1365" s="31">
        <v>1</v>
      </c>
    </row>
    <row r="1366" spans="1:75" hidden="1" x14ac:dyDescent="0.25">
      <c r="A1366" t="s">
        <v>4677</v>
      </c>
      <c r="B1366" t="s">
        <v>5646</v>
      </c>
      <c r="C1366">
        <v>2015</v>
      </c>
      <c r="D1366" t="s">
        <v>5647</v>
      </c>
      <c r="E1366" t="s">
        <v>5648</v>
      </c>
      <c r="F1366" t="s">
        <v>5649</v>
      </c>
      <c r="G1366">
        <v>50523</v>
      </c>
      <c r="H1366">
        <v>-94.292896200000001</v>
      </c>
      <c r="I1366">
        <v>42.361711399999997</v>
      </c>
      <c r="J1366">
        <v>19</v>
      </c>
      <c r="K1366">
        <v>187</v>
      </c>
      <c r="L1366" t="s">
        <v>5650</v>
      </c>
      <c r="M1366">
        <v>36955</v>
      </c>
      <c r="N1366" t="s">
        <v>80</v>
      </c>
      <c r="O1366" t="s">
        <v>96</v>
      </c>
      <c r="P1366" t="s">
        <v>82</v>
      </c>
      <c r="Q1366" t="s">
        <v>458</v>
      </c>
      <c r="R1366">
        <v>715</v>
      </c>
      <c r="S1366">
        <v>705</v>
      </c>
      <c r="T1366">
        <v>1</v>
      </c>
      <c r="U1366">
        <v>0</v>
      </c>
      <c r="V1366">
        <v>0</v>
      </c>
      <c r="W1366">
        <v>0</v>
      </c>
      <c r="X1366">
        <v>0.6</v>
      </c>
      <c r="Y1366">
        <v>0.1</v>
      </c>
      <c r="Z1366">
        <v>0.7</v>
      </c>
      <c r="AA1366">
        <v>28397</v>
      </c>
      <c r="AB1366">
        <v>1362</v>
      </c>
      <c r="AC1366">
        <v>1287</v>
      </c>
      <c r="AD1366">
        <v>9252</v>
      </c>
      <c r="AE1366">
        <v>40298</v>
      </c>
      <c r="AF1366" t="s">
        <v>84</v>
      </c>
      <c r="AG1366" t="s">
        <v>84</v>
      </c>
      <c r="AH1366" t="s">
        <v>84</v>
      </c>
      <c r="AI1366">
        <v>5848</v>
      </c>
      <c r="AJ1366">
        <v>408</v>
      </c>
      <c r="AK1366">
        <v>871</v>
      </c>
      <c r="AL1366">
        <v>7127</v>
      </c>
      <c r="AM1366" t="s">
        <v>84</v>
      </c>
      <c r="AN1366">
        <v>40298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10215</v>
      </c>
      <c r="AV1366">
        <v>8200</v>
      </c>
      <c r="AW1366">
        <v>80</v>
      </c>
      <c r="AX1366">
        <v>4080</v>
      </c>
      <c r="AY1366">
        <v>511</v>
      </c>
      <c r="AZ1366">
        <v>0</v>
      </c>
      <c r="BA1366">
        <v>0</v>
      </c>
      <c r="BB1366">
        <v>17</v>
      </c>
      <c r="BC1366">
        <v>17</v>
      </c>
      <c r="BD1366">
        <v>30</v>
      </c>
      <c r="BE1366">
        <v>1196</v>
      </c>
      <c r="BF1366">
        <v>3565</v>
      </c>
      <c r="BG1366">
        <v>728</v>
      </c>
      <c r="BH1366">
        <v>365</v>
      </c>
      <c r="BI1366">
        <v>6521</v>
      </c>
      <c r="BJ1366">
        <v>74</v>
      </c>
      <c r="BK1366">
        <v>185</v>
      </c>
      <c r="BL1366">
        <v>136</v>
      </c>
      <c r="BM1366">
        <v>111</v>
      </c>
      <c r="BN1366">
        <v>1</v>
      </c>
      <c r="BO1366">
        <v>1137</v>
      </c>
      <c r="BP1366">
        <v>965</v>
      </c>
      <c r="BQ1366">
        <v>4</v>
      </c>
      <c r="BR1366">
        <v>5</v>
      </c>
      <c r="BS1366">
        <v>3312</v>
      </c>
      <c r="BT1366">
        <v>0</v>
      </c>
      <c r="BU1366" s="1">
        <v>41456</v>
      </c>
      <c r="BV1366" s="1">
        <v>41820</v>
      </c>
      <c r="BW1366" s="31">
        <v>1</v>
      </c>
    </row>
    <row r="1367" spans="1:75" hidden="1" x14ac:dyDescent="0.25">
      <c r="A1367" t="s">
        <v>4677</v>
      </c>
      <c r="B1367" t="s">
        <v>5651</v>
      </c>
      <c r="C1367">
        <v>2015</v>
      </c>
      <c r="D1367" t="s">
        <v>5652</v>
      </c>
      <c r="E1367" t="s">
        <v>5653</v>
      </c>
      <c r="F1367" t="s">
        <v>5654</v>
      </c>
      <c r="G1367">
        <v>50530</v>
      </c>
      <c r="H1367">
        <v>-94.069687799999997</v>
      </c>
      <c r="I1367">
        <v>42.261727899999997</v>
      </c>
      <c r="J1367">
        <v>19</v>
      </c>
      <c r="K1367">
        <v>187</v>
      </c>
      <c r="L1367" t="s">
        <v>5650</v>
      </c>
      <c r="M1367">
        <v>36955</v>
      </c>
      <c r="N1367" t="s">
        <v>80</v>
      </c>
      <c r="O1367" t="s">
        <v>96</v>
      </c>
      <c r="P1367" t="s">
        <v>82</v>
      </c>
      <c r="Q1367" t="s">
        <v>458</v>
      </c>
      <c r="R1367">
        <v>1657</v>
      </c>
      <c r="S1367">
        <v>1633</v>
      </c>
      <c r="T1367">
        <v>1</v>
      </c>
      <c r="U1367">
        <v>0</v>
      </c>
      <c r="V1367">
        <v>0</v>
      </c>
      <c r="W1367">
        <v>0</v>
      </c>
      <c r="X1367">
        <v>0.6</v>
      </c>
      <c r="Y1367">
        <v>0.05</v>
      </c>
      <c r="Z1367">
        <v>0.65</v>
      </c>
      <c r="AA1367">
        <v>36104</v>
      </c>
      <c r="AB1367">
        <v>1780</v>
      </c>
      <c r="AC1367">
        <v>0</v>
      </c>
      <c r="AD1367">
        <v>3055</v>
      </c>
      <c r="AE1367">
        <v>40939</v>
      </c>
      <c r="AF1367" t="s">
        <v>84</v>
      </c>
      <c r="AG1367" t="s">
        <v>84</v>
      </c>
      <c r="AH1367" t="s">
        <v>84</v>
      </c>
      <c r="AI1367">
        <v>13394</v>
      </c>
      <c r="AJ1367">
        <v>443</v>
      </c>
      <c r="AK1367">
        <v>2820</v>
      </c>
      <c r="AL1367">
        <v>16657</v>
      </c>
      <c r="AM1367" t="s">
        <v>84</v>
      </c>
      <c r="AN1367">
        <v>50461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13186</v>
      </c>
      <c r="AV1367">
        <v>8200</v>
      </c>
      <c r="AW1367">
        <v>287</v>
      </c>
      <c r="AX1367">
        <v>4080</v>
      </c>
      <c r="AY1367">
        <v>1170</v>
      </c>
      <c r="AZ1367">
        <v>0</v>
      </c>
      <c r="BA1367">
        <v>0</v>
      </c>
      <c r="BB1367">
        <v>17</v>
      </c>
      <c r="BC1367">
        <v>17</v>
      </c>
      <c r="BD1367">
        <v>39</v>
      </c>
      <c r="BE1367">
        <v>1203</v>
      </c>
      <c r="BF1367">
        <v>9901</v>
      </c>
      <c r="BG1367">
        <v>624</v>
      </c>
      <c r="BH1367">
        <v>415</v>
      </c>
      <c r="BI1367">
        <v>14155</v>
      </c>
      <c r="BJ1367">
        <v>95</v>
      </c>
      <c r="BK1367">
        <v>89</v>
      </c>
      <c r="BL1367">
        <v>41</v>
      </c>
      <c r="BM1367">
        <v>40</v>
      </c>
      <c r="BN1367">
        <v>0</v>
      </c>
      <c r="BO1367">
        <v>1020</v>
      </c>
      <c r="BP1367">
        <v>900</v>
      </c>
      <c r="BQ1367">
        <v>0</v>
      </c>
      <c r="BR1367">
        <v>4</v>
      </c>
      <c r="BS1367">
        <v>2050</v>
      </c>
      <c r="BT1367">
        <v>-1</v>
      </c>
      <c r="BU1367" s="1">
        <v>41456</v>
      </c>
      <c r="BV1367" s="1">
        <v>41820</v>
      </c>
      <c r="BW1367" s="31">
        <v>1</v>
      </c>
    </row>
    <row r="1368" spans="1:75" hidden="1" x14ac:dyDescent="0.25">
      <c r="A1368" t="s">
        <v>4677</v>
      </c>
      <c r="B1368" t="s">
        <v>5655</v>
      </c>
      <c r="C1368">
        <v>2015</v>
      </c>
      <c r="D1368" t="s">
        <v>5656</v>
      </c>
      <c r="E1368" t="s">
        <v>5657</v>
      </c>
      <c r="F1368" t="s">
        <v>5658</v>
      </c>
      <c r="G1368">
        <v>50501</v>
      </c>
      <c r="H1368">
        <v>-94.192455699999996</v>
      </c>
      <c r="I1368">
        <v>42.504791599999997</v>
      </c>
      <c r="J1368">
        <v>19</v>
      </c>
      <c r="K1368">
        <v>187</v>
      </c>
      <c r="L1368" t="s">
        <v>5650</v>
      </c>
      <c r="M1368">
        <v>36955</v>
      </c>
      <c r="N1368" t="s">
        <v>80</v>
      </c>
      <c r="O1368" t="s">
        <v>96</v>
      </c>
      <c r="P1368" t="s">
        <v>82</v>
      </c>
      <c r="Q1368" t="s">
        <v>458</v>
      </c>
      <c r="R1368">
        <v>30482</v>
      </c>
      <c r="S1368">
        <v>30043</v>
      </c>
      <c r="T1368">
        <v>1</v>
      </c>
      <c r="U1368">
        <v>0</v>
      </c>
      <c r="V1368">
        <v>0</v>
      </c>
      <c r="W1368">
        <v>2</v>
      </c>
      <c r="X1368">
        <v>2</v>
      </c>
      <c r="Y1368">
        <v>8.08</v>
      </c>
      <c r="Z1368">
        <v>10.08</v>
      </c>
      <c r="AA1368">
        <v>634029</v>
      </c>
      <c r="AB1368">
        <v>12012</v>
      </c>
      <c r="AC1368">
        <v>0</v>
      </c>
      <c r="AD1368">
        <v>265400</v>
      </c>
      <c r="AE1368">
        <v>911441</v>
      </c>
      <c r="AF1368">
        <v>393970</v>
      </c>
      <c r="AG1368">
        <v>164304</v>
      </c>
      <c r="AH1368">
        <v>558274</v>
      </c>
      <c r="AI1368">
        <v>90164</v>
      </c>
      <c r="AJ1368">
        <v>23658</v>
      </c>
      <c r="AK1368">
        <v>40199</v>
      </c>
      <c r="AL1368">
        <v>154021</v>
      </c>
      <c r="AM1368">
        <v>154112</v>
      </c>
      <c r="AN1368">
        <v>866407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7162</v>
      </c>
      <c r="AU1368">
        <v>82006</v>
      </c>
      <c r="AV1368">
        <v>8200</v>
      </c>
      <c r="AW1368">
        <v>4829</v>
      </c>
      <c r="AX1368">
        <v>4080</v>
      </c>
      <c r="AY1368">
        <v>7031</v>
      </c>
      <c r="AZ1368">
        <v>0</v>
      </c>
      <c r="BA1368">
        <v>9</v>
      </c>
      <c r="BB1368">
        <v>17</v>
      </c>
      <c r="BC1368">
        <v>26</v>
      </c>
      <c r="BD1368">
        <v>177</v>
      </c>
      <c r="BE1368">
        <v>3042</v>
      </c>
      <c r="BF1368">
        <v>126564</v>
      </c>
      <c r="BG1368">
        <v>22464</v>
      </c>
      <c r="BH1368">
        <v>16980</v>
      </c>
      <c r="BI1368">
        <v>158018</v>
      </c>
      <c r="BJ1368">
        <v>1920</v>
      </c>
      <c r="BK1368">
        <v>691</v>
      </c>
      <c r="BL1368">
        <v>174</v>
      </c>
      <c r="BM1368">
        <v>151</v>
      </c>
      <c r="BN1368">
        <v>4</v>
      </c>
      <c r="BO1368">
        <v>14911</v>
      </c>
      <c r="BP1368">
        <v>12684</v>
      </c>
      <c r="BQ1368">
        <v>1034</v>
      </c>
      <c r="BR1368">
        <v>27</v>
      </c>
      <c r="BS1368">
        <v>23403</v>
      </c>
      <c r="BT1368">
        <v>-1</v>
      </c>
      <c r="BU1368" s="1">
        <v>41456</v>
      </c>
      <c r="BV1368" s="1">
        <v>41820</v>
      </c>
      <c r="BW1368" s="31">
        <v>1</v>
      </c>
    </row>
    <row r="1369" spans="1:75" hidden="1" x14ac:dyDescent="0.25">
      <c r="A1369" t="s">
        <v>4677</v>
      </c>
      <c r="B1369" t="s">
        <v>5659</v>
      </c>
      <c r="C1369">
        <v>2015</v>
      </c>
      <c r="D1369" t="s">
        <v>5660</v>
      </c>
      <c r="E1369" t="s">
        <v>5661</v>
      </c>
      <c r="F1369" t="s">
        <v>5662</v>
      </c>
      <c r="G1369">
        <v>50543</v>
      </c>
      <c r="H1369">
        <v>-94.290999499999998</v>
      </c>
      <c r="I1369">
        <v>42.280565000000003</v>
      </c>
      <c r="J1369">
        <v>19</v>
      </c>
      <c r="K1369">
        <v>187</v>
      </c>
      <c r="L1369" t="s">
        <v>5650</v>
      </c>
      <c r="M1369">
        <v>36955</v>
      </c>
      <c r="N1369" t="s">
        <v>80</v>
      </c>
      <c r="O1369" t="s">
        <v>96</v>
      </c>
      <c r="P1369" t="s">
        <v>82</v>
      </c>
      <c r="Q1369" t="s">
        <v>458</v>
      </c>
      <c r="R1369">
        <v>1335</v>
      </c>
      <c r="S1369">
        <v>1316</v>
      </c>
      <c r="T1369">
        <v>1</v>
      </c>
      <c r="U1369">
        <v>0</v>
      </c>
      <c r="V1369">
        <v>0</v>
      </c>
      <c r="W1369">
        <v>0</v>
      </c>
      <c r="X1369">
        <v>0.7</v>
      </c>
      <c r="Y1369">
        <v>0.1</v>
      </c>
      <c r="Z1369">
        <v>0.8</v>
      </c>
      <c r="AA1369">
        <v>53768</v>
      </c>
      <c r="AB1369">
        <v>1537</v>
      </c>
      <c r="AC1369">
        <v>0</v>
      </c>
      <c r="AD1369">
        <v>13865</v>
      </c>
      <c r="AE1369">
        <v>69170</v>
      </c>
      <c r="AF1369" t="s">
        <v>84</v>
      </c>
      <c r="AG1369" t="s">
        <v>84</v>
      </c>
      <c r="AH1369" t="s">
        <v>84</v>
      </c>
      <c r="AI1369">
        <v>6195</v>
      </c>
      <c r="AJ1369">
        <v>469</v>
      </c>
      <c r="AK1369">
        <v>1230</v>
      </c>
      <c r="AL1369">
        <v>7894</v>
      </c>
      <c r="AM1369" t="s">
        <v>84</v>
      </c>
      <c r="AN1369">
        <v>41684</v>
      </c>
      <c r="AO1369">
        <v>5993</v>
      </c>
      <c r="AP1369">
        <v>0</v>
      </c>
      <c r="AQ1369">
        <v>0</v>
      </c>
      <c r="AR1369">
        <v>2658</v>
      </c>
      <c r="AS1369">
        <v>8651</v>
      </c>
      <c r="AT1369">
        <v>8651</v>
      </c>
      <c r="AU1369">
        <v>9633</v>
      </c>
      <c r="AV1369">
        <v>8200</v>
      </c>
      <c r="AW1369">
        <v>145</v>
      </c>
      <c r="AX1369">
        <v>4080</v>
      </c>
      <c r="AY1369">
        <v>544</v>
      </c>
      <c r="AZ1369">
        <v>0</v>
      </c>
      <c r="BA1369">
        <v>0</v>
      </c>
      <c r="BB1369">
        <v>17</v>
      </c>
      <c r="BC1369">
        <v>17</v>
      </c>
      <c r="BD1369">
        <v>29</v>
      </c>
      <c r="BE1369">
        <v>1300</v>
      </c>
      <c r="BF1369">
        <v>8528</v>
      </c>
      <c r="BG1369">
        <v>998</v>
      </c>
      <c r="BH1369">
        <v>1146</v>
      </c>
      <c r="BI1369">
        <v>6920</v>
      </c>
      <c r="BJ1369">
        <v>49</v>
      </c>
      <c r="BK1369">
        <v>180</v>
      </c>
      <c r="BL1369">
        <v>41</v>
      </c>
      <c r="BM1369">
        <v>28</v>
      </c>
      <c r="BN1369">
        <v>0</v>
      </c>
      <c r="BO1369">
        <v>609</v>
      </c>
      <c r="BP1369">
        <v>336</v>
      </c>
      <c r="BQ1369">
        <v>0</v>
      </c>
      <c r="BR1369">
        <v>3</v>
      </c>
      <c r="BS1369">
        <v>2184</v>
      </c>
      <c r="BT1369">
        <v>0</v>
      </c>
      <c r="BU1369" s="1">
        <v>41456</v>
      </c>
      <c r="BV1369" s="1">
        <v>41820</v>
      </c>
      <c r="BW1369" s="31">
        <v>1</v>
      </c>
    </row>
    <row r="1370" spans="1:75" hidden="1" x14ac:dyDescent="0.25">
      <c r="A1370" t="s">
        <v>4677</v>
      </c>
      <c r="B1370" t="s">
        <v>5663</v>
      </c>
      <c r="C1370">
        <v>2015</v>
      </c>
      <c r="D1370" t="s">
        <v>5664</v>
      </c>
      <c r="E1370" t="s">
        <v>5665</v>
      </c>
      <c r="F1370" t="s">
        <v>5666</v>
      </c>
      <c r="G1370">
        <v>50544</v>
      </c>
      <c r="H1370">
        <v>-94.176025300000006</v>
      </c>
      <c r="I1370">
        <v>42.262693400000003</v>
      </c>
      <c r="J1370">
        <v>19</v>
      </c>
      <c r="K1370">
        <v>187</v>
      </c>
      <c r="L1370" t="s">
        <v>5650</v>
      </c>
      <c r="M1370">
        <v>36955</v>
      </c>
      <c r="N1370" t="s">
        <v>80</v>
      </c>
      <c r="O1370" t="s">
        <v>96</v>
      </c>
      <c r="P1370" t="s">
        <v>82</v>
      </c>
      <c r="Q1370" t="s">
        <v>458</v>
      </c>
      <c r="R1370">
        <v>382</v>
      </c>
      <c r="S1370">
        <v>376</v>
      </c>
      <c r="T1370">
        <v>1</v>
      </c>
      <c r="U1370">
        <v>0</v>
      </c>
      <c r="V1370">
        <v>0</v>
      </c>
      <c r="W1370">
        <v>0.4</v>
      </c>
      <c r="X1370">
        <v>0.5</v>
      </c>
      <c r="Y1370">
        <v>0.04</v>
      </c>
      <c r="Z1370">
        <v>0.54</v>
      </c>
      <c r="AA1370">
        <v>20747</v>
      </c>
      <c r="AB1370">
        <v>1187</v>
      </c>
      <c r="AC1370">
        <v>0</v>
      </c>
      <c r="AD1370">
        <v>11825</v>
      </c>
      <c r="AE1370">
        <v>33759</v>
      </c>
      <c r="AF1370" t="s">
        <v>84</v>
      </c>
      <c r="AG1370" t="s">
        <v>84</v>
      </c>
      <c r="AH1370" t="s">
        <v>84</v>
      </c>
      <c r="AI1370">
        <v>3894</v>
      </c>
      <c r="AJ1370">
        <v>210</v>
      </c>
      <c r="AK1370">
        <v>1409</v>
      </c>
      <c r="AL1370">
        <v>5513</v>
      </c>
      <c r="AM1370" t="s">
        <v>84</v>
      </c>
      <c r="AN1370">
        <v>21444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4089</v>
      </c>
      <c r="AV1370">
        <v>0</v>
      </c>
      <c r="AW1370">
        <v>162</v>
      </c>
      <c r="AX1370">
        <v>0</v>
      </c>
      <c r="AY1370">
        <v>627</v>
      </c>
      <c r="AZ1370">
        <v>0</v>
      </c>
      <c r="BA1370">
        <v>0</v>
      </c>
      <c r="BB1370">
        <v>13</v>
      </c>
      <c r="BC1370">
        <v>13</v>
      </c>
      <c r="BD1370">
        <v>19</v>
      </c>
      <c r="BE1370">
        <v>1040</v>
      </c>
      <c r="BF1370">
        <v>2137</v>
      </c>
      <c r="BG1370">
        <v>32</v>
      </c>
      <c r="BH1370">
        <v>370</v>
      </c>
      <c r="BI1370">
        <v>2154</v>
      </c>
      <c r="BJ1370">
        <v>3</v>
      </c>
      <c r="BK1370">
        <v>13</v>
      </c>
      <c r="BL1370">
        <v>4</v>
      </c>
      <c r="BM1370">
        <v>4</v>
      </c>
      <c r="BN1370">
        <v>0</v>
      </c>
      <c r="BO1370">
        <v>26</v>
      </c>
      <c r="BP1370">
        <v>26</v>
      </c>
      <c r="BQ1370">
        <v>0</v>
      </c>
      <c r="BR1370">
        <v>2</v>
      </c>
      <c r="BS1370">
        <v>1092</v>
      </c>
      <c r="BT1370">
        <v>0</v>
      </c>
      <c r="BU1370" s="1">
        <v>41456</v>
      </c>
      <c r="BV1370" s="1">
        <v>41820</v>
      </c>
      <c r="BW1370" s="31">
        <v>1</v>
      </c>
    </row>
    <row r="1371" spans="1:75" hidden="1" x14ac:dyDescent="0.25">
      <c r="A1371" t="s">
        <v>4677</v>
      </c>
      <c r="B1371" t="s">
        <v>5667</v>
      </c>
      <c r="C1371">
        <v>2015</v>
      </c>
      <c r="D1371" t="s">
        <v>5668</v>
      </c>
      <c r="E1371" t="s">
        <v>5669</v>
      </c>
      <c r="F1371" t="s">
        <v>5670</v>
      </c>
      <c r="G1371">
        <v>50557</v>
      </c>
      <c r="H1371">
        <v>-94.054935</v>
      </c>
      <c r="I1371">
        <v>42.360149999999997</v>
      </c>
      <c r="J1371">
        <v>19</v>
      </c>
      <c r="K1371">
        <v>187</v>
      </c>
      <c r="L1371" t="s">
        <v>5650</v>
      </c>
      <c r="M1371">
        <v>36955</v>
      </c>
      <c r="N1371" t="s">
        <v>80</v>
      </c>
      <c r="O1371" t="s">
        <v>96</v>
      </c>
      <c r="P1371" t="s">
        <v>82</v>
      </c>
      <c r="Q1371" t="s">
        <v>458</v>
      </c>
      <c r="R1371">
        <v>772</v>
      </c>
      <c r="S1371">
        <v>761</v>
      </c>
      <c r="T1371">
        <v>1</v>
      </c>
      <c r="U1371">
        <v>0</v>
      </c>
      <c r="V1371">
        <v>0</v>
      </c>
      <c r="W1371">
        <v>0</v>
      </c>
      <c r="X1371">
        <v>0.51</v>
      </c>
      <c r="Y1371">
        <v>0.21</v>
      </c>
      <c r="Z1371">
        <v>0.72</v>
      </c>
      <c r="AA1371">
        <v>27981</v>
      </c>
      <c r="AB1371">
        <v>1514</v>
      </c>
      <c r="AC1371">
        <v>0</v>
      </c>
      <c r="AD1371">
        <v>12374</v>
      </c>
      <c r="AE1371">
        <v>41869</v>
      </c>
      <c r="AF1371" t="s">
        <v>84</v>
      </c>
      <c r="AG1371" t="s">
        <v>84</v>
      </c>
      <c r="AH1371" t="s">
        <v>84</v>
      </c>
      <c r="AI1371">
        <v>7724</v>
      </c>
      <c r="AJ1371">
        <v>2419</v>
      </c>
      <c r="AK1371">
        <v>4880</v>
      </c>
      <c r="AL1371">
        <v>15023</v>
      </c>
      <c r="AM1371" t="s">
        <v>84</v>
      </c>
      <c r="AN1371">
        <v>35969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6542</v>
      </c>
      <c r="AV1371">
        <v>835</v>
      </c>
      <c r="AW1371">
        <v>369</v>
      </c>
      <c r="AX1371">
        <v>0</v>
      </c>
      <c r="AY1371">
        <v>1158</v>
      </c>
      <c r="AZ1371">
        <v>0</v>
      </c>
      <c r="BA1371">
        <v>0</v>
      </c>
      <c r="BB1371">
        <v>17</v>
      </c>
      <c r="BC1371">
        <v>17</v>
      </c>
      <c r="BD1371">
        <v>39</v>
      </c>
      <c r="BE1371">
        <v>1248</v>
      </c>
      <c r="BF1371">
        <v>1300</v>
      </c>
      <c r="BG1371">
        <v>260</v>
      </c>
      <c r="BH1371">
        <v>554</v>
      </c>
      <c r="BI1371">
        <v>4849</v>
      </c>
      <c r="BJ1371">
        <v>102</v>
      </c>
      <c r="BK1371">
        <v>61</v>
      </c>
      <c r="BL1371">
        <v>20</v>
      </c>
      <c r="BM1371">
        <v>10</v>
      </c>
      <c r="BN1371">
        <v>10</v>
      </c>
      <c r="BO1371">
        <v>90</v>
      </c>
      <c r="BP1371">
        <v>75</v>
      </c>
      <c r="BQ1371">
        <v>15</v>
      </c>
      <c r="BR1371">
        <v>10</v>
      </c>
      <c r="BS1371">
        <v>1040</v>
      </c>
      <c r="BT1371">
        <v>1000</v>
      </c>
      <c r="BU1371" s="1">
        <v>41456</v>
      </c>
      <c r="BV1371" s="1">
        <v>41820</v>
      </c>
      <c r="BW1371" s="31">
        <v>1</v>
      </c>
    </row>
    <row r="1372" spans="1:75" hidden="1" x14ac:dyDescent="0.25">
      <c r="A1372" t="s">
        <v>4677</v>
      </c>
      <c r="B1372" t="s">
        <v>5671</v>
      </c>
      <c r="C1372">
        <v>2015</v>
      </c>
      <c r="D1372" t="s">
        <v>5672</v>
      </c>
      <c r="E1372" t="s">
        <v>4857</v>
      </c>
      <c r="F1372" t="s">
        <v>5673</v>
      </c>
      <c r="G1372">
        <v>50424</v>
      </c>
      <c r="H1372">
        <v>-93.946476200000006</v>
      </c>
      <c r="I1372">
        <v>43.387142400000002</v>
      </c>
      <c r="J1372">
        <v>19</v>
      </c>
      <c r="K1372">
        <v>189</v>
      </c>
      <c r="L1372" t="s">
        <v>5511</v>
      </c>
      <c r="M1372">
        <v>10559</v>
      </c>
      <c r="N1372" t="s">
        <v>80</v>
      </c>
      <c r="O1372" t="s">
        <v>96</v>
      </c>
      <c r="P1372" t="s">
        <v>82</v>
      </c>
      <c r="Q1372" t="s">
        <v>458</v>
      </c>
      <c r="R1372">
        <v>1411</v>
      </c>
      <c r="S1372">
        <v>1391</v>
      </c>
      <c r="T1372">
        <v>1</v>
      </c>
      <c r="U1372">
        <v>0</v>
      </c>
      <c r="V1372">
        <v>0</v>
      </c>
      <c r="W1372">
        <v>0</v>
      </c>
      <c r="X1372">
        <v>0.45</v>
      </c>
      <c r="Y1372">
        <v>0.35</v>
      </c>
      <c r="Z1372">
        <v>0.8</v>
      </c>
      <c r="AA1372">
        <v>23500</v>
      </c>
      <c r="AB1372">
        <v>552</v>
      </c>
      <c r="AC1372">
        <v>0</v>
      </c>
      <c r="AD1372">
        <v>2577</v>
      </c>
      <c r="AE1372">
        <v>26629</v>
      </c>
      <c r="AF1372" t="s">
        <v>84</v>
      </c>
      <c r="AG1372" t="s">
        <v>84</v>
      </c>
      <c r="AH1372" t="s">
        <v>84</v>
      </c>
      <c r="AI1372">
        <v>5010</v>
      </c>
      <c r="AJ1372">
        <v>450</v>
      </c>
      <c r="AK1372">
        <v>17</v>
      </c>
      <c r="AL1372">
        <v>5477</v>
      </c>
      <c r="AM1372" t="s">
        <v>84</v>
      </c>
      <c r="AN1372">
        <v>29655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10181</v>
      </c>
      <c r="AV1372">
        <v>8200</v>
      </c>
      <c r="AW1372">
        <v>38</v>
      </c>
      <c r="AX1372">
        <v>4080</v>
      </c>
      <c r="AY1372">
        <v>321</v>
      </c>
      <c r="AZ1372">
        <v>0</v>
      </c>
      <c r="BA1372">
        <v>0</v>
      </c>
      <c r="BB1372">
        <v>16</v>
      </c>
      <c r="BC1372">
        <v>16</v>
      </c>
      <c r="BD1372">
        <v>32</v>
      </c>
      <c r="BE1372">
        <v>1600</v>
      </c>
      <c r="BF1372">
        <v>5512</v>
      </c>
      <c r="BG1372">
        <v>260</v>
      </c>
      <c r="BH1372">
        <v>751</v>
      </c>
      <c r="BI1372">
        <v>8393</v>
      </c>
      <c r="BJ1372">
        <v>20</v>
      </c>
      <c r="BK1372">
        <v>20</v>
      </c>
      <c r="BL1372">
        <v>26</v>
      </c>
      <c r="BM1372">
        <v>24</v>
      </c>
      <c r="BN1372">
        <v>2</v>
      </c>
      <c r="BO1372">
        <v>92</v>
      </c>
      <c r="BP1372">
        <v>82</v>
      </c>
      <c r="BQ1372">
        <v>10</v>
      </c>
      <c r="BR1372">
        <v>4</v>
      </c>
      <c r="BS1372">
        <v>1560</v>
      </c>
      <c r="BT1372">
        <v>-1</v>
      </c>
      <c r="BU1372" s="1">
        <v>41456</v>
      </c>
      <c r="BV1372" s="1">
        <v>41820</v>
      </c>
      <c r="BW1372" s="31">
        <v>1</v>
      </c>
    </row>
    <row r="1373" spans="1:75" hidden="1" x14ac:dyDescent="0.25">
      <c r="A1373" t="s">
        <v>4677</v>
      </c>
      <c r="B1373" t="s">
        <v>5674</v>
      </c>
      <c r="C1373">
        <v>2015</v>
      </c>
      <c r="D1373" t="s">
        <v>5675</v>
      </c>
      <c r="E1373" t="s">
        <v>5676</v>
      </c>
      <c r="F1373" t="s">
        <v>5677</v>
      </c>
      <c r="G1373">
        <v>50436</v>
      </c>
      <c r="H1373">
        <v>-93.637963799999994</v>
      </c>
      <c r="I1373">
        <v>43.265517899999999</v>
      </c>
      <c r="J1373">
        <v>19</v>
      </c>
      <c r="K1373">
        <v>189</v>
      </c>
      <c r="L1373" t="s">
        <v>5511</v>
      </c>
      <c r="M1373">
        <v>10559</v>
      </c>
      <c r="N1373" t="s">
        <v>80</v>
      </c>
      <c r="O1373" t="s">
        <v>96</v>
      </c>
      <c r="P1373" t="s">
        <v>82</v>
      </c>
      <c r="Q1373" t="s">
        <v>458</v>
      </c>
      <c r="R1373">
        <v>5279</v>
      </c>
      <c r="S1373">
        <v>5203</v>
      </c>
      <c r="T1373">
        <v>1</v>
      </c>
      <c r="U1373">
        <v>0</v>
      </c>
      <c r="V1373">
        <v>0</v>
      </c>
      <c r="W1373">
        <v>0</v>
      </c>
      <c r="X1373">
        <v>2.93</v>
      </c>
      <c r="Y1373">
        <v>0</v>
      </c>
      <c r="Z1373">
        <v>2.93</v>
      </c>
      <c r="AA1373">
        <v>166225</v>
      </c>
      <c r="AB1373">
        <v>2628</v>
      </c>
      <c r="AC1373">
        <v>0</v>
      </c>
      <c r="AD1373">
        <v>10074</v>
      </c>
      <c r="AE1373">
        <v>178927</v>
      </c>
      <c r="AF1373">
        <v>87095</v>
      </c>
      <c r="AG1373">
        <v>24397</v>
      </c>
      <c r="AH1373">
        <v>111492</v>
      </c>
      <c r="AI1373">
        <v>17458</v>
      </c>
      <c r="AJ1373">
        <v>674</v>
      </c>
      <c r="AK1373">
        <v>4984</v>
      </c>
      <c r="AL1373">
        <v>23116</v>
      </c>
      <c r="AM1373">
        <v>28067</v>
      </c>
      <c r="AN1373">
        <v>162675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18984</v>
      </c>
      <c r="AV1373">
        <v>8200</v>
      </c>
      <c r="AW1373">
        <v>1080</v>
      </c>
      <c r="AX1373">
        <v>4080</v>
      </c>
      <c r="AY1373">
        <v>1860</v>
      </c>
      <c r="AZ1373">
        <v>0</v>
      </c>
      <c r="BA1373">
        <v>0</v>
      </c>
      <c r="BB1373">
        <v>4</v>
      </c>
      <c r="BC1373">
        <v>4</v>
      </c>
      <c r="BD1373">
        <v>55</v>
      </c>
      <c r="BE1373">
        <v>2470</v>
      </c>
      <c r="BF1373">
        <v>23244</v>
      </c>
      <c r="BG1373">
        <v>3172</v>
      </c>
      <c r="BH1373">
        <v>3742</v>
      </c>
      <c r="BI1373">
        <v>33376</v>
      </c>
      <c r="BJ1373">
        <v>152</v>
      </c>
      <c r="BK1373">
        <v>178</v>
      </c>
      <c r="BL1373">
        <v>83</v>
      </c>
      <c r="BM1373">
        <v>72</v>
      </c>
      <c r="BN1373">
        <v>6</v>
      </c>
      <c r="BO1373">
        <v>951</v>
      </c>
      <c r="BP1373">
        <v>583</v>
      </c>
      <c r="BQ1373">
        <v>67</v>
      </c>
      <c r="BR1373">
        <v>6</v>
      </c>
      <c r="BS1373">
        <v>3648</v>
      </c>
      <c r="BT1373">
        <v>0</v>
      </c>
      <c r="BU1373" s="1">
        <v>41456</v>
      </c>
      <c r="BV1373" s="1">
        <v>41820</v>
      </c>
      <c r="BW1373" s="31">
        <v>1</v>
      </c>
    </row>
    <row r="1374" spans="1:75" hidden="1" x14ac:dyDescent="0.25">
      <c r="A1374" t="s">
        <v>4677</v>
      </c>
      <c r="B1374" t="s">
        <v>5678</v>
      </c>
      <c r="C1374">
        <v>2015</v>
      </c>
      <c r="D1374" t="s">
        <v>5679</v>
      </c>
      <c r="E1374" t="s">
        <v>5680</v>
      </c>
      <c r="F1374" t="s">
        <v>5681</v>
      </c>
      <c r="G1374">
        <v>50450</v>
      </c>
      <c r="H1374">
        <v>-93.532481700000005</v>
      </c>
      <c r="I1374">
        <v>43.419266</v>
      </c>
      <c r="J1374">
        <v>19</v>
      </c>
      <c r="K1374">
        <v>189</v>
      </c>
      <c r="L1374" t="s">
        <v>5511</v>
      </c>
      <c r="M1374">
        <v>10559</v>
      </c>
      <c r="N1374" t="s">
        <v>80</v>
      </c>
      <c r="O1374" t="s">
        <v>96</v>
      </c>
      <c r="P1374" t="s">
        <v>82</v>
      </c>
      <c r="Q1374" t="s">
        <v>458</v>
      </c>
      <c r="R1374">
        <v>3164</v>
      </c>
      <c r="S1374">
        <v>3118</v>
      </c>
      <c r="T1374">
        <v>1</v>
      </c>
      <c r="U1374">
        <v>0</v>
      </c>
      <c r="V1374">
        <v>0</v>
      </c>
      <c r="W1374">
        <v>0</v>
      </c>
      <c r="X1374">
        <v>1.33</v>
      </c>
      <c r="Y1374">
        <v>0.57999999999999996</v>
      </c>
      <c r="Z1374">
        <v>1.91</v>
      </c>
      <c r="AA1374">
        <v>120794</v>
      </c>
      <c r="AB1374">
        <v>3261</v>
      </c>
      <c r="AC1374">
        <v>0</v>
      </c>
      <c r="AD1374">
        <v>7770</v>
      </c>
      <c r="AE1374">
        <v>131825</v>
      </c>
      <c r="AF1374" t="s">
        <v>84</v>
      </c>
      <c r="AG1374" t="s">
        <v>84</v>
      </c>
      <c r="AH1374" t="s">
        <v>84</v>
      </c>
      <c r="AI1374">
        <v>21705</v>
      </c>
      <c r="AJ1374">
        <v>489</v>
      </c>
      <c r="AK1374">
        <v>4681</v>
      </c>
      <c r="AL1374">
        <v>26875</v>
      </c>
      <c r="AM1374" t="s">
        <v>84</v>
      </c>
      <c r="AN1374">
        <v>124676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22825</v>
      </c>
      <c r="AV1374">
        <v>8200</v>
      </c>
      <c r="AW1374">
        <v>860</v>
      </c>
      <c r="AX1374">
        <v>4080</v>
      </c>
      <c r="AY1374">
        <v>1580</v>
      </c>
      <c r="AZ1374">
        <v>0</v>
      </c>
      <c r="BA1374">
        <v>0</v>
      </c>
      <c r="BB1374">
        <v>4</v>
      </c>
      <c r="BC1374">
        <v>4</v>
      </c>
      <c r="BD1374">
        <v>52</v>
      </c>
      <c r="BE1374">
        <v>2096</v>
      </c>
      <c r="BF1374">
        <v>38168</v>
      </c>
      <c r="BG1374">
        <v>728</v>
      </c>
      <c r="BH1374">
        <v>1823</v>
      </c>
      <c r="BI1374">
        <v>24087</v>
      </c>
      <c r="BJ1374">
        <v>161</v>
      </c>
      <c r="BK1374">
        <v>67</v>
      </c>
      <c r="BL1374">
        <v>135</v>
      </c>
      <c r="BM1374">
        <v>62</v>
      </c>
      <c r="BN1374">
        <v>13</v>
      </c>
      <c r="BO1374">
        <v>1655</v>
      </c>
      <c r="BP1374">
        <v>1023</v>
      </c>
      <c r="BQ1374">
        <v>123</v>
      </c>
      <c r="BR1374">
        <v>8</v>
      </c>
      <c r="BS1374">
        <v>1238</v>
      </c>
      <c r="BT1374">
        <v>-1</v>
      </c>
      <c r="BU1374" s="1">
        <v>41456</v>
      </c>
      <c r="BV1374" s="1">
        <v>41820</v>
      </c>
      <c r="BW1374" s="31">
        <v>1</v>
      </c>
    </row>
    <row r="1375" spans="1:75" hidden="1" x14ac:dyDescent="0.25">
      <c r="A1375" t="s">
        <v>4677</v>
      </c>
      <c r="B1375" t="s">
        <v>5682</v>
      </c>
      <c r="C1375">
        <v>2015</v>
      </c>
      <c r="D1375" t="s">
        <v>5683</v>
      </c>
      <c r="E1375" t="s">
        <v>5684</v>
      </c>
      <c r="F1375" t="s">
        <v>5685</v>
      </c>
      <c r="G1375">
        <v>50465</v>
      </c>
      <c r="H1375">
        <v>-93.902360000000002</v>
      </c>
      <c r="I1375">
        <v>43.487830000000002</v>
      </c>
      <c r="J1375">
        <v>19</v>
      </c>
      <c r="K1375">
        <v>189</v>
      </c>
      <c r="L1375" t="s">
        <v>5511</v>
      </c>
      <c r="M1375">
        <v>10559</v>
      </c>
      <c r="N1375" t="s">
        <v>80</v>
      </c>
      <c r="O1375" t="s">
        <v>96</v>
      </c>
      <c r="P1375" t="s">
        <v>82</v>
      </c>
      <c r="Q1375" t="s">
        <v>458</v>
      </c>
      <c r="R1375">
        <v>365</v>
      </c>
      <c r="S1375">
        <v>360</v>
      </c>
      <c r="T1375">
        <v>1</v>
      </c>
      <c r="U1375">
        <v>0</v>
      </c>
      <c r="V1375">
        <v>0</v>
      </c>
      <c r="W1375">
        <v>0</v>
      </c>
      <c r="X1375">
        <v>0.66</v>
      </c>
      <c r="Y1375">
        <v>0</v>
      </c>
      <c r="Z1375">
        <v>0.66</v>
      </c>
      <c r="AA1375">
        <v>23000</v>
      </c>
      <c r="AB1375">
        <v>989</v>
      </c>
      <c r="AC1375">
        <v>0</v>
      </c>
      <c r="AD1375">
        <v>50</v>
      </c>
      <c r="AE1375">
        <v>24039</v>
      </c>
      <c r="AF1375" t="s">
        <v>84</v>
      </c>
      <c r="AG1375" t="s">
        <v>84</v>
      </c>
      <c r="AH1375" t="s">
        <v>84</v>
      </c>
      <c r="AI1375">
        <v>2500</v>
      </c>
      <c r="AJ1375">
        <v>36</v>
      </c>
      <c r="AK1375">
        <v>1267</v>
      </c>
      <c r="AL1375">
        <v>3803</v>
      </c>
      <c r="AM1375" t="s">
        <v>84</v>
      </c>
      <c r="AN1375">
        <v>2404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5121</v>
      </c>
      <c r="AV1375">
        <v>0</v>
      </c>
      <c r="AW1375">
        <v>91</v>
      </c>
      <c r="AX1375">
        <v>0</v>
      </c>
      <c r="AY1375">
        <v>703</v>
      </c>
      <c r="AZ1375">
        <v>0</v>
      </c>
      <c r="BA1375">
        <v>0</v>
      </c>
      <c r="BB1375">
        <v>14</v>
      </c>
      <c r="BC1375">
        <v>14</v>
      </c>
      <c r="BD1375">
        <v>7</v>
      </c>
      <c r="BE1375">
        <v>1378</v>
      </c>
      <c r="BF1375">
        <v>4117</v>
      </c>
      <c r="BG1375">
        <v>75</v>
      </c>
      <c r="BH1375">
        <v>456</v>
      </c>
      <c r="BI1375">
        <v>3353</v>
      </c>
      <c r="BJ1375">
        <v>22</v>
      </c>
      <c r="BK1375">
        <v>56</v>
      </c>
      <c r="BL1375">
        <v>7</v>
      </c>
      <c r="BM1375">
        <v>4</v>
      </c>
      <c r="BN1375">
        <v>0</v>
      </c>
      <c r="BO1375">
        <v>98</v>
      </c>
      <c r="BP1375">
        <v>80</v>
      </c>
      <c r="BQ1375">
        <v>0</v>
      </c>
      <c r="BR1375">
        <v>6</v>
      </c>
      <c r="BS1375">
        <v>1196</v>
      </c>
      <c r="BT1375">
        <v>0</v>
      </c>
      <c r="BU1375" s="1">
        <v>41456</v>
      </c>
      <c r="BV1375" s="1">
        <v>41820</v>
      </c>
      <c r="BW1375" s="31">
        <v>1</v>
      </c>
    </row>
    <row r="1376" spans="1:75" hidden="1" x14ac:dyDescent="0.25">
      <c r="A1376" t="s">
        <v>4677</v>
      </c>
      <c r="B1376" t="s">
        <v>5686</v>
      </c>
      <c r="C1376">
        <v>2015</v>
      </c>
      <c r="D1376" t="s">
        <v>651</v>
      </c>
      <c r="E1376" t="s">
        <v>5687</v>
      </c>
      <c r="F1376" t="s">
        <v>653</v>
      </c>
      <c r="G1376">
        <v>50468</v>
      </c>
      <c r="H1376">
        <v>-92.948627999999999</v>
      </c>
      <c r="I1376">
        <v>43.052323299999998</v>
      </c>
      <c r="J1376">
        <v>19</v>
      </c>
      <c r="K1376">
        <v>67</v>
      </c>
      <c r="L1376" t="s">
        <v>4483</v>
      </c>
      <c r="M1376">
        <v>16077</v>
      </c>
      <c r="N1376" t="s">
        <v>80</v>
      </c>
      <c r="O1376" t="s">
        <v>96</v>
      </c>
      <c r="P1376" t="s">
        <v>82</v>
      </c>
      <c r="Q1376" t="s">
        <v>458</v>
      </c>
      <c r="R1376">
        <v>1060</v>
      </c>
      <c r="S1376">
        <v>1045</v>
      </c>
      <c r="T1376">
        <v>1</v>
      </c>
      <c r="U1376">
        <v>0</v>
      </c>
      <c r="V1376">
        <v>0</v>
      </c>
      <c r="W1376">
        <v>0.08</v>
      </c>
      <c r="X1376">
        <v>0.78</v>
      </c>
      <c r="Y1376">
        <v>0.05</v>
      </c>
      <c r="Z1376">
        <v>0.83</v>
      </c>
      <c r="AA1376">
        <v>40896</v>
      </c>
      <c r="AB1376">
        <v>1430</v>
      </c>
      <c r="AC1376">
        <v>0</v>
      </c>
      <c r="AD1376">
        <v>1158</v>
      </c>
      <c r="AE1376">
        <v>43484</v>
      </c>
      <c r="AF1376" t="s">
        <v>84</v>
      </c>
      <c r="AG1376" t="s">
        <v>84</v>
      </c>
      <c r="AH1376" t="s">
        <v>84</v>
      </c>
      <c r="AI1376">
        <v>7991</v>
      </c>
      <c r="AJ1376">
        <v>720</v>
      </c>
      <c r="AK1376">
        <v>1212</v>
      </c>
      <c r="AL1376">
        <v>9923</v>
      </c>
      <c r="AM1376" t="s">
        <v>84</v>
      </c>
      <c r="AN1376">
        <v>49640</v>
      </c>
      <c r="AO1376">
        <v>576</v>
      </c>
      <c r="AP1376">
        <v>275</v>
      </c>
      <c r="AQ1376">
        <v>0</v>
      </c>
      <c r="AR1376">
        <v>2000</v>
      </c>
      <c r="AS1376">
        <v>2851</v>
      </c>
      <c r="AT1376">
        <v>2851</v>
      </c>
      <c r="AU1376">
        <v>5704</v>
      </c>
      <c r="AV1376">
        <v>8200</v>
      </c>
      <c r="AW1376">
        <v>323</v>
      </c>
      <c r="AX1376">
        <v>4080</v>
      </c>
      <c r="AY1376">
        <v>602</v>
      </c>
      <c r="AZ1376">
        <v>0</v>
      </c>
      <c r="BA1376">
        <v>2</v>
      </c>
      <c r="BB1376">
        <v>17</v>
      </c>
      <c r="BC1376">
        <v>19</v>
      </c>
      <c r="BD1376">
        <v>37</v>
      </c>
      <c r="BE1376">
        <v>1430</v>
      </c>
      <c r="BF1376">
        <v>4931</v>
      </c>
      <c r="BG1376">
        <v>525</v>
      </c>
      <c r="BH1376">
        <v>853</v>
      </c>
      <c r="BI1376">
        <v>6812</v>
      </c>
      <c r="BJ1376">
        <v>49</v>
      </c>
      <c r="BK1376">
        <v>40</v>
      </c>
      <c r="BL1376">
        <v>17</v>
      </c>
      <c r="BM1376">
        <v>15</v>
      </c>
      <c r="BN1376">
        <v>1</v>
      </c>
      <c r="BO1376">
        <v>176</v>
      </c>
      <c r="BP1376">
        <v>144</v>
      </c>
      <c r="BQ1376">
        <v>2</v>
      </c>
      <c r="BR1376">
        <v>3</v>
      </c>
      <c r="BS1376">
        <v>2223</v>
      </c>
      <c r="BT1376">
        <v>-1</v>
      </c>
      <c r="BU1376" s="1">
        <v>41456</v>
      </c>
      <c r="BV1376" s="1">
        <v>41820</v>
      </c>
      <c r="BW1376" s="31">
        <v>1</v>
      </c>
    </row>
    <row r="1377" spans="1:75" hidden="1" x14ac:dyDescent="0.25">
      <c r="A1377" t="s">
        <v>4677</v>
      </c>
      <c r="B1377" t="s">
        <v>5688</v>
      </c>
      <c r="C1377">
        <v>2015</v>
      </c>
      <c r="D1377" t="s">
        <v>5689</v>
      </c>
      <c r="E1377" t="s">
        <v>5690</v>
      </c>
      <c r="F1377" t="s">
        <v>5691</v>
      </c>
      <c r="G1377">
        <v>50421</v>
      </c>
      <c r="H1377">
        <v>-93.612421900000001</v>
      </c>
      <c r="I1377">
        <v>42.845911999999998</v>
      </c>
      <c r="J1377">
        <v>19</v>
      </c>
      <c r="K1377">
        <v>197</v>
      </c>
      <c r="L1377" t="s">
        <v>4991</v>
      </c>
      <c r="M1377">
        <v>12840</v>
      </c>
      <c r="N1377" t="s">
        <v>80</v>
      </c>
      <c r="O1377" t="s">
        <v>96</v>
      </c>
      <c r="P1377" t="s">
        <v>82</v>
      </c>
      <c r="Q1377" t="s">
        <v>458</v>
      </c>
      <c r="R1377">
        <v>3404</v>
      </c>
      <c r="S1377">
        <v>3355</v>
      </c>
      <c r="T1377">
        <v>1</v>
      </c>
      <c r="U1377">
        <v>0</v>
      </c>
      <c r="V1377">
        <v>0</v>
      </c>
      <c r="W1377">
        <v>0</v>
      </c>
      <c r="X1377">
        <v>2.65</v>
      </c>
      <c r="Y1377">
        <v>0.15</v>
      </c>
      <c r="Z1377">
        <v>2.8</v>
      </c>
      <c r="AA1377">
        <v>108040</v>
      </c>
      <c r="AB1377">
        <v>2975</v>
      </c>
      <c r="AC1377">
        <v>0</v>
      </c>
      <c r="AD1377">
        <v>6099</v>
      </c>
      <c r="AE1377">
        <v>117114</v>
      </c>
      <c r="AF1377">
        <v>69094</v>
      </c>
      <c r="AG1377">
        <v>13074</v>
      </c>
      <c r="AH1377">
        <v>82168</v>
      </c>
      <c r="AI1377">
        <v>9122</v>
      </c>
      <c r="AJ1377">
        <v>708</v>
      </c>
      <c r="AK1377">
        <v>2436</v>
      </c>
      <c r="AL1377">
        <v>12266</v>
      </c>
      <c r="AM1377">
        <v>22680</v>
      </c>
      <c r="AN1377">
        <v>117114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20369</v>
      </c>
      <c r="AV1377">
        <v>8200</v>
      </c>
      <c r="AW1377">
        <v>1172</v>
      </c>
      <c r="AX1377">
        <v>4080</v>
      </c>
      <c r="AY1377">
        <v>1362</v>
      </c>
      <c r="AZ1377">
        <v>0</v>
      </c>
      <c r="BA1377">
        <v>2</v>
      </c>
      <c r="BB1377">
        <v>17</v>
      </c>
      <c r="BC1377">
        <v>19</v>
      </c>
      <c r="BD1377">
        <v>89</v>
      </c>
      <c r="BE1377">
        <v>2132</v>
      </c>
      <c r="BF1377">
        <v>14050</v>
      </c>
      <c r="BG1377">
        <v>2467</v>
      </c>
      <c r="BH1377">
        <v>1534</v>
      </c>
      <c r="BI1377">
        <v>22375</v>
      </c>
      <c r="BJ1377">
        <v>135</v>
      </c>
      <c r="BK1377">
        <v>142</v>
      </c>
      <c r="BL1377">
        <v>97</v>
      </c>
      <c r="BM1377">
        <v>64</v>
      </c>
      <c r="BN1377">
        <v>18</v>
      </c>
      <c r="BO1377">
        <v>2219</v>
      </c>
      <c r="BP1377">
        <v>1821</v>
      </c>
      <c r="BQ1377">
        <v>205</v>
      </c>
      <c r="BR1377">
        <v>6</v>
      </c>
      <c r="BS1377">
        <v>4065</v>
      </c>
      <c r="BT1377">
        <v>-1</v>
      </c>
      <c r="BU1377" s="1">
        <v>41456</v>
      </c>
      <c r="BV1377" s="1">
        <v>41820</v>
      </c>
      <c r="BW1377" s="31">
        <v>1</v>
      </c>
    </row>
    <row r="1378" spans="1:75" hidden="1" x14ac:dyDescent="0.25">
      <c r="A1378" t="s">
        <v>4677</v>
      </c>
      <c r="B1378" t="s">
        <v>5692</v>
      </c>
      <c r="C1378">
        <v>2015</v>
      </c>
      <c r="D1378" t="s">
        <v>5693</v>
      </c>
      <c r="E1378" t="s">
        <v>5694</v>
      </c>
      <c r="F1378" t="s">
        <v>5695</v>
      </c>
      <c r="G1378">
        <v>50539</v>
      </c>
      <c r="H1378">
        <v>-94.427211099999994</v>
      </c>
      <c r="I1378">
        <v>43.217860399999999</v>
      </c>
      <c r="J1378">
        <v>19</v>
      </c>
      <c r="K1378">
        <v>109</v>
      </c>
      <c r="L1378" t="s">
        <v>5571</v>
      </c>
      <c r="M1378">
        <v>15222</v>
      </c>
      <c r="N1378" t="s">
        <v>80</v>
      </c>
      <c r="O1378" t="s">
        <v>96</v>
      </c>
      <c r="P1378" t="s">
        <v>82</v>
      </c>
      <c r="Q1378" t="s">
        <v>458</v>
      </c>
      <c r="R1378">
        <v>472</v>
      </c>
      <c r="S1378">
        <v>465</v>
      </c>
      <c r="T1378">
        <v>1</v>
      </c>
      <c r="U1378">
        <v>0</v>
      </c>
      <c r="V1378">
        <v>0</v>
      </c>
      <c r="W1378">
        <v>0</v>
      </c>
      <c r="X1378">
        <v>0.5</v>
      </c>
      <c r="Y1378">
        <v>0</v>
      </c>
      <c r="Z1378">
        <v>0.5</v>
      </c>
      <c r="AA1378">
        <v>21680</v>
      </c>
      <c r="AB1378">
        <v>1619</v>
      </c>
      <c r="AC1378">
        <v>0</v>
      </c>
      <c r="AD1378">
        <v>4882</v>
      </c>
      <c r="AE1378">
        <v>28181</v>
      </c>
      <c r="AF1378" t="s">
        <v>84</v>
      </c>
      <c r="AG1378" t="s">
        <v>84</v>
      </c>
      <c r="AH1378" t="s">
        <v>84</v>
      </c>
      <c r="AI1378">
        <v>1273</v>
      </c>
      <c r="AJ1378">
        <v>365</v>
      </c>
      <c r="AK1378">
        <v>1960</v>
      </c>
      <c r="AL1378">
        <v>3598</v>
      </c>
      <c r="AM1378" t="s">
        <v>84</v>
      </c>
      <c r="AN1378">
        <v>29161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7648</v>
      </c>
      <c r="AV1378">
        <v>8200</v>
      </c>
      <c r="AW1378">
        <v>64</v>
      </c>
      <c r="AX1378">
        <v>4080</v>
      </c>
      <c r="AY1378">
        <v>2580</v>
      </c>
      <c r="AZ1378">
        <v>0</v>
      </c>
      <c r="BA1378">
        <v>0</v>
      </c>
      <c r="BB1378">
        <v>16</v>
      </c>
      <c r="BC1378">
        <v>16</v>
      </c>
      <c r="BD1378">
        <v>10</v>
      </c>
      <c r="BE1378">
        <v>1144</v>
      </c>
      <c r="BF1378">
        <v>6922</v>
      </c>
      <c r="BG1378">
        <v>600</v>
      </c>
      <c r="BH1378">
        <v>377</v>
      </c>
      <c r="BI1378">
        <v>4677</v>
      </c>
      <c r="BJ1378">
        <v>50</v>
      </c>
      <c r="BK1378">
        <v>49</v>
      </c>
      <c r="BL1378">
        <v>22</v>
      </c>
      <c r="BM1378">
        <v>8</v>
      </c>
      <c r="BN1378">
        <v>0</v>
      </c>
      <c r="BO1378">
        <v>299</v>
      </c>
      <c r="BP1378">
        <v>146</v>
      </c>
      <c r="BQ1378">
        <v>0</v>
      </c>
      <c r="BR1378">
        <v>5</v>
      </c>
      <c r="BS1378">
        <v>968</v>
      </c>
      <c r="BT1378">
        <v>-1</v>
      </c>
      <c r="BU1378" s="1">
        <v>41456</v>
      </c>
      <c r="BV1378" s="1">
        <v>41820</v>
      </c>
      <c r="BW1378" s="31">
        <v>1</v>
      </c>
    </row>
    <row r="1379" spans="1:75" hidden="1" x14ac:dyDescent="0.25">
      <c r="A1379" t="s">
        <v>4677</v>
      </c>
      <c r="B1379" t="s">
        <v>5696</v>
      </c>
      <c r="C1379">
        <v>2015</v>
      </c>
      <c r="D1379" t="s">
        <v>5697</v>
      </c>
      <c r="E1379" t="s">
        <v>5698</v>
      </c>
      <c r="F1379" t="s">
        <v>5699</v>
      </c>
      <c r="G1379">
        <v>50525</v>
      </c>
      <c r="H1379">
        <v>-93.732821400000006</v>
      </c>
      <c r="I1379">
        <v>42.733556900000004</v>
      </c>
      <c r="J1379">
        <v>19</v>
      </c>
      <c r="K1379">
        <v>197</v>
      </c>
      <c r="L1379" t="s">
        <v>4991</v>
      </c>
      <c r="M1379">
        <v>12840</v>
      </c>
      <c r="N1379" t="s">
        <v>80</v>
      </c>
      <c r="O1379" t="s">
        <v>96</v>
      </c>
      <c r="P1379" t="s">
        <v>82</v>
      </c>
      <c r="Q1379" t="s">
        <v>458</v>
      </c>
      <c r="R1379">
        <v>3686</v>
      </c>
      <c r="S1379">
        <v>3633</v>
      </c>
      <c r="T1379">
        <v>1</v>
      </c>
      <c r="U1379">
        <v>0</v>
      </c>
      <c r="V1379">
        <v>0</v>
      </c>
      <c r="W1379">
        <v>0</v>
      </c>
      <c r="X1379">
        <v>2.63</v>
      </c>
      <c r="Y1379">
        <v>0.2</v>
      </c>
      <c r="Z1379">
        <v>2.83</v>
      </c>
      <c r="AA1379">
        <v>169109</v>
      </c>
      <c r="AB1379">
        <v>2606</v>
      </c>
      <c r="AC1379">
        <v>0</v>
      </c>
      <c r="AD1379">
        <v>6344</v>
      </c>
      <c r="AE1379">
        <v>178059</v>
      </c>
      <c r="AF1379">
        <v>72222</v>
      </c>
      <c r="AG1379">
        <v>21302</v>
      </c>
      <c r="AH1379">
        <v>93524</v>
      </c>
      <c r="AI1379">
        <v>20744</v>
      </c>
      <c r="AJ1379">
        <v>4493</v>
      </c>
      <c r="AK1379">
        <v>2269</v>
      </c>
      <c r="AL1379">
        <v>27506</v>
      </c>
      <c r="AM1379">
        <v>48079</v>
      </c>
      <c r="AN1379">
        <v>169109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22708</v>
      </c>
      <c r="AV1379">
        <v>8200</v>
      </c>
      <c r="AW1379">
        <v>585</v>
      </c>
      <c r="AX1379">
        <v>4080</v>
      </c>
      <c r="AY1379">
        <v>935</v>
      </c>
      <c r="AZ1379">
        <v>0</v>
      </c>
      <c r="BA1379">
        <v>4</v>
      </c>
      <c r="BB1379">
        <v>17</v>
      </c>
      <c r="BC1379">
        <v>21</v>
      </c>
      <c r="BD1379">
        <v>50</v>
      </c>
      <c r="BE1379">
        <v>2236</v>
      </c>
      <c r="BF1379">
        <v>47641</v>
      </c>
      <c r="BG1379">
        <v>3120</v>
      </c>
      <c r="BH1379">
        <v>1208</v>
      </c>
      <c r="BI1379">
        <v>24296</v>
      </c>
      <c r="BJ1379">
        <v>90</v>
      </c>
      <c r="BK1379">
        <v>700</v>
      </c>
      <c r="BL1379">
        <v>137</v>
      </c>
      <c r="BM1379">
        <v>107</v>
      </c>
      <c r="BN1379">
        <v>6</v>
      </c>
      <c r="BO1379">
        <v>2577</v>
      </c>
      <c r="BP1379">
        <v>2256</v>
      </c>
      <c r="BQ1379">
        <v>81</v>
      </c>
      <c r="BR1379">
        <v>12</v>
      </c>
      <c r="BS1379">
        <v>12480</v>
      </c>
      <c r="BT1379">
        <v>4680</v>
      </c>
      <c r="BU1379" s="1">
        <v>41456</v>
      </c>
      <c r="BV1379" s="1">
        <v>41820</v>
      </c>
      <c r="BW1379" s="31">
        <v>1</v>
      </c>
    </row>
    <row r="1380" spans="1:75" hidden="1" x14ac:dyDescent="0.25">
      <c r="A1380" t="s">
        <v>4677</v>
      </c>
      <c r="B1380" t="s">
        <v>5700</v>
      </c>
      <c r="C1380">
        <v>2015</v>
      </c>
      <c r="D1380" t="s">
        <v>5701</v>
      </c>
      <c r="E1380" t="s">
        <v>5702</v>
      </c>
      <c r="F1380" t="s">
        <v>5703</v>
      </c>
      <c r="G1380">
        <v>50533</v>
      </c>
      <c r="H1380">
        <v>-93.907483499999998</v>
      </c>
      <c r="I1380">
        <v>42.6640199</v>
      </c>
      <c r="J1380">
        <v>19</v>
      </c>
      <c r="K1380">
        <v>197</v>
      </c>
      <c r="L1380" t="s">
        <v>4991</v>
      </c>
      <c r="M1380">
        <v>12840</v>
      </c>
      <c r="N1380" t="s">
        <v>80</v>
      </c>
      <c r="O1380" t="s">
        <v>96</v>
      </c>
      <c r="P1380" t="s">
        <v>82</v>
      </c>
      <c r="Q1380" t="s">
        <v>458</v>
      </c>
      <c r="R1380">
        <v>5708</v>
      </c>
      <c r="S1380">
        <v>5626</v>
      </c>
      <c r="T1380">
        <v>1</v>
      </c>
      <c r="U1380">
        <v>0</v>
      </c>
      <c r="V1380">
        <v>0</v>
      </c>
      <c r="W1380">
        <v>0</v>
      </c>
      <c r="X1380">
        <v>1.84</v>
      </c>
      <c r="Y1380">
        <v>1.31</v>
      </c>
      <c r="Z1380">
        <v>3.15</v>
      </c>
      <c r="AA1380">
        <v>191604</v>
      </c>
      <c r="AB1380">
        <v>3586</v>
      </c>
      <c r="AC1380">
        <v>0</v>
      </c>
      <c r="AD1380">
        <v>5065</v>
      </c>
      <c r="AE1380">
        <v>200255</v>
      </c>
      <c r="AF1380">
        <v>88402</v>
      </c>
      <c r="AG1380">
        <v>36132</v>
      </c>
      <c r="AH1380">
        <v>124534</v>
      </c>
      <c r="AI1380">
        <v>26077</v>
      </c>
      <c r="AJ1380">
        <v>7538</v>
      </c>
      <c r="AK1380">
        <v>7987</v>
      </c>
      <c r="AL1380">
        <v>41602</v>
      </c>
      <c r="AM1380">
        <v>34119</v>
      </c>
      <c r="AN1380">
        <v>200255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30100</v>
      </c>
      <c r="AV1380">
        <v>8200</v>
      </c>
      <c r="AW1380">
        <v>3733</v>
      </c>
      <c r="AX1380">
        <v>4080</v>
      </c>
      <c r="AY1380">
        <v>1491</v>
      </c>
      <c r="AZ1380">
        <v>0</v>
      </c>
      <c r="BA1380">
        <v>2</v>
      </c>
      <c r="BB1380">
        <v>17</v>
      </c>
      <c r="BC1380">
        <v>19</v>
      </c>
      <c r="BD1380">
        <v>67</v>
      </c>
      <c r="BE1380">
        <v>2548</v>
      </c>
      <c r="BF1380">
        <v>34624</v>
      </c>
      <c r="BG1380">
        <v>5616</v>
      </c>
      <c r="BH1380">
        <v>3138</v>
      </c>
      <c r="BI1380">
        <v>52652</v>
      </c>
      <c r="BJ1380">
        <v>415</v>
      </c>
      <c r="BK1380">
        <v>902</v>
      </c>
      <c r="BL1380">
        <v>122</v>
      </c>
      <c r="BM1380">
        <v>70</v>
      </c>
      <c r="BN1380">
        <v>0</v>
      </c>
      <c r="BO1380">
        <v>3031</v>
      </c>
      <c r="BP1380">
        <v>2626</v>
      </c>
      <c r="BQ1380">
        <v>0</v>
      </c>
      <c r="BR1380">
        <v>8</v>
      </c>
      <c r="BS1380">
        <v>6629</v>
      </c>
      <c r="BT1380">
        <v>-1</v>
      </c>
      <c r="BU1380" s="1">
        <v>41456</v>
      </c>
      <c r="BV1380" s="1">
        <v>41820</v>
      </c>
      <c r="BW1380" s="31">
        <v>1</v>
      </c>
    </row>
    <row r="1381" spans="1:75" hidden="1" x14ac:dyDescent="0.25">
      <c r="A1381" t="s">
        <v>4677</v>
      </c>
      <c r="B1381" t="s">
        <v>5704</v>
      </c>
      <c r="C1381">
        <v>2015</v>
      </c>
      <c r="D1381" t="s">
        <v>5705</v>
      </c>
      <c r="E1381" t="s">
        <v>5706</v>
      </c>
      <c r="F1381" t="s">
        <v>5707</v>
      </c>
      <c r="G1381">
        <v>50470</v>
      </c>
      <c r="H1381">
        <v>-93.547956799999994</v>
      </c>
      <c r="I1381">
        <v>42.740692500000002</v>
      </c>
      <c r="J1381">
        <v>19</v>
      </c>
      <c r="K1381">
        <v>197</v>
      </c>
      <c r="L1381" t="s">
        <v>4991</v>
      </c>
      <c r="M1381">
        <v>12840</v>
      </c>
      <c r="N1381" t="s">
        <v>80</v>
      </c>
      <c r="O1381" t="s">
        <v>96</v>
      </c>
      <c r="P1381" t="s">
        <v>82</v>
      </c>
      <c r="Q1381" t="s">
        <v>458</v>
      </c>
      <c r="R1381">
        <v>266</v>
      </c>
      <c r="S1381">
        <v>262</v>
      </c>
      <c r="T1381">
        <v>1</v>
      </c>
      <c r="U1381">
        <v>0</v>
      </c>
      <c r="V1381">
        <v>0</v>
      </c>
      <c r="W1381">
        <v>0</v>
      </c>
      <c r="X1381">
        <v>0.85</v>
      </c>
      <c r="Y1381">
        <v>0.03</v>
      </c>
      <c r="Z1381">
        <v>0.88</v>
      </c>
      <c r="AA1381">
        <v>29360</v>
      </c>
      <c r="AB1381">
        <v>1655</v>
      </c>
      <c r="AC1381">
        <v>0</v>
      </c>
      <c r="AD1381">
        <v>5853</v>
      </c>
      <c r="AE1381">
        <v>36868</v>
      </c>
      <c r="AF1381" t="s">
        <v>84</v>
      </c>
      <c r="AG1381" t="s">
        <v>84</v>
      </c>
      <c r="AH1381" t="s">
        <v>84</v>
      </c>
      <c r="AI1381">
        <v>5603</v>
      </c>
      <c r="AJ1381">
        <v>0</v>
      </c>
      <c r="AK1381">
        <v>870</v>
      </c>
      <c r="AL1381">
        <v>6473</v>
      </c>
      <c r="AM1381" t="s">
        <v>84</v>
      </c>
      <c r="AN1381">
        <v>39913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11614</v>
      </c>
      <c r="AV1381">
        <v>0</v>
      </c>
      <c r="AW1381">
        <v>188</v>
      </c>
      <c r="AX1381">
        <v>0</v>
      </c>
      <c r="AY1381">
        <v>732</v>
      </c>
      <c r="AZ1381">
        <v>0</v>
      </c>
      <c r="BA1381">
        <v>0</v>
      </c>
      <c r="BB1381">
        <v>14</v>
      </c>
      <c r="BC1381">
        <v>14</v>
      </c>
      <c r="BD1381">
        <v>29</v>
      </c>
      <c r="BE1381">
        <v>1352</v>
      </c>
      <c r="BF1381">
        <v>3786</v>
      </c>
      <c r="BG1381">
        <v>1664</v>
      </c>
      <c r="BH1381">
        <v>145</v>
      </c>
      <c r="BI1381">
        <v>4221</v>
      </c>
      <c r="BJ1381">
        <v>190</v>
      </c>
      <c r="BK1381">
        <v>29</v>
      </c>
      <c r="BL1381">
        <v>4</v>
      </c>
      <c r="BM1381">
        <v>4</v>
      </c>
      <c r="BN1381">
        <v>0</v>
      </c>
      <c r="BO1381">
        <v>64</v>
      </c>
      <c r="BP1381">
        <v>64</v>
      </c>
      <c r="BQ1381">
        <v>0</v>
      </c>
      <c r="BR1381">
        <v>4</v>
      </c>
      <c r="BS1381">
        <v>287</v>
      </c>
      <c r="BT1381">
        <v>-1</v>
      </c>
      <c r="BU1381" s="1">
        <v>41456</v>
      </c>
      <c r="BV1381" s="1">
        <v>41820</v>
      </c>
      <c r="BW1381" s="31">
        <v>1</v>
      </c>
    </row>
    <row r="1382" spans="1:75" hidden="1" x14ac:dyDescent="0.25">
      <c r="A1382" t="s">
        <v>4677</v>
      </c>
      <c r="B1382" t="s">
        <v>5708</v>
      </c>
      <c r="C1382">
        <v>2015</v>
      </c>
      <c r="D1382" t="s">
        <v>5709</v>
      </c>
      <c r="E1382" t="s">
        <v>5710</v>
      </c>
      <c r="F1382" t="s">
        <v>5711</v>
      </c>
      <c r="G1382">
        <v>50458</v>
      </c>
      <c r="H1382">
        <v>-93.005589999999998</v>
      </c>
      <c r="I1382">
        <v>43.143143199999997</v>
      </c>
      <c r="J1382">
        <v>19</v>
      </c>
      <c r="K1382">
        <v>67</v>
      </c>
      <c r="L1382" t="s">
        <v>4483</v>
      </c>
      <c r="M1382">
        <v>16077</v>
      </c>
      <c r="N1382" t="s">
        <v>80</v>
      </c>
      <c r="O1382" t="s">
        <v>96</v>
      </c>
      <c r="P1382" t="s">
        <v>82</v>
      </c>
      <c r="Q1382" t="s">
        <v>458</v>
      </c>
      <c r="R1382">
        <v>1945</v>
      </c>
      <c r="S1382">
        <v>1917</v>
      </c>
      <c r="T1382">
        <v>1</v>
      </c>
      <c r="U1382">
        <v>0</v>
      </c>
      <c r="V1382">
        <v>0</v>
      </c>
      <c r="W1382">
        <v>0</v>
      </c>
      <c r="X1382">
        <v>0.73</v>
      </c>
      <c r="Y1382">
        <v>1</v>
      </c>
      <c r="Z1382">
        <v>1.73</v>
      </c>
      <c r="AA1382">
        <v>49281</v>
      </c>
      <c r="AB1382">
        <v>1655</v>
      </c>
      <c r="AC1382">
        <v>0</v>
      </c>
      <c r="AD1382">
        <v>15014</v>
      </c>
      <c r="AE1382">
        <v>65950</v>
      </c>
      <c r="AF1382" t="s">
        <v>84</v>
      </c>
      <c r="AG1382" t="s">
        <v>84</v>
      </c>
      <c r="AH1382" t="s">
        <v>84</v>
      </c>
      <c r="AI1382">
        <v>8320</v>
      </c>
      <c r="AJ1382">
        <v>525</v>
      </c>
      <c r="AK1382">
        <v>0</v>
      </c>
      <c r="AL1382">
        <v>8845</v>
      </c>
      <c r="AM1382" t="s">
        <v>84</v>
      </c>
      <c r="AN1382">
        <v>6595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5147</v>
      </c>
      <c r="AV1382">
        <v>8200</v>
      </c>
      <c r="AW1382">
        <v>233</v>
      </c>
      <c r="AX1382">
        <v>4080</v>
      </c>
      <c r="AY1382">
        <v>324</v>
      </c>
      <c r="AZ1382">
        <v>0</v>
      </c>
      <c r="BA1382">
        <v>0</v>
      </c>
      <c r="BB1382">
        <v>17</v>
      </c>
      <c r="BC1382">
        <v>17</v>
      </c>
      <c r="BD1382">
        <v>38</v>
      </c>
      <c r="BE1382">
        <v>1326</v>
      </c>
      <c r="BF1382">
        <v>16615</v>
      </c>
      <c r="BG1382">
        <v>2588</v>
      </c>
      <c r="BH1382">
        <v>551</v>
      </c>
      <c r="BI1382">
        <v>9541</v>
      </c>
      <c r="BJ1382">
        <v>24</v>
      </c>
      <c r="BK1382">
        <v>26</v>
      </c>
      <c r="BL1382">
        <v>38</v>
      </c>
      <c r="BM1382">
        <v>16</v>
      </c>
      <c r="BN1382">
        <v>0</v>
      </c>
      <c r="BO1382">
        <v>565</v>
      </c>
      <c r="BP1382">
        <v>396</v>
      </c>
      <c r="BQ1382">
        <v>0</v>
      </c>
      <c r="BR1382">
        <v>9</v>
      </c>
      <c r="BS1382">
        <v>3211</v>
      </c>
      <c r="BT1382">
        <v>124</v>
      </c>
      <c r="BU1382" s="1">
        <v>41456</v>
      </c>
      <c r="BV1382" s="1">
        <v>41820</v>
      </c>
      <c r="BW1382" s="31">
        <v>1</v>
      </c>
    </row>
    <row r="1383" spans="1:75" hidden="1" x14ac:dyDescent="0.25">
      <c r="A1383" t="s">
        <v>4677</v>
      </c>
      <c r="B1383" t="s">
        <v>5712</v>
      </c>
      <c r="C1383">
        <v>2015</v>
      </c>
      <c r="D1383" t="s">
        <v>5713</v>
      </c>
      <c r="E1383" t="s">
        <v>5714</v>
      </c>
      <c r="F1383" t="s">
        <v>5715</v>
      </c>
      <c r="G1383">
        <v>50434</v>
      </c>
      <c r="H1383">
        <v>-93.420388900000006</v>
      </c>
      <c r="I1383">
        <v>43.264054399999999</v>
      </c>
      <c r="J1383">
        <v>19</v>
      </c>
      <c r="K1383">
        <v>195</v>
      </c>
      <c r="L1383" t="s">
        <v>4662</v>
      </c>
      <c r="M1383">
        <v>7624</v>
      </c>
      <c r="N1383" t="s">
        <v>80</v>
      </c>
      <c r="O1383" t="s">
        <v>96</v>
      </c>
      <c r="P1383" t="s">
        <v>82</v>
      </c>
      <c r="Q1383" t="s">
        <v>458</v>
      </c>
      <c r="R1383">
        <v>716</v>
      </c>
      <c r="S1383">
        <v>706</v>
      </c>
      <c r="T1383">
        <v>1</v>
      </c>
      <c r="U1383">
        <v>0</v>
      </c>
      <c r="V1383">
        <v>0</v>
      </c>
      <c r="W1383">
        <v>0</v>
      </c>
      <c r="X1383">
        <v>0.91</v>
      </c>
      <c r="Y1383">
        <v>0</v>
      </c>
      <c r="Z1383">
        <v>0.91</v>
      </c>
      <c r="AA1383">
        <v>36754</v>
      </c>
      <c r="AB1383">
        <v>1911</v>
      </c>
      <c r="AC1383">
        <v>0</v>
      </c>
      <c r="AD1383">
        <v>11704</v>
      </c>
      <c r="AE1383">
        <v>50369</v>
      </c>
      <c r="AF1383" t="s">
        <v>84</v>
      </c>
      <c r="AG1383" t="s">
        <v>84</v>
      </c>
      <c r="AH1383" t="s">
        <v>84</v>
      </c>
      <c r="AI1383">
        <v>3326</v>
      </c>
      <c r="AJ1383">
        <v>376</v>
      </c>
      <c r="AK1383">
        <v>751</v>
      </c>
      <c r="AL1383">
        <v>4453</v>
      </c>
      <c r="AM1383" t="s">
        <v>84</v>
      </c>
      <c r="AN1383">
        <v>37306</v>
      </c>
      <c r="AO1383">
        <v>0</v>
      </c>
      <c r="AP1383">
        <v>0</v>
      </c>
      <c r="AQ1383">
        <v>0</v>
      </c>
      <c r="AR1383">
        <v>17256</v>
      </c>
      <c r="AS1383">
        <v>17256</v>
      </c>
      <c r="AT1383">
        <v>17181</v>
      </c>
      <c r="AU1383">
        <v>5573</v>
      </c>
      <c r="AV1383">
        <v>8200</v>
      </c>
      <c r="AW1383">
        <v>581</v>
      </c>
      <c r="AX1383">
        <v>4080</v>
      </c>
      <c r="AY1383">
        <v>725</v>
      </c>
      <c r="AZ1383">
        <v>0</v>
      </c>
      <c r="BA1383">
        <v>0</v>
      </c>
      <c r="BB1383">
        <v>17</v>
      </c>
      <c r="BC1383">
        <v>17</v>
      </c>
      <c r="BD1383">
        <v>15</v>
      </c>
      <c r="BE1383">
        <v>667</v>
      </c>
      <c r="BF1383">
        <v>1983</v>
      </c>
      <c r="BG1383">
        <v>286</v>
      </c>
      <c r="BH1383">
        <v>253</v>
      </c>
      <c r="BI1383">
        <v>4173</v>
      </c>
      <c r="BJ1383">
        <v>105</v>
      </c>
      <c r="BK1383">
        <v>36</v>
      </c>
      <c r="BL1383">
        <v>4</v>
      </c>
      <c r="BM1383">
        <v>3</v>
      </c>
      <c r="BN1383">
        <v>0</v>
      </c>
      <c r="BO1383">
        <v>236</v>
      </c>
      <c r="BP1383">
        <v>166</v>
      </c>
      <c r="BQ1383">
        <v>0</v>
      </c>
      <c r="BR1383">
        <v>4</v>
      </c>
      <c r="BS1383">
        <v>517</v>
      </c>
      <c r="BT1383">
        <v>0</v>
      </c>
      <c r="BU1383" s="1">
        <v>41456</v>
      </c>
      <c r="BV1383" s="1">
        <v>41820</v>
      </c>
      <c r="BW1383" s="31">
        <v>1</v>
      </c>
    </row>
    <row r="1384" spans="1:75" hidden="1" x14ac:dyDescent="0.25">
      <c r="A1384" t="s">
        <v>4677</v>
      </c>
      <c r="B1384" t="s">
        <v>5716</v>
      </c>
      <c r="C1384">
        <v>2015</v>
      </c>
      <c r="D1384" t="s">
        <v>5717</v>
      </c>
      <c r="E1384" t="s">
        <v>5718</v>
      </c>
      <c r="F1384" t="s">
        <v>5719</v>
      </c>
      <c r="G1384">
        <v>50440</v>
      </c>
      <c r="H1384">
        <v>-93.069487899999999</v>
      </c>
      <c r="I1384">
        <v>43.329039999999999</v>
      </c>
      <c r="J1384">
        <v>19</v>
      </c>
      <c r="K1384">
        <v>195</v>
      </c>
      <c r="L1384" t="s">
        <v>4662</v>
      </c>
      <c r="M1384">
        <v>7624</v>
      </c>
      <c r="N1384" t="s">
        <v>80</v>
      </c>
      <c r="O1384" t="s">
        <v>96</v>
      </c>
      <c r="P1384" t="s">
        <v>82</v>
      </c>
      <c r="Q1384" t="s">
        <v>458</v>
      </c>
      <c r="R1384">
        <v>477</v>
      </c>
      <c r="S1384">
        <v>470</v>
      </c>
      <c r="T1384">
        <v>1</v>
      </c>
      <c r="U1384">
        <v>0</v>
      </c>
      <c r="V1384">
        <v>0</v>
      </c>
      <c r="W1384">
        <v>0</v>
      </c>
      <c r="X1384">
        <v>0.65</v>
      </c>
      <c r="Y1384">
        <v>0</v>
      </c>
      <c r="Z1384">
        <v>0.65</v>
      </c>
      <c r="AA1384">
        <v>25300</v>
      </c>
      <c r="AB1384">
        <v>1385</v>
      </c>
      <c r="AC1384">
        <v>0</v>
      </c>
      <c r="AD1384">
        <v>363</v>
      </c>
      <c r="AE1384">
        <v>27048</v>
      </c>
      <c r="AF1384" t="s">
        <v>84</v>
      </c>
      <c r="AG1384" t="s">
        <v>84</v>
      </c>
      <c r="AH1384" t="s">
        <v>84</v>
      </c>
      <c r="AI1384">
        <v>1779</v>
      </c>
      <c r="AJ1384">
        <v>684</v>
      </c>
      <c r="AK1384">
        <v>757</v>
      </c>
      <c r="AL1384">
        <v>3220</v>
      </c>
      <c r="AM1384" t="s">
        <v>84</v>
      </c>
      <c r="AN1384">
        <v>25213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14069</v>
      </c>
      <c r="AV1384">
        <v>8200</v>
      </c>
      <c r="AW1384">
        <v>6</v>
      </c>
      <c r="AX1384">
        <v>4080</v>
      </c>
      <c r="AY1384">
        <v>1488</v>
      </c>
      <c r="AZ1384">
        <v>0</v>
      </c>
      <c r="BA1384">
        <v>0</v>
      </c>
      <c r="BB1384">
        <v>16</v>
      </c>
      <c r="BC1384">
        <v>16</v>
      </c>
      <c r="BD1384">
        <v>43</v>
      </c>
      <c r="BE1384">
        <v>1352</v>
      </c>
      <c r="BF1384">
        <v>4344</v>
      </c>
      <c r="BG1384">
        <v>260</v>
      </c>
      <c r="BH1384">
        <v>139</v>
      </c>
      <c r="BI1384">
        <v>4287</v>
      </c>
      <c r="BJ1384">
        <v>51</v>
      </c>
      <c r="BK1384">
        <v>46</v>
      </c>
      <c r="BL1384">
        <v>9</v>
      </c>
      <c r="BM1384">
        <v>5</v>
      </c>
      <c r="BN1384">
        <v>3</v>
      </c>
      <c r="BO1384">
        <v>199</v>
      </c>
      <c r="BP1384">
        <v>158</v>
      </c>
      <c r="BQ1384">
        <v>4</v>
      </c>
      <c r="BR1384">
        <v>2</v>
      </c>
      <c r="BS1384">
        <v>1144</v>
      </c>
      <c r="BT1384">
        <v>-1</v>
      </c>
      <c r="BU1384" s="1">
        <v>41456</v>
      </c>
      <c r="BV1384" s="1">
        <v>41820</v>
      </c>
      <c r="BW1384" s="31">
        <v>1</v>
      </c>
    </row>
    <row r="1385" spans="1:75" hidden="1" x14ac:dyDescent="0.25">
      <c r="A1385" t="s">
        <v>4677</v>
      </c>
      <c r="B1385" t="s">
        <v>5720</v>
      </c>
      <c r="C1385">
        <v>2015</v>
      </c>
      <c r="D1385" t="s">
        <v>5721</v>
      </c>
      <c r="E1385" t="s">
        <v>5722</v>
      </c>
      <c r="F1385" t="s">
        <v>5723</v>
      </c>
      <c r="G1385">
        <v>50444</v>
      </c>
      <c r="H1385">
        <v>-93.378684699999994</v>
      </c>
      <c r="I1385">
        <v>43.281151100000002</v>
      </c>
      <c r="J1385">
        <v>19</v>
      </c>
      <c r="K1385">
        <v>195</v>
      </c>
      <c r="L1385" t="s">
        <v>4662</v>
      </c>
      <c r="M1385">
        <v>7624</v>
      </c>
      <c r="N1385" t="s">
        <v>80</v>
      </c>
      <c r="O1385" t="s">
        <v>96</v>
      </c>
      <c r="P1385" t="s">
        <v>82</v>
      </c>
      <c r="Q1385" t="s">
        <v>458</v>
      </c>
      <c r="R1385">
        <v>379</v>
      </c>
      <c r="S1385">
        <v>374</v>
      </c>
      <c r="T1385">
        <v>1</v>
      </c>
      <c r="U1385">
        <v>0</v>
      </c>
      <c r="V1385">
        <v>0</v>
      </c>
      <c r="W1385">
        <v>0</v>
      </c>
      <c r="X1385">
        <v>0.5</v>
      </c>
      <c r="Y1385">
        <v>0</v>
      </c>
      <c r="Z1385">
        <v>0.5</v>
      </c>
      <c r="AA1385">
        <v>22998</v>
      </c>
      <c r="AB1385">
        <v>1373</v>
      </c>
      <c r="AC1385">
        <v>0</v>
      </c>
      <c r="AD1385">
        <v>5479</v>
      </c>
      <c r="AE1385">
        <v>29850</v>
      </c>
      <c r="AF1385" t="s">
        <v>84</v>
      </c>
      <c r="AG1385" t="s">
        <v>84</v>
      </c>
      <c r="AH1385" t="s">
        <v>84</v>
      </c>
      <c r="AI1385">
        <v>3905</v>
      </c>
      <c r="AJ1385">
        <v>36</v>
      </c>
      <c r="AK1385">
        <v>2215</v>
      </c>
      <c r="AL1385">
        <v>6156</v>
      </c>
      <c r="AM1385" t="s">
        <v>84</v>
      </c>
      <c r="AN1385">
        <v>22862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6051</v>
      </c>
      <c r="AV1385">
        <v>0</v>
      </c>
      <c r="AW1385">
        <v>98</v>
      </c>
      <c r="AX1385">
        <v>0</v>
      </c>
      <c r="AY1385">
        <v>806</v>
      </c>
      <c r="AZ1385">
        <v>0</v>
      </c>
      <c r="BA1385">
        <v>0</v>
      </c>
      <c r="BB1385">
        <v>17</v>
      </c>
      <c r="BC1385">
        <v>17</v>
      </c>
      <c r="BD1385">
        <v>13</v>
      </c>
      <c r="BE1385">
        <v>972</v>
      </c>
      <c r="BF1385">
        <v>3463</v>
      </c>
      <c r="BG1385">
        <v>91</v>
      </c>
      <c r="BH1385">
        <v>195</v>
      </c>
      <c r="BI1385">
        <v>3602</v>
      </c>
      <c r="BJ1385">
        <v>86</v>
      </c>
      <c r="BK1385">
        <v>26</v>
      </c>
      <c r="BL1385">
        <v>29</v>
      </c>
      <c r="BM1385">
        <v>7</v>
      </c>
      <c r="BN1385">
        <v>6</v>
      </c>
      <c r="BO1385">
        <v>404</v>
      </c>
      <c r="BP1385">
        <v>120</v>
      </c>
      <c r="BQ1385">
        <v>49</v>
      </c>
      <c r="BR1385">
        <v>3</v>
      </c>
      <c r="BS1385">
        <v>525</v>
      </c>
      <c r="BT1385">
        <v>36</v>
      </c>
      <c r="BU1385" s="1">
        <v>41456</v>
      </c>
      <c r="BV1385" s="1">
        <v>41820</v>
      </c>
      <c r="BW1385" s="31">
        <v>1</v>
      </c>
    </row>
    <row r="1386" spans="1:75" hidden="1" x14ac:dyDescent="0.25">
      <c r="A1386" t="s">
        <v>4677</v>
      </c>
      <c r="B1386" t="s">
        <v>5724</v>
      </c>
      <c r="C1386">
        <v>2015</v>
      </c>
      <c r="D1386" t="s">
        <v>5725</v>
      </c>
      <c r="E1386" t="s">
        <v>5726</v>
      </c>
      <c r="F1386" t="s">
        <v>5727</v>
      </c>
      <c r="G1386">
        <v>50446</v>
      </c>
      <c r="H1386">
        <v>-93.453924099999995</v>
      </c>
      <c r="I1386">
        <v>43.362740000000002</v>
      </c>
      <c r="J1386">
        <v>19</v>
      </c>
      <c r="K1386">
        <v>195</v>
      </c>
      <c r="L1386" t="s">
        <v>4662</v>
      </c>
      <c r="M1386">
        <v>7624</v>
      </c>
      <c r="N1386" t="s">
        <v>80</v>
      </c>
      <c r="O1386" t="s">
        <v>96</v>
      </c>
      <c r="P1386" t="s">
        <v>82</v>
      </c>
      <c r="Q1386" t="s">
        <v>458</v>
      </c>
      <c r="R1386">
        <v>404</v>
      </c>
      <c r="S1386">
        <v>398</v>
      </c>
      <c r="T1386">
        <v>1</v>
      </c>
      <c r="U1386">
        <v>0</v>
      </c>
      <c r="V1386">
        <v>0</v>
      </c>
      <c r="W1386">
        <v>0</v>
      </c>
      <c r="X1386">
        <v>0.68</v>
      </c>
      <c r="Y1386">
        <v>0</v>
      </c>
      <c r="Z1386">
        <v>0.68</v>
      </c>
      <c r="AA1386">
        <v>27643</v>
      </c>
      <c r="AB1386">
        <v>1361</v>
      </c>
      <c r="AC1386">
        <v>0</v>
      </c>
      <c r="AD1386">
        <v>8515</v>
      </c>
      <c r="AE1386">
        <v>37519</v>
      </c>
      <c r="AF1386" t="s">
        <v>84</v>
      </c>
      <c r="AG1386" t="s">
        <v>84</v>
      </c>
      <c r="AH1386" t="s">
        <v>84</v>
      </c>
      <c r="AI1386">
        <v>4129</v>
      </c>
      <c r="AJ1386">
        <v>981</v>
      </c>
      <c r="AK1386">
        <v>1361</v>
      </c>
      <c r="AL1386">
        <v>6471</v>
      </c>
      <c r="AM1386" t="s">
        <v>84</v>
      </c>
      <c r="AN1386">
        <v>30749</v>
      </c>
      <c r="AO1386">
        <v>237</v>
      </c>
      <c r="AP1386">
        <v>89</v>
      </c>
      <c r="AQ1386">
        <v>0</v>
      </c>
      <c r="AR1386">
        <v>3771</v>
      </c>
      <c r="AS1386">
        <v>4097</v>
      </c>
      <c r="AT1386">
        <v>4097</v>
      </c>
      <c r="AU1386">
        <v>6139</v>
      </c>
      <c r="AV1386">
        <v>9035</v>
      </c>
      <c r="AW1386">
        <v>18</v>
      </c>
      <c r="AX1386">
        <v>4080</v>
      </c>
      <c r="AY1386">
        <v>600</v>
      </c>
      <c r="AZ1386">
        <v>0</v>
      </c>
      <c r="BA1386">
        <v>1</v>
      </c>
      <c r="BB1386">
        <v>16</v>
      </c>
      <c r="BC1386">
        <v>17</v>
      </c>
      <c r="BD1386">
        <v>18</v>
      </c>
      <c r="BE1386">
        <v>1173</v>
      </c>
      <c r="BF1386">
        <v>3144</v>
      </c>
      <c r="BG1386">
        <v>312</v>
      </c>
      <c r="BH1386">
        <v>223</v>
      </c>
      <c r="BI1386">
        <v>2791</v>
      </c>
      <c r="BJ1386">
        <v>76</v>
      </c>
      <c r="BK1386">
        <v>0</v>
      </c>
      <c r="BL1386">
        <v>8</v>
      </c>
      <c r="BM1386">
        <v>3</v>
      </c>
      <c r="BN1386">
        <v>1</v>
      </c>
      <c r="BO1386">
        <v>321</v>
      </c>
      <c r="BP1386">
        <v>190</v>
      </c>
      <c r="BQ1386">
        <v>5</v>
      </c>
      <c r="BR1386">
        <v>7</v>
      </c>
      <c r="BS1386">
        <v>1508</v>
      </c>
      <c r="BT1386">
        <v>-1</v>
      </c>
      <c r="BU1386" s="1">
        <v>41456</v>
      </c>
      <c r="BV1386" s="1">
        <v>41820</v>
      </c>
      <c r="BW1386" s="31">
        <v>1</v>
      </c>
    </row>
    <row r="1387" spans="1:75" hidden="1" x14ac:dyDescent="0.25">
      <c r="A1387" t="s">
        <v>4677</v>
      </c>
      <c r="B1387" t="s">
        <v>5728</v>
      </c>
      <c r="C1387">
        <v>2015</v>
      </c>
      <c r="D1387" t="s">
        <v>5729</v>
      </c>
      <c r="E1387" t="s">
        <v>5730</v>
      </c>
      <c r="F1387" t="s">
        <v>5731</v>
      </c>
      <c r="G1387">
        <v>50448</v>
      </c>
      <c r="H1387">
        <v>-93.208156200000005</v>
      </c>
      <c r="I1387">
        <v>43.354330699999998</v>
      </c>
      <c r="J1387">
        <v>19</v>
      </c>
      <c r="K1387">
        <v>195</v>
      </c>
      <c r="L1387" t="s">
        <v>4662</v>
      </c>
      <c r="M1387">
        <v>7624</v>
      </c>
      <c r="N1387" t="s">
        <v>80</v>
      </c>
      <c r="O1387" t="s">
        <v>96</v>
      </c>
      <c r="P1387" t="s">
        <v>82</v>
      </c>
      <c r="Q1387" t="s">
        <v>458</v>
      </c>
      <c r="R1387">
        <v>672</v>
      </c>
      <c r="S1387">
        <v>662</v>
      </c>
      <c r="T1387">
        <v>1</v>
      </c>
      <c r="U1387">
        <v>0</v>
      </c>
      <c r="V1387">
        <v>0</v>
      </c>
      <c r="W1387">
        <v>0</v>
      </c>
      <c r="X1387">
        <v>0.5</v>
      </c>
      <c r="Y1387">
        <v>0</v>
      </c>
      <c r="Z1387">
        <v>0.5</v>
      </c>
      <c r="AA1387">
        <v>27442</v>
      </c>
      <c r="AB1387">
        <v>845</v>
      </c>
      <c r="AC1387">
        <v>0</v>
      </c>
      <c r="AD1387">
        <v>153</v>
      </c>
      <c r="AE1387">
        <v>28440</v>
      </c>
      <c r="AF1387" t="s">
        <v>84</v>
      </c>
      <c r="AG1387" t="s">
        <v>84</v>
      </c>
      <c r="AH1387" t="s">
        <v>84</v>
      </c>
      <c r="AI1387">
        <v>3404</v>
      </c>
      <c r="AJ1387">
        <v>0</v>
      </c>
      <c r="AK1387">
        <v>1294</v>
      </c>
      <c r="AL1387">
        <v>4698</v>
      </c>
      <c r="AM1387" t="s">
        <v>84</v>
      </c>
      <c r="AN1387">
        <v>23098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5764</v>
      </c>
      <c r="AV1387">
        <v>0</v>
      </c>
      <c r="AW1387">
        <v>0</v>
      </c>
      <c r="AX1387">
        <v>0</v>
      </c>
      <c r="AY1387">
        <v>819</v>
      </c>
      <c r="AZ1387">
        <v>0</v>
      </c>
      <c r="BA1387">
        <v>0</v>
      </c>
      <c r="BB1387">
        <v>17</v>
      </c>
      <c r="BC1387">
        <v>17</v>
      </c>
      <c r="BD1387">
        <v>25</v>
      </c>
      <c r="BE1387">
        <v>1040</v>
      </c>
      <c r="BF1387">
        <v>4378</v>
      </c>
      <c r="BG1387">
        <v>6</v>
      </c>
      <c r="BH1387">
        <v>168</v>
      </c>
      <c r="BI1387">
        <v>12625</v>
      </c>
      <c r="BJ1387">
        <v>0</v>
      </c>
      <c r="BK1387">
        <v>10</v>
      </c>
      <c r="BL1387">
        <v>2</v>
      </c>
      <c r="BM1387">
        <v>2</v>
      </c>
      <c r="BN1387">
        <v>0</v>
      </c>
      <c r="BO1387">
        <v>36</v>
      </c>
      <c r="BP1387">
        <v>36</v>
      </c>
      <c r="BQ1387">
        <v>0</v>
      </c>
      <c r="BR1387">
        <v>2</v>
      </c>
      <c r="BS1387">
        <v>1100</v>
      </c>
      <c r="BT1387">
        <v>0</v>
      </c>
      <c r="BU1387" s="1">
        <v>41456</v>
      </c>
      <c r="BV1387" s="1">
        <v>41820</v>
      </c>
      <c r="BW1387" s="31">
        <v>1</v>
      </c>
    </row>
    <row r="1388" spans="1:75" hidden="1" x14ac:dyDescent="0.25">
      <c r="A1388" t="s">
        <v>4677</v>
      </c>
      <c r="B1388" t="s">
        <v>5732</v>
      </c>
      <c r="C1388">
        <v>2015</v>
      </c>
      <c r="D1388" t="s">
        <v>5733</v>
      </c>
      <c r="E1388" t="s">
        <v>5734</v>
      </c>
      <c r="F1388" t="s">
        <v>5735</v>
      </c>
      <c r="G1388">
        <v>50456</v>
      </c>
      <c r="H1388">
        <v>-93.2057875</v>
      </c>
      <c r="I1388">
        <v>43.286567400000003</v>
      </c>
      <c r="J1388">
        <v>19</v>
      </c>
      <c r="K1388">
        <v>195</v>
      </c>
      <c r="L1388" t="s">
        <v>4662</v>
      </c>
      <c r="M1388">
        <v>7624</v>
      </c>
      <c r="N1388" t="s">
        <v>80</v>
      </c>
      <c r="O1388" t="s">
        <v>96</v>
      </c>
      <c r="P1388" t="s">
        <v>82</v>
      </c>
      <c r="Q1388" t="s">
        <v>458</v>
      </c>
      <c r="R1388">
        <v>1885</v>
      </c>
      <c r="S1388">
        <v>1858</v>
      </c>
      <c r="T1388">
        <v>1</v>
      </c>
      <c r="U1388">
        <v>0</v>
      </c>
      <c r="V1388">
        <v>0</v>
      </c>
      <c r="W1388">
        <v>0</v>
      </c>
      <c r="X1388">
        <v>1.35</v>
      </c>
      <c r="Y1388">
        <v>0.05</v>
      </c>
      <c r="Z1388">
        <v>1.4</v>
      </c>
      <c r="AA1388">
        <v>44100</v>
      </c>
      <c r="AB1388">
        <v>1586</v>
      </c>
      <c r="AC1388">
        <v>0</v>
      </c>
      <c r="AD1388">
        <v>46827</v>
      </c>
      <c r="AE1388">
        <v>92513</v>
      </c>
      <c r="AF1388" t="s">
        <v>84</v>
      </c>
      <c r="AG1388" t="s">
        <v>84</v>
      </c>
      <c r="AH1388" t="s">
        <v>84</v>
      </c>
      <c r="AI1388">
        <v>6265</v>
      </c>
      <c r="AJ1388">
        <v>636</v>
      </c>
      <c r="AK1388">
        <v>1876</v>
      </c>
      <c r="AL1388">
        <v>8777</v>
      </c>
      <c r="AM1388" t="s">
        <v>84</v>
      </c>
      <c r="AN1388">
        <v>98873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15368</v>
      </c>
      <c r="AV1388">
        <v>8200</v>
      </c>
      <c r="AW1388">
        <v>23</v>
      </c>
      <c r="AX1388">
        <v>4080</v>
      </c>
      <c r="AY1388">
        <v>1040</v>
      </c>
      <c r="AZ1388">
        <v>0</v>
      </c>
      <c r="BA1388">
        <v>0</v>
      </c>
      <c r="BB1388">
        <v>17</v>
      </c>
      <c r="BC1388">
        <v>17</v>
      </c>
      <c r="BD1388">
        <v>40</v>
      </c>
      <c r="BE1388">
        <v>1612</v>
      </c>
      <c r="BF1388">
        <v>10559</v>
      </c>
      <c r="BG1388">
        <v>857</v>
      </c>
      <c r="BH1388">
        <v>2714</v>
      </c>
      <c r="BI1388">
        <v>9980</v>
      </c>
      <c r="BJ1388">
        <v>69</v>
      </c>
      <c r="BK1388">
        <v>216</v>
      </c>
      <c r="BL1388">
        <v>128</v>
      </c>
      <c r="BM1388">
        <v>76</v>
      </c>
      <c r="BN1388">
        <v>16</v>
      </c>
      <c r="BO1388">
        <v>854</v>
      </c>
      <c r="BP1388">
        <v>641</v>
      </c>
      <c r="BQ1388">
        <v>51</v>
      </c>
      <c r="BR1388">
        <v>6</v>
      </c>
      <c r="BS1388">
        <v>2552</v>
      </c>
      <c r="BT1388">
        <v>624</v>
      </c>
      <c r="BU1388" s="1">
        <v>41456</v>
      </c>
      <c r="BV1388" s="1">
        <v>41820</v>
      </c>
      <c r="BW1388" s="31">
        <v>1</v>
      </c>
    </row>
    <row r="1389" spans="1:75" hidden="1" x14ac:dyDescent="0.25">
      <c r="A1389" t="s">
        <v>4677</v>
      </c>
      <c r="B1389" t="s">
        <v>5736</v>
      </c>
      <c r="C1389">
        <v>2015</v>
      </c>
      <c r="D1389" t="s">
        <v>5737</v>
      </c>
      <c r="E1389" t="s">
        <v>5738</v>
      </c>
      <c r="F1389" t="s">
        <v>5739</v>
      </c>
      <c r="G1389">
        <v>50459</v>
      </c>
      <c r="H1389">
        <v>-93.219457399999996</v>
      </c>
      <c r="I1389">
        <v>43.443158400000002</v>
      </c>
      <c r="J1389">
        <v>19</v>
      </c>
      <c r="K1389">
        <v>195</v>
      </c>
      <c r="L1389" t="s">
        <v>4662</v>
      </c>
      <c r="M1389">
        <v>7624</v>
      </c>
      <c r="N1389" t="s">
        <v>80</v>
      </c>
      <c r="O1389" t="s">
        <v>96</v>
      </c>
      <c r="P1389" t="s">
        <v>82</v>
      </c>
      <c r="Q1389" t="s">
        <v>458</v>
      </c>
      <c r="R1389">
        <v>3407</v>
      </c>
      <c r="S1389">
        <v>3358</v>
      </c>
      <c r="T1389">
        <v>1</v>
      </c>
      <c r="U1389">
        <v>0</v>
      </c>
      <c r="V1389">
        <v>0</v>
      </c>
      <c r="W1389">
        <v>0</v>
      </c>
      <c r="X1389">
        <v>0.75</v>
      </c>
      <c r="Y1389">
        <v>0.55000000000000004</v>
      </c>
      <c r="Z1389">
        <v>1.3</v>
      </c>
      <c r="AA1389">
        <v>44788</v>
      </c>
      <c r="AB1389">
        <v>1170</v>
      </c>
      <c r="AC1389">
        <v>0</v>
      </c>
      <c r="AD1389">
        <v>13335</v>
      </c>
      <c r="AE1389">
        <v>59293</v>
      </c>
      <c r="AF1389" t="s">
        <v>84</v>
      </c>
      <c r="AG1389" t="s">
        <v>84</v>
      </c>
      <c r="AH1389" t="s">
        <v>84</v>
      </c>
      <c r="AI1389">
        <v>9639</v>
      </c>
      <c r="AJ1389">
        <v>0</v>
      </c>
      <c r="AK1389">
        <v>3215</v>
      </c>
      <c r="AL1389">
        <v>12854</v>
      </c>
      <c r="AM1389" t="s">
        <v>84</v>
      </c>
      <c r="AN1389">
        <v>59293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13574</v>
      </c>
      <c r="AV1389">
        <v>8200</v>
      </c>
      <c r="AW1389">
        <v>351</v>
      </c>
      <c r="AX1389">
        <v>4080</v>
      </c>
      <c r="AY1389">
        <v>4</v>
      </c>
      <c r="AZ1389">
        <v>0</v>
      </c>
      <c r="BA1389">
        <v>4</v>
      </c>
      <c r="BB1389">
        <v>14</v>
      </c>
      <c r="BC1389">
        <v>18</v>
      </c>
      <c r="BD1389">
        <v>32</v>
      </c>
      <c r="BE1389">
        <v>1398</v>
      </c>
      <c r="BF1389">
        <v>7461</v>
      </c>
      <c r="BG1389">
        <v>104</v>
      </c>
      <c r="BH1389">
        <v>914</v>
      </c>
      <c r="BI1389">
        <v>14913</v>
      </c>
      <c r="BJ1389">
        <v>31</v>
      </c>
      <c r="BK1389">
        <v>106</v>
      </c>
      <c r="BL1389">
        <v>26</v>
      </c>
      <c r="BM1389">
        <v>26</v>
      </c>
      <c r="BN1389">
        <v>0</v>
      </c>
      <c r="BO1389">
        <v>700</v>
      </c>
      <c r="BP1389">
        <v>700</v>
      </c>
      <c r="BQ1389">
        <v>0</v>
      </c>
      <c r="BR1389">
        <v>4</v>
      </c>
      <c r="BS1389">
        <v>1650</v>
      </c>
      <c r="BT1389">
        <v>15</v>
      </c>
      <c r="BU1389" s="1">
        <v>41456</v>
      </c>
      <c r="BV1389" s="1">
        <v>41820</v>
      </c>
      <c r="BW1389" s="31">
        <v>1</v>
      </c>
    </row>
    <row r="1390" spans="1:75" hidden="1" x14ac:dyDescent="0.25">
      <c r="A1390" t="s">
        <v>4677</v>
      </c>
      <c r="B1390" t="s">
        <v>5740</v>
      </c>
      <c r="C1390">
        <v>2015</v>
      </c>
      <c r="D1390" t="s">
        <v>5741</v>
      </c>
      <c r="E1390" t="s">
        <v>5742</v>
      </c>
      <c r="F1390" t="s">
        <v>5743</v>
      </c>
      <c r="G1390">
        <v>50461</v>
      </c>
      <c r="H1390">
        <v>-92.816191900000007</v>
      </c>
      <c r="I1390">
        <v>43.284072100000003</v>
      </c>
      <c r="J1390">
        <v>19</v>
      </c>
      <c r="K1390">
        <v>131</v>
      </c>
      <c r="L1390" t="s">
        <v>4541</v>
      </c>
      <c r="M1390">
        <v>10779</v>
      </c>
      <c r="N1390" t="s">
        <v>80</v>
      </c>
      <c r="O1390" t="s">
        <v>96</v>
      </c>
      <c r="P1390" t="s">
        <v>82</v>
      </c>
      <c r="Q1390" t="s">
        <v>458</v>
      </c>
      <c r="R1390">
        <v>5461</v>
      </c>
      <c r="S1390">
        <v>5382</v>
      </c>
      <c r="T1390">
        <v>1</v>
      </c>
      <c r="U1390">
        <v>0</v>
      </c>
      <c r="V1390">
        <v>0</v>
      </c>
      <c r="W1390">
        <v>0</v>
      </c>
      <c r="X1390">
        <v>0.75</v>
      </c>
      <c r="Y1390">
        <v>3.06</v>
      </c>
      <c r="Z1390">
        <v>3.81</v>
      </c>
      <c r="AA1390">
        <v>213856</v>
      </c>
      <c r="AB1390">
        <v>3995</v>
      </c>
      <c r="AC1390">
        <v>0</v>
      </c>
      <c r="AD1390">
        <v>6169</v>
      </c>
      <c r="AE1390">
        <v>224020</v>
      </c>
      <c r="AF1390">
        <v>108369</v>
      </c>
      <c r="AG1390">
        <v>24368</v>
      </c>
      <c r="AH1390">
        <v>132737</v>
      </c>
      <c r="AI1390">
        <v>20894</v>
      </c>
      <c r="AJ1390">
        <v>5381</v>
      </c>
      <c r="AK1390">
        <v>5173</v>
      </c>
      <c r="AL1390">
        <v>31448</v>
      </c>
      <c r="AM1390">
        <v>49423</v>
      </c>
      <c r="AN1390">
        <v>213608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8800</v>
      </c>
      <c r="AU1390">
        <v>37790</v>
      </c>
      <c r="AV1390">
        <v>8200</v>
      </c>
      <c r="AW1390">
        <v>1935</v>
      </c>
      <c r="AX1390">
        <v>4080</v>
      </c>
      <c r="AY1390">
        <v>1827</v>
      </c>
      <c r="AZ1390">
        <v>0</v>
      </c>
      <c r="BA1390">
        <v>6</v>
      </c>
      <c r="BB1390">
        <v>17</v>
      </c>
      <c r="BC1390">
        <v>23</v>
      </c>
      <c r="BD1390">
        <v>55</v>
      </c>
      <c r="BE1390">
        <v>2990</v>
      </c>
      <c r="BF1390">
        <v>47164</v>
      </c>
      <c r="BG1390">
        <v>2964</v>
      </c>
      <c r="BH1390">
        <v>5786</v>
      </c>
      <c r="BI1390">
        <v>66818</v>
      </c>
      <c r="BJ1390">
        <v>221</v>
      </c>
      <c r="BK1390">
        <v>478</v>
      </c>
      <c r="BL1390">
        <v>69</v>
      </c>
      <c r="BM1390">
        <v>36</v>
      </c>
      <c r="BN1390">
        <v>29</v>
      </c>
      <c r="BO1390">
        <v>1409</v>
      </c>
      <c r="BP1390">
        <v>836</v>
      </c>
      <c r="BQ1390">
        <v>488</v>
      </c>
      <c r="BR1390">
        <v>7</v>
      </c>
      <c r="BS1390">
        <v>6693</v>
      </c>
      <c r="BT1390">
        <v>520</v>
      </c>
      <c r="BU1390" s="1">
        <v>41456</v>
      </c>
      <c r="BV1390" s="1">
        <v>41820</v>
      </c>
      <c r="BW1390" s="31">
        <v>1</v>
      </c>
    </row>
    <row r="1391" spans="1:75" hidden="1" x14ac:dyDescent="0.25">
      <c r="A1391" t="s">
        <v>4677</v>
      </c>
      <c r="B1391" t="s">
        <v>5744</v>
      </c>
      <c r="C1391">
        <v>2015</v>
      </c>
      <c r="D1391" t="s">
        <v>5745</v>
      </c>
      <c r="E1391" t="s">
        <v>5746</v>
      </c>
      <c r="F1391" t="s">
        <v>5747</v>
      </c>
      <c r="G1391">
        <v>50466</v>
      </c>
      <c r="H1391">
        <v>-92.554227299999994</v>
      </c>
      <c r="I1391">
        <v>43.3619409</v>
      </c>
      <c r="J1391">
        <v>19</v>
      </c>
      <c r="K1391">
        <v>131</v>
      </c>
      <c r="L1391" t="s">
        <v>4541</v>
      </c>
      <c r="M1391">
        <v>10779</v>
      </c>
      <c r="N1391" t="s">
        <v>80</v>
      </c>
      <c r="O1391" t="s">
        <v>96</v>
      </c>
      <c r="P1391" t="s">
        <v>82</v>
      </c>
      <c r="Q1391" t="s">
        <v>458</v>
      </c>
      <c r="R1391">
        <v>1815</v>
      </c>
      <c r="S1391">
        <v>1789</v>
      </c>
      <c r="T1391">
        <v>1</v>
      </c>
      <c r="U1391">
        <v>0</v>
      </c>
      <c r="V1391">
        <v>0</v>
      </c>
      <c r="W1391">
        <v>0</v>
      </c>
      <c r="X1391">
        <v>1.3</v>
      </c>
      <c r="Y1391">
        <v>0</v>
      </c>
      <c r="Z1391">
        <v>1.3</v>
      </c>
      <c r="AA1391">
        <v>65146</v>
      </c>
      <c r="AB1391">
        <v>1539</v>
      </c>
      <c r="AC1391">
        <v>0</v>
      </c>
      <c r="AD1391">
        <v>4306</v>
      </c>
      <c r="AE1391">
        <v>70991</v>
      </c>
      <c r="AF1391" t="s">
        <v>84</v>
      </c>
      <c r="AG1391" t="s">
        <v>84</v>
      </c>
      <c r="AH1391" t="s">
        <v>84</v>
      </c>
      <c r="AI1391">
        <v>8692</v>
      </c>
      <c r="AJ1391">
        <v>886</v>
      </c>
      <c r="AK1391">
        <v>2121</v>
      </c>
      <c r="AL1391">
        <v>11699</v>
      </c>
      <c r="AM1391" t="s">
        <v>84</v>
      </c>
      <c r="AN1391">
        <v>62569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13092</v>
      </c>
      <c r="AV1391">
        <v>8200</v>
      </c>
      <c r="AW1391">
        <v>813</v>
      </c>
      <c r="AX1391">
        <v>4080</v>
      </c>
      <c r="AY1391">
        <v>1361</v>
      </c>
      <c r="AZ1391">
        <v>0</v>
      </c>
      <c r="BA1391">
        <v>0</v>
      </c>
      <c r="BB1391">
        <v>17</v>
      </c>
      <c r="BC1391">
        <v>17</v>
      </c>
      <c r="BD1391">
        <v>25</v>
      </c>
      <c r="BE1391">
        <v>2158</v>
      </c>
      <c r="BF1391">
        <v>23088</v>
      </c>
      <c r="BG1391">
        <v>12688</v>
      </c>
      <c r="BH1391">
        <v>1899</v>
      </c>
      <c r="BI1391">
        <v>21063</v>
      </c>
      <c r="BJ1391">
        <v>35</v>
      </c>
      <c r="BK1391">
        <v>540</v>
      </c>
      <c r="BL1391">
        <v>248</v>
      </c>
      <c r="BM1391">
        <v>110</v>
      </c>
      <c r="BN1391">
        <v>1</v>
      </c>
      <c r="BO1391">
        <v>3977</v>
      </c>
      <c r="BP1391">
        <v>2533</v>
      </c>
      <c r="BQ1391">
        <v>4</v>
      </c>
      <c r="BR1391">
        <v>8</v>
      </c>
      <c r="BS1391">
        <v>7000</v>
      </c>
      <c r="BT1391">
        <v>-1</v>
      </c>
      <c r="BU1391" s="1">
        <v>41456</v>
      </c>
      <c r="BV1391" s="1">
        <v>41820</v>
      </c>
      <c r="BW1391" s="31">
        <v>1</v>
      </c>
    </row>
    <row r="1392" spans="1:75" hidden="1" x14ac:dyDescent="0.25">
      <c r="A1392" t="s">
        <v>4677</v>
      </c>
      <c r="B1392" t="s">
        <v>5748</v>
      </c>
      <c r="C1392">
        <v>2015</v>
      </c>
      <c r="D1392" t="s">
        <v>5749</v>
      </c>
      <c r="E1392" t="s">
        <v>5750</v>
      </c>
      <c r="F1392" t="s">
        <v>5751</v>
      </c>
      <c r="G1392">
        <v>50472</v>
      </c>
      <c r="H1392">
        <v>-92.920669000000004</v>
      </c>
      <c r="I1392">
        <v>43.377588299999999</v>
      </c>
      <c r="J1392">
        <v>19</v>
      </c>
      <c r="K1392">
        <v>131</v>
      </c>
      <c r="L1392" t="s">
        <v>4541</v>
      </c>
      <c r="M1392">
        <v>10779</v>
      </c>
      <c r="N1392" t="s">
        <v>80</v>
      </c>
      <c r="O1392" t="s">
        <v>96</v>
      </c>
      <c r="P1392" t="s">
        <v>82</v>
      </c>
      <c r="Q1392" t="s">
        <v>458</v>
      </c>
      <c r="R1392">
        <v>2067</v>
      </c>
      <c r="S1392">
        <v>2037</v>
      </c>
      <c r="T1392">
        <v>1</v>
      </c>
      <c r="U1392">
        <v>0</v>
      </c>
      <c r="V1392">
        <v>0</v>
      </c>
      <c r="W1392">
        <v>0</v>
      </c>
      <c r="X1392">
        <v>1.88</v>
      </c>
      <c r="Y1392">
        <v>0.53</v>
      </c>
      <c r="Z1392">
        <v>2.41</v>
      </c>
      <c r="AA1392">
        <v>99673</v>
      </c>
      <c r="AB1392">
        <v>1613</v>
      </c>
      <c r="AC1392">
        <v>0</v>
      </c>
      <c r="AD1392">
        <v>5477</v>
      </c>
      <c r="AE1392">
        <v>106763</v>
      </c>
      <c r="AF1392">
        <v>59795</v>
      </c>
      <c r="AG1392">
        <v>15254</v>
      </c>
      <c r="AH1392">
        <v>75049</v>
      </c>
      <c r="AI1392">
        <v>11754</v>
      </c>
      <c r="AJ1392">
        <v>480</v>
      </c>
      <c r="AK1392">
        <v>3591</v>
      </c>
      <c r="AL1392">
        <v>15825</v>
      </c>
      <c r="AM1392">
        <v>23383</v>
      </c>
      <c r="AN1392">
        <v>114257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9684</v>
      </c>
      <c r="AV1392">
        <v>8200</v>
      </c>
      <c r="AW1392">
        <v>749</v>
      </c>
      <c r="AX1392">
        <v>4080</v>
      </c>
      <c r="AY1392">
        <v>1307</v>
      </c>
      <c r="AZ1392">
        <v>0</v>
      </c>
      <c r="BA1392">
        <v>0</v>
      </c>
      <c r="BB1392">
        <v>17</v>
      </c>
      <c r="BC1392">
        <v>17</v>
      </c>
      <c r="BD1392">
        <v>22</v>
      </c>
      <c r="BE1392">
        <v>1872</v>
      </c>
      <c r="BF1392">
        <v>8105</v>
      </c>
      <c r="BG1392">
        <v>1955</v>
      </c>
      <c r="BH1392">
        <v>519</v>
      </c>
      <c r="BI1392">
        <v>17720</v>
      </c>
      <c r="BJ1392">
        <v>88</v>
      </c>
      <c r="BK1392">
        <v>101</v>
      </c>
      <c r="BL1392">
        <v>44</v>
      </c>
      <c r="BM1392">
        <v>34</v>
      </c>
      <c r="BN1392">
        <v>0</v>
      </c>
      <c r="BO1392">
        <v>326</v>
      </c>
      <c r="BP1392">
        <v>296</v>
      </c>
      <c r="BQ1392">
        <v>0</v>
      </c>
      <c r="BR1392">
        <v>4</v>
      </c>
      <c r="BS1392">
        <v>2196</v>
      </c>
      <c r="BT1392">
        <v>-1</v>
      </c>
      <c r="BU1392" s="1">
        <v>41456</v>
      </c>
      <c r="BV1392" s="1">
        <v>41820</v>
      </c>
      <c r="BW1392" s="31">
        <v>1</v>
      </c>
    </row>
    <row r="1393" spans="1:75" hidden="1" x14ac:dyDescent="0.25">
      <c r="A1393" t="s">
        <v>4677</v>
      </c>
      <c r="B1393" t="s">
        <v>5752</v>
      </c>
      <c r="C1393">
        <v>2015</v>
      </c>
      <c r="D1393" t="s">
        <v>5753</v>
      </c>
      <c r="E1393" t="s">
        <v>5754</v>
      </c>
      <c r="F1393" t="s">
        <v>5755</v>
      </c>
      <c r="G1393">
        <v>50476</v>
      </c>
      <c r="H1393">
        <v>-92.782287299999993</v>
      </c>
      <c r="I1393">
        <v>43.436297799999998</v>
      </c>
      <c r="J1393">
        <v>19</v>
      </c>
      <c r="K1393">
        <v>131</v>
      </c>
      <c r="L1393" t="s">
        <v>4541</v>
      </c>
      <c r="M1393">
        <v>10779</v>
      </c>
      <c r="N1393" t="s">
        <v>80</v>
      </c>
      <c r="O1393" t="s">
        <v>96</v>
      </c>
      <c r="P1393" t="s">
        <v>82</v>
      </c>
      <c r="Q1393" t="s">
        <v>458</v>
      </c>
      <c r="R1393">
        <v>2129</v>
      </c>
      <c r="S1393">
        <v>2098</v>
      </c>
      <c r="T1393">
        <v>1</v>
      </c>
      <c r="U1393">
        <v>0</v>
      </c>
      <c r="V1393">
        <v>0</v>
      </c>
      <c r="W1393">
        <v>0</v>
      </c>
      <c r="X1393">
        <v>0.65</v>
      </c>
      <c r="Y1393">
        <v>0.88</v>
      </c>
      <c r="Z1393">
        <v>1.53</v>
      </c>
      <c r="AA1393">
        <v>52026</v>
      </c>
      <c r="AB1393">
        <v>3059</v>
      </c>
      <c r="AC1393">
        <v>0</v>
      </c>
      <c r="AD1393">
        <v>6312</v>
      </c>
      <c r="AE1393">
        <v>61397</v>
      </c>
      <c r="AF1393" t="s">
        <v>84</v>
      </c>
      <c r="AG1393" t="s">
        <v>84</v>
      </c>
      <c r="AH1393" t="s">
        <v>84</v>
      </c>
      <c r="AI1393">
        <v>11268</v>
      </c>
      <c r="AJ1393">
        <v>394</v>
      </c>
      <c r="AK1393">
        <v>2846</v>
      </c>
      <c r="AL1393">
        <v>14508</v>
      </c>
      <c r="AM1393" t="s">
        <v>84</v>
      </c>
      <c r="AN1393">
        <v>60687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13355</v>
      </c>
      <c r="AV1393">
        <v>8200</v>
      </c>
      <c r="AW1393">
        <v>258</v>
      </c>
      <c r="AX1393">
        <v>4080</v>
      </c>
      <c r="AY1393">
        <v>1344</v>
      </c>
      <c r="AZ1393">
        <v>0</v>
      </c>
      <c r="BA1393">
        <v>2</v>
      </c>
      <c r="BB1393">
        <v>16</v>
      </c>
      <c r="BC1393">
        <v>18</v>
      </c>
      <c r="BD1393">
        <v>43</v>
      </c>
      <c r="BE1393">
        <v>1686</v>
      </c>
      <c r="BF1393">
        <v>11627</v>
      </c>
      <c r="BG1393">
        <v>1560</v>
      </c>
      <c r="BH1393">
        <v>590</v>
      </c>
      <c r="BI1393">
        <v>35128</v>
      </c>
      <c r="BJ1393">
        <v>116</v>
      </c>
      <c r="BK1393">
        <v>57</v>
      </c>
      <c r="BL1393">
        <v>52</v>
      </c>
      <c r="BM1393">
        <v>42</v>
      </c>
      <c r="BN1393">
        <v>10</v>
      </c>
      <c r="BO1393">
        <v>962</v>
      </c>
      <c r="BP1393">
        <v>887</v>
      </c>
      <c r="BQ1393">
        <v>75</v>
      </c>
      <c r="BR1393">
        <v>5</v>
      </c>
      <c r="BS1393">
        <v>2176</v>
      </c>
      <c r="BT1393">
        <v>624</v>
      </c>
      <c r="BU1393" s="1">
        <v>41456</v>
      </c>
      <c r="BV1393" s="1">
        <v>41820</v>
      </c>
      <c r="BW1393" s="31">
        <v>1</v>
      </c>
    </row>
    <row r="1394" spans="1:75" hidden="1" x14ac:dyDescent="0.25">
      <c r="A1394" t="s">
        <v>4677</v>
      </c>
      <c r="B1394" t="s">
        <v>5756</v>
      </c>
      <c r="C1394">
        <v>2015</v>
      </c>
      <c r="D1394" t="s">
        <v>5757</v>
      </c>
      <c r="E1394" t="s">
        <v>5758</v>
      </c>
      <c r="F1394" t="s">
        <v>5759</v>
      </c>
      <c r="G1394">
        <v>50616</v>
      </c>
      <c r="H1394">
        <v>-92.676197999999999</v>
      </c>
      <c r="I1394">
        <v>43.067312999999999</v>
      </c>
      <c r="J1394">
        <v>19</v>
      </c>
      <c r="K1394">
        <v>67</v>
      </c>
      <c r="L1394" t="s">
        <v>4483</v>
      </c>
      <c r="M1394">
        <v>16077</v>
      </c>
      <c r="N1394" t="s">
        <v>80</v>
      </c>
      <c r="O1394" t="s">
        <v>96</v>
      </c>
      <c r="P1394" t="s">
        <v>82</v>
      </c>
      <c r="Q1394" t="s">
        <v>458</v>
      </c>
      <c r="R1394">
        <v>12333</v>
      </c>
      <c r="S1394">
        <v>12155</v>
      </c>
      <c r="T1394">
        <v>1</v>
      </c>
      <c r="U1394">
        <v>0</v>
      </c>
      <c r="V1394">
        <v>0</v>
      </c>
      <c r="W1394">
        <v>1</v>
      </c>
      <c r="X1394">
        <v>3</v>
      </c>
      <c r="Y1394">
        <v>3.78</v>
      </c>
      <c r="Z1394">
        <v>6.78</v>
      </c>
      <c r="AA1394">
        <v>308505</v>
      </c>
      <c r="AB1394">
        <v>7685</v>
      </c>
      <c r="AC1394">
        <v>0</v>
      </c>
      <c r="AD1394">
        <v>27279</v>
      </c>
      <c r="AE1394">
        <v>343469</v>
      </c>
      <c r="AF1394">
        <v>181395</v>
      </c>
      <c r="AG1394">
        <v>49532</v>
      </c>
      <c r="AH1394">
        <v>230927</v>
      </c>
      <c r="AI1394">
        <v>58167</v>
      </c>
      <c r="AJ1394">
        <v>10566</v>
      </c>
      <c r="AK1394">
        <v>9873</v>
      </c>
      <c r="AL1394">
        <v>78606</v>
      </c>
      <c r="AM1394">
        <v>33936</v>
      </c>
      <c r="AN1394">
        <v>343469</v>
      </c>
      <c r="AO1394">
        <v>0</v>
      </c>
      <c r="AP1394">
        <v>0</v>
      </c>
      <c r="AQ1394">
        <v>0</v>
      </c>
      <c r="AR1394">
        <v>8316</v>
      </c>
      <c r="AS1394">
        <v>8316</v>
      </c>
      <c r="AT1394">
        <v>8316</v>
      </c>
      <c r="AU1394">
        <v>43341</v>
      </c>
      <c r="AV1394">
        <v>8200</v>
      </c>
      <c r="AW1394">
        <v>1860</v>
      </c>
      <c r="AX1394">
        <v>4080</v>
      </c>
      <c r="AY1394">
        <v>1229</v>
      </c>
      <c r="AZ1394">
        <v>0</v>
      </c>
      <c r="BA1394">
        <v>12</v>
      </c>
      <c r="BB1394">
        <v>17</v>
      </c>
      <c r="BC1394">
        <v>29</v>
      </c>
      <c r="BD1394">
        <v>135</v>
      </c>
      <c r="BE1394">
        <v>2652</v>
      </c>
      <c r="BF1394">
        <v>52592</v>
      </c>
      <c r="BG1394">
        <v>3121</v>
      </c>
      <c r="BH1394">
        <v>8494</v>
      </c>
      <c r="BI1394">
        <v>81057</v>
      </c>
      <c r="BJ1394">
        <v>1913</v>
      </c>
      <c r="BK1394">
        <v>502</v>
      </c>
      <c r="BL1394">
        <v>291</v>
      </c>
      <c r="BM1394">
        <v>215</v>
      </c>
      <c r="BN1394">
        <v>22</v>
      </c>
      <c r="BO1394">
        <v>5456</v>
      </c>
      <c r="BP1394">
        <v>4662</v>
      </c>
      <c r="BQ1394">
        <v>199</v>
      </c>
      <c r="BR1394">
        <v>15</v>
      </c>
      <c r="BS1394">
        <v>14423</v>
      </c>
      <c r="BT1394">
        <v>-1</v>
      </c>
      <c r="BU1394" s="1">
        <v>41456</v>
      </c>
      <c r="BV1394" s="1">
        <v>41820</v>
      </c>
      <c r="BW1394" s="31">
        <v>1</v>
      </c>
    </row>
    <row r="1395" spans="1:75" hidden="1" x14ac:dyDescent="0.25">
      <c r="A1395" t="s">
        <v>4677</v>
      </c>
      <c r="B1395" t="s">
        <v>5760</v>
      </c>
      <c r="C1395">
        <v>2015</v>
      </c>
      <c r="D1395" t="s">
        <v>5761</v>
      </c>
      <c r="E1395" t="s">
        <v>5762</v>
      </c>
      <c r="F1395" t="s">
        <v>5763</v>
      </c>
      <c r="G1395">
        <v>50653</v>
      </c>
      <c r="H1395">
        <v>-92.868414999999999</v>
      </c>
      <c r="I1395">
        <v>42.964345000000002</v>
      </c>
      <c r="J1395">
        <v>19</v>
      </c>
      <c r="K1395">
        <v>67</v>
      </c>
      <c r="L1395" t="s">
        <v>4483</v>
      </c>
      <c r="M1395">
        <v>16077</v>
      </c>
      <c r="N1395" t="s">
        <v>80</v>
      </c>
      <c r="O1395" t="s">
        <v>96</v>
      </c>
      <c r="P1395" t="s">
        <v>82</v>
      </c>
      <c r="Q1395" t="s">
        <v>458</v>
      </c>
      <c r="R1395">
        <v>537</v>
      </c>
      <c r="S1395">
        <v>529</v>
      </c>
      <c r="T1395">
        <v>1</v>
      </c>
      <c r="U1395">
        <v>0</v>
      </c>
      <c r="V1395">
        <v>0</v>
      </c>
      <c r="W1395">
        <v>0</v>
      </c>
      <c r="X1395">
        <v>0.54</v>
      </c>
      <c r="Y1395">
        <v>0.03</v>
      </c>
      <c r="Z1395">
        <v>0.56999999999999995</v>
      </c>
      <c r="AA1395">
        <v>13861</v>
      </c>
      <c r="AB1395">
        <v>1233</v>
      </c>
      <c r="AC1395">
        <v>0</v>
      </c>
      <c r="AD1395">
        <v>278</v>
      </c>
      <c r="AE1395">
        <v>15372</v>
      </c>
      <c r="AF1395" t="s">
        <v>84</v>
      </c>
      <c r="AG1395" t="s">
        <v>84</v>
      </c>
      <c r="AH1395" t="s">
        <v>84</v>
      </c>
      <c r="AI1395">
        <v>1082</v>
      </c>
      <c r="AJ1395">
        <v>0</v>
      </c>
      <c r="AK1395">
        <v>125</v>
      </c>
      <c r="AL1395">
        <v>1207</v>
      </c>
      <c r="AM1395" t="s">
        <v>84</v>
      </c>
      <c r="AN1395">
        <v>18019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5199</v>
      </c>
      <c r="AV1395">
        <v>0</v>
      </c>
      <c r="AW1395">
        <v>169</v>
      </c>
      <c r="AX1395">
        <v>0</v>
      </c>
      <c r="AY1395">
        <v>952</v>
      </c>
      <c r="AZ1395">
        <v>0</v>
      </c>
      <c r="BA1395">
        <v>0</v>
      </c>
      <c r="BB1395">
        <v>14</v>
      </c>
      <c r="BC1395">
        <v>14</v>
      </c>
      <c r="BD1395">
        <v>30</v>
      </c>
      <c r="BE1395">
        <v>1118</v>
      </c>
      <c r="BF1395">
        <v>5772</v>
      </c>
      <c r="BG1395">
        <v>7</v>
      </c>
      <c r="BH1395">
        <v>679</v>
      </c>
      <c r="BI1395">
        <v>1635</v>
      </c>
      <c r="BJ1395">
        <v>24</v>
      </c>
      <c r="BK1395">
        <v>153</v>
      </c>
      <c r="BL1395">
        <v>6</v>
      </c>
      <c r="BM1395">
        <v>6</v>
      </c>
      <c r="BN1395">
        <v>0</v>
      </c>
      <c r="BO1395">
        <v>56</v>
      </c>
      <c r="BP1395">
        <v>56</v>
      </c>
      <c r="BQ1395">
        <v>0</v>
      </c>
      <c r="BR1395">
        <v>4</v>
      </c>
      <c r="BS1395">
        <v>1695</v>
      </c>
      <c r="BT1395">
        <v>-1</v>
      </c>
      <c r="BU1395" s="1">
        <v>41456</v>
      </c>
      <c r="BV1395" s="1">
        <v>41820</v>
      </c>
      <c r="BW1395" s="31">
        <v>1</v>
      </c>
    </row>
    <row r="1396" spans="1:75" hidden="1" x14ac:dyDescent="0.25">
      <c r="A1396" t="s">
        <v>4677</v>
      </c>
      <c r="B1396" t="s">
        <v>5764</v>
      </c>
      <c r="C1396">
        <v>2015</v>
      </c>
      <c r="D1396" t="s">
        <v>5765</v>
      </c>
      <c r="E1396" t="s">
        <v>5766</v>
      </c>
      <c r="F1396" t="s">
        <v>5767</v>
      </c>
      <c r="G1396">
        <v>50524</v>
      </c>
      <c r="H1396">
        <v>-94.343592000000001</v>
      </c>
      <c r="I1396">
        <v>42.587473000000003</v>
      </c>
      <c r="J1396">
        <v>19</v>
      </c>
      <c r="K1396">
        <v>187</v>
      </c>
      <c r="L1396" t="s">
        <v>5650</v>
      </c>
      <c r="M1396">
        <v>36955</v>
      </c>
      <c r="N1396" t="s">
        <v>80</v>
      </c>
      <c r="O1396" t="s">
        <v>96</v>
      </c>
      <c r="P1396" t="s">
        <v>82</v>
      </c>
      <c r="Q1396" t="s">
        <v>458</v>
      </c>
      <c r="R1396">
        <v>630</v>
      </c>
      <c r="S1396">
        <v>621</v>
      </c>
      <c r="T1396">
        <v>1</v>
      </c>
      <c r="U1396">
        <v>0</v>
      </c>
      <c r="V1396">
        <v>0</v>
      </c>
      <c r="W1396">
        <v>0</v>
      </c>
      <c r="X1396">
        <v>0.4</v>
      </c>
      <c r="Y1396">
        <v>0</v>
      </c>
      <c r="Z1396">
        <v>0.4</v>
      </c>
      <c r="AA1396">
        <v>17785</v>
      </c>
      <c r="AB1396">
        <v>471</v>
      </c>
      <c r="AC1396">
        <v>0</v>
      </c>
      <c r="AD1396">
        <v>5394</v>
      </c>
      <c r="AE1396">
        <v>23650</v>
      </c>
      <c r="AF1396" t="s">
        <v>84</v>
      </c>
      <c r="AG1396" t="s">
        <v>84</v>
      </c>
      <c r="AH1396" t="s">
        <v>84</v>
      </c>
      <c r="AI1396">
        <v>5439</v>
      </c>
      <c r="AJ1396">
        <v>313</v>
      </c>
      <c r="AK1396">
        <v>3208</v>
      </c>
      <c r="AL1396">
        <v>8960</v>
      </c>
      <c r="AM1396" t="s">
        <v>84</v>
      </c>
      <c r="AN1396">
        <v>23172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10663</v>
      </c>
      <c r="AV1396">
        <v>8200</v>
      </c>
      <c r="AW1396">
        <v>98</v>
      </c>
      <c r="AX1396">
        <v>4080</v>
      </c>
      <c r="AY1396">
        <v>782</v>
      </c>
      <c r="AZ1396">
        <v>0</v>
      </c>
      <c r="BA1396">
        <v>3</v>
      </c>
      <c r="BB1396">
        <v>1</v>
      </c>
      <c r="BC1396">
        <v>4</v>
      </c>
      <c r="BD1396">
        <v>6</v>
      </c>
      <c r="BE1396">
        <v>832</v>
      </c>
      <c r="BF1396">
        <v>1301</v>
      </c>
      <c r="BG1396">
        <v>208</v>
      </c>
      <c r="BH1396">
        <v>603</v>
      </c>
      <c r="BI1396">
        <v>3452</v>
      </c>
      <c r="BJ1396">
        <v>221</v>
      </c>
      <c r="BK1396">
        <v>48</v>
      </c>
      <c r="BL1396">
        <v>10</v>
      </c>
      <c r="BM1396">
        <v>4</v>
      </c>
      <c r="BN1396">
        <v>1</v>
      </c>
      <c r="BO1396">
        <v>324</v>
      </c>
      <c r="BP1396">
        <v>95</v>
      </c>
      <c r="BQ1396">
        <v>22</v>
      </c>
      <c r="BR1396">
        <v>1</v>
      </c>
      <c r="BS1396">
        <v>10</v>
      </c>
      <c r="BT1396">
        <v>-1</v>
      </c>
      <c r="BU1396" s="1">
        <v>41456</v>
      </c>
      <c r="BV1396" s="1">
        <v>41820</v>
      </c>
      <c r="BW1396" s="31">
        <v>1</v>
      </c>
    </row>
    <row r="1397" spans="1:75" hidden="1" x14ac:dyDescent="0.25">
      <c r="A1397" t="s">
        <v>4677</v>
      </c>
      <c r="B1397" t="s">
        <v>5768</v>
      </c>
      <c r="C1397">
        <v>2015</v>
      </c>
      <c r="D1397" t="s">
        <v>5769</v>
      </c>
      <c r="E1397" t="s">
        <v>5770</v>
      </c>
      <c r="F1397" t="s">
        <v>5771</v>
      </c>
      <c r="G1397">
        <v>50833</v>
      </c>
      <c r="H1397">
        <v>-94.720283100000003</v>
      </c>
      <c r="I1397">
        <v>40.667972200000001</v>
      </c>
      <c r="J1397">
        <v>19</v>
      </c>
      <c r="K1397">
        <v>173</v>
      </c>
      <c r="L1397" t="s">
        <v>5772</v>
      </c>
      <c r="M1397">
        <v>6143</v>
      </c>
      <c r="N1397" t="s">
        <v>80</v>
      </c>
      <c r="O1397" t="s">
        <v>96</v>
      </c>
      <c r="P1397" t="s">
        <v>82</v>
      </c>
      <c r="Q1397" t="s">
        <v>458</v>
      </c>
      <c r="R1397">
        <v>2436</v>
      </c>
      <c r="S1397">
        <v>2401</v>
      </c>
      <c r="T1397">
        <v>1</v>
      </c>
      <c r="U1397">
        <v>0</v>
      </c>
      <c r="V1397">
        <v>0</v>
      </c>
      <c r="W1397">
        <v>0</v>
      </c>
      <c r="X1397">
        <v>0.68</v>
      </c>
      <c r="Y1397">
        <v>0.37</v>
      </c>
      <c r="Z1397">
        <v>1.05</v>
      </c>
      <c r="AA1397">
        <v>39273</v>
      </c>
      <c r="AB1397">
        <v>528</v>
      </c>
      <c r="AC1397">
        <v>0</v>
      </c>
      <c r="AD1397">
        <v>1171</v>
      </c>
      <c r="AE1397">
        <v>40972</v>
      </c>
      <c r="AF1397" t="s">
        <v>84</v>
      </c>
      <c r="AG1397" t="s">
        <v>84</v>
      </c>
      <c r="AH1397" t="s">
        <v>84</v>
      </c>
      <c r="AI1397">
        <v>5135</v>
      </c>
      <c r="AJ1397">
        <v>527</v>
      </c>
      <c r="AK1397">
        <v>0</v>
      </c>
      <c r="AL1397">
        <v>5662</v>
      </c>
      <c r="AM1397" t="s">
        <v>84</v>
      </c>
      <c r="AN1397">
        <v>39201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27396</v>
      </c>
      <c r="AV1397">
        <v>15552</v>
      </c>
      <c r="AW1397">
        <v>26</v>
      </c>
      <c r="AX1397">
        <v>8189</v>
      </c>
      <c r="AY1397">
        <v>247</v>
      </c>
      <c r="AZ1397">
        <v>0</v>
      </c>
      <c r="BA1397">
        <v>0</v>
      </c>
      <c r="BB1397">
        <v>16</v>
      </c>
      <c r="BC1397">
        <v>16</v>
      </c>
      <c r="BD1397">
        <v>38</v>
      </c>
      <c r="BE1397">
        <v>1378</v>
      </c>
      <c r="BF1397">
        <v>6316</v>
      </c>
      <c r="BG1397">
        <v>131</v>
      </c>
      <c r="BH1397">
        <v>1530</v>
      </c>
      <c r="BI1397">
        <v>6488</v>
      </c>
      <c r="BJ1397">
        <v>25</v>
      </c>
      <c r="BK1397">
        <v>48</v>
      </c>
      <c r="BL1397">
        <v>12</v>
      </c>
      <c r="BM1397">
        <v>8</v>
      </c>
      <c r="BN1397">
        <v>2</v>
      </c>
      <c r="BO1397">
        <v>341</v>
      </c>
      <c r="BP1397">
        <v>323</v>
      </c>
      <c r="BQ1397">
        <v>12</v>
      </c>
      <c r="BR1397">
        <v>5</v>
      </c>
      <c r="BS1397">
        <v>2280</v>
      </c>
      <c r="BT1397">
        <v>500</v>
      </c>
      <c r="BU1397" s="1">
        <v>41456</v>
      </c>
      <c r="BV1397" s="1">
        <v>41820</v>
      </c>
      <c r="BW1397" s="31">
        <v>1</v>
      </c>
    </row>
    <row r="1398" spans="1:75" hidden="1" x14ac:dyDescent="0.25">
      <c r="A1398" t="s">
        <v>4677</v>
      </c>
      <c r="B1398" t="s">
        <v>5773</v>
      </c>
      <c r="C1398">
        <v>2015</v>
      </c>
      <c r="D1398" t="s">
        <v>5774</v>
      </c>
      <c r="E1398" t="s">
        <v>5775</v>
      </c>
      <c r="F1398" t="s">
        <v>5776</v>
      </c>
      <c r="G1398">
        <v>50851</v>
      </c>
      <c r="H1398">
        <v>-94.559000999999995</v>
      </c>
      <c r="I1398">
        <v>40.881609400000002</v>
      </c>
      <c r="J1398">
        <v>19</v>
      </c>
      <c r="K1398">
        <v>173</v>
      </c>
      <c r="L1398" t="s">
        <v>5772</v>
      </c>
      <c r="M1398">
        <v>6143</v>
      </c>
      <c r="N1398" t="s">
        <v>80</v>
      </c>
      <c r="O1398" t="s">
        <v>96</v>
      </c>
      <c r="P1398" t="s">
        <v>82</v>
      </c>
      <c r="Q1398" t="s">
        <v>458</v>
      </c>
      <c r="R1398">
        <v>1656</v>
      </c>
      <c r="S1398">
        <v>1632</v>
      </c>
      <c r="T1398">
        <v>1</v>
      </c>
      <c r="U1398">
        <v>0</v>
      </c>
      <c r="V1398">
        <v>0</v>
      </c>
      <c r="W1398">
        <v>0</v>
      </c>
      <c r="X1398">
        <v>0.73</v>
      </c>
      <c r="Y1398">
        <v>0.13</v>
      </c>
      <c r="Z1398">
        <v>0.86</v>
      </c>
      <c r="AA1398">
        <v>33627</v>
      </c>
      <c r="AB1398">
        <v>1566</v>
      </c>
      <c r="AC1398">
        <v>0</v>
      </c>
      <c r="AD1398">
        <v>4346</v>
      </c>
      <c r="AE1398">
        <v>39539</v>
      </c>
      <c r="AF1398" t="s">
        <v>84</v>
      </c>
      <c r="AG1398" t="s">
        <v>84</v>
      </c>
      <c r="AH1398" t="s">
        <v>84</v>
      </c>
      <c r="AI1398">
        <v>11921</v>
      </c>
      <c r="AJ1398">
        <v>0</v>
      </c>
      <c r="AK1398">
        <v>0</v>
      </c>
      <c r="AL1398">
        <v>11921</v>
      </c>
      <c r="AM1398" t="s">
        <v>84</v>
      </c>
      <c r="AN1398">
        <v>43047</v>
      </c>
      <c r="AO1398">
        <v>1090</v>
      </c>
      <c r="AP1398">
        <v>1500</v>
      </c>
      <c r="AQ1398">
        <v>0</v>
      </c>
      <c r="AR1398">
        <v>0</v>
      </c>
      <c r="AS1398">
        <v>2590</v>
      </c>
      <c r="AT1398">
        <v>2590</v>
      </c>
      <c r="AU1398">
        <v>12028</v>
      </c>
      <c r="AV1398">
        <v>0</v>
      </c>
      <c r="AW1398">
        <v>20</v>
      </c>
      <c r="AX1398">
        <v>0</v>
      </c>
      <c r="AY1398">
        <v>425</v>
      </c>
      <c r="AZ1398">
        <v>0</v>
      </c>
      <c r="BA1398">
        <v>0</v>
      </c>
      <c r="BB1398">
        <v>0</v>
      </c>
      <c r="BC1398">
        <v>0</v>
      </c>
      <c r="BD1398">
        <v>53</v>
      </c>
      <c r="BE1398">
        <v>1857</v>
      </c>
      <c r="BF1398">
        <v>5041</v>
      </c>
      <c r="BG1398">
        <v>783</v>
      </c>
      <c r="BH1398">
        <v>689</v>
      </c>
      <c r="BI1398">
        <v>4982</v>
      </c>
      <c r="BJ1398">
        <v>39</v>
      </c>
      <c r="BK1398">
        <v>44</v>
      </c>
      <c r="BL1398">
        <v>44</v>
      </c>
      <c r="BM1398">
        <v>22</v>
      </c>
      <c r="BN1398">
        <v>0</v>
      </c>
      <c r="BO1398">
        <v>989</v>
      </c>
      <c r="BP1398">
        <v>892</v>
      </c>
      <c r="BQ1398">
        <v>0</v>
      </c>
      <c r="BR1398">
        <v>7</v>
      </c>
      <c r="BS1398">
        <v>816</v>
      </c>
      <c r="BT1398">
        <v>-1</v>
      </c>
      <c r="BU1398" s="1">
        <v>41456</v>
      </c>
      <c r="BV1398" s="1">
        <v>41820</v>
      </c>
      <c r="BW1398" s="31">
        <v>1</v>
      </c>
    </row>
    <row r="1399" spans="1:75" hidden="1" x14ac:dyDescent="0.25">
      <c r="A1399" t="s">
        <v>4677</v>
      </c>
      <c r="B1399" t="s">
        <v>5777</v>
      </c>
      <c r="C1399">
        <v>2015</v>
      </c>
      <c r="D1399" t="s">
        <v>5778</v>
      </c>
      <c r="E1399" t="s">
        <v>5779</v>
      </c>
      <c r="F1399" t="s">
        <v>5780</v>
      </c>
      <c r="G1399">
        <v>50841</v>
      </c>
      <c r="H1399">
        <v>-94.735251399999996</v>
      </c>
      <c r="I1399">
        <v>40.990918299999997</v>
      </c>
      <c r="J1399">
        <v>19</v>
      </c>
      <c r="K1399">
        <v>3</v>
      </c>
      <c r="L1399" t="s">
        <v>2753</v>
      </c>
      <c r="M1399">
        <v>3875</v>
      </c>
      <c r="N1399" t="s">
        <v>80</v>
      </c>
      <c r="O1399" t="s">
        <v>96</v>
      </c>
      <c r="P1399" t="s">
        <v>82</v>
      </c>
      <c r="Q1399" t="s">
        <v>458</v>
      </c>
      <c r="R1399">
        <v>3624</v>
      </c>
      <c r="S1399">
        <v>3572</v>
      </c>
      <c r="T1399">
        <v>1</v>
      </c>
      <c r="U1399">
        <v>0</v>
      </c>
      <c r="V1399">
        <v>0</v>
      </c>
      <c r="W1399">
        <v>0</v>
      </c>
      <c r="X1399">
        <v>2.38</v>
      </c>
      <c r="Y1399">
        <v>0</v>
      </c>
      <c r="Z1399">
        <v>2.38</v>
      </c>
      <c r="AA1399">
        <v>76576</v>
      </c>
      <c r="AB1399">
        <v>3298</v>
      </c>
      <c r="AC1399">
        <v>0</v>
      </c>
      <c r="AD1399">
        <v>60073</v>
      </c>
      <c r="AE1399">
        <v>139947</v>
      </c>
      <c r="AF1399">
        <v>68913</v>
      </c>
      <c r="AG1399">
        <v>24436</v>
      </c>
      <c r="AH1399">
        <v>93349</v>
      </c>
      <c r="AI1399">
        <v>8552</v>
      </c>
      <c r="AJ1399">
        <v>555</v>
      </c>
      <c r="AK1399">
        <v>869</v>
      </c>
      <c r="AL1399">
        <v>9976</v>
      </c>
      <c r="AM1399">
        <v>25289</v>
      </c>
      <c r="AN1399">
        <v>128614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24529</v>
      </c>
      <c r="AV1399">
        <v>15552</v>
      </c>
      <c r="AW1399">
        <v>323</v>
      </c>
      <c r="AX1399">
        <v>8189</v>
      </c>
      <c r="AY1399">
        <v>749</v>
      </c>
      <c r="AZ1399">
        <v>7</v>
      </c>
      <c r="BA1399">
        <v>0</v>
      </c>
      <c r="BB1399">
        <v>17</v>
      </c>
      <c r="BC1399">
        <v>17</v>
      </c>
      <c r="BD1399">
        <v>54</v>
      </c>
      <c r="BE1399">
        <v>2392</v>
      </c>
      <c r="BF1399">
        <v>30940</v>
      </c>
      <c r="BG1399">
        <v>6084</v>
      </c>
      <c r="BH1399">
        <v>2381</v>
      </c>
      <c r="BI1399">
        <v>21784</v>
      </c>
      <c r="BJ1399">
        <v>353</v>
      </c>
      <c r="BK1399">
        <v>63</v>
      </c>
      <c r="BL1399">
        <v>72</v>
      </c>
      <c r="BM1399">
        <v>56</v>
      </c>
      <c r="BN1399">
        <v>3</v>
      </c>
      <c r="BO1399">
        <v>1020</v>
      </c>
      <c r="BP1399">
        <v>909</v>
      </c>
      <c r="BQ1399">
        <v>9</v>
      </c>
      <c r="BR1399">
        <v>7</v>
      </c>
      <c r="BS1399">
        <v>7072</v>
      </c>
      <c r="BT1399">
        <v>-1</v>
      </c>
      <c r="BU1399" s="1">
        <v>41456</v>
      </c>
      <c r="BV1399" s="1">
        <v>41820</v>
      </c>
      <c r="BW1399" s="31">
        <v>1</v>
      </c>
    </row>
    <row r="1400" spans="1:75" hidden="1" x14ac:dyDescent="0.25">
      <c r="A1400" t="s">
        <v>4677</v>
      </c>
      <c r="B1400" t="s">
        <v>5781</v>
      </c>
      <c r="C1400">
        <v>2015</v>
      </c>
      <c r="D1400" t="s">
        <v>1917</v>
      </c>
      <c r="E1400" t="s">
        <v>5782</v>
      </c>
      <c r="F1400" t="s">
        <v>1397</v>
      </c>
      <c r="G1400">
        <v>50859</v>
      </c>
      <c r="H1400">
        <v>-94.610283300000006</v>
      </c>
      <c r="I1400">
        <v>41.023140499999997</v>
      </c>
      <c r="J1400">
        <v>19</v>
      </c>
      <c r="K1400">
        <v>3</v>
      </c>
      <c r="L1400" t="s">
        <v>2753</v>
      </c>
      <c r="M1400">
        <v>3875</v>
      </c>
      <c r="N1400" t="s">
        <v>80</v>
      </c>
      <c r="O1400" t="s">
        <v>96</v>
      </c>
      <c r="P1400" t="s">
        <v>82</v>
      </c>
      <c r="Q1400" t="s">
        <v>458</v>
      </c>
      <c r="R1400">
        <v>257</v>
      </c>
      <c r="S1400">
        <v>253</v>
      </c>
      <c r="T1400">
        <v>1</v>
      </c>
      <c r="U1400">
        <v>0</v>
      </c>
      <c r="V1400">
        <v>0</v>
      </c>
      <c r="W1400">
        <v>0</v>
      </c>
      <c r="X1400">
        <v>0.53</v>
      </c>
      <c r="Y1400">
        <v>0</v>
      </c>
      <c r="Z1400">
        <v>0.53</v>
      </c>
      <c r="AA1400">
        <v>13535</v>
      </c>
      <c r="AB1400">
        <v>0</v>
      </c>
      <c r="AC1400">
        <v>0</v>
      </c>
      <c r="AD1400">
        <v>4807</v>
      </c>
      <c r="AE1400">
        <v>18342</v>
      </c>
      <c r="AF1400" t="s">
        <v>84</v>
      </c>
      <c r="AG1400" t="s">
        <v>84</v>
      </c>
      <c r="AH1400" t="s">
        <v>84</v>
      </c>
      <c r="AI1400">
        <v>1452</v>
      </c>
      <c r="AJ1400">
        <v>0</v>
      </c>
      <c r="AK1400">
        <v>314</v>
      </c>
      <c r="AL1400">
        <v>1766</v>
      </c>
      <c r="AM1400" t="s">
        <v>84</v>
      </c>
      <c r="AN1400">
        <v>13581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3237</v>
      </c>
      <c r="AV1400">
        <v>0</v>
      </c>
      <c r="AW1400">
        <v>0</v>
      </c>
      <c r="AX1400">
        <v>0</v>
      </c>
      <c r="AY1400">
        <v>267</v>
      </c>
      <c r="AZ1400">
        <v>0</v>
      </c>
      <c r="BA1400">
        <v>0</v>
      </c>
      <c r="BB1400">
        <v>0</v>
      </c>
      <c r="BC1400">
        <v>0</v>
      </c>
      <c r="BD1400">
        <v>5</v>
      </c>
      <c r="BE1400">
        <v>1080</v>
      </c>
      <c r="BF1400">
        <v>1077</v>
      </c>
      <c r="BG1400">
        <v>374</v>
      </c>
      <c r="BH1400">
        <v>253</v>
      </c>
      <c r="BI1400">
        <v>1343</v>
      </c>
      <c r="BJ1400">
        <v>23</v>
      </c>
      <c r="BK1400">
        <v>29</v>
      </c>
      <c r="BL1400">
        <v>66</v>
      </c>
      <c r="BM1400">
        <v>56</v>
      </c>
      <c r="BN1400">
        <v>3</v>
      </c>
      <c r="BO1400">
        <v>715</v>
      </c>
      <c r="BP1400">
        <v>178</v>
      </c>
      <c r="BQ1400">
        <v>42</v>
      </c>
      <c r="BR1400">
        <v>3</v>
      </c>
      <c r="BS1400">
        <v>177</v>
      </c>
      <c r="BT1400">
        <v>0</v>
      </c>
      <c r="BU1400" s="1">
        <v>41456</v>
      </c>
      <c r="BV1400" s="1">
        <v>41820</v>
      </c>
      <c r="BW1400" s="31">
        <v>1</v>
      </c>
    </row>
    <row r="1401" spans="1:75" hidden="1" x14ac:dyDescent="0.25">
      <c r="A1401" t="s">
        <v>4677</v>
      </c>
      <c r="B1401" t="s">
        <v>5783</v>
      </c>
      <c r="C1401">
        <v>2015</v>
      </c>
      <c r="D1401" t="s">
        <v>5784</v>
      </c>
      <c r="E1401" t="s">
        <v>5785</v>
      </c>
      <c r="F1401" t="s">
        <v>5786</v>
      </c>
      <c r="G1401">
        <v>52591</v>
      </c>
      <c r="H1401">
        <v>-92.196815999999998</v>
      </c>
      <c r="I1401">
        <v>41.336849000000001</v>
      </c>
      <c r="J1401">
        <v>19</v>
      </c>
      <c r="K1401">
        <v>107</v>
      </c>
      <c r="L1401" t="s">
        <v>4731</v>
      </c>
      <c r="M1401">
        <v>10231</v>
      </c>
      <c r="N1401" t="s">
        <v>80</v>
      </c>
      <c r="O1401" t="s">
        <v>96</v>
      </c>
      <c r="P1401" t="s">
        <v>82</v>
      </c>
      <c r="Q1401" t="s">
        <v>458</v>
      </c>
      <c r="R1401">
        <v>4702</v>
      </c>
      <c r="S1401">
        <v>4634</v>
      </c>
      <c r="T1401">
        <v>1</v>
      </c>
      <c r="U1401">
        <v>0</v>
      </c>
      <c r="V1401">
        <v>0</v>
      </c>
      <c r="W1401">
        <v>0</v>
      </c>
      <c r="X1401">
        <v>0.94</v>
      </c>
      <c r="Y1401">
        <v>1.1100000000000001</v>
      </c>
      <c r="Z1401">
        <v>2.0499999999999998</v>
      </c>
      <c r="AA1401">
        <v>85632</v>
      </c>
      <c r="AB1401">
        <v>3003</v>
      </c>
      <c r="AC1401">
        <v>0</v>
      </c>
      <c r="AD1401">
        <v>22035</v>
      </c>
      <c r="AE1401">
        <v>110670</v>
      </c>
      <c r="AF1401">
        <v>52427</v>
      </c>
      <c r="AG1401">
        <v>17300</v>
      </c>
      <c r="AH1401">
        <v>69727</v>
      </c>
      <c r="AI1401">
        <v>5453</v>
      </c>
      <c r="AJ1401">
        <v>614</v>
      </c>
      <c r="AK1401">
        <v>4918</v>
      </c>
      <c r="AL1401">
        <v>10985</v>
      </c>
      <c r="AM1401">
        <v>33327</v>
      </c>
      <c r="AN1401">
        <v>114039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21906</v>
      </c>
      <c r="AV1401">
        <v>15552</v>
      </c>
      <c r="AW1401">
        <v>1265</v>
      </c>
      <c r="AX1401">
        <v>8189</v>
      </c>
      <c r="AY1401">
        <v>3289</v>
      </c>
      <c r="AZ1401">
        <v>0</v>
      </c>
      <c r="BA1401">
        <v>0</v>
      </c>
      <c r="BB1401">
        <v>13</v>
      </c>
      <c r="BC1401">
        <v>13</v>
      </c>
      <c r="BD1401">
        <v>43</v>
      </c>
      <c r="BE1401">
        <v>2184</v>
      </c>
      <c r="BF1401">
        <v>19500</v>
      </c>
      <c r="BG1401">
        <v>3000</v>
      </c>
      <c r="BH1401">
        <v>3821</v>
      </c>
      <c r="BI1401">
        <v>46404</v>
      </c>
      <c r="BJ1401">
        <v>168</v>
      </c>
      <c r="BK1401">
        <v>1150</v>
      </c>
      <c r="BL1401">
        <v>194</v>
      </c>
      <c r="BM1401">
        <v>131</v>
      </c>
      <c r="BN1401">
        <v>37</v>
      </c>
      <c r="BO1401">
        <v>3798</v>
      </c>
      <c r="BP1401">
        <v>1860</v>
      </c>
      <c r="BQ1401">
        <v>1000</v>
      </c>
      <c r="BR1401">
        <v>8</v>
      </c>
      <c r="BS1401">
        <v>5096</v>
      </c>
      <c r="BT1401">
        <v>-1</v>
      </c>
      <c r="BU1401" s="1">
        <v>41456</v>
      </c>
      <c r="BV1401" s="1">
        <v>41820</v>
      </c>
      <c r="BW1401" s="31">
        <v>1</v>
      </c>
    </row>
    <row r="1402" spans="1:75" hidden="1" x14ac:dyDescent="0.25">
      <c r="A1402" t="s">
        <v>4677</v>
      </c>
      <c r="B1402" t="s">
        <v>5787</v>
      </c>
      <c r="C1402">
        <v>2015</v>
      </c>
      <c r="D1402" t="s">
        <v>5788</v>
      </c>
      <c r="E1402" t="s">
        <v>5789</v>
      </c>
      <c r="F1402" t="s">
        <v>5790</v>
      </c>
      <c r="G1402">
        <v>52335</v>
      </c>
      <c r="H1402">
        <v>-92.087699000000001</v>
      </c>
      <c r="I1402">
        <v>41.452021999999999</v>
      </c>
      <c r="J1402">
        <v>19</v>
      </c>
      <c r="K1402">
        <v>107</v>
      </c>
      <c r="L1402" t="s">
        <v>4731</v>
      </c>
      <c r="M1402">
        <v>10231</v>
      </c>
      <c r="N1402" t="s">
        <v>80</v>
      </c>
      <c r="O1402" t="s">
        <v>96</v>
      </c>
      <c r="P1402" t="s">
        <v>82</v>
      </c>
      <c r="Q1402" t="s">
        <v>458</v>
      </c>
      <c r="R1402">
        <v>416</v>
      </c>
      <c r="S1402">
        <v>410</v>
      </c>
      <c r="T1402">
        <v>1</v>
      </c>
      <c r="U1402">
        <v>0</v>
      </c>
      <c r="V1402">
        <v>0</v>
      </c>
      <c r="W1402">
        <v>0</v>
      </c>
      <c r="X1402">
        <v>0.3</v>
      </c>
      <c r="Y1402">
        <v>0</v>
      </c>
      <c r="Z1402">
        <v>0.3</v>
      </c>
      <c r="AA1402">
        <v>4473</v>
      </c>
      <c r="AB1402">
        <v>625</v>
      </c>
      <c r="AC1402">
        <v>0</v>
      </c>
      <c r="AD1402">
        <v>5166</v>
      </c>
      <c r="AE1402">
        <v>10264</v>
      </c>
      <c r="AF1402" t="s">
        <v>84</v>
      </c>
      <c r="AG1402" t="s">
        <v>84</v>
      </c>
      <c r="AH1402" t="s">
        <v>84</v>
      </c>
      <c r="AI1402">
        <v>2224</v>
      </c>
      <c r="AJ1402">
        <v>37</v>
      </c>
      <c r="AK1402">
        <v>904</v>
      </c>
      <c r="AL1402">
        <v>3165</v>
      </c>
      <c r="AM1402" t="s">
        <v>84</v>
      </c>
      <c r="AN1402">
        <v>8644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7728</v>
      </c>
      <c r="AV1402">
        <v>0</v>
      </c>
      <c r="AW1402">
        <v>35</v>
      </c>
      <c r="AX1402">
        <v>0</v>
      </c>
      <c r="AY1402">
        <v>1462</v>
      </c>
      <c r="AZ1402">
        <v>0</v>
      </c>
      <c r="BA1402">
        <v>0</v>
      </c>
      <c r="BB1402">
        <v>17</v>
      </c>
      <c r="BC1402">
        <v>17</v>
      </c>
      <c r="BD1402">
        <v>4</v>
      </c>
      <c r="BE1402">
        <v>624</v>
      </c>
      <c r="BF1402">
        <v>1231</v>
      </c>
      <c r="BG1402">
        <v>1248</v>
      </c>
      <c r="BH1402">
        <v>123</v>
      </c>
      <c r="BI1402">
        <v>3850</v>
      </c>
      <c r="BJ1402">
        <v>7</v>
      </c>
      <c r="BK1402">
        <v>3</v>
      </c>
      <c r="BL1402">
        <v>9</v>
      </c>
      <c r="BM1402">
        <v>8</v>
      </c>
      <c r="BN1402">
        <v>1</v>
      </c>
      <c r="BO1402">
        <v>72</v>
      </c>
      <c r="BP1402">
        <v>63</v>
      </c>
      <c r="BQ1402">
        <v>9</v>
      </c>
      <c r="BR1402">
        <v>3</v>
      </c>
      <c r="BS1402">
        <v>832</v>
      </c>
      <c r="BT1402">
        <v>730</v>
      </c>
      <c r="BU1402" s="1">
        <v>41456</v>
      </c>
      <c r="BV1402" s="1">
        <v>41820</v>
      </c>
      <c r="BW1402" s="31">
        <v>1</v>
      </c>
    </row>
    <row r="1403" spans="1:75" hidden="1" x14ac:dyDescent="0.25">
      <c r="A1403" t="s">
        <v>4677</v>
      </c>
      <c r="B1403" t="s">
        <v>5791</v>
      </c>
      <c r="C1403">
        <v>2015</v>
      </c>
      <c r="D1403" t="s">
        <v>5792</v>
      </c>
      <c r="E1403" t="s">
        <v>5793</v>
      </c>
      <c r="F1403" t="s">
        <v>5794</v>
      </c>
      <c r="G1403">
        <v>50268</v>
      </c>
      <c r="H1403">
        <v>-92.354647999999997</v>
      </c>
      <c r="I1403">
        <v>41.399991999999997</v>
      </c>
      <c r="J1403">
        <v>19</v>
      </c>
      <c r="K1403">
        <v>107</v>
      </c>
      <c r="L1403" t="s">
        <v>4731</v>
      </c>
      <c r="M1403">
        <v>10231</v>
      </c>
      <c r="N1403" t="s">
        <v>80</v>
      </c>
      <c r="O1403" t="s">
        <v>96</v>
      </c>
      <c r="P1403" t="s">
        <v>82</v>
      </c>
      <c r="Q1403" t="s">
        <v>458</v>
      </c>
      <c r="R1403">
        <v>1504</v>
      </c>
      <c r="S1403">
        <v>1482</v>
      </c>
      <c r="T1403">
        <v>1</v>
      </c>
      <c r="U1403">
        <v>0</v>
      </c>
      <c r="V1403">
        <v>0</v>
      </c>
      <c r="W1403">
        <v>0</v>
      </c>
      <c r="X1403">
        <v>0.5</v>
      </c>
      <c r="Y1403">
        <v>0</v>
      </c>
      <c r="Z1403">
        <v>0.5</v>
      </c>
      <c r="AA1403">
        <v>6837</v>
      </c>
      <c r="AB1403">
        <v>782</v>
      </c>
      <c r="AC1403">
        <v>0</v>
      </c>
      <c r="AD1403">
        <v>6788</v>
      </c>
      <c r="AE1403">
        <v>14407</v>
      </c>
      <c r="AF1403" t="s">
        <v>84</v>
      </c>
      <c r="AG1403" t="s">
        <v>84</v>
      </c>
      <c r="AH1403" t="s">
        <v>84</v>
      </c>
      <c r="AI1403">
        <v>973</v>
      </c>
      <c r="AJ1403">
        <v>0</v>
      </c>
      <c r="AK1403">
        <v>1156</v>
      </c>
      <c r="AL1403">
        <v>2129</v>
      </c>
      <c r="AM1403" t="s">
        <v>84</v>
      </c>
      <c r="AN1403">
        <v>15648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5695</v>
      </c>
      <c r="AV1403">
        <v>0</v>
      </c>
      <c r="AW1403">
        <v>33</v>
      </c>
      <c r="AX1403">
        <v>0</v>
      </c>
      <c r="AY1403">
        <v>1109</v>
      </c>
      <c r="AZ1403">
        <v>0</v>
      </c>
      <c r="BA1403">
        <v>0</v>
      </c>
      <c r="BB1403">
        <v>13</v>
      </c>
      <c r="BC1403">
        <v>13</v>
      </c>
      <c r="BD1403">
        <v>26</v>
      </c>
      <c r="BE1403">
        <v>1040</v>
      </c>
      <c r="BF1403">
        <v>5255</v>
      </c>
      <c r="BG1403">
        <v>251</v>
      </c>
      <c r="BH1403">
        <v>1170</v>
      </c>
      <c r="BI1403">
        <v>6102</v>
      </c>
      <c r="BJ1403">
        <v>6</v>
      </c>
      <c r="BK1403">
        <v>5</v>
      </c>
      <c r="BL1403">
        <v>3</v>
      </c>
      <c r="BM1403">
        <v>3</v>
      </c>
      <c r="BN1403">
        <v>0</v>
      </c>
      <c r="BO1403">
        <v>18</v>
      </c>
      <c r="BP1403">
        <v>18</v>
      </c>
      <c r="BQ1403">
        <v>0</v>
      </c>
      <c r="BR1403">
        <v>3</v>
      </c>
      <c r="BS1403">
        <v>1609</v>
      </c>
      <c r="BT1403">
        <v>0</v>
      </c>
      <c r="BU1403" s="1">
        <v>41456</v>
      </c>
      <c r="BV1403" s="1">
        <v>41820</v>
      </c>
      <c r="BW1403" s="31">
        <v>1</v>
      </c>
    </row>
    <row r="1404" spans="1:75" hidden="1" x14ac:dyDescent="0.25">
      <c r="A1404" t="s">
        <v>4677</v>
      </c>
      <c r="B1404" t="s">
        <v>5795</v>
      </c>
      <c r="C1404">
        <v>2015</v>
      </c>
      <c r="D1404" t="s">
        <v>5796</v>
      </c>
      <c r="E1404" t="s">
        <v>5797</v>
      </c>
      <c r="F1404" t="s">
        <v>5798</v>
      </c>
      <c r="G1404">
        <v>50207</v>
      </c>
      <c r="H1404">
        <v>-92.652180999999999</v>
      </c>
      <c r="I1404">
        <v>41.468829999999997</v>
      </c>
      <c r="J1404">
        <v>19</v>
      </c>
      <c r="K1404">
        <v>123</v>
      </c>
      <c r="L1404" t="s">
        <v>4765</v>
      </c>
      <c r="M1404">
        <v>22370</v>
      </c>
      <c r="N1404" t="s">
        <v>80</v>
      </c>
      <c r="O1404" t="s">
        <v>96</v>
      </c>
      <c r="P1404" t="s">
        <v>82</v>
      </c>
      <c r="Q1404" t="s">
        <v>458</v>
      </c>
      <c r="R1404">
        <v>1293</v>
      </c>
      <c r="S1404">
        <v>1274</v>
      </c>
      <c r="T1404">
        <v>1</v>
      </c>
      <c r="U1404">
        <v>0</v>
      </c>
      <c r="V1404">
        <v>0</v>
      </c>
      <c r="W1404">
        <v>0</v>
      </c>
      <c r="X1404">
        <v>0</v>
      </c>
      <c r="Y1404">
        <v>0.49</v>
      </c>
      <c r="Z1404">
        <v>0.49</v>
      </c>
      <c r="AA1404">
        <v>4165</v>
      </c>
      <c r="AB1404">
        <v>0</v>
      </c>
      <c r="AC1404">
        <v>0</v>
      </c>
      <c r="AD1404">
        <v>27064</v>
      </c>
      <c r="AE1404">
        <v>31229</v>
      </c>
      <c r="AF1404" t="s">
        <v>84</v>
      </c>
      <c r="AG1404" t="s">
        <v>84</v>
      </c>
      <c r="AH1404" t="s">
        <v>84</v>
      </c>
      <c r="AI1404">
        <v>2434</v>
      </c>
      <c r="AJ1404">
        <v>0</v>
      </c>
      <c r="AK1404">
        <v>169</v>
      </c>
      <c r="AL1404">
        <v>2603</v>
      </c>
      <c r="AM1404" t="s">
        <v>84</v>
      </c>
      <c r="AN1404">
        <v>15912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1068</v>
      </c>
      <c r="AU1404">
        <v>14087</v>
      </c>
      <c r="AV1404">
        <v>0</v>
      </c>
      <c r="AW1404">
        <v>0</v>
      </c>
      <c r="AX1404">
        <v>0</v>
      </c>
      <c r="AY1404">
        <v>511</v>
      </c>
      <c r="AZ1404">
        <v>0</v>
      </c>
      <c r="BA1404">
        <v>0</v>
      </c>
      <c r="BB1404">
        <v>0</v>
      </c>
      <c r="BC1404">
        <v>0</v>
      </c>
      <c r="BD1404">
        <v>2</v>
      </c>
      <c r="BE1404">
        <v>1040</v>
      </c>
      <c r="BF1404">
        <v>3903</v>
      </c>
      <c r="BG1404">
        <v>1018</v>
      </c>
      <c r="BH1404">
        <v>1727</v>
      </c>
      <c r="BI1404">
        <v>3317</v>
      </c>
      <c r="BJ1404">
        <v>0</v>
      </c>
      <c r="BK1404">
        <v>0</v>
      </c>
      <c r="BL1404">
        <v>2</v>
      </c>
      <c r="BM1404">
        <v>1</v>
      </c>
      <c r="BN1404">
        <v>1</v>
      </c>
      <c r="BO1404">
        <v>66</v>
      </c>
      <c r="BP1404">
        <v>60</v>
      </c>
      <c r="BQ1404">
        <v>6</v>
      </c>
      <c r="BR1404">
        <v>3</v>
      </c>
      <c r="BS1404">
        <v>2206</v>
      </c>
      <c r="BT1404">
        <v>-1</v>
      </c>
      <c r="BU1404" s="1">
        <v>41456</v>
      </c>
      <c r="BV1404" s="1">
        <v>41820</v>
      </c>
      <c r="BW1404" s="31">
        <v>1</v>
      </c>
    </row>
    <row r="1405" spans="1:75" hidden="1" x14ac:dyDescent="0.25">
      <c r="A1405" t="s">
        <v>4677</v>
      </c>
      <c r="B1405" t="s">
        <v>5799</v>
      </c>
      <c r="C1405">
        <v>2015</v>
      </c>
      <c r="D1405" t="s">
        <v>5800</v>
      </c>
      <c r="E1405" t="s">
        <v>5801</v>
      </c>
      <c r="F1405" t="s">
        <v>5802</v>
      </c>
      <c r="G1405">
        <v>52553</v>
      </c>
      <c r="H1405">
        <v>-92.636670300000006</v>
      </c>
      <c r="I1405">
        <v>41.154614000000002</v>
      </c>
      <c r="J1405">
        <v>19</v>
      </c>
      <c r="K1405">
        <v>179</v>
      </c>
      <c r="L1405" t="s">
        <v>4682</v>
      </c>
      <c r="M1405">
        <v>35212</v>
      </c>
      <c r="N1405" t="s">
        <v>80</v>
      </c>
      <c r="O1405" t="s">
        <v>96</v>
      </c>
      <c r="P1405" t="s">
        <v>82</v>
      </c>
      <c r="Q1405" t="s">
        <v>458</v>
      </c>
      <c r="R1405">
        <v>3933</v>
      </c>
      <c r="S1405">
        <v>3876</v>
      </c>
      <c r="T1405">
        <v>1</v>
      </c>
      <c r="U1405">
        <v>0</v>
      </c>
      <c r="V1405">
        <v>0</v>
      </c>
      <c r="W1405">
        <v>0</v>
      </c>
      <c r="X1405">
        <v>1.1000000000000001</v>
      </c>
      <c r="Y1405">
        <v>0.1</v>
      </c>
      <c r="Z1405">
        <v>1.2</v>
      </c>
      <c r="AA1405">
        <v>45538</v>
      </c>
      <c r="AB1405">
        <v>1808</v>
      </c>
      <c r="AC1405">
        <v>0</v>
      </c>
      <c r="AD1405">
        <v>19812</v>
      </c>
      <c r="AE1405">
        <v>67158</v>
      </c>
      <c r="AF1405" t="s">
        <v>84</v>
      </c>
      <c r="AG1405" t="s">
        <v>84</v>
      </c>
      <c r="AH1405" t="s">
        <v>84</v>
      </c>
      <c r="AI1405">
        <v>3726</v>
      </c>
      <c r="AJ1405">
        <v>1007</v>
      </c>
      <c r="AK1405">
        <v>2549</v>
      </c>
      <c r="AL1405">
        <v>7282</v>
      </c>
      <c r="AM1405" t="s">
        <v>84</v>
      </c>
      <c r="AN1405">
        <v>64316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10581</v>
      </c>
      <c r="AV1405">
        <v>15552</v>
      </c>
      <c r="AW1405">
        <v>967</v>
      </c>
      <c r="AX1405">
        <v>0</v>
      </c>
      <c r="AY1405">
        <v>1824</v>
      </c>
      <c r="AZ1405">
        <v>0</v>
      </c>
      <c r="BA1405">
        <v>0</v>
      </c>
      <c r="BB1405">
        <v>13</v>
      </c>
      <c r="BC1405">
        <v>13</v>
      </c>
      <c r="BD1405">
        <v>20</v>
      </c>
      <c r="BE1405">
        <v>2028</v>
      </c>
      <c r="BF1405">
        <v>27100</v>
      </c>
      <c r="BG1405">
        <v>385</v>
      </c>
      <c r="BH1405">
        <v>2521</v>
      </c>
      <c r="BI1405">
        <v>14117</v>
      </c>
      <c r="BJ1405">
        <v>0</v>
      </c>
      <c r="BK1405">
        <v>18</v>
      </c>
      <c r="BL1405">
        <v>36</v>
      </c>
      <c r="BM1405">
        <v>30</v>
      </c>
      <c r="BN1405">
        <v>0</v>
      </c>
      <c r="BO1405">
        <v>955</v>
      </c>
      <c r="BP1405">
        <v>895</v>
      </c>
      <c r="BQ1405">
        <v>0</v>
      </c>
      <c r="BR1405">
        <v>4</v>
      </c>
      <c r="BS1405">
        <v>4285</v>
      </c>
      <c r="BT1405">
        <v>150</v>
      </c>
      <c r="BU1405" s="1">
        <v>41456</v>
      </c>
      <c r="BV1405" s="1">
        <v>41820</v>
      </c>
      <c r="BW1405" s="31">
        <v>1</v>
      </c>
    </row>
    <row r="1406" spans="1:75" hidden="1" x14ac:dyDescent="0.25">
      <c r="A1406" t="s">
        <v>4677</v>
      </c>
      <c r="B1406" t="s">
        <v>5803</v>
      </c>
      <c r="C1406">
        <v>2015</v>
      </c>
      <c r="D1406" t="s">
        <v>5804</v>
      </c>
      <c r="E1406" t="s">
        <v>5805</v>
      </c>
      <c r="F1406" t="s">
        <v>5806</v>
      </c>
      <c r="G1406">
        <v>52229</v>
      </c>
      <c r="H1406">
        <v>-92.140052499999996</v>
      </c>
      <c r="I1406">
        <v>42.145028699999997</v>
      </c>
      <c r="J1406">
        <v>19</v>
      </c>
      <c r="K1406">
        <v>11</v>
      </c>
      <c r="L1406" t="s">
        <v>1519</v>
      </c>
      <c r="M1406">
        <v>25680</v>
      </c>
      <c r="N1406" t="s">
        <v>80</v>
      </c>
      <c r="O1406" t="s">
        <v>96</v>
      </c>
      <c r="P1406" t="s">
        <v>82</v>
      </c>
      <c r="Q1406" t="s">
        <v>458</v>
      </c>
      <c r="R1406">
        <v>378</v>
      </c>
      <c r="S1406">
        <v>373</v>
      </c>
      <c r="T1406">
        <v>1</v>
      </c>
      <c r="U1406">
        <v>0</v>
      </c>
      <c r="V1406">
        <v>0</v>
      </c>
      <c r="W1406">
        <v>0</v>
      </c>
      <c r="X1406">
        <v>0.28000000000000003</v>
      </c>
      <c r="Y1406">
        <v>0</v>
      </c>
      <c r="Z1406">
        <v>0.28000000000000003</v>
      </c>
      <c r="AA1406">
        <v>11996</v>
      </c>
      <c r="AB1406">
        <v>0</v>
      </c>
      <c r="AC1406">
        <v>0</v>
      </c>
      <c r="AD1406">
        <v>346</v>
      </c>
      <c r="AE1406">
        <v>12342</v>
      </c>
      <c r="AF1406" t="s">
        <v>84</v>
      </c>
      <c r="AG1406" t="s">
        <v>84</v>
      </c>
      <c r="AH1406" t="s">
        <v>84</v>
      </c>
      <c r="AI1406">
        <v>65</v>
      </c>
      <c r="AJ1406">
        <v>72</v>
      </c>
      <c r="AK1406">
        <v>279</v>
      </c>
      <c r="AL1406">
        <v>416</v>
      </c>
      <c r="AM1406" t="s">
        <v>84</v>
      </c>
      <c r="AN1406">
        <v>7473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271</v>
      </c>
      <c r="AV1406">
        <v>0</v>
      </c>
      <c r="AW1406">
        <v>0</v>
      </c>
      <c r="AX1406">
        <v>0</v>
      </c>
      <c r="AY1406">
        <v>181</v>
      </c>
      <c r="AZ1406">
        <v>0</v>
      </c>
      <c r="BA1406">
        <v>0</v>
      </c>
      <c r="BB1406">
        <v>0</v>
      </c>
      <c r="BC1406">
        <v>0</v>
      </c>
      <c r="BD1406">
        <v>4</v>
      </c>
      <c r="BE1406">
        <v>572</v>
      </c>
      <c r="BF1406">
        <v>445</v>
      </c>
      <c r="BG1406">
        <v>335</v>
      </c>
      <c r="BH1406">
        <v>194</v>
      </c>
      <c r="BI1406">
        <v>339</v>
      </c>
      <c r="BJ1406">
        <v>0</v>
      </c>
      <c r="BK1406">
        <v>0</v>
      </c>
      <c r="BL1406">
        <v>1</v>
      </c>
      <c r="BM1406">
        <v>1</v>
      </c>
      <c r="BN1406">
        <v>0</v>
      </c>
      <c r="BO1406">
        <v>20</v>
      </c>
      <c r="BP1406">
        <v>20</v>
      </c>
      <c r="BQ1406">
        <v>0</v>
      </c>
      <c r="BR1406">
        <v>2</v>
      </c>
      <c r="BS1406">
        <v>155</v>
      </c>
      <c r="BT1406">
        <v>-1</v>
      </c>
      <c r="BU1406" s="1">
        <v>41456</v>
      </c>
      <c r="BV1406" s="1">
        <v>41820</v>
      </c>
      <c r="BW1406" s="31">
        <v>1</v>
      </c>
    </row>
    <row r="1407" spans="1:75" hidden="1" x14ac:dyDescent="0.25">
      <c r="A1407" t="s">
        <v>4677</v>
      </c>
      <c r="B1407" t="s">
        <v>5807</v>
      </c>
      <c r="C1407">
        <v>2015</v>
      </c>
      <c r="D1407" t="s">
        <v>5808</v>
      </c>
      <c r="E1407" t="s">
        <v>5809</v>
      </c>
      <c r="F1407" t="s">
        <v>5810</v>
      </c>
      <c r="G1407">
        <v>52533</v>
      </c>
      <c r="H1407">
        <v>-92.167302100000001</v>
      </c>
      <c r="I1407">
        <v>40.9983419</v>
      </c>
      <c r="J1407">
        <v>19</v>
      </c>
      <c r="K1407">
        <v>101</v>
      </c>
      <c r="L1407" t="s">
        <v>788</v>
      </c>
      <c r="M1407">
        <v>17325</v>
      </c>
      <c r="N1407" t="s">
        <v>80</v>
      </c>
      <c r="O1407" t="s">
        <v>96</v>
      </c>
      <c r="P1407" t="s">
        <v>82</v>
      </c>
      <c r="Q1407" t="s">
        <v>458</v>
      </c>
      <c r="R1407">
        <v>1117</v>
      </c>
      <c r="S1407">
        <v>1101</v>
      </c>
      <c r="T1407">
        <v>1</v>
      </c>
      <c r="U1407">
        <v>0</v>
      </c>
      <c r="V1407">
        <v>0</v>
      </c>
      <c r="W1407">
        <v>0</v>
      </c>
      <c r="X1407">
        <v>0.18</v>
      </c>
      <c r="Y1407">
        <v>0</v>
      </c>
      <c r="Z1407">
        <v>0.18</v>
      </c>
      <c r="AA1407">
        <v>6673</v>
      </c>
      <c r="AB1407">
        <v>0</v>
      </c>
      <c r="AC1407">
        <v>0</v>
      </c>
      <c r="AD1407">
        <v>648</v>
      </c>
      <c r="AE1407">
        <v>7321</v>
      </c>
      <c r="AF1407" t="s">
        <v>84</v>
      </c>
      <c r="AG1407" t="s">
        <v>84</v>
      </c>
      <c r="AH1407" t="s">
        <v>84</v>
      </c>
      <c r="AI1407">
        <v>2318</v>
      </c>
      <c r="AJ1407">
        <v>317</v>
      </c>
      <c r="AK1407">
        <v>300</v>
      </c>
      <c r="AL1407">
        <v>2935</v>
      </c>
      <c r="AM1407" t="s">
        <v>84</v>
      </c>
      <c r="AN1407">
        <v>7435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4019</v>
      </c>
      <c r="AV1407">
        <v>0</v>
      </c>
      <c r="AW1407">
        <v>0</v>
      </c>
      <c r="AX1407">
        <v>0</v>
      </c>
      <c r="AY1407">
        <v>450</v>
      </c>
      <c r="AZ1407">
        <v>0</v>
      </c>
      <c r="BA1407">
        <v>0</v>
      </c>
      <c r="BB1407">
        <v>13</v>
      </c>
      <c r="BC1407">
        <v>13</v>
      </c>
      <c r="BD1407">
        <v>39</v>
      </c>
      <c r="BE1407">
        <v>364</v>
      </c>
      <c r="BF1407">
        <v>938</v>
      </c>
      <c r="BG1407">
        <v>11</v>
      </c>
      <c r="BH1407">
        <v>231</v>
      </c>
      <c r="BI1407">
        <v>4148</v>
      </c>
      <c r="BJ1407">
        <v>0</v>
      </c>
      <c r="BK1407">
        <v>0</v>
      </c>
      <c r="BL1407">
        <v>5</v>
      </c>
      <c r="BM1407">
        <v>5</v>
      </c>
      <c r="BN1407">
        <v>0</v>
      </c>
      <c r="BO1407">
        <v>125</v>
      </c>
      <c r="BP1407">
        <v>125</v>
      </c>
      <c r="BQ1407">
        <v>0</v>
      </c>
      <c r="BR1407">
        <v>1</v>
      </c>
      <c r="BS1407">
        <v>167</v>
      </c>
      <c r="BT1407">
        <v>0</v>
      </c>
      <c r="BU1407" s="1">
        <v>41456</v>
      </c>
      <c r="BV1407" s="1">
        <v>41820</v>
      </c>
      <c r="BW1407" s="31">
        <v>1</v>
      </c>
    </row>
    <row r="1408" spans="1:75" hidden="1" x14ac:dyDescent="0.25">
      <c r="A1408" t="s">
        <v>4677</v>
      </c>
      <c r="B1408" t="s">
        <v>5811</v>
      </c>
      <c r="C1408">
        <v>2015</v>
      </c>
      <c r="D1408" t="s">
        <v>5812</v>
      </c>
      <c r="E1408" t="s">
        <v>5813</v>
      </c>
      <c r="F1408" t="s">
        <v>5814</v>
      </c>
      <c r="G1408">
        <v>52168</v>
      </c>
      <c r="H1408">
        <v>-91.953335899999999</v>
      </c>
      <c r="I1408">
        <v>43.203359399999997</v>
      </c>
      <c r="J1408">
        <v>19</v>
      </c>
      <c r="K1408">
        <v>191</v>
      </c>
      <c r="L1408" t="s">
        <v>5815</v>
      </c>
      <c r="M1408">
        <v>20768</v>
      </c>
      <c r="N1408" t="s">
        <v>80</v>
      </c>
      <c r="O1408" t="s">
        <v>96</v>
      </c>
      <c r="P1408" t="s">
        <v>82</v>
      </c>
      <c r="Q1408" t="s">
        <v>458</v>
      </c>
      <c r="R1408">
        <v>524</v>
      </c>
      <c r="S1408">
        <v>516</v>
      </c>
      <c r="T1408">
        <v>1</v>
      </c>
      <c r="U1408">
        <v>0</v>
      </c>
      <c r="V1408">
        <v>0</v>
      </c>
      <c r="W1408">
        <v>0</v>
      </c>
      <c r="X1408">
        <v>0.43</v>
      </c>
      <c r="Y1408">
        <v>0.2</v>
      </c>
      <c r="Z1408">
        <v>0.63</v>
      </c>
      <c r="AA1408">
        <v>21240</v>
      </c>
      <c r="AB1408">
        <v>1370</v>
      </c>
      <c r="AC1408">
        <v>0</v>
      </c>
      <c r="AD1408">
        <v>4955</v>
      </c>
      <c r="AE1408">
        <v>27565</v>
      </c>
      <c r="AF1408" t="s">
        <v>84</v>
      </c>
      <c r="AG1408" t="s">
        <v>84</v>
      </c>
      <c r="AH1408" t="s">
        <v>84</v>
      </c>
      <c r="AI1408">
        <v>3114</v>
      </c>
      <c r="AJ1408">
        <v>43</v>
      </c>
      <c r="AK1408">
        <v>1131</v>
      </c>
      <c r="AL1408">
        <v>4288</v>
      </c>
      <c r="AM1408" t="s">
        <v>84</v>
      </c>
      <c r="AN1408">
        <v>22207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10329</v>
      </c>
      <c r="AV1408">
        <v>0</v>
      </c>
      <c r="AW1408">
        <v>424</v>
      </c>
      <c r="AX1408">
        <v>0</v>
      </c>
      <c r="AY1408">
        <v>854</v>
      </c>
      <c r="AZ1408">
        <v>0</v>
      </c>
      <c r="BA1408">
        <v>0</v>
      </c>
      <c r="BB1408">
        <v>16</v>
      </c>
      <c r="BC1408">
        <v>16</v>
      </c>
      <c r="BD1408">
        <v>27</v>
      </c>
      <c r="BE1408">
        <v>1172</v>
      </c>
      <c r="BF1408">
        <v>4049</v>
      </c>
      <c r="BG1408">
        <v>1326</v>
      </c>
      <c r="BH1408">
        <v>521</v>
      </c>
      <c r="BI1408">
        <v>2849</v>
      </c>
      <c r="BJ1408">
        <v>57</v>
      </c>
      <c r="BK1408">
        <v>60</v>
      </c>
      <c r="BL1408">
        <v>27</v>
      </c>
      <c r="BM1408">
        <v>5</v>
      </c>
      <c r="BN1408">
        <v>0</v>
      </c>
      <c r="BO1408">
        <v>377</v>
      </c>
      <c r="BP1408">
        <v>118</v>
      </c>
      <c r="BQ1408">
        <v>0</v>
      </c>
      <c r="BR1408">
        <v>4</v>
      </c>
      <c r="BS1408">
        <v>2972</v>
      </c>
      <c r="BT1408">
        <v>-1</v>
      </c>
      <c r="BU1408" s="1">
        <v>41456</v>
      </c>
      <c r="BV1408" s="1">
        <v>41820</v>
      </c>
      <c r="BW1408" s="31">
        <v>1</v>
      </c>
    </row>
    <row r="1409" spans="1:75" hidden="1" x14ac:dyDescent="0.25">
      <c r="A1409" t="s">
        <v>4677</v>
      </c>
      <c r="B1409" t="s">
        <v>5816</v>
      </c>
      <c r="C1409">
        <v>2015</v>
      </c>
      <c r="D1409" t="s">
        <v>5817</v>
      </c>
      <c r="E1409" t="s">
        <v>5818</v>
      </c>
      <c r="F1409" t="s">
        <v>5819</v>
      </c>
      <c r="G1409">
        <v>50666</v>
      </c>
      <c r="H1409">
        <v>-92.535801000000006</v>
      </c>
      <c r="I1409">
        <v>42.840882800000003</v>
      </c>
      <c r="J1409">
        <v>19</v>
      </c>
      <c r="K1409">
        <v>17</v>
      </c>
      <c r="L1409" t="s">
        <v>5820</v>
      </c>
      <c r="M1409">
        <v>24721</v>
      </c>
      <c r="N1409" t="s">
        <v>80</v>
      </c>
      <c r="O1409" t="s">
        <v>96</v>
      </c>
      <c r="P1409" t="s">
        <v>82</v>
      </c>
      <c r="Q1409" t="s">
        <v>458</v>
      </c>
      <c r="R1409">
        <v>745</v>
      </c>
      <c r="S1409">
        <v>734</v>
      </c>
      <c r="T1409">
        <v>1</v>
      </c>
      <c r="U1409">
        <v>0</v>
      </c>
      <c r="V1409">
        <v>0</v>
      </c>
      <c r="W1409">
        <v>0.63</v>
      </c>
      <c r="X1409">
        <v>0.63</v>
      </c>
      <c r="Y1409">
        <v>0.05</v>
      </c>
      <c r="Z1409">
        <v>0.68</v>
      </c>
      <c r="AA1409">
        <v>33569</v>
      </c>
      <c r="AB1409">
        <v>1712</v>
      </c>
      <c r="AC1409">
        <v>0</v>
      </c>
      <c r="AD1409">
        <v>430</v>
      </c>
      <c r="AE1409">
        <v>35711</v>
      </c>
      <c r="AF1409" t="s">
        <v>84</v>
      </c>
      <c r="AG1409" t="s">
        <v>84</v>
      </c>
      <c r="AH1409" t="s">
        <v>84</v>
      </c>
      <c r="AI1409">
        <v>7910</v>
      </c>
      <c r="AJ1409">
        <v>387</v>
      </c>
      <c r="AK1409">
        <v>898</v>
      </c>
      <c r="AL1409">
        <v>9195</v>
      </c>
      <c r="AM1409" t="s">
        <v>84</v>
      </c>
      <c r="AN1409">
        <v>32286</v>
      </c>
      <c r="AO1409">
        <v>0</v>
      </c>
      <c r="AP1409">
        <v>0</v>
      </c>
      <c r="AQ1409">
        <v>0</v>
      </c>
      <c r="AR1409">
        <v>4134</v>
      </c>
      <c r="AS1409">
        <v>4134</v>
      </c>
      <c r="AT1409">
        <v>4134</v>
      </c>
      <c r="AU1409">
        <v>13376</v>
      </c>
      <c r="AV1409">
        <v>8200</v>
      </c>
      <c r="AW1409">
        <v>26</v>
      </c>
      <c r="AX1409">
        <v>4080</v>
      </c>
      <c r="AY1409">
        <v>862</v>
      </c>
      <c r="AZ1409">
        <v>0</v>
      </c>
      <c r="BA1409">
        <v>0</v>
      </c>
      <c r="BB1409">
        <v>13</v>
      </c>
      <c r="BC1409">
        <v>13</v>
      </c>
      <c r="BD1409">
        <v>38</v>
      </c>
      <c r="BE1409">
        <v>1267</v>
      </c>
      <c r="BF1409">
        <v>5804</v>
      </c>
      <c r="BG1409">
        <v>724</v>
      </c>
      <c r="BH1409">
        <v>1622</v>
      </c>
      <c r="BI1409">
        <v>5975</v>
      </c>
      <c r="BJ1409">
        <v>140</v>
      </c>
      <c r="BK1409">
        <v>96</v>
      </c>
      <c r="BL1409">
        <v>172</v>
      </c>
      <c r="BM1409">
        <v>62</v>
      </c>
      <c r="BN1409">
        <v>2</v>
      </c>
      <c r="BO1409">
        <v>2434</v>
      </c>
      <c r="BP1409">
        <v>1235</v>
      </c>
      <c r="BQ1409">
        <v>44</v>
      </c>
      <c r="BR1409">
        <v>6</v>
      </c>
      <c r="BS1409">
        <v>1106</v>
      </c>
      <c r="BT1409">
        <v>-1</v>
      </c>
      <c r="BU1409" s="1">
        <v>41456</v>
      </c>
      <c r="BV1409" s="1">
        <v>41820</v>
      </c>
      <c r="BW1409" s="31">
        <v>1</v>
      </c>
    </row>
    <row r="1410" spans="1:75" hidden="1" x14ac:dyDescent="0.25">
      <c r="A1410" t="s">
        <v>4677</v>
      </c>
      <c r="B1410" t="s">
        <v>5821</v>
      </c>
      <c r="C1410">
        <v>2015</v>
      </c>
      <c r="D1410" t="s">
        <v>5822</v>
      </c>
      <c r="E1410" t="s">
        <v>5823</v>
      </c>
      <c r="F1410" t="s">
        <v>788</v>
      </c>
      <c r="G1410">
        <v>50129</v>
      </c>
      <c r="H1410">
        <v>-94.376125400000006</v>
      </c>
      <c r="I1410">
        <v>42.015305699999999</v>
      </c>
      <c r="J1410">
        <v>19</v>
      </c>
      <c r="K1410">
        <v>73</v>
      </c>
      <c r="L1410" t="s">
        <v>1084</v>
      </c>
      <c r="M1410">
        <v>9200</v>
      </c>
      <c r="N1410" t="s">
        <v>80</v>
      </c>
      <c r="O1410" t="s">
        <v>96</v>
      </c>
      <c r="P1410" t="s">
        <v>82</v>
      </c>
      <c r="Q1410" t="s">
        <v>458</v>
      </c>
      <c r="R1410">
        <v>5663</v>
      </c>
      <c r="S1410">
        <v>5581</v>
      </c>
      <c r="T1410">
        <v>1</v>
      </c>
      <c r="U1410">
        <v>0</v>
      </c>
      <c r="V1410">
        <v>0</v>
      </c>
      <c r="W1410">
        <v>0</v>
      </c>
      <c r="X1410">
        <v>3.1</v>
      </c>
      <c r="Y1410">
        <v>1.43</v>
      </c>
      <c r="Z1410">
        <v>4.53</v>
      </c>
      <c r="AA1410">
        <v>245888</v>
      </c>
      <c r="AB1410">
        <v>3800</v>
      </c>
      <c r="AC1410">
        <v>1136</v>
      </c>
      <c r="AD1410">
        <v>34789</v>
      </c>
      <c r="AE1410">
        <v>285613</v>
      </c>
      <c r="AF1410">
        <v>126008</v>
      </c>
      <c r="AG1410">
        <v>32271</v>
      </c>
      <c r="AH1410">
        <v>158279</v>
      </c>
      <c r="AI1410">
        <v>33518</v>
      </c>
      <c r="AJ1410">
        <v>5410</v>
      </c>
      <c r="AK1410">
        <v>6924</v>
      </c>
      <c r="AL1410">
        <v>45852</v>
      </c>
      <c r="AM1410">
        <v>57066</v>
      </c>
      <c r="AN1410">
        <v>261197</v>
      </c>
      <c r="AO1410">
        <v>9000</v>
      </c>
      <c r="AP1410">
        <v>0</v>
      </c>
      <c r="AQ1410">
        <v>0</v>
      </c>
      <c r="AR1410">
        <v>0</v>
      </c>
      <c r="AS1410">
        <v>9000</v>
      </c>
      <c r="AT1410">
        <v>0</v>
      </c>
      <c r="AU1410">
        <v>35413</v>
      </c>
      <c r="AV1410">
        <v>15552</v>
      </c>
      <c r="AW1410">
        <v>921</v>
      </c>
      <c r="AX1410">
        <v>8189</v>
      </c>
      <c r="AY1410">
        <v>2883</v>
      </c>
      <c r="AZ1410">
        <v>0</v>
      </c>
      <c r="BA1410">
        <v>3</v>
      </c>
      <c r="BB1410">
        <v>14</v>
      </c>
      <c r="BC1410">
        <v>17</v>
      </c>
      <c r="BD1410">
        <v>59</v>
      </c>
      <c r="BE1410">
        <v>2025</v>
      </c>
      <c r="BF1410">
        <v>58999</v>
      </c>
      <c r="BG1410">
        <v>3014</v>
      </c>
      <c r="BH1410">
        <v>5064</v>
      </c>
      <c r="BI1410">
        <v>80609</v>
      </c>
      <c r="BJ1410">
        <v>124</v>
      </c>
      <c r="BK1410">
        <v>137</v>
      </c>
      <c r="BL1410">
        <v>610</v>
      </c>
      <c r="BM1410">
        <v>553</v>
      </c>
      <c r="BN1410">
        <v>12</v>
      </c>
      <c r="BO1410">
        <v>11871</v>
      </c>
      <c r="BP1410">
        <v>10599</v>
      </c>
      <c r="BQ1410">
        <v>244</v>
      </c>
      <c r="BR1410">
        <v>10</v>
      </c>
      <c r="BS1410">
        <v>4638</v>
      </c>
      <c r="BT1410">
        <v>787</v>
      </c>
      <c r="BU1410" s="1">
        <v>41456</v>
      </c>
      <c r="BV1410" s="1">
        <v>41820</v>
      </c>
      <c r="BW1410" s="31">
        <v>1</v>
      </c>
    </row>
    <row r="1411" spans="1:75" hidden="1" x14ac:dyDescent="0.25">
      <c r="A1411" t="s">
        <v>4677</v>
      </c>
      <c r="B1411" t="s">
        <v>5824</v>
      </c>
      <c r="C1411">
        <v>2015</v>
      </c>
      <c r="D1411" t="s">
        <v>5825</v>
      </c>
      <c r="E1411" t="s">
        <v>5826</v>
      </c>
      <c r="F1411" t="s">
        <v>5827</v>
      </c>
      <c r="G1411">
        <v>50002</v>
      </c>
      <c r="H1411">
        <v>-94.641404800000004</v>
      </c>
      <c r="I1411">
        <v>41.500648699999999</v>
      </c>
      <c r="J1411">
        <v>19</v>
      </c>
      <c r="K1411">
        <v>1</v>
      </c>
      <c r="L1411" t="s">
        <v>5827</v>
      </c>
      <c r="M1411">
        <v>7454</v>
      </c>
      <c r="N1411" t="s">
        <v>80</v>
      </c>
      <c r="O1411" t="s">
        <v>96</v>
      </c>
      <c r="P1411" t="s">
        <v>82</v>
      </c>
      <c r="Q1411" t="s">
        <v>458</v>
      </c>
      <c r="R1411">
        <v>860</v>
      </c>
      <c r="S1411">
        <v>848</v>
      </c>
      <c r="T1411">
        <v>1</v>
      </c>
      <c r="U1411">
        <v>0</v>
      </c>
      <c r="V1411">
        <v>0</v>
      </c>
      <c r="W1411">
        <v>0</v>
      </c>
      <c r="X1411">
        <v>0.33</v>
      </c>
      <c r="Y1411">
        <v>0.1</v>
      </c>
      <c r="Z1411">
        <v>0.43</v>
      </c>
      <c r="AA1411">
        <v>17509</v>
      </c>
      <c r="AB1411">
        <v>0</v>
      </c>
      <c r="AC1411">
        <v>0</v>
      </c>
      <c r="AD1411">
        <v>1263</v>
      </c>
      <c r="AE1411">
        <v>18772</v>
      </c>
      <c r="AF1411" t="s">
        <v>84</v>
      </c>
      <c r="AG1411" t="s">
        <v>84</v>
      </c>
      <c r="AH1411" t="s">
        <v>84</v>
      </c>
      <c r="AI1411">
        <v>3293</v>
      </c>
      <c r="AJ1411">
        <v>0</v>
      </c>
      <c r="AK1411">
        <v>736</v>
      </c>
      <c r="AL1411">
        <v>4029</v>
      </c>
      <c r="AM1411" t="s">
        <v>84</v>
      </c>
      <c r="AN1411">
        <v>20554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8008</v>
      </c>
      <c r="AV1411">
        <v>0</v>
      </c>
      <c r="AW1411">
        <v>79</v>
      </c>
      <c r="AX1411">
        <v>0</v>
      </c>
      <c r="AY1411">
        <v>193</v>
      </c>
      <c r="AZ1411">
        <v>0</v>
      </c>
      <c r="BA1411">
        <v>0</v>
      </c>
      <c r="BB1411">
        <v>0</v>
      </c>
      <c r="BC1411">
        <v>0</v>
      </c>
      <c r="BD1411">
        <v>27</v>
      </c>
      <c r="BE1411">
        <v>676</v>
      </c>
      <c r="BF1411">
        <v>2302</v>
      </c>
      <c r="BG1411">
        <v>12</v>
      </c>
      <c r="BH1411">
        <v>202</v>
      </c>
      <c r="BI1411">
        <v>3406</v>
      </c>
      <c r="BJ1411">
        <v>0</v>
      </c>
      <c r="BK1411">
        <v>0</v>
      </c>
      <c r="BL1411">
        <v>8</v>
      </c>
      <c r="BM1411">
        <v>6</v>
      </c>
      <c r="BN1411">
        <v>0</v>
      </c>
      <c r="BO1411">
        <v>192</v>
      </c>
      <c r="BP1411">
        <v>162</v>
      </c>
      <c r="BQ1411">
        <v>0</v>
      </c>
      <c r="BR1411">
        <v>1</v>
      </c>
      <c r="BS1411">
        <v>85</v>
      </c>
      <c r="BT1411">
        <v>0</v>
      </c>
      <c r="BU1411" s="1">
        <v>41456</v>
      </c>
      <c r="BV1411" s="1">
        <v>41820</v>
      </c>
      <c r="BW1411" s="31">
        <v>1</v>
      </c>
    </row>
    <row r="1412" spans="1:75" hidden="1" x14ac:dyDescent="0.25">
      <c r="A1412" t="s">
        <v>4677</v>
      </c>
      <c r="B1412" t="s">
        <v>5828</v>
      </c>
      <c r="C1412">
        <v>2015</v>
      </c>
      <c r="D1412" t="s">
        <v>5829</v>
      </c>
      <c r="E1412" t="s">
        <v>5830</v>
      </c>
      <c r="F1412" t="s">
        <v>5831</v>
      </c>
      <c r="G1412">
        <v>50048</v>
      </c>
      <c r="H1412">
        <v>0</v>
      </c>
      <c r="I1412">
        <v>0</v>
      </c>
      <c r="J1412">
        <v>19</v>
      </c>
      <c r="K1412">
        <v>1</v>
      </c>
      <c r="L1412" t="s">
        <v>5154</v>
      </c>
      <c r="M1412">
        <v>7454</v>
      </c>
      <c r="N1412" t="s">
        <v>80</v>
      </c>
      <c r="O1412" t="s">
        <v>96</v>
      </c>
      <c r="P1412" t="s">
        <v>82</v>
      </c>
      <c r="Q1412" t="s">
        <v>458</v>
      </c>
      <c r="R1412">
        <v>476</v>
      </c>
      <c r="S1412">
        <v>469</v>
      </c>
      <c r="T1412">
        <v>1</v>
      </c>
      <c r="U1412">
        <v>0</v>
      </c>
      <c r="V1412">
        <v>0</v>
      </c>
      <c r="W1412">
        <v>0</v>
      </c>
      <c r="X1412">
        <v>0.5</v>
      </c>
      <c r="Y1412">
        <v>0.05</v>
      </c>
      <c r="Z1412">
        <v>0.55000000000000004</v>
      </c>
      <c r="AA1412">
        <v>15642</v>
      </c>
      <c r="AB1412">
        <v>1438</v>
      </c>
      <c r="AC1412">
        <v>0</v>
      </c>
      <c r="AD1412">
        <v>3996</v>
      </c>
      <c r="AE1412">
        <v>21076</v>
      </c>
      <c r="AF1412" t="s">
        <v>84</v>
      </c>
      <c r="AG1412" t="s">
        <v>84</v>
      </c>
      <c r="AH1412" t="s">
        <v>84</v>
      </c>
      <c r="AI1412">
        <v>630</v>
      </c>
      <c r="AJ1412">
        <v>140</v>
      </c>
      <c r="AK1412">
        <v>45</v>
      </c>
      <c r="AL1412">
        <v>815</v>
      </c>
      <c r="AM1412" t="s">
        <v>84</v>
      </c>
      <c r="AN1412">
        <v>13921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5246</v>
      </c>
      <c r="AV1412">
        <v>0</v>
      </c>
      <c r="AW1412">
        <v>203</v>
      </c>
      <c r="AX1412">
        <v>0</v>
      </c>
      <c r="AY1412">
        <v>872</v>
      </c>
      <c r="AZ1412">
        <v>0</v>
      </c>
      <c r="BA1412">
        <v>0</v>
      </c>
      <c r="BB1412">
        <v>13</v>
      </c>
      <c r="BC1412">
        <v>13</v>
      </c>
      <c r="BD1412">
        <v>11</v>
      </c>
      <c r="BE1412">
        <v>1040</v>
      </c>
      <c r="BF1412">
        <v>4824</v>
      </c>
      <c r="BG1412">
        <v>8</v>
      </c>
      <c r="BH1412">
        <v>299</v>
      </c>
      <c r="BI1412">
        <v>2673</v>
      </c>
      <c r="BJ1412">
        <v>157</v>
      </c>
      <c r="BK1412">
        <v>149</v>
      </c>
      <c r="BL1412">
        <v>32</v>
      </c>
      <c r="BM1412">
        <v>20</v>
      </c>
      <c r="BN1412">
        <v>1</v>
      </c>
      <c r="BO1412">
        <v>448</v>
      </c>
      <c r="BP1412">
        <v>295</v>
      </c>
      <c r="BQ1412">
        <v>10</v>
      </c>
      <c r="BR1412">
        <v>3</v>
      </c>
      <c r="BS1412">
        <v>1812</v>
      </c>
      <c r="BT1412">
        <v>-1</v>
      </c>
      <c r="BU1412" s="1">
        <v>41456</v>
      </c>
      <c r="BV1412" s="1">
        <v>41820</v>
      </c>
      <c r="BW1412" s="31">
        <v>1</v>
      </c>
    </row>
    <row r="1413" spans="1:75" hidden="1" x14ac:dyDescent="0.25">
      <c r="A1413" t="s">
        <v>4677</v>
      </c>
      <c r="B1413" t="s">
        <v>5832</v>
      </c>
      <c r="C1413">
        <v>2015</v>
      </c>
      <c r="D1413" t="s">
        <v>5833</v>
      </c>
      <c r="E1413" t="s">
        <v>5834</v>
      </c>
      <c r="F1413" t="s">
        <v>5835</v>
      </c>
      <c r="G1413">
        <v>50846</v>
      </c>
      <c r="H1413">
        <v>-94.563973500000003</v>
      </c>
      <c r="I1413">
        <v>41.289596699999997</v>
      </c>
      <c r="J1413">
        <v>19</v>
      </c>
      <c r="K1413">
        <v>1</v>
      </c>
      <c r="L1413" t="s">
        <v>5827</v>
      </c>
      <c r="M1413">
        <v>7454</v>
      </c>
      <c r="N1413" t="s">
        <v>80</v>
      </c>
      <c r="O1413" t="s">
        <v>96</v>
      </c>
      <c r="P1413" t="s">
        <v>82</v>
      </c>
      <c r="Q1413" t="s">
        <v>458</v>
      </c>
      <c r="R1413">
        <v>1082</v>
      </c>
      <c r="S1413">
        <v>1066</v>
      </c>
      <c r="T1413">
        <v>1</v>
      </c>
      <c r="U1413">
        <v>0</v>
      </c>
      <c r="V1413">
        <v>0</v>
      </c>
      <c r="W1413">
        <v>0</v>
      </c>
      <c r="X1413">
        <v>0.35</v>
      </c>
      <c r="Y1413">
        <v>0.35</v>
      </c>
      <c r="Z1413">
        <v>0.7</v>
      </c>
      <c r="AA1413">
        <v>23769</v>
      </c>
      <c r="AB1413">
        <v>1250</v>
      </c>
      <c r="AC1413">
        <v>0</v>
      </c>
      <c r="AD1413">
        <v>2250</v>
      </c>
      <c r="AE1413">
        <v>27269</v>
      </c>
      <c r="AF1413" t="s">
        <v>84</v>
      </c>
      <c r="AG1413" t="s">
        <v>84</v>
      </c>
      <c r="AH1413" t="s">
        <v>84</v>
      </c>
      <c r="AI1413">
        <v>2660</v>
      </c>
      <c r="AJ1413">
        <v>59</v>
      </c>
      <c r="AK1413">
        <v>65</v>
      </c>
      <c r="AL1413">
        <v>2784</v>
      </c>
      <c r="AM1413" t="s">
        <v>84</v>
      </c>
      <c r="AN1413">
        <v>25364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11880</v>
      </c>
      <c r="AV1413">
        <v>0</v>
      </c>
      <c r="AW1413">
        <v>128</v>
      </c>
      <c r="AX1413">
        <v>0</v>
      </c>
      <c r="AY1413">
        <v>447</v>
      </c>
      <c r="AZ1413">
        <v>0</v>
      </c>
      <c r="BA1413">
        <v>0</v>
      </c>
      <c r="BB1413">
        <v>16</v>
      </c>
      <c r="BC1413">
        <v>16</v>
      </c>
      <c r="BD1413">
        <v>25</v>
      </c>
      <c r="BE1413">
        <v>1040</v>
      </c>
      <c r="BF1413">
        <v>3640</v>
      </c>
      <c r="BG1413">
        <v>95</v>
      </c>
      <c r="BH1413">
        <v>634</v>
      </c>
      <c r="BI1413">
        <v>6463</v>
      </c>
      <c r="BJ1413">
        <v>51</v>
      </c>
      <c r="BK1413">
        <v>12</v>
      </c>
      <c r="BL1413">
        <v>16</v>
      </c>
      <c r="BM1413">
        <v>11</v>
      </c>
      <c r="BN1413">
        <v>2</v>
      </c>
      <c r="BO1413">
        <v>280</v>
      </c>
      <c r="BP1413">
        <v>208</v>
      </c>
      <c r="BQ1413">
        <v>16</v>
      </c>
      <c r="BR1413">
        <v>6</v>
      </c>
      <c r="BS1413">
        <v>1560</v>
      </c>
      <c r="BT1413">
        <v>0</v>
      </c>
      <c r="BU1413" s="1">
        <v>41456</v>
      </c>
      <c r="BV1413" s="1">
        <v>41820</v>
      </c>
      <c r="BW1413" s="31">
        <v>1</v>
      </c>
    </row>
    <row r="1414" spans="1:75" hidden="1" x14ac:dyDescent="0.25">
      <c r="A1414" t="s">
        <v>4677</v>
      </c>
      <c r="B1414" t="s">
        <v>5836</v>
      </c>
      <c r="C1414">
        <v>2015</v>
      </c>
      <c r="D1414" t="s">
        <v>5837</v>
      </c>
      <c r="E1414" t="s">
        <v>5838</v>
      </c>
      <c r="F1414" t="s">
        <v>5839</v>
      </c>
      <c r="G1414">
        <v>50849</v>
      </c>
      <c r="H1414">
        <v>-94.461029300000007</v>
      </c>
      <c r="I1414">
        <v>41.304094499999998</v>
      </c>
      <c r="J1414">
        <v>19</v>
      </c>
      <c r="K1414">
        <v>1</v>
      </c>
      <c r="L1414" t="s">
        <v>5827</v>
      </c>
      <c r="M1414">
        <v>7454</v>
      </c>
      <c r="N1414" t="s">
        <v>80</v>
      </c>
      <c r="O1414" t="s">
        <v>96</v>
      </c>
      <c r="P1414" t="s">
        <v>82</v>
      </c>
      <c r="Q1414" t="s">
        <v>458</v>
      </c>
      <c r="R1414">
        <v>4341</v>
      </c>
      <c r="S1414">
        <v>4278</v>
      </c>
      <c r="T1414">
        <v>1</v>
      </c>
      <c r="U1414">
        <v>0</v>
      </c>
      <c r="V1414">
        <v>0</v>
      </c>
      <c r="W1414">
        <v>0</v>
      </c>
      <c r="X1414">
        <v>1.6</v>
      </c>
      <c r="Y1414">
        <v>0.4</v>
      </c>
      <c r="Z1414">
        <v>2</v>
      </c>
      <c r="AA1414">
        <v>99496</v>
      </c>
      <c r="AB1414">
        <v>2477</v>
      </c>
      <c r="AC1414">
        <v>0</v>
      </c>
      <c r="AD1414">
        <v>6886</v>
      </c>
      <c r="AE1414">
        <v>108859</v>
      </c>
      <c r="AF1414" t="s">
        <v>84</v>
      </c>
      <c r="AG1414" t="s">
        <v>84</v>
      </c>
      <c r="AH1414" t="s">
        <v>84</v>
      </c>
      <c r="AI1414">
        <v>14900</v>
      </c>
      <c r="AJ1414">
        <v>1017</v>
      </c>
      <c r="AK1414">
        <v>1900</v>
      </c>
      <c r="AL1414">
        <v>17817</v>
      </c>
      <c r="AM1414" t="s">
        <v>84</v>
      </c>
      <c r="AN1414">
        <v>117373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25440</v>
      </c>
      <c r="AV1414">
        <v>10198</v>
      </c>
      <c r="AW1414">
        <v>1339</v>
      </c>
      <c r="AX1414">
        <v>8189</v>
      </c>
      <c r="AY1414">
        <v>963</v>
      </c>
      <c r="AZ1414">
        <v>0</v>
      </c>
      <c r="BA1414">
        <v>0</v>
      </c>
      <c r="BB1414">
        <v>14</v>
      </c>
      <c r="BC1414">
        <v>14</v>
      </c>
      <c r="BD1414">
        <v>62</v>
      </c>
      <c r="BE1414">
        <v>2082</v>
      </c>
      <c r="BF1414">
        <v>15988</v>
      </c>
      <c r="BG1414">
        <v>2190</v>
      </c>
      <c r="BH1414">
        <v>2059</v>
      </c>
      <c r="BI1414">
        <v>40557</v>
      </c>
      <c r="BJ1414">
        <v>125</v>
      </c>
      <c r="BK1414">
        <v>144</v>
      </c>
      <c r="BL1414">
        <v>90</v>
      </c>
      <c r="BM1414">
        <v>70</v>
      </c>
      <c r="BN1414">
        <v>0</v>
      </c>
      <c r="BO1414">
        <v>615</v>
      </c>
      <c r="BP1414">
        <v>450</v>
      </c>
      <c r="BQ1414">
        <v>0</v>
      </c>
      <c r="BR1414">
        <v>8</v>
      </c>
      <c r="BS1414">
        <v>8015</v>
      </c>
      <c r="BT1414">
        <v>-1</v>
      </c>
      <c r="BU1414" s="1">
        <v>41456</v>
      </c>
      <c r="BV1414" s="1">
        <v>41820</v>
      </c>
      <c r="BW1414" s="31">
        <v>1</v>
      </c>
    </row>
    <row r="1415" spans="1:75" hidden="1" x14ac:dyDescent="0.25">
      <c r="A1415" t="s">
        <v>4677</v>
      </c>
      <c r="B1415" t="s">
        <v>5840</v>
      </c>
      <c r="C1415">
        <v>2015</v>
      </c>
      <c r="D1415" t="s">
        <v>5841</v>
      </c>
      <c r="E1415" t="s">
        <v>5842</v>
      </c>
      <c r="F1415" t="s">
        <v>4184</v>
      </c>
      <c r="G1415">
        <v>50250</v>
      </c>
      <c r="H1415">
        <v>-94.318397000000004</v>
      </c>
      <c r="I1415">
        <v>41.503964000000003</v>
      </c>
      <c r="J1415">
        <v>19</v>
      </c>
      <c r="K1415">
        <v>77</v>
      </c>
      <c r="L1415" t="s">
        <v>5154</v>
      </c>
      <c r="M1415">
        <v>10722</v>
      </c>
      <c r="N1415" t="s">
        <v>80</v>
      </c>
      <c r="O1415" t="s">
        <v>96</v>
      </c>
      <c r="P1415" t="s">
        <v>82</v>
      </c>
      <c r="Q1415" t="s">
        <v>458</v>
      </c>
      <c r="R1415">
        <v>1856</v>
      </c>
      <c r="S1415">
        <v>1829</v>
      </c>
      <c r="T1415">
        <v>1</v>
      </c>
      <c r="U1415">
        <v>0</v>
      </c>
      <c r="V1415">
        <v>0</v>
      </c>
      <c r="W1415">
        <v>0</v>
      </c>
      <c r="X1415">
        <v>0.9</v>
      </c>
      <c r="Y1415">
        <v>0.75</v>
      </c>
      <c r="Z1415">
        <v>1.65</v>
      </c>
      <c r="AA1415">
        <v>44357</v>
      </c>
      <c r="AB1415">
        <v>2641</v>
      </c>
      <c r="AC1415">
        <v>0</v>
      </c>
      <c r="AD1415">
        <v>3265</v>
      </c>
      <c r="AE1415">
        <v>50263</v>
      </c>
      <c r="AF1415" t="s">
        <v>84</v>
      </c>
      <c r="AG1415" t="s">
        <v>84</v>
      </c>
      <c r="AH1415" t="s">
        <v>84</v>
      </c>
      <c r="AI1415">
        <v>1100</v>
      </c>
      <c r="AJ1415">
        <v>450</v>
      </c>
      <c r="AK1415">
        <v>550</v>
      </c>
      <c r="AL1415">
        <v>2100</v>
      </c>
      <c r="AM1415" t="s">
        <v>84</v>
      </c>
      <c r="AN1415">
        <v>46877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15966</v>
      </c>
      <c r="AV1415">
        <v>14040</v>
      </c>
      <c r="AW1415">
        <v>677</v>
      </c>
      <c r="AX1415">
        <v>8129</v>
      </c>
      <c r="AY1415">
        <v>1060</v>
      </c>
      <c r="AZ1415">
        <v>0</v>
      </c>
      <c r="BA1415">
        <v>0</v>
      </c>
      <c r="BB1415">
        <v>16</v>
      </c>
      <c r="BC1415">
        <v>16</v>
      </c>
      <c r="BD1415">
        <v>12</v>
      </c>
      <c r="BE1415">
        <v>1612</v>
      </c>
      <c r="BF1415">
        <v>24288</v>
      </c>
      <c r="BG1415">
        <v>1250</v>
      </c>
      <c r="BH1415">
        <v>2449</v>
      </c>
      <c r="BI1415">
        <v>17975</v>
      </c>
      <c r="BJ1415">
        <v>16</v>
      </c>
      <c r="BK1415">
        <v>33</v>
      </c>
      <c r="BL1415">
        <v>140</v>
      </c>
      <c r="BM1415">
        <v>91</v>
      </c>
      <c r="BN1415">
        <v>3</v>
      </c>
      <c r="BO1415">
        <v>1613</v>
      </c>
      <c r="BP1415">
        <v>851</v>
      </c>
      <c r="BQ1415">
        <v>21</v>
      </c>
      <c r="BR1415">
        <v>8</v>
      </c>
      <c r="BS1415">
        <v>6198</v>
      </c>
      <c r="BT1415">
        <v>-1</v>
      </c>
      <c r="BU1415" s="1">
        <v>41456</v>
      </c>
      <c r="BV1415" s="1">
        <v>41820</v>
      </c>
      <c r="BW1415" s="31">
        <v>1</v>
      </c>
    </row>
    <row r="1416" spans="1:75" hidden="1" x14ac:dyDescent="0.25">
      <c r="A1416" t="s">
        <v>4677</v>
      </c>
      <c r="B1416" t="s">
        <v>5843</v>
      </c>
      <c r="C1416">
        <v>2015</v>
      </c>
      <c r="D1416" t="s">
        <v>5844</v>
      </c>
      <c r="E1416" t="s">
        <v>5845</v>
      </c>
      <c r="F1416" t="s">
        <v>5846</v>
      </c>
      <c r="G1416">
        <v>50050</v>
      </c>
      <c r="H1416">
        <v>-94.479817999999995</v>
      </c>
      <c r="I1416">
        <v>42.155258099999998</v>
      </c>
      <c r="J1416">
        <v>19</v>
      </c>
      <c r="K1416">
        <v>73</v>
      </c>
      <c r="L1416" t="s">
        <v>1084</v>
      </c>
      <c r="M1416">
        <v>9200</v>
      </c>
      <c r="N1416" t="s">
        <v>80</v>
      </c>
      <c r="O1416" t="s">
        <v>96</v>
      </c>
      <c r="P1416" t="s">
        <v>82</v>
      </c>
      <c r="Q1416" t="s">
        <v>458</v>
      </c>
      <c r="R1416">
        <v>1334</v>
      </c>
      <c r="S1416">
        <v>1315</v>
      </c>
      <c r="T1416">
        <v>1</v>
      </c>
      <c r="U1416">
        <v>0</v>
      </c>
      <c r="V1416">
        <v>0</v>
      </c>
      <c r="W1416">
        <v>0</v>
      </c>
      <c r="X1416">
        <v>1.45</v>
      </c>
      <c r="Y1416">
        <v>0.6</v>
      </c>
      <c r="Z1416">
        <v>2.0499999999999998</v>
      </c>
      <c r="AA1416">
        <v>51588</v>
      </c>
      <c r="AB1416">
        <v>5096</v>
      </c>
      <c r="AC1416">
        <v>457</v>
      </c>
      <c r="AD1416">
        <v>9105</v>
      </c>
      <c r="AE1416">
        <v>66246</v>
      </c>
      <c r="AF1416">
        <v>32979</v>
      </c>
      <c r="AG1416">
        <v>3840</v>
      </c>
      <c r="AH1416">
        <v>36819</v>
      </c>
      <c r="AI1416">
        <v>7436</v>
      </c>
      <c r="AJ1416">
        <v>380</v>
      </c>
      <c r="AK1416">
        <v>563</v>
      </c>
      <c r="AL1416">
        <v>8379</v>
      </c>
      <c r="AM1416">
        <v>21166</v>
      </c>
      <c r="AN1416">
        <v>66364</v>
      </c>
      <c r="AO1416">
        <v>0</v>
      </c>
      <c r="AP1416">
        <v>1094</v>
      </c>
      <c r="AQ1416">
        <v>3000</v>
      </c>
      <c r="AR1416">
        <v>0</v>
      </c>
      <c r="AS1416">
        <v>4094</v>
      </c>
      <c r="AT1416">
        <v>6994</v>
      </c>
      <c r="AU1416">
        <v>14978</v>
      </c>
      <c r="AV1416">
        <v>15552</v>
      </c>
      <c r="AW1416">
        <v>315</v>
      </c>
      <c r="AX1416">
        <v>8189</v>
      </c>
      <c r="AY1416">
        <v>550</v>
      </c>
      <c r="AZ1416">
        <v>0</v>
      </c>
      <c r="BA1416">
        <v>0</v>
      </c>
      <c r="BB1416">
        <v>17</v>
      </c>
      <c r="BC1416">
        <v>17</v>
      </c>
      <c r="BD1416">
        <v>38</v>
      </c>
      <c r="BE1416">
        <v>1768</v>
      </c>
      <c r="BF1416">
        <v>7150</v>
      </c>
      <c r="BG1416">
        <v>465</v>
      </c>
      <c r="BH1416">
        <v>538</v>
      </c>
      <c r="BI1416">
        <v>23728</v>
      </c>
      <c r="BJ1416">
        <v>65</v>
      </c>
      <c r="BK1416">
        <v>84</v>
      </c>
      <c r="BL1416">
        <v>110</v>
      </c>
      <c r="BM1416">
        <v>90</v>
      </c>
      <c r="BN1416">
        <v>7</v>
      </c>
      <c r="BO1416">
        <v>4176</v>
      </c>
      <c r="BP1416">
        <v>3647</v>
      </c>
      <c r="BQ1416">
        <v>207</v>
      </c>
      <c r="BR1416">
        <v>6</v>
      </c>
      <c r="BS1416">
        <v>2504</v>
      </c>
      <c r="BT1416">
        <v>-1</v>
      </c>
      <c r="BU1416" s="1">
        <v>41456</v>
      </c>
      <c r="BV1416" s="1">
        <v>41820</v>
      </c>
      <c r="BW1416" s="31">
        <v>1</v>
      </c>
    </row>
    <row r="1417" spans="1:75" hidden="1" x14ac:dyDescent="0.25">
      <c r="A1417" t="s">
        <v>4677</v>
      </c>
      <c r="B1417" t="s">
        <v>5847</v>
      </c>
      <c r="C1417">
        <v>2015</v>
      </c>
      <c r="D1417" t="s">
        <v>5848</v>
      </c>
      <c r="E1417" t="s">
        <v>5849</v>
      </c>
      <c r="F1417" t="s">
        <v>3031</v>
      </c>
      <c r="G1417">
        <v>50107</v>
      </c>
      <c r="H1417">
        <v>-94.242153299999998</v>
      </c>
      <c r="I1417">
        <v>42.031614699999999</v>
      </c>
      <c r="J1417">
        <v>19</v>
      </c>
      <c r="K1417">
        <v>73</v>
      </c>
      <c r="L1417" t="s">
        <v>1084</v>
      </c>
      <c r="M1417">
        <v>9200</v>
      </c>
      <c r="N1417" t="s">
        <v>80</v>
      </c>
      <c r="O1417" t="s">
        <v>96</v>
      </c>
      <c r="P1417" t="s">
        <v>82</v>
      </c>
      <c r="Q1417" t="s">
        <v>458</v>
      </c>
      <c r="R1417">
        <v>945</v>
      </c>
      <c r="S1417">
        <v>931</v>
      </c>
      <c r="T1417">
        <v>1</v>
      </c>
      <c r="U1417">
        <v>0</v>
      </c>
      <c r="V1417">
        <v>0</v>
      </c>
      <c r="W1417">
        <v>0</v>
      </c>
      <c r="X1417">
        <v>0.6</v>
      </c>
      <c r="Y1417">
        <v>0</v>
      </c>
      <c r="Z1417">
        <v>0.6</v>
      </c>
      <c r="AA1417">
        <v>21583</v>
      </c>
      <c r="AB1417">
        <v>988</v>
      </c>
      <c r="AC1417">
        <v>0</v>
      </c>
      <c r="AD1417">
        <v>1374</v>
      </c>
      <c r="AE1417">
        <v>23945</v>
      </c>
      <c r="AF1417" t="s">
        <v>84</v>
      </c>
      <c r="AG1417" t="s">
        <v>84</v>
      </c>
      <c r="AH1417" t="s">
        <v>84</v>
      </c>
      <c r="AI1417">
        <v>5430</v>
      </c>
      <c r="AJ1417">
        <v>434</v>
      </c>
      <c r="AK1417">
        <v>100</v>
      </c>
      <c r="AL1417">
        <v>5964</v>
      </c>
      <c r="AM1417" t="s">
        <v>84</v>
      </c>
      <c r="AN1417">
        <v>21542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8730</v>
      </c>
      <c r="AV1417">
        <v>15552</v>
      </c>
      <c r="AW1417">
        <v>187</v>
      </c>
      <c r="AX1417">
        <v>8189</v>
      </c>
      <c r="AY1417">
        <v>496</v>
      </c>
      <c r="AZ1417">
        <v>0</v>
      </c>
      <c r="BA1417">
        <v>1</v>
      </c>
      <c r="BB1417">
        <v>16</v>
      </c>
      <c r="BC1417">
        <v>17</v>
      </c>
      <c r="BD1417">
        <v>24</v>
      </c>
      <c r="BE1417">
        <v>1200</v>
      </c>
      <c r="BF1417">
        <v>8442</v>
      </c>
      <c r="BG1417">
        <v>16</v>
      </c>
      <c r="BH1417">
        <v>798</v>
      </c>
      <c r="BI1417">
        <v>6498</v>
      </c>
      <c r="BJ1417">
        <v>43</v>
      </c>
      <c r="BK1417">
        <v>5</v>
      </c>
      <c r="BL1417">
        <v>118</v>
      </c>
      <c r="BM1417">
        <v>56</v>
      </c>
      <c r="BN1417">
        <v>10</v>
      </c>
      <c r="BO1417">
        <v>1114</v>
      </c>
      <c r="BP1417">
        <v>612</v>
      </c>
      <c r="BQ1417">
        <v>182</v>
      </c>
      <c r="BR1417">
        <v>6</v>
      </c>
      <c r="BS1417">
        <v>1753</v>
      </c>
      <c r="BT1417">
        <v>0</v>
      </c>
      <c r="BU1417" s="1">
        <v>41456</v>
      </c>
      <c r="BV1417" s="1">
        <v>41820</v>
      </c>
      <c r="BW1417" s="31">
        <v>1</v>
      </c>
    </row>
    <row r="1418" spans="1:75" hidden="1" x14ac:dyDescent="0.25">
      <c r="A1418" t="s">
        <v>4677</v>
      </c>
      <c r="B1418" t="s">
        <v>5850</v>
      </c>
      <c r="C1418">
        <v>2015</v>
      </c>
      <c r="D1418" t="s">
        <v>5851</v>
      </c>
      <c r="E1418" t="s">
        <v>5852</v>
      </c>
      <c r="F1418" t="s">
        <v>5853</v>
      </c>
      <c r="G1418">
        <v>50576</v>
      </c>
      <c r="H1418">
        <v>-95.170744999999997</v>
      </c>
      <c r="I1418">
        <v>42.799484</v>
      </c>
      <c r="J1418">
        <v>19</v>
      </c>
      <c r="K1418">
        <v>21</v>
      </c>
      <c r="L1418" t="s">
        <v>2808</v>
      </c>
      <c r="M1418">
        <v>20578</v>
      </c>
      <c r="N1418" t="s">
        <v>80</v>
      </c>
      <c r="O1418" t="s">
        <v>96</v>
      </c>
      <c r="P1418" t="s">
        <v>82</v>
      </c>
      <c r="Q1418" t="s">
        <v>458</v>
      </c>
      <c r="R1418">
        <v>1011</v>
      </c>
      <c r="S1418">
        <v>996</v>
      </c>
      <c r="T1418">
        <v>1</v>
      </c>
      <c r="U1418">
        <v>0</v>
      </c>
      <c r="V1418">
        <v>0</v>
      </c>
      <c r="W1418">
        <v>0</v>
      </c>
      <c r="X1418">
        <v>0.5</v>
      </c>
      <c r="Y1418">
        <v>0</v>
      </c>
      <c r="Z1418">
        <v>0.5</v>
      </c>
      <c r="AA1418">
        <v>15700</v>
      </c>
      <c r="AB1418">
        <v>978</v>
      </c>
      <c r="AC1418">
        <v>0</v>
      </c>
      <c r="AD1418">
        <v>0</v>
      </c>
      <c r="AE1418">
        <v>16678</v>
      </c>
      <c r="AF1418" t="s">
        <v>84</v>
      </c>
      <c r="AG1418" t="s">
        <v>84</v>
      </c>
      <c r="AH1418" t="s">
        <v>84</v>
      </c>
      <c r="AI1418">
        <v>3247</v>
      </c>
      <c r="AJ1418">
        <v>0</v>
      </c>
      <c r="AK1418">
        <v>720</v>
      </c>
      <c r="AL1418">
        <v>3967</v>
      </c>
      <c r="AM1418" t="s">
        <v>84</v>
      </c>
      <c r="AN1418">
        <v>14417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5830</v>
      </c>
      <c r="AV1418">
        <v>0</v>
      </c>
      <c r="AW1418">
        <v>32</v>
      </c>
      <c r="AX1418">
        <v>0</v>
      </c>
      <c r="AY1418">
        <v>224</v>
      </c>
      <c r="AZ1418">
        <v>0</v>
      </c>
      <c r="BA1418">
        <v>0</v>
      </c>
      <c r="BB1418">
        <v>3</v>
      </c>
      <c r="BC1418">
        <v>3</v>
      </c>
      <c r="BD1418">
        <v>21</v>
      </c>
      <c r="BE1418">
        <v>1000</v>
      </c>
      <c r="BF1418">
        <v>3425</v>
      </c>
      <c r="BG1418">
        <v>150</v>
      </c>
      <c r="BH1418">
        <v>184</v>
      </c>
      <c r="BI1418">
        <v>5800</v>
      </c>
      <c r="BJ1418">
        <v>168</v>
      </c>
      <c r="BK1418">
        <v>31</v>
      </c>
      <c r="BL1418">
        <v>33</v>
      </c>
      <c r="BM1418">
        <v>32</v>
      </c>
      <c r="BN1418">
        <v>0</v>
      </c>
      <c r="BO1418">
        <v>564</v>
      </c>
      <c r="BP1418">
        <v>509</v>
      </c>
      <c r="BQ1418">
        <v>0</v>
      </c>
      <c r="BR1418">
        <v>4</v>
      </c>
      <c r="BS1418">
        <v>1490</v>
      </c>
      <c r="BT1418">
        <v>0</v>
      </c>
      <c r="BU1418" s="1">
        <v>41456</v>
      </c>
      <c r="BV1418" s="1">
        <v>41820</v>
      </c>
      <c r="BW1418" s="31">
        <v>1</v>
      </c>
    </row>
    <row r="1419" spans="1:75" hidden="1" x14ac:dyDescent="0.25">
      <c r="A1419" t="s">
        <v>4677</v>
      </c>
      <c r="B1419" t="s">
        <v>5854</v>
      </c>
      <c r="C1419">
        <v>2015</v>
      </c>
      <c r="D1419" t="s">
        <v>5855</v>
      </c>
      <c r="E1419" t="s">
        <v>5856</v>
      </c>
      <c r="F1419" t="s">
        <v>5857</v>
      </c>
      <c r="G1419">
        <v>50217</v>
      </c>
      <c r="H1419">
        <v>-94.254289200000002</v>
      </c>
      <c r="I1419">
        <v>42.1661936</v>
      </c>
      <c r="J1419">
        <v>19</v>
      </c>
      <c r="K1419">
        <v>73</v>
      </c>
      <c r="L1419" t="s">
        <v>1084</v>
      </c>
      <c r="M1419">
        <v>9200</v>
      </c>
      <c r="N1419" t="s">
        <v>80</v>
      </c>
      <c r="O1419" t="s">
        <v>96</v>
      </c>
      <c r="P1419" t="s">
        <v>82</v>
      </c>
      <c r="Q1419" t="s">
        <v>458</v>
      </c>
      <c r="R1419">
        <v>473</v>
      </c>
      <c r="S1419">
        <v>466</v>
      </c>
      <c r="T1419">
        <v>1</v>
      </c>
      <c r="U1419">
        <v>0</v>
      </c>
      <c r="V1419">
        <v>0</v>
      </c>
      <c r="W1419">
        <v>0</v>
      </c>
      <c r="X1419">
        <v>0.55000000000000004</v>
      </c>
      <c r="Y1419">
        <v>0</v>
      </c>
      <c r="Z1419">
        <v>0.55000000000000004</v>
      </c>
      <c r="AA1419">
        <v>19476</v>
      </c>
      <c r="AB1419">
        <v>1199</v>
      </c>
      <c r="AC1419">
        <v>0</v>
      </c>
      <c r="AD1419">
        <v>4449</v>
      </c>
      <c r="AE1419">
        <v>25124</v>
      </c>
      <c r="AF1419" t="s">
        <v>84</v>
      </c>
      <c r="AG1419" t="s">
        <v>84</v>
      </c>
      <c r="AH1419" t="s">
        <v>84</v>
      </c>
      <c r="AI1419">
        <v>2800</v>
      </c>
      <c r="AJ1419">
        <v>1171</v>
      </c>
      <c r="AK1419">
        <v>415</v>
      </c>
      <c r="AL1419">
        <v>4386</v>
      </c>
      <c r="AM1419" t="s">
        <v>84</v>
      </c>
      <c r="AN1419">
        <v>24137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7071</v>
      </c>
      <c r="AV1419">
        <v>15552</v>
      </c>
      <c r="AW1419">
        <v>42</v>
      </c>
      <c r="AX1419">
        <v>8189</v>
      </c>
      <c r="AY1419">
        <v>358</v>
      </c>
      <c r="AZ1419">
        <v>0</v>
      </c>
      <c r="BA1419">
        <v>0</v>
      </c>
      <c r="BB1419">
        <v>13</v>
      </c>
      <c r="BC1419">
        <v>13</v>
      </c>
      <c r="BD1419">
        <v>21</v>
      </c>
      <c r="BE1419">
        <v>1140</v>
      </c>
      <c r="BF1419">
        <v>5200</v>
      </c>
      <c r="BG1419">
        <v>65</v>
      </c>
      <c r="BH1419">
        <v>360</v>
      </c>
      <c r="BI1419">
        <v>5809</v>
      </c>
      <c r="BJ1419">
        <v>2</v>
      </c>
      <c r="BK1419">
        <v>7</v>
      </c>
      <c r="BL1419">
        <v>49</v>
      </c>
      <c r="BM1419">
        <v>32</v>
      </c>
      <c r="BN1419">
        <v>8</v>
      </c>
      <c r="BO1419">
        <v>984</v>
      </c>
      <c r="BP1419">
        <v>620</v>
      </c>
      <c r="BQ1419">
        <v>184</v>
      </c>
      <c r="BR1419">
        <v>5</v>
      </c>
      <c r="BS1419">
        <v>600</v>
      </c>
      <c r="BT1419">
        <v>25</v>
      </c>
      <c r="BU1419" s="1">
        <v>41456</v>
      </c>
      <c r="BV1419" s="1">
        <v>41820</v>
      </c>
      <c r="BW1419" s="31">
        <v>1</v>
      </c>
    </row>
    <row r="1420" spans="1:75" hidden="1" x14ac:dyDescent="0.25">
      <c r="A1420" t="s">
        <v>4677</v>
      </c>
      <c r="B1420" t="s">
        <v>5858</v>
      </c>
      <c r="C1420">
        <v>2015</v>
      </c>
      <c r="D1420" t="s">
        <v>5859</v>
      </c>
      <c r="E1420" t="s">
        <v>5860</v>
      </c>
      <c r="F1420" t="s">
        <v>5861</v>
      </c>
      <c r="G1420">
        <v>50235</v>
      </c>
      <c r="H1420">
        <v>-94.201547700000006</v>
      </c>
      <c r="I1420">
        <v>41.934572299999999</v>
      </c>
      <c r="J1420">
        <v>19</v>
      </c>
      <c r="K1420">
        <v>73</v>
      </c>
      <c r="L1420" t="s">
        <v>1084</v>
      </c>
      <c r="M1420">
        <v>9200</v>
      </c>
      <c r="N1420" t="s">
        <v>80</v>
      </c>
      <c r="O1420" t="s">
        <v>96</v>
      </c>
      <c r="P1420" t="s">
        <v>82</v>
      </c>
      <c r="Q1420" t="s">
        <v>458</v>
      </c>
      <c r="R1420">
        <v>352</v>
      </c>
      <c r="S1420">
        <v>347</v>
      </c>
      <c r="T1420">
        <v>1</v>
      </c>
      <c r="U1420">
        <v>0</v>
      </c>
      <c r="V1420">
        <v>0</v>
      </c>
      <c r="W1420">
        <v>0</v>
      </c>
      <c r="X1420">
        <v>0.45</v>
      </c>
      <c r="Y1420">
        <v>0</v>
      </c>
      <c r="Z1420">
        <v>0.45</v>
      </c>
      <c r="AA1420">
        <v>14475</v>
      </c>
      <c r="AB1420">
        <v>0</v>
      </c>
      <c r="AC1420">
        <v>0</v>
      </c>
      <c r="AD1420">
        <v>3518</v>
      </c>
      <c r="AE1420">
        <v>17993</v>
      </c>
      <c r="AF1420" t="s">
        <v>84</v>
      </c>
      <c r="AG1420" t="s">
        <v>84</v>
      </c>
      <c r="AH1420" t="s">
        <v>84</v>
      </c>
      <c r="AI1420">
        <v>1880</v>
      </c>
      <c r="AJ1420">
        <v>40</v>
      </c>
      <c r="AK1420">
        <v>531</v>
      </c>
      <c r="AL1420">
        <v>2451</v>
      </c>
      <c r="AM1420" t="s">
        <v>84</v>
      </c>
      <c r="AN1420">
        <v>15134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6543</v>
      </c>
      <c r="AV1420">
        <v>0</v>
      </c>
      <c r="AW1420">
        <v>4</v>
      </c>
      <c r="AX1420">
        <v>0</v>
      </c>
      <c r="AY1420">
        <v>525</v>
      </c>
      <c r="AZ1420">
        <v>0</v>
      </c>
      <c r="BA1420">
        <v>0</v>
      </c>
      <c r="BB1420">
        <v>13</v>
      </c>
      <c r="BC1420">
        <v>13</v>
      </c>
      <c r="BD1420">
        <v>31</v>
      </c>
      <c r="BE1420">
        <v>1040</v>
      </c>
      <c r="BF1420">
        <v>2684</v>
      </c>
      <c r="BG1420">
        <v>300</v>
      </c>
      <c r="BH1420">
        <v>459</v>
      </c>
      <c r="BI1420">
        <v>3458</v>
      </c>
      <c r="BJ1420">
        <v>0</v>
      </c>
      <c r="BK1420">
        <v>20</v>
      </c>
      <c r="BL1420">
        <v>121</v>
      </c>
      <c r="BM1420">
        <v>63</v>
      </c>
      <c r="BN1420">
        <v>21</v>
      </c>
      <c r="BO1420">
        <v>1591</v>
      </c>
      <c r="BP1420">
        <v>952</v>
      </c>
      <c r="BQ1420">
        <v>335</v>
      </c>
      <c r="BR1420">
        <v>6</v>
      </c>
      <c r="BS1420">
        <v>750</v>
      </c>
      <c r="BT1420">
        <v>1456</v>
      </c>
      <c r="BU1420" s="1">
        <v>41456</v>
      </c>
      <c r="BV1420" s="1">
        <v>41820</v>
      </c>
      <c r="BW1420" s="31">
        <v>1</v>
      </c>
    </row>
    <row r="1421" spans="1:75" hidden="1" x14ac:dyDescent="0.25">
      <c r="A1421" t="s">
        <v>4677</v>
      </c>
      <c r="B1421" t="s">
        <v>5862</v>
      </c>
      <c r="C1421">
        <v>2015</v>
      </c>
      <c r="D1421" t="s">
        <v>5863</v>
      </c>
      <c r="E1421" t="s">
        <v>5864</v>
      </c>
      <c r="F1421" t="s">
        <v>5865</v>
      </c>
      <c r="G1421">
        <v>50029</v>
      </c>
      <c r="H1421">
        <v>-94.558029700000006</v>
      </c>
      <c r="I1421">
        <v>41.850960999999998</v>
      </c>
      <c r="J1421">
        <v>19</v>
      </c>
      <c r="K1421">
        <v>77</v>
      </c>
      <c r="L1421" t="s">
        <v>5154</v>
      </c>
      <c r="M1421">
        <v>10722</v>
      </c>
      <c r="N1421" t="s">
        <v>80</v>
      </c>
      <c r="O1421" t="s">
        <v>96</v>
      </c>
      <c r="P1421" t="s">
        <v>82</v>
      </c>
      <c r="Q1421" t="s">
        <v>458</v>
      </c>
      <c r="R1421">
        <v>840</v>
      </c>
      <c r="S1421">
        <v>828</v>
      </c>
      <c r="T1421">
        <v>1</v>
      </c>
      <c r="U1421">
        <v>0</v>
      </c>
      <c r="V1421">
        <v>0</v>
      </c>
      <c r="W1421">
        <v>0</v>
      </c>
      <c r="X1421">
        <v>1.5</v>
      </c>
      <c r="Y1421">
        <v>0</v>
      </c>
      <c r="Z1421">
        <v>1.5</v>
      </c>
      <c r="AA1421">
        <v>64823</v>
      </c>
      <c r="AB1421">
        <v>2506</v>
      </c>
      <c r="AC1421">
        <v>0</v>
      </c>
      <c r="AD1421">
        <v>7985</v>
      </c>
      <c r="AE1421">
        <v>75314</v>
      </c>
      <c r="AF1421" t="s">
        <v>84</v>
      </c>
      <c r="AG1421" t="s">
        <v>84</v>
      </c>
      <c r="AH1421" t="s">
        <v>84</v>
      </c>
      <c r="AI1421">
        <v>10726</v>
      </c>
      <c r="AJ1421">
        <v>49</v>
      </c>
      <c r="AK1421">
        <v>708</v>
      </c>
      <c r="AL1421">
        <v>11483</v>
      </c>
      <c r="AM1421" t="s">
        <v>84</v>
      </c>
      <c r="AN1421">
        <v>7432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14527</v>
      </c>
      <c r="AV1421">
        <v>15552</v>
      </c>
      <c r="AW1421">
        <v>247</v>
      </c>
      <c r="AX1421">
        <v>8189</v>
      </c>
      <c r="AY1421">
        <v>412</v>
      </c>
      <c r="AZ1421">
        <v>0</v>
      </c>
      <c r="BA1421">
        <v>1</v>
      </c>
      <c r="BB1421">
        <v>17</v>
      </c>
      <c r="BC1421">
        <v>18</v>
      </c>
      <c r="BD1421">
        <v>57</v>
      </c>
      <c r="BE1421">
        <v>1456</v>
      </c>
      <c r="BF1421">
        <v>15907</v>
      </c>
      <c r="BG1421">
        <v>1301</v>
      </c>
      <c r="BH1421">
        <v>798</v>
      </c>
      <c r="BI1421">
        <v>13434</v>
      </c>
      <c r="BJ1421">
        <v>148</v>
      </c>
      <c r="BK1421">
        <v>115</v>
      </c>
      <c r="BL1421">
        <v>15</v>
      </c>
      <c r="BM1421">
        <v>8</v>
      </c>
      <c r="BN1421">
        <v>0</v>
      </c>
      <c r="BO1421">
        <v>363</v>
      </c>
      <c r="BP1421">
        <v>139</v>
      </c>
      <c r="BQ1421">
        <v>0</v>
      </c>
      <c r="BR1421">
        <v>6</v>
      </c>
      <c r="BS1421">
        <v>1482</v>
      </c>
      <c r="BT1421">
        <v>-1</v>
      </c>
      <c r="BU1421" s="1">
        <v>41456</v>
      </c>
      <c r="BV1421" s="1">
        <v>41820</v>
      </c>
      <c r="BW1421" s="31">
        <v>1</v>
      </c>
    </row>
    <row r="1422" spans="1:75" hidden="1" x14ac:dyDescent="0.25">
      <c r="A1422" t="s">
        <v>4677</v>
      </c>
      <c r="B1422" t="s">
        <v>5866</v>
      </c>
      <c r="C1422">
        <v>2015</v>
      </c>
      <c r="D1422" t="s">
        <v>5867</v>
      </c>
      <c r="E1422" t="s">
        <v>5868</v>
      </c>
      <c r="F1422" t="s">
        <v>5869</v>
      </c>
      <c r="G1422">
        <v>50115</v>
      </c>
      <c r="H1422">
        <v>-94.502994200000003</v>
      </c>
      <c r="I1422">
        <v>41.679198499999998</v>
      </c>
      <c r="J1422">
        <v>19</v>
      </c>
      <c r="K1422">
        <v>77</v>
      </c>
      <c r="L1422" t="s">
        <v>5154</v>
      </c>
      <c r="M1422">
        <v>10722</v>
      </c>
      <c r="N1422" t="s">
        <v>80</v>
      </c>
      <c r="O1422" t="s">
        <v>96</v>
      </c>
      <c r="P1422" t="s">
        <v>82</v>
      </c>
      <c r="Q1422" t="s">
        <v>458</v>
      </c>
      <c r="R1422">
        <v>2793</v>
      </c>
      <c r="S1422">
        <v>2753</v>
      </c>
      <c r="T1422">
        <v>1</v>
      </c>
      <c r="U1422">
        <v>0</v>
      </c>
      <c r="V1422">
        <v>0</v>
      </c>
      <c r="W1422">
        <v>0</v>
      </c>
      <c r="X1422">
        <v>1.6</v>
      </c>
      <c r="Y1422">
        <v>0.15</v>
      </c>
      <c r="Z1422">
        <v>1.75</v>
      </c>
      <c r="AA1422">
        <v>79857</v>
      </c>
      <c r="AB1422">
        <v>2386</v>
      </c>
      <c r="AC1422">
        <v>0</v>
      </c>
      <c r="AD1422">
        <v>4191</v>
      </c>
      <c r="AE1422">
        <v>86434</v>
      </c>
      <c r="AF1422" t="s">
        <v>84</v>
      </c>
      <c r="AG1422" t="s">
        <v>84</v>
      </c>
      <c r="AH1422" t="s">
        <v>84</v>
      </c>
      <c r="AI1422">
        <v>9577</v>
      </c>
      <c r="AJ1422">
        <v>1916</v>
      </c>
      <c r="AK1422">
        <v>1359</v>
      </c>
      <c r="AL1422">
        <v>12852</v>
      </c>
      <c r="AM1422" t="s">
        <v>84</v>
      </c>
      <c r="AN1422">
        <v>85897</v>
      </c>
      <c r="AO1422">
        <v>27450</v>
      </c>
      <c r="AP1422">
        <v>0</v>
      </c>
      <c r="AQ1422">
        <v>0</v>
      </c>
      <c r="AR1422">
        <v>0</v>
      </c>
      <c r="AS1422">
        <v>27450</v>
      </c>
      <c r="AT1422">
        <v>27450</v>
      </c>
      <c r="AU1422">
        <v>29181</v>
      </c>
      <c r="AV1422">
        <v>8226</v>
      </c>
      <c r="AW1422">
        <v>1522</v>
      </c>
      <c r="AX1422">
        <v>8189</v>
      </c>
      <c r="AY1422">
        <v>1368</v>
      </c>
      <c r="AZ1422">
        <v>0</v>
      </c>
      <c r="BA1422">
        <v>4</v>
      </c>
      <c r="BB1422">
        <v>17</v>
      </c>
      <c r="BC1422">
        <v>21</v>
      </c>
      <c r="BD1422">
        <v>45</v>
      </c>
      <c r="BE1422">
        <v>1508</v>
      </c>
      <c r="BF1422">
        <v>19074</v>
      </c>
      <c r="BG1422">
        <v>3116</v>
      </c>
      <c r="BH1422">
        <v>2526</v>
      </c>
      <c r="BI1422">
        <v>18937</v>
      </c>
      <c r="BJ1422">
        <v>185</v>
      </c>
      <c r="BK1422">
        <v>98</v>
      </c>
      <c r="BL1422">
        <v>127</v>
      </c>
      <c r="BM1422">
        <v>22</v>
      </c>
      <c r="BN1422">
        <v>1</v>
      </c>
      <c r="BO1422">
        <v>1443</v>
      </c>
      <c r="BP1422">
        <v>480</v>
      </c>
      <c r="BQ1422">
        <v>4</v>
      </c>
      <c r="BR1422">
        <v>16</v>
      </c>
      <c r="BS1422">
        <v>3616</v>
      </c>
      <c r="BT1422">
        <v>-1</v>
      </c>
      <c r="BU1422" s="1">
        <v>41456</v>
      </c>
      <c r="BV1422" s="1">
        <v>41820</v>
      </c>
      <c r="BW1422" s="31">
        <v>1</v>
      </c>
    </row>
    <row r="1423" spans="1:75" hidden="1" x14ac:dyDescent="0.25">
      <c r="A1423" t="s">
        <v>4677</v>
      </c>
      <c r="B1423" t="s">
        <v>5870</v>
      </c>
      <c r="C1423">
        <v>2015</v>
      </c>
      <c r="D1423" t="s">
        <v>5871</v>
      </c>
      <c r="E1423" t="s">
        <v>5872</v>
      </c>
      <c r="F1423" t="s">
        <v>5873</v>
      </c>
      <c r="G1423">
        <v>50128</v>
      </c>
      <c r="H1423">
        <v>-94.307960399999999</v>
      </c>
      <c r="I1423">
        <v>41.847717299999999</v>
      </c>
      <c r="J1423">
        <v>19</v>
      </c>
      <c r="K1423">
        <v>77</v>
      </c>
      <c r="L1423" t="s">
        <v>5154</v>
      </c>
      <c r="M1423">
        <v>10722</v>
      </c>
      <c r="N1423" t="s">
        <v>80</v>
      </c>
      <c r="O1423" t="s">
        <v>96</v>
      </c>
      <c r="P1423" t="s">
        <v>82</v>
      </c>
      <c r="Q1423" t="s">
        <v>458</v>
      </c>
      <c r="R1423">
        <v>518</v>
      </c>
      <c r="S1423">
        <v>511</v>
      </c>
      <c r="T1423">
        <v>1</v>
      </c>
      <c r="U1423">
        <v>0</v>
      </c>
      <c r="V1423">
        <v>0</v>
      </c>
      <c r="W1423">
        <v>0</v>
      </c>
      <c r="X1423">
        <v>0.5</v>
      </c>
      <c r="Y1423">
        <v>0</v>
      </c>
      <c r="Z1423">
        <v>0.5</v>
      </c>
      <c r="AA1423">
        <v>20196</v>
      </c>
      <c r="AB1423">
        <v>62</v>
      </c>
      <c r="AC1423">
        <v>0</v>
      </c>
      <c r="AD1423">
        <v>0</v>
      </c>
      <c r="AE1423">
        <v>20258</v>
      </c>
      <c r="AF1423" t="s">
        <v>84</v>
      </c>
      <c r="AG1423" t="s">
        <v>84</v>
      </c>
      <c r="AH1423" t="s">
        <v>84</v>
      </c>
      <c r="AI1423">
        <v>3256</v>
      </c>
      <c r="AJ1423">
        <v>0</v>
      </c>
      <c r="AK1423">
        <v>0</v>
      </c>
      <c r="AL1423">
        <v>3256</v>
      </c>
      <c r="AM1423" t="s">
        <v>84</v>
      </c>
      <c r="AN1423">
        <v>14239</v>
      </c>
      <c r="AO1423">
        <v>0</v>
      </c>
      <c r="AP1423">
        <v>0</v>
      </c>
      <c r="AQ1423">
        <v>0</v>
      </c>
      <c r="AR1423">
        <v>5100</v>
      </c>
      <c r="AS1423">
        <v>5100</v>
      </c>
      <c r="AT1423">
        <v>5100</v>
      </c>
      <c r="AU1423">
        <v>5900</v>
      </c>
      <c r="AV1423">
        <v>0</v>
      </c>
      <c r="AW1423">
        <v>37</v>
      </c>
      <c r="AX1423">
        <v>0</v>
      </c>
      <c r="AY1423">
        <v>234</v>
      </c>
      <c r="AZ1423">
        <v>0</v>
      </c>
      <c r="BA1423">
        <v>0</v>
      </c>
      <c r="BB1423">
        <v>13</v>
      </c>
      <c r="BC1423">
        <v>13</v>
      </c>
      <c r="BD1423">
        <v>21</v>
      </c>
      <c r="BE1423">
        <v>1032</v>
      </c>
      <c r="BF1423">
        <v>1392</v>
      </c>
      <c r="BG1423">
        <v>503</v>
      </c>
      <c r="BH1423">
        <v>93</v>
      </c>
      <c r="BI1423">
        <v>697</v>
      </c>
      <c r="BJ1423">
        <v>0</v>
      </c>
      <c r="BK1423">
        <v>0</v>
      </c>
      <c r="BL1423">
        <v>15</v>
      </c>
      <c r="BM1423">
        <v>3</v>
      </c>
      <c r="BN1423">
        <v>0</v>
      </c>
      <c r="BO1423">
        <v>116</v>
      </c>
      <c r="BP1423">
        <v>21</v>
      </c>
      <c r="BQ1423">
        <v>0</v>
      </c>
      <c r="BR1423">
        <v>1</v>
      </c>
      <c r="BS1423">
        <v>558</v>
      </c>
      <c r="BT1423">
        <v>0</v>
      </c>
      <c r="BU1423" s="1">
        <v>41456</v>
      </c>
      <c r="BV1423" s="1">
        <v>41820</v>
      </c>
      <c r="BW1423" s="31">
        <v>1</v>
      </c>
    </row>
    <row r="1424" spans="1:75" hidden="1" x14ac:dyDescent="0.25">
      <c r="A1424" t="s">
        <v>4677</v>
      </c>
      <c r="B1424" t="s">
        <v>5874</v>
      </c>
      <c r="C1424">
        <v>2015</v>
      </c>
      <c r="D1424" t="s">
        <v>5875</v>
      </c>
      <c r="E1424" t="s">
        <v>5876</v>
      </c>
      <c r="F1424" t="s">
        <v>5877</v>
      </c>
      <c r="G1424">
        <v>50164</v>
      </c>
      <c r="H1424">
        <v>-94.404395300000004</v>
      </c>
      <c r="I1424">
        <v>41.520454899999997</v>
      </c>
      <c r="J1424">
        <v>19</v>
      </c>
      <c r="K1424">
        <v>77</v>
      </c>
      <c r="L1424" t="s">
        <v>5154</v>
      </c>
      <c r="M1424">
        <v>10722</v>
      </c>
      <c r="N1424" t="s">
        <v>80</v>
      </c>
      <c r="O1424" t="s">
        <v>96</v>
      </c>
      <c r="P1424" t="s">
        <v>82</v>
      </c>
      <c r="Q1424" t="s">
        <v>458</v>
      </c>
      <c r="R1424">
        <v>601</v>
      </c>
      <c r="S1424">
        <v>592</v>
      </c>
      <c r="T1424">
        <v>1</v>
      </c>
      <c r="U1424">
        <v>0</v>
      </c>
      <c r="V1424">
        <v>0</v>
      </c>
      <c r="W1424">
        <v>0</v>
      </c>
      <c r="X1424">
        <v>0.8</v>
      </c>
      <c r="Y1424">
        <v>0</v>
      </c>
      <c r="Z1424">
        <v>0.8</v>
      </c>
      <c r="AA1424">
        <v>22222</v>
      </c>
      <c r="AB1424">
        <v>1163</v>
      </c>
      <c r="AC1424">
        <v>0</v>
      </c>
      <c r="AD1424">
        <v>80</v>
      </c>
      <c r="AE1424">
        <v>23465</v>
      </c>
      <c r="AF1424" t="s">
        <v>84</v>
      </c>
      <c r="AG1424" t="s">
        <v>84</v>
      </c>
      <c r="AH1424" t="s">
        <v>84</v>
      </c>
      <c r="AI1424">
        <v>4229</v>
      </c>
      <c r="AJ1424">
        <v>43</v>
      </c>
      <c r="AK1424">
        <v>407</v>
      </c>
      <c r="AL1424">
        <v>4679</v>
      </c>
      <c r="AM1424" t="s">
        <v>84</v>
      </c>
      <c r="AN1424">
        <v>28768</v>
      </c>
      <c r="AO1424">
        <v>0</v>
      </c>
      <c r="AP1424">
        <v>0</v>
      </c>
      <c r="AQ1424">
        <v>0</v>
      </c>
      <c r="AR1424">
        <v>350</v>
      </c>
      <c r="AS1424">
        <v>350</v>
      </c>
      <c r="AT1424">
        <v>350</v>
      </c>
      <c r="AU1424">
        <v>5616</v>
      </c>
      <c r="AV1424">
        <v>0</v>
      </c>
      <c r="AW1424">
        <v>0</v>
      </c>
      <c r="AX1424">
        <v>0</v>
      </c>
      <c r="AY1424">
        <v>601</v>
      </c>
      <c r="AZ1424">
        <v>0</v>
      </c>
      <c r="BA1424">
        <v>1</v>
      </c>
      <c r="BB1424">
        <v>17</v>
      </c>
      <c r="BC1424">
        <v>18</v>
      </c>
      <c r="BD1424">
        <v>5</v>
      </c>
      <c r="BE1424">
        <v>1092</v>
      </c>
      <c r="BF1424">
        <v>22034</v>
      </c>
      <c r="BG1424">
        <v>1424</v>
      </c>
      <c r="BH1424">
        <v>326</v>
      </c>
      <c r="BI1424">
        <v>4566</v>
      </c>
      <c r="BJ1424">
        <v>9</v>
      </c>
      <c r="BK1424">
        <v>31</v>
      </c>
      <c r="BL1424">
        <v>72</v>
      </c>
      <c r="BM1424">
        <v>54</v>
      </c>
      <c r="BN1424">
        <v>12</v>
      </c>
      <c r="BO1424">
        <v>1477</v>
      </c>
      <c r="BP1424">
        <v>1329</v>
      </c>
      <c r="BQ1424">
        <v>85</v>
      </c>
      <c r="BR1424">
        <v>4</v>
      </c>
      <c r="BS1424">
        <v>2691</v>
      </c>
      <c r="BT1424">
        <v>-1</v>
      </c>
      <c r="BU1424" s="1">
        <v>41456</v>
      </c>
      <c r="BV1424" s="1">
        <v>41820</v>
      </c>
      <c r="BW1424" s="31">
        <v>1</v>
      </c>
    </row>
    <row r="1425" spans="1:75" hidden="1" x14ac:dyDescent="0.25">
      <c r="A1425" t="s">
        <v>4677</v>
      </c>
      <c r="B1425" t="s">
        <v>5878</v>
      </c>
      <c r="C1425">
        <v>2015</v>
      </c>
      <c r="D1425" t="s">
        <v>5879</v>
      </c>
      <c r="E1425" t="s">
        <v>5880</v>
      </c>
      <c r="F1425" t="s">
        <v>5881</v>
      </c>
      <c r="G1425">
        <v>50216</v>
      </c>
      <c r="H1425">
        <v>-94.364388899999994</v>
      </c>
      <c r="I1425">
        <v>41.691807300000001</v>
      </c>
      <c r="J1425">
        <v>19</v>
      </c>
      <c r="K1425">
        <v>77</v>
      </c>
      <c r="L1425" t="s">
        <v>5154</v>
      </c>
      <c r="M1425">
        <v>10722</v>
      </c>
      <c r="N1425" t="s">
        <v>80</v>
      </c>
      <c r="O1425" t="s">
        <v>96</v>
      </c>
      <c r="P1425" t="s">
        <v>82</v>
      </c>
      <c r="Q1425" t="s">
        <v>458</v>
      </c>
      <c r="R1425">
        <v>2839</v>
      </c>
      <c r="S1425">
        <v>2798</v>
      </c>
      <c r="T1425">
        <v>1</v>
      </c>
      <c r="U1425">
        <v>0</v>
      </c>
      <c r="V1425">
        <v>0</v>
      </c>
      <c r="W1425">
        <v>0</v>
      </c>
      <c r="X1425">
        <v>1.48</v>
      </c>
      <c r="Y1425">
        <v>0</v>
      </c>
      <c r="Z1425">
        <v>1.48</v>
      </c>
      <c r="AA1425">
        <v>66800</v>
      </c>
      <c r="AB1425">
        <v>2229</v>
      </c>
      <c r="AC1425">
        <v>0</v>
      </c>
      <c r="AD1425">
        <v>4305</v>
      </c>
      <c r="AE1425">
        <v>73334</v>
      </c>
      <c r="AF1425" t="s">
        <v>84</v>
      </c>
      <c r="AG1425" t="s">
        <v>84</v>
      </c>
      <c r="AH1425" t="s">
        <v>84</v>
      </c>
      <c r="AI1425">
        <v>12704</v>
      </c>
      <c r="AJ1425">
        <v>482</v>
      </c>
      <c r="AK1425">
        <v>1870</v>
      </c>
      <c r="AL1425">
        <v>15056</v>
      </c>
      <c r="AM1425" t="s">
        <v>84</v>
      </c>
      <c r="AN1425">
        <v>77598</v>
      </c>
      <c r="AO1425">
        <v>3500</v>
      </c>
      <c r="AP1425">
        <v>0</v>
      </c>
      <c r="AQ1425">
        <v>0</v>
      </c>
      <c r="AR1425">
        <v>0</v>
      </c>
      <c r="AS1425">
        <v>3500</v>
      </c>
      <c r="AT1425">
        <v>60924</v>
      </c>
      <c r="AU1425">
        <v>18552</v>
      </c>
      <c r="AV1425">
        <v>15552</v>
      </c>
      <c r="AW1425">
        <v>751</v>
      </c>
      <c r="AX1425">
        <v>8189</v>
      </c>
      <c r="AY1425">
        <v>332</v>
      </c>
      <c r="AZ1425">
        <v>0</v>
      </c>
      <c r="BA1425">
        <v>0</v>
      </c>
      <c r="BB1425">
        <v>17</v>
      </c>
      <c r="BC1425">
        <v>17</v>
      </c>
      <c r="BD1425">
        <v>66</v>
      </c>
      <c r="BE1425">
        <v>1820</v>
      </c>
      <c r="BF1425">
        <v>6240</v>
      </c>
      <c r="BG1425">
        <v>1500</v>
      </c>
      <c r="BH1425">
        <v>2221</v>
      </c>
      <c r="BI1425">
        <v>19762</v>
      </c>
      <c r="BJ1425">
        <v>178</v>
      </c>
      <c r="BK1425">
        <v>492</v>
      </c>
      <c r="BL1425">
        <v>28</v>
      </c>
      <c r="BM1425">
        <v>15</v>
      </c>
      <c r="BN1425">
        <v>4</v>
      </c>
      <c r="BO1425">
        <v>385</v>
      </c>
      <c r="BP1425">
        <v>220</v>
      </c>
      <c r="BQ1425">
        <v>40</v>
      </c>
      <c r="BR1425">
        <v>7</v>
      </c>
      <c r="BS1425">
        <v>3200</v>
      </c>
      <c r="BT1425">
        <v>-1</v>
      </c>
      <c r="BU1425" s="1">
        <v>41456</v>
      </c>
      <c r="BV1425" s="1">
        <v>41820</v>
      </c>
      <c r="BW1425" s="31">
        <v>1</v>
      </c>
    </row>
    <row r="1426" spans="1:75" hidden="1" x14ac:dyDescent="0.25">
      <c r="A1426" t="s">
        <v>4677</v>
      </c>
      <c r="B1426" t="s">
        <v>5882</v>
      </c>
      <c r="C1426">
        <v>2015</v>
      </c>
      <c r="D1426" t="s">
        <v>5883</v>
      </c>
      <c r="E1426" t="s">
        <v>5884</v>
      </c>
      <c r="F1426" t="s">
        <v>5885</v>
      </c>
      <c r="G1426">
        <v>50563</v>
      </c>
      <c r="H1426">
        <v>-94.534109000000001</v>
      </c>
      <c r="I1426">
        <v>42.528247999999998</v>
      </c>
      <c r="J1426">
        <v>19</v>
      </c>
      <c r="K1426">
        <v>25</v>
      </c>
      <c r="L1426" t="s">
        <v>519</v>
      </c>
      <c r="M1426">
        <v>9866</v>
      </c>
      <c r="N1426" t="s">
        <v>80</v>
      </c>
      <c r="O1426" t="s">
        <v>96</v>
      </c>
      <c r="P1426" t="s">
        <v>82</v>
      </c>
      <c r="Q1426" t="s">
        <v>458</v>
      </c>
      <c r="R1426">
        <v>2004</v>
      </c>
      <c r="S1426">
        <v>1975</v>
      </c>
      <c r="T1426">
        <v>1</v>
      </c>
      <c r="U1426">
        <v>0</v>
      </c>
      <c r="V1426">
        <v>0</v>
      </c>
      <c r="W1426">
        <v>0</v>
      </c>
      <c r="X1426">
        <v>1.54</v>
      </c>
      <c r="Y1426">
        <v>0</v>
      </c>
      <c r="Z1426">
        <v>1.54</v>
      </c>
      <c r="AA1426">
        <v>57508</v>
      </c>
      <c r="AB1426">
        <v>1614</v>
      </c>
      <c r="AC1426">
        <v>0</v>
      </c>
      <c r="AD1426">
        <v>4373</v>
      </c>
      <c r="AE1426">
        <v>63495</v>
      </c>
      <c r="AF1426" t="s">
        <v>84</v>
      </c>
      <c r="AG1426" t="s">
        <v>84</v>
      </c>
      <c r="AH1426" t="s">
        <v>84</v>
      </c>
      <c r="AI1426">
        <v>5824</v>
      </c>
      <c r="AJ1426">
        <v>562</v>
      </c>
      <c r="AK1426">
        <v>1339</v>
      </c>
      <c r="AL1426">
        <v>7725</v>
      </c>
      <c r="AM1426" t="s">
        <v>84</v>
      </c>
      <c r="AN1426">
        <v>6086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16634</v>
      </c>
      <c r="AV1426">
        <v>15552</v>
      </c>
      <c r="AW1426">
        <v>855</v>
      </c>
      <c r="AX1426">
        <v>8189</v>
      </c>
      <c r="AY1426">
        <v>442</v>
      </c>
      <c r="AZ1426">
        <v>0</v>
      </c>
      <c r="BA1426">
        <v>0</v>
      </c>
      <c r="BB1426">
        <v>16</v>
      </c>
      <c r="BC1426">
        <v>16</v>
      </c>
      <c r="BD1426">
        <v>31</v>
      </c>
      <c r="BE1426">
        <v>1664</v>
      </c>
      <c r="BF1426">
        <v>8401</v>
      </c>
      <c r="BG1426">
        <v>3541</v>
      </c>
      <c r="BH1426">
        <v>1642</v>
      </c>
      <c r="BI1426">
        <v>10954</v>
      </c>
      <c r="BJ1426">
        <v>184</v>
      </c>
      <c r="BK1426">
        <v>81</v>
      </c>
      <c r="BL1426">
        <v>76</v>
      </c>
      <c r="BM1426">
        <v>48</v>
      </c>
      <c r="BN1426">
        <v>0</v>
      </c>
      <c r="BO1426">
        <v>1714</v>
      </c>
      <c r="BP1426">
        <v>1502</v>
      </c>
      <c r="BQ1426">
        <v>0</v>
      </c>
      <c r="BR1426">
        <v>7</v>
      </c>
      <c r="BS1426">
        <v>3640</v>
      </c>
      <c r="BT1426">
        <v>-1</v>
      </c>
      <c r="BU1426" s="1">
        <v>41456</v>
      </c>
      <c r="BV1426" s="1">
        <v>41820</v>
      </c>
      <c r="BW1426" s="31">
        <v>1</v>
      </c>
    </row>
    <row r="1427" spans="1:75" hidden="1" x14ac:dyDescent="0.25">
      <c r="A1427" t="s">
        <v>4677</v>
      </c>
      <c r="B1427" t="s">
        <v>5886</v>
      </c>
      <c r="C1427">
        <v>2015</v>
      </c>
      <c r="D1427" t="s">
        <v>5887</v>
      </c>
      <c r="E1427" t="s">
        <v>5888</v>
      </c>
      <c r="F1427" t="s">
        <v>5889</v>
      </c>
      <c r="G1427">
        <v>50579</v>
      </c>
      <c r="H1427">
        <v>-94.634901600000006</v>
      </c>
      <c r="I1427">
        <v>42.395805299999999</v>
      </c>
      <c r="J1427">
        <v>19</v>
      </c>
      <c r="K1427">
        <v>25</v>
      </c>
      <c r="L1427" t="s">
        <v>519</v>
      </c>
      <c r="M1427">
        <v>9866</v>
      </c>
      <c r="N1427" t="s">
        <v>80</v>
      </c>
      <c r="O1427" t="s">
        <v>96</v>
      </c>
      <c r="P1427" t="s">
        <v>82</v>
      </c>
      <c r="Q1427" t="s">
        <v>458</v>
      </c>
      <c r="R1427">
        <v>2633</v>
      </c>
      <c r="S1427">
        <v>2595</v>
      </c>
      <c r="T1427">
        <v>1</v>
      </c>
      <c r="U1427">
        <v>0</v>
      </c>
      <c r="V1427">
        <v>0</v>
      </c>
      <c r="W1427">
        <v>0</v>
      </c>
      <c r="X1427">
        <v>1.2</v>
      </c>
      <c r="Y1427">
        <v>0.13</v>
      </c>
      <c r="Z1427">
        <v>1.33</v>
      </c>
      <c r="AA1427">
        <v>73542</v>
      </c>
      <c r="AB1427">
        <v>1730</v>
      </c>
      <c r="AC1427">
        <v>0</v>
      </c>
      <c r="AD1427">
        <v>2450</v>
      </c>
      <c r="AE1427">
        <v>77722</v>
      </c>
      <c r="AF1427" t="s">
        <v>84</v>
      </c>
      <c r="AG1427" t="s">
        <v>84</v>
      </c>
      <c r="AH1427" t="s">
        <v>84</v>
      </c>
      <c r="AI1427">
        <v>8840</v>
      </c>
      <c r="AJ1427">
        <v>546</v>
      </c>
      <c r="AK1427">
        <v>1200</v>
      </c>
      <c r="AL1427">
        <v>10586</v>
      </c>
      <c r="AM1427" t="s">
        <v>84</v>
      </c>
      <c r="AN1427">
        <v>73614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37275</v>
      </c>
      <c r="AV1427">
        <v>15552</v>
      </c>
      <c r="AW1427">
        <v>1165</v>
      </c>
      <c r="AX1427">
        <v>8189</v>
      </c>
      <c r="AY1427">
        <v>932</v>
      </c>
      <c r="AZ1427">
        <v>0</v>
      </c>
      <c r="BA1427">
        <v>0</v>
      </c>
      <c r="BB1427">
        <v>16</v>
      </c>
      <c r="BC1427">
        <v>16</v>
      </c>
      <c r="BD1427">
        <v>40</v>
      </c>
      <c r="BE1427">
        <v>2080</v>
      </c>
      <c r="BF1427">
        <v>15880</v>
      </c>
      <c r="BG1427">
        <v>2496</v>
      </c>
      <c r="BH1427">
        <v>2434</v>
      </c>
      <c r="BI1427">
        <v>16718</v>
      </c>
      <c r="BJ1427">
        <v>49</v>
      </c>
      <c r="BK1427">
        <v>349</v>
      </c>
      <c r="BL1427">
        <v>46</v>
      </c>
      <c r="BM1427">
        <v>32</v>
      </c>
      <c r="BN1427">
        <v>2</v>
      </c>
      <c r="BO1427">
        <v>1070</v>
      </c>
      <c r="BP1427">
        <v>770</v>
      </c>
      <c r="BQ1427">
        <v>40</v>
      </c>
      <c r="BR1427">
        <v>26</v>
      </c>
      <c r="BS1427">
        <v>6000</v>
      </c>
      <c r="BT1427">
        <v>-1</v>
      </c>
      <c r="BU1427" s="1">
        <v>41456</v>
      </c>
      <c r="BV1427" s="1">
        <v>41820</v>
      </c>
      <c r="BW1427" s="31">
        <v>1</v>
      </c>
    </row>
    <row r="1428" spans="1:75" hidden="1" x14ac:dyDescent="0.25">
      <c r="A1428" t="s">
        <v>4677</v>
      </c>
      <c r="B1428" t="s">
        <v>5890</v>
      </c>
      <c r="C1428">
        <v>2015</v>
      </c>
      <c r="D1428" t="s">
        <v>5891</v>
      </c>
      <c r="E1428" t="s">
        <v>5892</v>
      </c>
      <c r="F1428" t="s">
        <v>1566</v>
      </c>
      <c r="G1428">
        <v>51401</v>
      </c>
      <c r="H1428">
        <v>-94.8660517</v>
      </c>
      <c r="I1428">
        <v>42.064138499999999</v>
      </c>
      <c r="J1428">
        <v>19</v>
      </c>
      <c r="K1428">
        <v>27</v>
      </c>
      <c r="L1428" t="s">
        <v>1566</v>
      </c>
      <c r="M1428">
        <v>20562</v>
      </c>
      <c r="N1428" t="s">
        <v>80</v>
      </c>
      <c r="O1428" t="s">
        <v>96</v>
      </c>
      <c r="P1428" t="s">
        <v>82</v>
      </c>
      <c r="Q1428" t="s">
        <v>458</v>
      </c>
      <c r="R1428">
        <v>15962</v>
      </c>
      <c r="S1428">
        <v>15732</v>
      </c>
      <c r="T1428">
        <v>1</v>
      </c>
      <c r="U1428">
        <v>0</v>
      </c>
      <c r="V1428">
        <v>0</v>
      </c>
      <c r="W1428">
        <v>0</v>
      </c>
      <c r="X1428">
        <v>4.7300000000000004</v>
      </c>
      <c r="Y1428">
        <v>1.23</v>
      </c>
      <c r="Z1428">
        <v>5.96</v>
      </c>
      <c r="AA1428">
        <v>387276</v>
      </c>
      <c r="AB1428">
        <v>7680</v>
      </c>
      <c r="AC1428">
        <v>0</v>
      </c>
      <c r="AD1428">
        <v>6640</v>
      </c>
      <c r="AE1428">
        <v>401596</v>
      </c>
      <c r="AF1428">
        <v>199740</v>
      </c>
      <c r="AG1428">
        <v>42597</v>
      </c>
      <c r="AH1428">
        <v>242337</v>
      </c>
      <c r="AI1428">
        <v>54759</v>
      </c>
      <c r="AJ1428">
        <v>24173</v>
      </c>
      <c r="AK1428">
        <v>7392</v>
      </c>
      <c r="AL1428">
        <v>86324</v>
      </c>
      <c r="AM1428">
        <v>64095</v>
      </c>
      <c r="AN1428">
        <v>392756</v>
      </c>
      <c r="AO1428">
        <v>13959</v>
      </c>
      <c r="AP1428">
        <v>0</v>
      </c>
      <c r="AQ1428">
        <v>0</v>
      </c>
      <c r="AR1428">
        <v>0</v>
      </c>
      <c r="AS1428">
        <v>13959</v>
      </c>
      <c r="AT1428">
        <v>13959</v>
      </c>
      <c r="AU1428">
        <v>59677</v>
      </c>
      <c r="AV1428">
        <v>15552</v>
      </c>
      <c r="AW1428">
        <v>2636</v>
      </c>
      <c r="AX1428">
        <v>8189</v>
      </c>
      <c r="AY1428">
        <v>3769</v>
      </c>
      <c r="AZ1428">
        <v>0</v>
      </c>
      <c r="BA1428">
        <v>14</v>
      </c>
      <c r="BB1428">
        <v>17</v>
      </c>
      <c r="BC1428">
        <v>31</v>
      </c>
      <c r="BD1428">
        <v>148</v>
      </c>
      <c r="BE1428">
        <v>3172</v>
      </c>
      <c r="BF1428">
        <v>87809</v>
      </c>
      <c r="BG1428">
        <v>7960</v>
      </c>
      <c r="BH1428">
        <v>9503</v>
      </c>
      <c r="BI1428">
        <v>126370</v>
      </c>
      <c r="BJ1428">
        <v>628</v>
      </c>
      <c r="BK1428">
        <v>210</v>
      </c>
      <c r="BL1428">
        <v>446</v>
      </c>
      <c r="BM1428">
        <v>269</v>
      </c>
      <c r="BN1428">
        <v>7</v>
      </c>
      <c r="BO1428">
        <v>10704</v>
      </c>
      <c r="BP1428">
        <v>8350</v>
      </c>
      <c r="BQ1428">
        <v>130</v>
      </c>
      <c r="BR1428">
        <v>10</v>
      </c>
      <c r="BS1428">
        <v>10106</v>
      </c>
      <c r="BT1428">
        <v>-1</v>
      </c>
      <c r="BU1428" s="1">
        <v>41456</v>
      </c>
      <c r="BV1428" s="1">
        <v>41820</v>
      </c>
      <c r="BW1428" s="31">
        <v>1</v>
      </c>
    </row>
    <row r="1429" spans="1:75" hidden="1" x14ac:dyDescent="0.25">
      <c r="A1429" t="s">
        <v>4677</v>
      </c>
      <c r="B1429" t="s">
        <v>5893</v>
      </c>
      <c r="C1429">
        <v>2015</v>
      </c>
      <c r="D1429" t="s">
        <v>5894</v>
      </c>
      <c r="E1429" t="s">
        <v>5895</v>
      </c>
      <c r="F1429" t="s">
        <v>5896</v>
      </c>
      <c r="G1429">
        <v>50613</v>
      </c>
      <c r="H1429">
        <v>-92.437259999999995</v>
      </c>
      <c r="I1429">
        <v>42.544193900000003</v>
      </c>
      <c r="J1429">
        <v>19</v>
      </c>
      <c r="K1429">
        <v>13</v>
      </c>
      <c r="L1429" t="s">
        <v>2907</v>
      </c>
      <c r="M1429">
        <v>132897</v>
      </c>
      <c r="N1429" t="s">
        <v>80</v>
      </c>
      <c r="O1429" t="s">
        <v>96</v>
      </c>
      <c r="P1429" t="s">
        <v>82</v>
      </c>
      <c r="Q1429" t="s">
        <v>458</v>
      </c>
      <c r="R1429">
        <v>40361</v>
      </c>
      <c r="S1429">
        <v>39779</v>
      </c>
      <c r="T1429">
        <v>1</v>
      </c>
      <c r="U1429">
        <v>0</v>
      </c>
      <c r="V1429">
        <v>0</v>
      </c>
      <c r="W1429">
        <v>5.48</v>
      </c>
      <c r="X1429">
        <v>5.48</v>
      </c>
      <c r="Y1429">
        <v>16</v>
      </c>
      <c r="Z1429">
        <v>21.48</v>
      </c>
      <c r="AA1429">
        <v>1749374</v>
      </c>
      <c r="AB1429">
        <v>40446</v>
      </c>
      <c r="AC1429">
        <v>0</v>
      </c>
      <c r="AD1429">
        <v>185387</v>
      </c>
      <c r="AE1429">
        <v>1975207</v>
      </c>
      <c r="AF1429">
        <v>885108</v>
      </c>
      <c r="AG1429">
        <v>242926</v>
      </c>
      <c r="AH1429">
        <v>1128034</v>
      </c>
      <c r="AI1429">
        <v>129066</v>
      </c>
      <c r="AJ1429">
        <v>34788</v>
      </c>
      <c r="AK1429">
        <v>76019</v>
      </c>
      <c r="AL1429">
        <v>239873</v>
      </c>
      <c r="AM1429">
        <v>438739</v>
      </c>
      <c r="AN1429">
        <v>1806646</v>
      </c>
      <c r="AO1429">
        <v>0</v>
      </c>
      <c r="AP1429">
        <v>0</v>
      </c>
      <c r="AQ1429">
        <v>0</v>
      </c>
      <c r="AR1429">
        <v>191065</v>
      </c>
      <c r="AS1429">
        <v>191065</v>
      </c>
      <c r="AT1429">
        <v>133503</v>
      </c>
      <c r="AU1429">
        <v>99049</v>
      </c>
      <c r="AV1429">
        <v>4096</v>
      </c>
      <c r="AW1429">
        <v>7404</v>
      </c>
      <c r="AX1429">
        <v>859</v>
      </c>
      <c r="AY1429">
        <v>9087</v>
      </c>
      <c r="AZ1429">
        <v>0</v>
      </c>
      <c r="BA1429">
        <v>10</v>
      </c>
      <c r="BB1429">
        <v>17</v>
      </c>
      <c r="BC1429">
        <v>27</v>
      </c>
      <c r="BD1429">
        <v>220</v>
      </c>
      <c r="BE1429">
        <v>3406</v>
      </c>
      <c r="BF1429">
        <v>245949</v>
      </c>
      <c r="BG1429">
        <v>30249</v>
      </c>
      <c r="BH1429">
        <v>35177</v>
      </c>
      <c r="BI1429">
        <v>479721</v>
      </c>
      <c r="BJ1429">
        <v>2141</v>
      </c>
      <c r="BK1429">
        <v>1203</v>
      </c>
      <c r="BL1429">
        <v>785</v>
      </c>
      <c r="BM1429">
        <v>449</v>
      </c>
      <c r="BN1429">
        <v>52</v>
      </c>
      <c r="BO1429">
        <v>26324</v>
      </c>
      <c r="BP1429">
        <v>20389</v>
      </c>
      <c r="BQ1429">
        <v>1011</v>
      </c>
      <c r="BR1429">
        <v>96</v>
      </c>
      <c r="BS1429">
        <v>52044</v>
      </c>
      <c r="BT1429">
        <v>12482</v>
      </c>
      <c r="BU1429" s="1">
        <v>41456</v>
      </c>
      <c r="BV1429" s="1">
        <v>41820</v>
      </c>
      <c r="BW1429" s="31">
        <v>1</v>
      </c>
    </row>
    <row r="1430" spans="1:75" hidden="1" x14ac:dyDescent="0.25">
      <c r="A1430" t="s">
        <v>4677</v>
      </c>
      <c r="B1430" t="s">
        <v>5897</v>
      </c>
      <c r="C1430">
        <v>2015</v>
      </c>
      <c r="D1430" t="s">
        <v>5898</v>
      </c>
      <c r="E1430" t="s">
        <v>5899</v>
      </c>
      <c r="F1430" t="s">
        <v>5900</v>
      </c>
      <c r="G1430">
        <v>50626</v>
      </c>
      <c r="H1430">
        <v>-92.159343000000007</v>
      </c>
      <c r="I1430">
        <v>42.5680969</v>
      </c>
      <c r="J1430">
        <v>19</v>
      </c>
      <c r="K1430">
        <v>13</v>
      </c>
      <c r="L1430" t="s">
        <v>2907</v>
      </c>
      <c r="M1430">
        <v>132897</v>
      </c>
      <c r="N1430" t="s">
        <v>80</v>
      </c>
      <c r="O1430" t="s">
        <v>96</v>
      </c>
      <c r="P1430" t="s">
        <v>82</v>
      </c>
      <c r="Q1430" t="s">
        <v>458</v>
      </c>
      <c r="R1430">
        <v>2738</v>
      </c>
      <c r="S1430">
        <v>2699</v>
      </c>
      <c r="T1430">
        <v>1</v>
      </c>
      <c r="U1430">
        <v>0</v>
      </c>
      <c r="V1430">
        <v>0</v>
      </c>
      <c r="W1430">
        <v>0</v>
      </c>
      <c r="X1430">
        <v>1.08</v>
      </c>
      <c r="Y1430">
        <v>0</v>
      </c>
      <c r="Z1430">
        <v>1.08</v>
      </c>
      <c r="AA1430">
        <v>53876</v>
      </c>
      <c r="AB1430">
        <v>1406</v>
      </c>
      <c r="AC1430">
        <v>0</v>
      </c>
      <c r="AD1430">
        <v>9158</v>
      </c>
      <c r="AE1430">
        <v>64440</v>
      </c>
      <c r="AF1430" t="s">
        <v>84</v>
      </c>
      <c r="AG1430" t="s">
        <v>84</v>
      </c>
      <c r="AH1430" t="s">
        <v>84</v>
      </c>
      <c r="AI1430">
        <v>6095</v>
      </c>
      <c r="AJ1430">
        <v>444</v>
      </c>
      <c r="AK1430">
        <v>1436</v>
      </c>
      <c r="AL1430">
        <v>7975</v>
      </c>
      <c r="AM1430" t="s">
        <v>84</v>
      </c>
      <c r="AN1430">
        <v>64441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13132</v>
      </c>
      <c r="AV1430">
        <v>8200</v>
      </c>
      <c r="AW1430">
        <v>151</v>
      </c>
      <c r="AX1430">
        <v>4080</v>
      </c>
      <c r="AY1430">
        <v>467</v>
      </c>
      <c r="AZ1430">
        <v>0</v>
      </c>
      <c r="BA1430">
        <v>0</v>
      </c>
      <c r="BB1430">
        <v>17</v>
      </c>
      <c r="BC1430">
        <v>17</v>
      </c>
      <c r="BD1430">
        <v>11</v>
      </c>
      <c r="BE1430">
        <v>1440</v>
      </c>
      <c r="BF1430">
        <v>8269</v>
      </c>
      <c r="BG1430">
        <v>988</v>
      </c>
      <c r="BH1430">
        <v>967</v>
      </c>
      <c r="BI1430">
        <v>8401</v>
      </c>
      <c r="BJ1430">
        <v>282</v>
      </c>
      <c r="BK1430">
        <v>379</v>
      </c>
      <c r="BL1430">
        <v>41</v>
      </c>
      <c r="BM1430">
        <v>23</v>
      </c>
      <c r="BN1430">
        <v>6</v>
      </c>
      <c r="BO1430">
        <v>772</v>
      </c>
      <c r="BP1430">
        <v>613</v>
      </c>
      <c r="BQ1430">
        <v>58</v>
      </c>
      <c r="BR1430">
        <v>11</v>
      </c>
      <c r="BS1430">
        <v>1760</v>
      </c>
      <c r="BT1430">
        <v>-1</v>
      </c>
      <c r="BU1430" s="1">
        <v>41456</v>
      </c>
      <c r="BV1430" s="1">
        <v>41820</v>
      </c>
      <c r="BW1430" s="31">
        <v>1</v>
      </c>
    </row>
    <row r="1431" spans="1:75" hidden="1" x14ac:dyDescent="0.25">
      <c r="A1431" t="s">
        <v>4677</v>
      </c>
      <c r="B1431" t="s">
        <v>5901</v>
      </c>
      <c r="C1431">
        <v>2015</v>
      </c>
      <c r="D1431" t="s">
        <v>5902</v>
      </c>
      <c r="E1431" t="s">
        <v>5903</v>
      </c>
      <c r="F1431" t="s">
        <v>4215</v>
      </c>
      <c r="G1431">
        <v>50643</v>
      </c>
      <c r="H1431">
        <v>-92.4554847</v>
      </c>
      <c r="I1431">
        <v>42.406578799999998</v>
      </c>
      <c r="J1431">
        <v>19</v>
      </c>
      <c r="K1431">
        <v>13</v>
      </c>
      <c r="L1431" t="s">
        <v>2907</v>
      </c>
      <c r="M1431">
        <v>132897</v>
      </c>
      <c r="N1431" t="s">
        <v>80</v>
      </c>
      <c r="O1431" t="s">
        <v>96</v>
      </c>
      <c r="P1431" t="s">
        <v>82</v>
      </c>
      <c r="Q1431" t="s">
        <v>458</v>
      </c>
      <c r="R1431">
        <v>3121</v>
      </c>
      <c r="S1431">
        <v>3076</v>
      </c>
      <c r="T1431">
        <v>1</v>
      </c>
      <c r="U1431">
        <v>0</v>
      </c>
      <c r="V1431">
        <v>0</v>
      </c>
      <c r="W1431">
        <v>1</v>
      </c>
      <c r="X1431">
        <v>2.71</v>
      </c>
      <c r="Y1431">
        <v>0.28000000000000003</v>
      </c>
      <c r="Z1431">
        <v>2.99</v>
      </c>
      <c r="AA1431">
        <v>189944</v>
      </c>
      <c r="AB1431">
        <v>3454</v>
      </c>
      <c r="AC1431">
        <v>0</v>
      </c>
      <c r="AD1431">
        <v>8405</v>
      </c>
      <c r="AE1431">
        <v>201803</v>
      </c>
      <c r="AF1431">
        <v>99093</v>
      </c>
      <c r="AG1431">
        <v>34093</v>
      </c>
      <c r="AH1431">
        <v>133186</v>
      </c>
      <c r="AI1431">
        <v>20024</v>
      </c>
      <c r="AJ1431">
        <v>1908</v>
      </c>
      <c r="AK1431">
        <v>3578</v>
      </c>
      <c r="AL1431">
        <v>25510</v>
      </c>
      <c r="AM1431">
        <v>43107</v>
      </c>
      <c r="AN1431">
        <v>201803</v>
      </c>
      <c r="AO1431">
        <v>2035</v>
      </c>
      <c r="AP1431">
        <v>0</v>
      </c>
      <c r="AQ1431">
        <v>0</v>
      </c>
      <c r="AR1431">
        <v>0</v>
      </c>
      <c r="AS1431">
        <v>2035</v>
      </c>
      <c r="AT1431">
        <v>2035</v>
      </c>
      <c r="AU1431">
        <v>29467</v>
      </c>
      <c r="AV1431">
        <v>8200</v>
      </c>
      <c r="AW1431">
        <v>2034</v>
      </c>
      <c r="AX1431">
        <v>4080</v>
      </c>
      <c r="AY1431">
        <v>1865</v>
      </c>
      <c r="AZ1431">
        <v>0</v>
      </c>
      <c r="BA1431">
        <v>1</v>
      </c>
      <c r="BB1431">
        <v>17</v>
      </c>
      <c r="BC1431">
        <v>18</v>
      </c>
      <c r="BD1431">
        <v>93</v>
      </c>
      <c r="BE1431">
        <v>3068</v>
      </c>
      <c r="BF1431">
        <v>47048</v>
      </c>
      <c r="BG1431">
        <v>1264</v>
      </c>
      <c r="BH1431">
        <v>3346</v>
      </c>
      <c r="BI1431">
        <v>25721</v>
      </c>
      <c r="BJ1431">
        <v>808</v>
      </c>
      <c r="BK1431">
        <v>264</v>
      </c>
      <c r="BL1431">
        <v>597</v>
      </c>
      <c r="BM1431">
        <v>269</v>
      </c>
      <c r="BN1431">
        <v>46</v>
      </c>
      <c r="BO1431">
        <v>5393</v>
      </c>
      <c r="BP1431">
        <v>3055</v>
      </c>
      <c r="BQ1431">
        <v>260</v>
      </c>
      <c r="BR1431">
        <v>9</v>
      </c>
      <c r="BS1431">
        <v>9094</v>
      </c>
      <c r="BT1431">
        <v>1565</v>
      </c>
      <c r="BU1431" s="1">
        <v>41456</v>
      </c>
      <c r="BV1431" s="1">
        <v>41820</v>
      </c>
      <c r="BW1431" s="31">
        <v>1</v>
      </c>
    </row>
    <row r="1432" spans="1:75" hidden="1" x14ac:dyDescent="0.25">
      <c r="A1432" t="s">
        <v>4677</v>
      </c>
      <c r="B1432" t="s">
        <v>5904</v>
      </c>
      <c r="C1432">
        <v>2015</v>
      </c>
      <c r="D1432" t="s">
        <v>5905</v>
      </c>
      <c r="E1432" t="s">
        <v>5906</v>
      </c>
      <c r="F1432" t="s">
        <v>5907</v>
      </c>
      <c r="G1432">
        <v>50647</v>
      </c>
      <c r="H1432">
        <v>-92.463035000000005</v>
      </c>
      <c r="I1432">
        <v>42.647387999999999</v>
      </c>
      <c r="J1432">
        <v>19</v>
      </c>
      <c r="K1432">
        <v>17</v>
      </c>
      <c r="L1432" t="s">
        <v>5820</v>
      </c>
      <c r="M1432">
        <v>24721</v>
      </c>
      <c r="N1432" t="s">
        <v>80</v>
      </c>
      <c r="O1432" t="s">
        <v>96</v>
      </c>
      <c r="P1432" t="s">
        <v>82</v>
      </c>
      <c r="Q1432" t="s">
        <v>458</v>
      </c>
      <c r="R1432">
        <v>1829</v>
      </c>
      <c r="S1432">
        <v>1803</v>
      </c>
      <c r="T1432">
        <v>1</v>
      </c>
      <c r="U1432">
        <v>0</v>
      </c>
      <c r="V1432">
        <v>0</v>
      </c>
      <c r="W1432">
        <v>0</v>
      </c>
      <c r="X1432">
        <v>1</v>
      </c>
      <c r="Y1432">
        <v>0</v>
      </c>
      <c r="Z1432">
        <v>1</v>
      </c>
      <c r="AA1432">
        <v>73646</v>
      </c>
      <c r="AB1432">
        <v>2075</v>
      </c>
      <c r="AC1432">
        <v>0</v>
      </c>
      <c r="AD1432">
        <v>3063</v>
      </c>
      <c r="AE1432">
        <v>78784</v>
      </c>
      <c r="AF1432" t="s">
        <v>84</v>
      </c>
      <c r="AG1432" t="s">
        <v>84</v>
      </c>
      <c r="AH1432" t="s">
        <v>84</v>
      </c>
      <c r="AI1432">
        <v>7998</v>
      </c>
      <c r="AJ1432">
        <v>456</v>
      </c>
      <c r="AK1432">
        <v>2388</v>
      </c>
      <c r="AL1432">
        <v>10842</v>
      </c>
      <c r="AM1432" t="s">
        <v>84</v>
      </c>
      <c r="AN1432">
        <v>68778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10718</v>
      </c>
      <c r="AV1432">
        <v>8200</v>
      </c>
      <c r="AW1432">
        <v>13</v>
      </c>
      <c r="AX1432">
        <v>4080</v>
      </c>
      <c r="AY1432">
        <v>1587</v>
      </c>
      <c r="AZ1432">
        <v>0</v>
      </c>
      <c r="BA1432">
        <v>1</v>
      </c>
      <c r="BB1432">
        <v>17</v>
      </c>
      <c r="BC1432">
        <v>18</v>
      </c>
      <c r="BD1432">
        <v>50</v>
      </c>
      <c r="BE1432">
        <v>1664</v>
      </c>
      <c r="BF1432">
        <v>8877</v>
      </c>
      <c r="BG1432">
        <v>590</v>
      </c>
      <c r="BH1432">
        <v>903</v>
      </c>
      <c r="BI1432">
        <v>16365</v>
      </c>
      <c r="BJ1432">
        <v>139</v>
      </c>
      <c r="BK1432">
        <v>18</v>
      </c>
      <c r="BL1432">
        <v>36</v>
      </c>
      <c r="BM1432">
        <v>36</v>
      </c>
      <c r="BN1432">
        <v>0</v>
      </c>
      <c r="BO1432">
        <v>270</v>
      </c>
      <c r="BP1432">
        <v>270</v>
      </c>
      <c r="BQ1432">
        <v>0</v>
      </c>
      <c r="BR1432">
        <v>4</v>
      </c>
      <c r="BS1432">
        <v>484</v>
      </c>
      <c r="BT1432">
        <v>-1</v>
      </c>
      <c r="BU1432" s="1">
        <v>41456</v>
      </c>
      <c r="BV1432" s="1">
        <v>41820</v>
      </c>
      <c r="BW1432" s="31">
        <v>1</v>
      </c>
    </row>
    <row r="1433" spans="1:75" hidden="1" x14ac:dyDescent="0.25">
      <c r="A1433" t="s">
        <v>4677</v>
      </c>
      <c r="B1433" t="s">
        <v>5908</v>
      </c>
      <c r="C1433">
        <v>2015</v>
      </c>
      <c r="D1433" t="s">
        <v>5909</v>
      </c>
      <c r="E1433" t="s">
        <v>5910</v>
      </c>
      <c r="F1433" t="s">
        <v>5911</v>
      </c>
      <c r="G1433">
        <v>50651</v>
      </c>
      <c r="H1433">
        <v>-92.191562000000005</v>
      </c>
      <c r="I1433">
        <v>42.314565999999999</v>
      </c>
      <c r="J1433">
        <v>19</v>
      </c>
      <c r="K1433">
        <v>13</v>
      </c>
      <c r="L1433" t="s">
        <v>2907</v>
      </c>
      <c r="M1433">
        <v>132897</v>
      </c>
      <c r="N1433" t="s">
        <v>80</v>
      </c>
      <c r="O1433" t="s">
        <v>96</v>
      </c>
      <c r="P1433" t="s">
        <v>82</v>
      </c>
      <c r="Q1433" t="s">
        <v>458</v>
      </c>
      <c r="R1433">
        <v>3612</v>
      </c>
      <c r="S1433">
        <v>3560</v>
      </c>
      <c r="T1433">
        <v>1</v>
      </c>
      <c r="U1433">
        <v>0</v>
      </c>
      <c r="V1433">
        <v>0</v>
      </c>
      <c r="W1433">
        <v>0</v>
      </c>
      <c r="X1433">
        <v>2.0099999999999998</v>
      </c>
      <c r="Y1433">
        <v>0</v>
      </c>
      <c r="Z1433">
        <v>2.0099999999999998</v>
      </c>
      <c r="AA1433">
        <v>99942</v>
      </c>
      <c r="AB1433">
        <v>4875</v>
      </c>
      <c r="AC1433">
        <v>0</v>
      </c>
      <c r="AD1433">
        <v>5214</v>
      </c>
      <c r="AE1433">
        <v>110031</v>
      </c>
      <c r="AF1433">
        <v>52200</v>
      </c>
      <c r="AG1433">
        <v>15348</v>
      </c>
      <c r="AH1433">
        <v>67548</v>
      </c>
      <c r="AI1433">
        <v>13313</v>
      </c>
      <c r="AJ1433">
        <v>644</v>
      </c>
      <c r="AK1433">
        <v>7260</v>
      </c>
      <c r="AL1433">
        <v>21217</v>
      </c>
      <c r="AM1433">
        <v>20751</v>
      </c>
      <c r="AN1433">
        <v>109516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13576</v>
      </c>
      <c r="AV1433">
        <v>8200</v>
      </c>
      <c r="AW1433">
        <v>192</v>
      </c>
      <c r="AX1433">
        <v>4080</v>
      </c>
      <c r="AY1433">
        <v>1938</v>
      </c>
      <c r="AZ1433">
        <v>0</v>
      </c>
      <c r="BA1433">
        <v>0</v>
      </c>
      <c r="BB1433">
        <v>16</v>
      </c>
      <c r="BC1433">
        <v>16</v>
      </c>
      <c r="BD1433">
        <v>64</v>
      </c>
      <c r="BE1433">
        <v>1668</v>
      </c>
      <c r="BF1433">
        <v>21240</v>
      </c>
      <c r="BG1433">
        <v>1947</v>
      </c>
      <c r="BH1433">
        <v>1988</v>
      </c>
      <c r="BI1433">
        <v>25582</v>
      </c>
      <c r="BJ1433">
        <v>88</v>
      </c>
      <c r="BK1433">
        <v>116</v>
      </c>
      <c r="BL1433">
        <v>208</v>
      </c>
      <c r="BM1433">
        <v>119</v>
      </c>
      <c r="BN1433">
        <v>4</v>
      </c>
      <c r="BO1433">
        <v>3704</v>
      </c>
      <c r="BP1433">
        <v>2963</v>
      </c>
      <c r="BQ1433">
        <v>104</v>
      </c>
      <c r="BR1433">
        <v>5</v>
      </c>
      <c r="BS1433">
        <v>1440</v>
      </c>
      <c r="BT1433">
        <v>-1</v>
      </c>
      <c r="BU1433" s="1">
        <v>41456</v>
      </c>
      <c r="BV1433" s="1">
        <v>41820</v>
      </c>
      <c r="BW1433" s="31">
        <v>1</v>
      </c>
    </row>
    <row r="1434" spans="1:75" hidden="1" x14ac:dyDescent="0.25">
      <c r="A1434" t="s">
        <v>4677</v>
      </c>
      <c r="B1434" t="s">
        <v>5912</v>
      </c>
      <c r="C1434">
        <v>2015</v>
      </c>
      <c r="D1434" t="s">
        <v>5913</v>
      </c>
      <c r="E1434" t="s">
        <v>5914</v>
      </c>
      <c r="F1434" t="s">
        <v>5915</v>
      </c>
      <c r="G1434">
        <v>50701</v>
      </c>
      <c r="H1434">
        <v>-92.341353999999995</v>
      </c>
      <c r="I1434">
        <v>42.496187999999997</v>
      </c>
      <c r="J1434">
        <v>19</v>
      </c>
      <c r="K1434">
        <v>13</v>
      </c>
      <c r="L1434" t="s">
        <v>2907</v>
      </c>
      <c r="M1434">
        <v>132897</v>
      </c>
      <c r="N1434" t="s">
        <v>80</v>
      </c>
      <c r="O1434" t="s">
        <v>96</v>
      </c>
      <c r="P1434" t="s">
        <v>82</v>
      </c>
      <c r="Q1434" t="s">
        <v>458</v>
      </c>
      <c r="R1434">
        <v>73448</v>
      </c>
      <c r="S1434">
        <v>72389</v>
      </c>
      <c r="T1434">
        <v>1</v>
      </c>
      <c r="U1434">
        <v>0</v>
      </c>
      <c r="V1434">
        <v>0</v>
      </c>
      <c r="W1434">
        <v>4.25</v>
      </c>
      <c r="X1434">
        <v>5.75</v>
      </c>
      <c r="Y1434">
        <v>24.4</v>
      </c>
      <c r="Z1434">
        <v>30.15</v>
      </c>
      <c r="AA1434">
        <v>2529992</v>
      </c>
      <c r="AB1434">
        <v>35463</v>
      </c>
      <c r="AC1434">
        <v>0</v>
      </c>
      <c r="AD1434">
        <v>96523</v>
      </c>
      <c r="AE1434">
        <v>2661978</v>
      </c>
      <c r="AF1434">
        <v>1436061</v>
      </c>
      <c r="AG1434">
        <v>571621</v>
      </c>
      <c r="AH1434">
        <v>2007682</v>
      </c>
      <c r="AI1434">
        <v>130320</v>
      </c>
      <c r="AJ1434">
        <v>51988</v>
      </c>
      <c r="AK1434">
        <v>82640</v>
      </c>
      <c r="AL1434">
        <v>264948</v>
      </c>
      <c r="AM1434">
        <v>310443</v>
      </c>
      <c r="AN1434">
        <v>2583073</v>
      </c>
      <c r="AO1434">
        <v>15995</v>
      </c>
      <c r="AP1434">
        <v>0</v>
      </c>
      <c r="AQ1434">
        <v>0</v>
      </c>
      <c r="AR1434">
        <v>0</v>
      </c>
      <c r="AS1434">
        <v>15995</v>
      </c>
      <c r="AT1434">
        <v>15995</v>
      </c>
      <c r="AU1434">
        <v>131063</v>
      </c>
      <c r="AV1434">
        <v>4444</v>
      </c>
      <c r="AW1434">
        <v>12152</v>
      </c>
      <c r="AX1434">
        <v>895</v>
      </c>
      <c r="AY1434">
        <v>14748</v>
      </c>
      <c r="AZ1434">
        <v>0</v>
      </c>
      <c r="BA1434">
        <v>11</v>
      </c>
      <c r="BB1434">
        <v>16</v>
      </c>
      <c r="BC1434">
        <v>27</v>
      </c>
      <c r="BD1434">
        <v>151</v>
      </c>
      <c r="BE1434">
        <v>3394</v>
      </c>
      <c r="BF1434">
        <v>271603</v>
      </c>
      <c r="BG1434">
        <v>64934</v>
      </c>
      <c r="BH1434">
        <v>42672</v>
      </c>
      <c r="BI1434">
        <v>422204</v>
      </c>
      <c r="BJ1434">
        <v>1364</v>
      </c>
      <c r="BK1434">
        <v>2186</v>
      </c>
      <c r="BL1434">
        <v>780</v>
      </c>
      <c r="BM1434">
        <v>631</v>
      </c>
      <c r="BN1434">
        <v>8</v>
      </c>
      <c r="BO1434">
        <v>17109</v>
      </c>
      <c r="BP1434">
        <v>14172</v>
      </c>
      <c r="BQ1434">
        <v>227</v>
      </c>
      <c r="BR1434">
        <v>78</v>
      </c>
      <c r="BS1434">
        <v>105304</v>
      </c>
      <c r="BT1434">
        <v>15157</v>
      </c>
      <c r="BU1434" s="1">
        <v>41456</v>
      </c>
      <c r="BV1434" s="1">
        <v>41820</v>
      </c>
      <c r="BW1434" s="31">
        <v>1</v>
      </c>
    </row>
    <row r="1435" spans="1:75" hidden="1" x14ac:dyDescent="0.25">
      <c r="A1435" t="s">
        <v>4677</v>
      </c>
      <c r="B1435" t="s">
        <v>5916</v>
      </c>
      <c r="C1435">
        <v>2015</v>
      </c>
      <c r="D1435" t="s">
        <v>5917</v>
      </c>
      <c r="E1435" t="s">
        <v>5918</v>
      </c>
      <c r="F1435" t="s">
        <v>5919</v>
      </c>
      <c r="G1435">
        <v>50707</v>
      </c>
      <c r="H1435">
        <v>-92.288092300000002</v>
      </c>
      <c r="I1435">
        <v>42.4779397</v>
      </c>
      <c r="J1435">
        <v>19</v>
      </c>
      <c r="K1435">
        <v>13</v>
      </c>
      <c r="L1435" t="s">
        <v>2907</v>
      </c>
      <c r="M1435">
        <v>132897</v>
      </c>
      <c r="N1435" t="s">
        <v>80</v>
      </c>
      <c r="O1435" t="s">
        <v>96</v>
      </c>
      <c r="P1435" t="s">
        <v>82</v>
      </c>
      <c r="Q1435" t="s">
        <v>458</v>
      </c>
      <c r="R1435">
        <v>6697</v>
      </c>
      <c r="S1435">
        <v>6600</v>
      </c>
      <c r="T1435">
        <v>1</v>
      </c>
      <c r="U1435">
        <v>0</v>
      </c>
      <c r="V1435">
        <v>0</v>
      </c>
      <c r="W1435">
        <v>0</v>
      </c>
      <c r="X1435">
        <v>1.38</v>
      </c>
      <c r="Y1435">
        <v>0.05</v>
      </c>
      <c r="Z1435">
        <v>1.43</v>
      </c>
      <c r="AA1435">
        <v>95903</v>
      </c>
      <c r="AB1435">
        <v>2300</v>
      </c>
      <c r="AC1435">
        <v>0</v>
      </c>
      <c r="AD1435">
        <v>2781</v>
      </c>
      <c r="AE1435">
        <v>100984</v>
      </c>
      <c r="AF1435" t="s">
        <v>84</v>
      </c>
      <c r="AG1435" t="s">
        <v>84</v>
      </c>
      <c r="AH1435" t="s">
        <v>84</v>
      </c>
      <c r="AI1435">
        <v>14676</v>
      </c>
      <c r="AJ1435">
        <v>1878</v>
      </c>
      <c r="AK1435">
        <v>746</v>
      </c>
      <c r="AL1435">
        <v>17300</v>
      </c>
      <c r="AM1435" t="s">
        <v>84</v>
      </c>
      <c r="AN1435">
        <v>98985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12702</v>
      </c>
      <c r="AV1435">
        <v>8200</v>
      </c>
      <c r="AW1435">
        <v>73</v>
      </c>
      <c r="AX1435">
        <v>4080</v>
      </c>
      <c r="AY1435">
        <v>530</v>
      </c>
      <c r="AZ1435">
        <v>0</v>
      </c>
      <c r="BA1435">
        <v>3</v>
      </c>
      <c r="BB1435">
        <v>16</v>
      </c>
      <c r="BC1435">
        <v>19</v>
      </c>
      <c r="BD1435">
        <v>73</v>
      </c>
      <c r="BE1435">
        <v>2080</v>
      </c>
      <c r="BF1435">
        <v>9400</v>
      </c>
      <c r="BG1435">
        <v>624</v>
      </c>
      <c r="BH1435">
        <v>4259</v>
      </c>
      <c r="BI1435">
        <v>12380</v>
      </c>
      <c r="BJ1435">
        <v>71</v>
      </c>
      <c r="BK1435">
        <v>231</v>
      </c>
      <c r="BL1435">
        <v>6</v>
      </c>
      <c r="BM1435">
        <v>2</v>
      </c>
      <c r="BN1435">
        <v>2</v>
      </c>
      <c r="BO1435">
        <v>201</v>
      </c>
      <c r="BP1435">
        <v>67</v>
      </c>
      <c r="BQ1435">
        <v>67</v>
      </c>
      <c r="BR1435">
        <v>7</v>
      </c>
      <c r="BS1435">
        <v>4082</v>
      </c>
      <c r="BT1435">
        <v>74</v>
      </c>
      <c r="BU1435" s="1">
        <v>41456</v>
      </c>
      <c r="BV1435" s="1">
        <v>41820</v>
      </c>
      <c r="BW1435" s="31">
        <v>1</v>
      </c>
    </row>
    <row r="1436" spans="1:75" hidden="1" x14ac:dyDescent="0.25">
      <c r="A1436" t="s">
        <v>4677</v>
      </c>
      <c r="B1436" t="s">
        <v>5920</v>
      </c>
      <c r="C1436">
        <v>2015</v>
      </c>
      <c r="D1436" t="s">
        <v>2849</v>
      </c>
      <c r="E1436" t="s">
        <v>5921</v>
      </c>
      <c r="F1436" t="s">
        <v>2851</v>
      </c>
      <c r="G1436">
        <v>50622</v>
      </c>
      <c r="H1436">
        <v>-92.337144499999994</v>
      </c>
      <c r="I1436">
        <v>42.673777200000004</v>
      </c>
      <c r="J1436">
        <v>19</v>
      </c>
      <c r="K1436">
        <v>17</v>
      </c>
      <c r="L1436" t="s">
        <v>5820</v>
      </c>
      <c r="M1436">
        <v>24721</v>
      </c>
      <c r="N1436" t="s">
        <v>80</v>
      </c>
      <c r="O1436" t="s">
        <v>96</v>
      </c>
      <c r="P1436" t="s">
        <v>82</v>
      </c>
      <c r="Q1436" t="s">
        <v>458</v>
      </c>
      <c r="R1436">
        <v>3234</v>
      </c>
      <c r="S1436">
        <v>3187</v>
      </c>
      <c r="T1436">
        <v>1</v>
      </c>
      <c r="U1436">
        <v>0</v>
      </c>
      <c r="V1436">
        <v>0</v>
      </c>
      <c r="W1436">
        <v>0</v>
      </c>
      <c r="X1436">
        <v>2.4300000000000002</v>
      </c>
      <c r="Y1436">
        <v>0.25</v>
      </c>
      <c r="Z1436">
        <v>2.68</v>
      </c>
      <c r="AA1436">
        <v>129149</v>
      </c>
      <c r="AB1436">
        <v>4665</v>
      </c>
      <c r="AC1436">
        <v>0</v>
      </c>
      <c r="AD1436">
        <v>11615</v>
      </c>
      <c r="AE1436">
        <v>145429</v>
      </c>
      <c r="AF1436">
        <v>74263</v>
      </c>
      <c r="AG1436">
        <v>12469</v>
      </c>
      <c r="AH1436">
        <v>86732</v>
      </c>
      <c r="AI1436">
        <v>14239</v>
      </c>
      <c r="AJ1436">
        <v>574</v>
      </c>
      <c r="AK1436">
        <v>3577</v>
      </c>
      <c r="AL1436">
        <v>18390</v>
      </c>
      <c r="AM1436">
        <v>37743</v>
      </c>
      <c r="AN1436">
        <v>142865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29691</v>
      </c>
      <c r="AV1436">
        <v>8200</v>
      </c>
      <c r="AW1436">
        <v>717</v>
      </c>
      <c r="AX1436">
        <v>4080</v>
      </c>
      <c r="AY1436">
        <v>1842</v>
      </c>
      <c r="AZ1436">
        <v>0</v>
      </c>
      <c r="BA1436">
        <v>1</v>
      </c>
      <c r="BB1436">
        <v>17</v>
      </c>
      <c r="BC1436">
        <v>18</v>
      </c>
      <c r="BD1436">
        <v>42</v>
      </c>
      <c r="BE1436">
        <v>2340</v>
      </c>
      <c r="BF1436">
        <v>18695</v>
      </c>
      <c r="BG1436">
        <v>2080</v>
      </c>
      <c r="BH1436">
        <v>3903</v>
      </c>
      <c r="BI1436">
        <v>38396</v>
      </c>
      <c r="BJ1436">
        <v>527</v>
      </c>
      <c r="BK1436">
        <v>394</v>
      </c>
      <c r="BL1436">
        <v>157</v>
      </c>
      <c r="BM1436">
        <v>91</v>
      </c>
      <c r="BN1436">
        <v>6</v>
      </c>
      <c r="BO1436">
        <v>4698</v>
      </c>
      <c r="BP1436">
        <v>3200</v>
      </c>
      <c r="BQ1436">
        <v>41</v>
      </c>
      <c r="BR1436">
        <v>12</v>
      </c>
      <c r="BS1436">
        <v>4249</v>
      </c>
      <c r="BT1436">
        <v>1500</v>
      </c>
      <c r="BU1436" s="1">
        <v>41456</v>
      </c>
      <c r="BV1436" s="1">
        <v>41820</v>
      </c>
      <c r="BW1436" s="31">
        <v>1</v>
      </c>
    </row>
    <row r="1437" spans="1:75" hidden="1" x14ac:dyDescent="0.25">
      <c r="A1437" t="s">
        <v>4677</v>
      </c>
      <c r="B1437" t="s">
        <v>5922</v>
      </c>
      <c r="C1437">
        <v>2015</v>
      </c>
      <c r="D1437" t="s">
        <v>5923</v>
      </c>
      <c r="E1437" t="s">
        <v>5924</v>
      </c>
      <c r="F1437" t="s">
        <v>5925</v>
      </c>
      <c r="G1437">
        <v>52040</v>
      </c>
      <c r="H1437">
        <v>-91.121249300000002</v>
      </c>
      <c r="I1437">
        <v>42.484589700000001</v>
      </c>
      <c r="J1437">
        <v>19</v>
      </c>
      <c r="K1437">
        <v>61</v>
      </c>
      <c r="L1437" t="s">
        <v>5228</v>
      </c>
      <c r="M1437">
        <v>96370</v>
      </c>
      <c r="N1437" t="s">
        <v>80</v>
      </c>
      <c r="O1437" t="s">
        <v>96</v>
      </c>
      <c r="P1437" t="s">
        <v>82</v>
      </c>
      <c r="Q1437" t="s">
        <v>458</v>
      </c>
      <c r="R1437">
        <v>4058</v>
      </c>
      <c r="S1437">
        <v>3999</v>
      </c>
      <c r="T1437">
        <v>1</v>
      </c>
      <c r="U1437">
        <v>0</v>
      </c>
      <c r="V1437">
        <v>0</v>
      </c>
      <c r="W1437">
        <v>2</v>
      </c>
      <c r="X1437">
        <v>3.53</v>
      </c>
      <c r="Y1437">
        <v>2.9</v>
      </c>
      <c r="Z1437">
        <v>6.43</v>
      </c>
      <c r="AA1437">
        <v>348585</v>
      </c>
      <c r="AB1437">
        <v>15344</v>
      </c>
      <c r="AC1437">
        <v>4060</v>
      </c>
      <c r="AD1437">
        <v>17441</v>
      </c>
      <c r="AE1437">
        <v>385430</v>
      </c>
      <c r="AF1437">
        <v>188674</v>
      </c>
      <c r="AG1437">
        <v>45650</v>
      </c>
      <c r="AH1437">
        <v>234324</v>
      </c>
      <c r="AI1437">
        <v>43928</v>
      </c>
      <c r="AJ1437">
        <v>10483</v>
      </c>
      <c r="AK1437">
        <v>14854</v>
      </c>
      <c r="AL1437">
        <v>69265</v>
      </c>
      <c r="AM1437">
        <v>75396</v>
      </c>
      <c r="AN1437">
        <v>378985</v>
      </c>
      <c r="AO1437">
        <v>13392</v>
      </c>
      <c r="AP1437">
        <v>0</v>
      </c>
      <c r="AQ1437">
        <v>0</v>
      </c>
      <c r="AR1437">
        <v>4483</v>
      </c>
      <c r="AS1437">
        <v>17875</v>
      </c>
      <c r="AT1437">
        <v>17875</v>
      </c>
      <c r="AU1437">
        <v>58960</v>
      </c>
      <c r="AV1437">
        <v>8550</v>
      </c>
      <c r="AW1437">
        <v>2461</v>
      </c>
      <c r="AX1437">
        <v>9001</v>
      </c>
      <c r="AY1437">
        <v>5595</v>
      </c>
      <c r="AZ1437">
        <v>0</v>
      </c>
      <c r="BA1437">
        <v>9</v>
      </c>
      <c r="BB1437">
        <v>17</v>
      </c>
      <c r="BC1437">
        <v>26</v>
      </c>
      <c r="BD1437">
        <v>231</v>
      </c>
      <c r="BE1437">
        <v>3144</v>
      </c>
      <c r="BF1437">
        <v>77682</v>
      </c>
      <c r="BG1437">
        <v>2808</v>
      </c>
      <c r="BH1437">
        <v>4785</v>
      </c>
      <c r="BI1437">
        <v>144924</v>
      </c>
      <c r="BJ1437">
        <v>652</v>
      </c>
      <c r="BK1437">
        <v>641</v>
      </c>
      <c r="BL1437">
        <v>680</v>
      </c>
      <c r="BM1437">
        <v>281</v>
      </c>
      <c r="BN1437">
        <v>63</v>
      </c>
      <c r="BO1437">
        <v>10035</v>
      </c>
      <c r="BP1437">
        <v>4613</v>
      </c>
      <c r="BQ1437">
        <v>447</v>
      </c>
      <c r="BR1437">
        <v>14</v>
      </c>
      <c r="BS1437">
        <v>3961</v>
      </c>
      <c r="BT1437">
        <v>-1</v>
      </c>
      <c r="BU1437" s="1">
        <v>41456</v>
      </c>
      <c r="BV1437" s="1">
        <v>41820</v>
      </c>
      <c r="BW1437" s="31">
        <v>1</v>
      </c>
    </row>
    <row r="1438" spans="1:75" hidden="1" x14ac:dyDescent="0.25">
      <c r="A1438" t="s">
        <v>4677</v>
      </c>
      <c r="B1438" t="s">
        <v>5926</v>
      </c>
      <c r="C1438">
        <v>2015</v>
      </c>
      <c r="D1438" t="s">
        <v>5927</v>
      </c>
      <c r="E1438" t="s">
        <v>4842</v>
      </c>
      <c r="F1438" t="s">
        <v>5928</v>
      </c>
      <c r="G1438">
        <v>50668</v>
      </c>
      <c r="H1438">
        <v>-92.225358</v>
      </c>
      <c r="I1438">
        <v>42.703069999999997</v>
      </c>
      <c r="J1438">
        <v>19</v>
      </c>
      <c r="K1438">
        <v>17</v>
      </c>
      <c r="L1438" t="s">
        <v>5820</v>
      </c>
      <c r="M1438">
        <v>24721</v>
      </c>
      <c r="N1438" t="s">
        <v>80</v>
      </c>
      <c r="O1438" t="s">
        <v>96</v>
      </c>
      <c r="P1438" t="s">
        <v>82</v>
      </c>
      <c r="Q1438" t="s">
        <v>458</v>
      </c>
      <c r="R1438">
        <v>1133</v>
      </c>
      <c r="S1438">
        <v>1117</v>
      </c>
      <c r="T1438">
        <v>1</v>
      </c>
      <c r="U1438">
        <v>0</v>
      </c>
      <c r="V1438">
        <v>0</v>
      </c>
      <c r="W1438">
        <v>0</v>
      </c>
      <c r="X1438">
        <v>1.18</v>
      </c>
      <c r="Y1438">
        <v>0.08</v>
      </c>
      <c r="Z1438">
        <v>1.26</v>
      </c>
      <c r="AA1438">
        <v>60721</v>
      </c>
      <c r="AB1438">
        <v>2210</v>
      </c>
      <c r="AC1438">
        <v>0</v>
      </c>
      <c r="AD1438">
        <v>8572</v>
      </c>
      <c r="AE1438">
        <v>71503</v>
      </c>
      <c r="AF1438" t="s">
        <v>84</v>
      </c>
      <c r="AG1438" t="s">
        <v>84</v>
      </c>
      <c r="AH1438" t="s">
        <v>84</v>
      </c>
      <c r="AI1438">
        <v>9945</v>
      </c>
      <c r="AJ1438">
        <v>439</v>
      </c>
      <c r="AK1438">
        <v>1727</v>
      </c>
      <c r="AL1438">
        <v>12111</v>
      </c>
      <c r="AM1438" t="s">
        <v>84</v>
      </c>
      <c r="AN1438">
        <v>72022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12691</v>
      </c>
      <c r="AV1438">
        <v>6613</v>
      </c>
      <c r="AW1438">
        <v>482</v>
      </c>
      <c r="AX1438">
        <v>4056</v>
      </c>
      <c r="AY1438">
        <v>1410</v>
      </c>
      <c r="AZ1438">
        <v>0</v>
      </c>
      <c r="BA1438">
        <v>2</v>
      </c>
      <c r="BB1438">
        <v>16</v>
      </c>
      <c r="BC1438">
        <v>18</v>
      </c>
      <c r="BD1438">
        <v>51</v>
      </c>
      <c r="BE1438">
        <v>2184</v>
      </c>
      <c r="BF1438">
        <v>25575</v>
      </c>
      <c r="BG1438">
        <v>1040</v>
      </c>
      <c r="BH1438">
        <v>1207</v>
      </c>
      <c r="BI1438">
        <v>10374</v>
      </c>
      <c r="BJ1438">
        <v>352</v>
      </c>
      <c r="BK1438">
        <v>351</v>
      </c>
      <c r="BL1438">
        <v>149</v>
      </c>
      <c r="BM1438">
        <v>71</v>
      </c>
      <c r="BN1438">
        <v>0</v>
      </c>
      <c r="BO1438">
        <v>2135</v>
      </c>
      <c r="BP1438">
        <v>1642</v>
      </c>
      <c r="BQ1438">
        <v>0</v>
      </c>
      <c r="BR1438">
        <v>5</v>
      </c>
      <c r="BS1438">
        <v>2755</v>
      </c>
      <c r="BT1438">
        <v>-1</v>
      </c>
      <c r="BU1438" s="1">
        <v>41456</v>
      </c>
      <c r="BV1438" s="1">
        <v>41820</v>
      </c>
      <c r="BW1438" s="31">
        <v>1</v>
      </c>
    </row>
    <row r="1439" spans="1:75" hidden="1" x14ac:dyDescent="0.25">
      <c r="A1439" t="s">
        <v>4677</v>
      </c>
      <c r="B1439" t="s">
        <v>5929</v>
      </c>
      <c r="C1439">
        <v>2015</v>
      </c>
      <c r="D1439" t="s">
        <v>5930</v>
      </c>
      <c r="E1439" t="s">
        <v>5931</v>
      </c>
      <c r="F1439" t="s">
        <v>5932</v>
      </c>
      <c r="G1439">
        <v>50674</v>
      </c>
      <c r="H1439">
        <v>-92.099033700000007</v>
      </c>
      <c r="I1439">
        <v>42.848527300000001</v>
      </c>
      <c r="J1439">
        <v>19</v>
      </c>
      <c r="K1439">
        <v>17</v>
      </c>
      <c r="L1439" t="s">
        <v>5820</v>
      </c>
      <c r="M1439">
        <v>24721</v>
      </c>
      <c r="N1439" t="s">
        <v>80</v>
      </c>
      <c r="O1439" t="s">
        <v>96</v>
      </c>
      <c r="P1439" t="s">
        <v>82</v>
      </c>
      <c r="Q1439" t="s">
        <v>458</v>
      </c>
      <c r="R1439">
        <v>2671</v>
      </c>
      <c r="S1439">
        <v>2632</v>
      </c>
      <c r="T1439">
        <v>1</v>
      </c>
      <c r="U1439">
        <v>0</v>
      </c>
      <c r="V1439">
        <v>0</v>
      </c>
      <c r="W1439">
        <v>0</v>
      </c>
      <c r="X1439">
        <v>1.7</v>
      </c>
      <c r="Y1439">
        <v>1</v>
      </c>
      <c r="Z1439">
        <v>2.7</v>
      </c>
      <c r="AA1439">
        <v>147823</v>
      </c>
      <c r="AB1439">
        <v>3887</v>
      </c>
      <c r="AC1439">
        <v>0</v>
      </c>
      <c r="AD1439">
        <v>11367</v>
      </c>
      <c r="AE1439">
        <v>163077</v>
      </c>
      <c r="AF1439">
        <v>76806</v>
      </c>
      <c r="AG1439">
        <v>30834</v>
      </c>
      <c r="AH1439">
        <v>107640</v>
      </c>
      <c r="AI1439">
        <v>13602</v>
      </c>
      <c r="AJ1439">
        <v>1884</v>
      </c>
      <c r="AK1439">
        <v>1900</v>
      </c>
      <c r="AL1439">
        <v>17386</v>
      </c>
      <c r="AM1439">
        <v>34813</v>
      </c>
      <c r="AN1439">
        <v>159839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31929</v>
      </c>
      <c r="AV1439">
        <v>8200</v>
      </c>
      <c r="AW1439">
        <v>2856</v>
      </c>
      <c r="AX1439">
        <v>4080</v>
      </c>
      <c r="AY1439">
        <v>1319</v>
      </c>
      <c r="AZ1439">
        <v>0</v>
      </c>
      <c r="BA1439">
        <v>2</v>
      </c>
      <c r="BB1439">
        <v>16</v>
      </c>
      <c r="BC1439">
        <v>18</v>
      </c>
      <c r="BD1439">
        <v>93</v>
      </c>
      <c r="BE1439">
        <v>2419</v>
      </c>
      <c r="BF1439">
        <v>34916</v>
      </c>
      <c r="BG1439">
        <v>3052</v>
      </c>
      <c r="BH1439">
        <v>2349</v>
      </c>
      <c r="BI1439">
        <v>38821</v>
      </c>
      <c r="BJ1439">
        <v>525</v>
      </c>
      <c r="BK1439">
        <v>209</v>
      </c>
      <c r="BL1439">
        <v>243</v>
      </c>
      <c r="BM1439">
        <v>89</v>
      </c>
      <c r="BN1439">
        <v>6</v>
      </c>
      <c r="BO1439">
        <v>5772</v>
      </c>
      <c r="BP1439">
        <v>3239</v>
      </c>
      <c r="BQ1439">
        <v>48</v>
      </c>
      <c r="BR1439">
        <v>11</v>
      </c>
      <c r="BS1439">
        <v>3172</v>
      </c>
      <c r="BT1439">
        <v>915</v>
      </c>
      <c r="BU1439" s="1">
        <v>41456</v>
      </c>
      <c r="BV1439" s="1">
        <v>41820</v>
      </c>
      <c r="BW1439" s="31">
        <v>1</v>
      </c>
    </row>
    <row r="1440" spans="1:75" hidden="1" x14ac:dyDescent="0.25">
      <c r="A1440" t="s">
        <v>4677</v>
      </c>
      <c r="B1440" t="s">
        <v>5933</v>
      </c>
      <c r="C1440">
        <v>2015</v>
      </c>
      <c r="D1440" t="s">
        <v>5934</v>
      </c>
      <c r="E1440" t="s">
        <v>5935</v>
      </c>
      <c r="F1440" t="s">
        <v>5936</v>
      </c>
      <c r="G1440">
        <v>50676</v>
      </c>
      <c r="H1440">
        <v>-92.258215500000006</v>
      </c>
      <c r="I1440">
        <v>42.805562399999999</v>
      </c>
      <c r="J1440">
        <v>19</v>
      </c>
      <c r="K1440">
        <v>17</v>
      </c>
      <c r="L1440" t="s">
        <v>5820</v>
      </c>
      <c r="M1440">
        <v>24721</v>
      </c>
      <c r="N1440" t="s">
        <v>80</v>
      </c>
      <c r="O1440" t="s">
        <v>96</v>
      </c>
      <c r="P1440" t="s">
        <v>82</v>
      </c>
      <c r="Q1440" t="s">
        <v>458</v>
      </c>
      <c r="R1440">
        <v>1809</v>
      </c>
      <c r="S1440">
        <v>1783</v>
      </c>
      <c r="T1440">
        <v>1</v>
      </c>
      <c r="U1440">
        <v>0</v>
      </c>
      <c r="V1440">
        <v>0</v>
      </c>
      <c r="W1440">
        <v>0</v>
      </c>
      <c r="X1440">
        <v>0.63</v>
      </c>
      <c r="Y1440">
        <v>0.5</v>
      </c>
      <c r="Z1440">
        <v>1.1299999999999999</v>
      </c>
      <c r="AA1440">
        <v>66882</v>
      </c>
      <c r="AB1440">
        <v>1707</v>
      </c>
      <c r="AC1440">
        <v>0</v>
      </c>
      <c r="AD1440">
        <v>2173</v>
      </c>
      <c r="AE1440">
        <v>70762</v>
      </c>
      <c r="AF1440" t="s">
        <v>84</v>
      </c>
      <c r="AG1440" t="s">
        <v>84</v>
      </c>
      <c r="AH1440" t="s">
        <v>84</v>
      </c>
      <c r="AI1440">
        <v>3656</v>
      </c>
      <c r="AJ1440">
        <v>509</v>
      </c>
      <c r="AK1440">
        <v>1321</v>
      </c>
      <c r="AL1440">
        <v>5486</v>
      </c>
      <c r="AM1440" t="s">
        <v>84</v>
      </c>
      <c r="AN1440">
        <v>57711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16276</v>
      </c>
      <c r="AV1440">
        <v>8200</v>
      </c>
      <c r="AW1440">
        <v>213</v>
      </c>
      <c r="AX1440">
        <v>4080</v>
      </c>
      <c r="AY1440">
        <v>1820</v>
      </c>
      <c r="AZ1440">
        <v>0</v>
      </c>
      <c r="BA1440">
        <v>0</v>
      </c>
      <c r="BB1440">
        <v>13</v>
      </c>
      <c r="BC1440">
        <v>13</v>
      </c>
      <c r="BD1440">
        <v>60</v>
      </c>
      <c r="BE1440">
        <v>1836</v>
      </c>
      <c r="BF1440">
        <v>14400</v>
      </c>
      <c r="BG1440">
        <v>1454</v>
      </c>
      <c r="BH1440">
        <v>2226</v>
      </c>
      <c r="BI1440">
        <v>15547</v>
      </c>
      <c r="BJ1440">
        <v>91</v>
      </c>
      <c r="BK1440">
        <v>91</v>
      </c>
      <c r="BL1440">
        <v>63</v>
      </c>
      <c r="BM1440">
        <v>40</v>
      </c>
      <c r="BN1440">
        <v>16</v>
      </c>
      <c r="BO1440">
        <v>952</v>
      </c>
      <c r="BP1440">
        <v>677</v>
      </c>
      <c r="BQ1440">
        <v>115</v>
      </c>
      <c r="BR1440">
        <v>9</v>
      </c>
      <c r="BS1440">
        <v>6700</v>
      </c>
      <c r="BT1440">
        <v>-1</v>
      </c>
      <c r="BU1440" s="1">
        <v>41456</v>
      </c>
      <c r="BV1440" s="1">
        <v>41820</v>
      </c>
      <c r="BW1440" s="31">
        <v>1</v>
      </c>
    </row>
    <row r="1441" spans="1:75" hidden="1" x14ac:dyDescent="0.25">
      <c r="A1441" t="s">
        <v>4677</v>
      </c>
      <c r="B1441" t="s">
        <v>5937</v>
      </c>
      <c r="C1441">
        <v>2015</v>
      </c>
      <c r="D1441" t="s">
        <v>5938</v>
      </c>
      <c r="E1441" t="s">
        <v>5939</v>
      </c>
      <c r="F1441" t="s">
        <v>5940</v>
      </c>
      <c r="G1441">
        <v>50677</v>
      </c>
      <c r="H1441">
        <v>-92.4886853</v>
      </c>
      <c r="I1441">
        <v>42.725638199999999</v>
      </c>
      <c r="J1441">
        <v>19</v>
      </c>
      <c r="K1441">
        <v>17</v>
      </c>
      <c r="L1441" t="s">
        <v>5820</v>
      </c>
      <c r="M1441">
        <v>24721</v>
      </c>
      <c r="N1441" t="s">
        <v>80</v>
      </c>
      <c r="O1441" t="s">
        <v>96</v>
      </c>
      <c r="P1441" t="s">
        <v>82</v>
      </c>
      <c r="Q1441" t="s">
        <v>458</v>
      </c>
      <c r="R1441">
        <v>13005</v>
      </c>
      <c r="S1441">
        <v>12817</v>
      </c>
      <c r="T1441">
        <v>1</v>
      </c>
      <c r="U1441">
        <v>0</v>
      </c>
      <c r="V1441">
        <v>0</v>
      </c>
      <c r="W1441">
        <v>2.63</v>
      </c>
      <c r="X1441">
        <v>7.4</v>
      </c>
      <c r="Y1441">
        <v>2.93</v>
      </c>
      <c r="Z1441">
        <v>10.33</v>
      </c>
      <c r="AA1441">
        <v>747240</v>
      </c>
      <c r="AB1441">
        <v>12522</v>
      </c>
      <c r="AC1441">
        <v>0</v>
      </c>
      <c r="AD1441">
        <v>28089</v>
      </c>
      <c r="AE1441">
        <v>787851</v>
      </c>
      <c r="AF1441">
        <v>419987</v>
      </c>
      <c r="AG1441">
        <v>126062</v>
      </c>
      <c r="AH1441">
        <v>546049</v>
      </c>
      <c r="AI1441">
        <v>62862</v>
      </c>
      <c r="AJ1441">
        <v>16498</v>
      </c>
      <c r="AK1441">
        <v>12849</v>
      </c>
      <c r="AL1441">
        <v>92209</v>
      </c>
      <c r="AM1441">
        <v>149594</v>
      </c>
      <c r="AN1441">
        <v>787852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59611</v>
      </c>
      <c r="AV1441">
        <v>10692</v>
      </c>
      <c r="AW1441">
        <v>1306</v>
      </c>
      <c r="AX1441">
        <v>4080</v>
      </c>
      <c r="AY1441">
        <v>5692</v>
      </c>
      <c r="AZ1441">
        <v>0</v>
      </c>
      <c r="BA1441">
        <v>9</v>
      </c>
      <c r="BB1441">
        <v>17</v>
      </c>
      <c r="BC1441">
        <v>26</v>
      </c>
      <c r="BD1441">
        <v>146</v>
      </c>
      <c r="BE1441">
        <v>2847</v>
      </c>
      <c r="BF1441">
        <v>137209</v>
      </c>
      <c r="BG1441">
        <v>9724</v>
      </c>
      <c r="BH1441">
        <v>16987</v>
      </c>
      <c r="BI1441">
        <v>158966</v>
      </c>
      <c r="BJ1441">
        <v>907</v>
      </c>
      <c r="BK1441">
        <v>601</v>
      </c>
      <c r="BL1441">
        <v>679</v>
      </c>
      <c r="BM1441">
        <v>609</v>
      </c>
      <c r="BN1441">
        <v>33</v>
      </c>
      <c r="BO1441">
        <v>26057</v>
      </c>
      <c r="BP1441">
        <v>24604</v>
      </c>
      <c r="BQ1441">
        <v>1061</v>
      </c>
      <c r="BR1441">
        <v>19</v>
      </c>
      <c r="BS1441">
        <v>19391</v>
      </c>
      <c r="BT1441">
        <v>15520</v>
      </c>
      <c r="BU1441" s="1">
        <v>41456</v>
      </c>
      <c r="BV1441" s="1">
        <v>41820</v>
      </c>
      <c r="BW1441" s="31">
        <v>1</v>
      </c>
    </row>
    <row r="1442" spans="1:75" hidden="1" x14ac:dyDescent="0.25">
      <c r="A1442" t="s">
        <v>4677</v>
      </c>
      <c r="B1442" t="s">
        <v>5941</v>
      </c>
      <c r="C1442">
        <v>2015</v>
      </c>
      <c r="D1442" t="s">
        <v>5942</v>
      </c>
      <c r="E1442" t="s">
        <v>4834</v>
      </c>
      <c r="F1442" t="s">
        <v>5943</v>
      </c>
      <c r="G1442">
        <v>50629</v>
      </c>
      <c r="H1442">
        <v>-92.049445500000004</v>
      </c>
      <c r="I1442">
        <v>42.639299100000002</v>
      </c>
      <c r="J1442">
        <v>19</v>
      </c>
      <c r="K1442">
        <v>19</v>
      </c>
      <c r="L1442" t="s">
        <v>5944</v>
      </c>
      <c r="M1442">
        <v>21038</v>
      </c>
      <c r="N1442" t="s">
        <v>80</v>
      </c>
      <c r="O1442" t="s">
        <v>96</v>
      </c>
      <c r="P1442" t="s">
        <v>82</v>
      </c>
      <c r="Q1442" t="s">
        <v>458</v>
      </c>
      <c r="R1442">
        <v>2750</v>
      </c>
      <c r="S1442">
        <v>2710</v>
      </c>
      <c r="T1442">
        <v>1</v>
      </c>
      <c r="U1442">
        <v>0</v>
      </c>
      <c r="V1442">
        <v>0</v>
      </c>
      <c r="W1442">
        <v>0</v>
      </c>
      <c r="X1442">
        <v>0.8</v>
      </c>
      <c r="Y1442">
        <v>0.05</v>
      </c>
      <c r="Z1442">
        <v>0.85</v>
      </c>
      <c r="AA1442">
        <v>39030</v>
      </c>
      <c r="AB1442">
        <v>1840</v>
      </c>
      <c r="AC1442">
        <v>0</v>
      </c>
      <c r="AD1442">
        <v>6782</v>
      </c>
      <c r="AE1442">
        <v>47652</v>
      </c>
      <c r="AF1442" t="s">
        <v>84</v>
      </c>
      <c r="AG1442" t="s">
        <v>84</v>
      </c>
      <c r="AH1442" t="s">
        <v>84</v>
      </c>
      <c r="AI1442">
        <v>8722</v>
      </c>
      <c r="AJ1442">
        <v>481</v>
      </c>
      <c r="AK1442">
        <v>550</v>
      </c>
      <c r="AL1442">
        <v>9753</v>
      </c>
      <c r="AM1442" t="s">
        <v>84</v>
      </c>
      <c r="AN1442">
        <v>47652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16608</v>
      </c>
      <c r="AV1442">
        <v>4080</v>
      </c>
      <c r="AW1442">
        <v>394</v>
      </c>
      <c r="AX1442">
        <v>4080</v>
      </c>
      <c r="AY1442">
        <v>292</v>
      </c>
      <c r="AZ1442">
        <v>0</v>
      </c>
      <c r="BA1442">
        <v>0</v>
      </c>
      <c r="BB1442">
        <v>16</v>
      </c>
      <c r="BC1442">
        <v>16</v>
      </c>
      <c r="BD1442">
        <v>30</v>
      </c>
      <c r="BE1442">
        <v>1300</v>
      </c>
      <c r="BF1442">
        <v>12693</v>
      </c>
      <c r="BG1442">
        <v>1200</v>
      </c>
      <c r="BH1442">
        <v>510</v>
      </c>
      <c r="BI1442">
        <v>11335</v>
      </c>
      <c r="BJ1442">
        <v>52</v>
      </c>
      <c r="BK1442">
        <v>189</v>
      </c>
      <c r="BL1442">
        <v>77</v>
      </c>
      <c r="BM1442">
        <v>51</v>
      </c>
      <c r="BN1442">
        <v>1</v>
      </c>
      <c r="BO1442">
        <v>1994</v>
      </c>
      <c r="BP1442">
        <v>1661</v>
      </c>
      <c r="BQ1442">
        <v>5</v>
      </c>
      <c r="BR1442">
        <v>7</v>
      </c>
      <c r="BS1442">
        <v>2080</v>
      </c>
      <c r="BT1442">
        <v>0</v>
      </c>
      <c r="BU1442" s="1">
        <v>41456</v>
      </c>
      <c r="BV1442" s="1">
        <v>41820</v>
      </c>
      <c r="BW1442" s="31">
        <v>1</v>
      </c>
    </row>
    <row r="1443" spans="1:75" hidden="1" x14ac:dyDescent="0.25">
      <c r="A1443" t="s">
        <v>4677</v>
      </c>
      <c r="B1443" t="s">
        <v>5945</v>
      </c>
      <c r="C1443">
        <v>2015</v>
      </c>
      <c r="D1443" t="s">
        <v>5946</v>
      </c>
      <c r="E1443" t="s">
        <v>5947</v>
      </c>
      <c r="F1443" t="s">
        <v>1413</v>
      </c>
      <c r="G1443">
        <v>50644</v>
      </c>
      <c r="H1443">
        <v>-91.8848263</v>
      </c>
      <c r="I1443">
        <v>42.4687682</v>
      </c>
      <c r="J1443">
        <v>19</v>
      </c>
      <c r="K1443">
        <v>19</v>
      </c>
      <c r="L1443" t="s">
        <v>5944</v>
      </c>
      <c r="M1443">
        <v>21038</v>
      </c>
      <c r="N1443" t="s">
        <v>80</v>
      </c>
      <c r="O1443" t="s">
        <v>96</v>
      </c>
      <c r="P1443" t="s">
        <v>82</v>
      </c>
      <c r="Q1443" t="s">
        <v>458</v>
      </c>
      <c r="R1443">
        <v>12708</v>
      </c>
      <c r="S1443">
        <v>12525</v>
      </c>
      <c r="T1443">
        <v>1</v>
      </c>
      <c r="U1443">
        <v>0</v>
      </c>
      <c r="V1443">
        <v>0</v>
      </c>
      <c r="W1443">
        <v>1</v>
      </c>
      <c r="X1443">
        <v>3</v>
      </c>
      <c r="Y1443">
        <v>2.65</v>
      </c>
      <c r="Z1443">
        <v>5.65</v>
      </c>
      <c r="AA1443">
        <v>383869</v>
      </c>
      <c r="AB1443">
        <v>5182</v>
      </c>
      <c r="AC1443">
        <v>0</v>
      </c>
      <c r="AD1443">
        <v>8787</v>
      </c>
      <c r="AE1443">
        <v>397838</v>
      </c>
      <c r="AF1443">
        <v>192703</v>
      </c>
      <c r="AG1443">
        <v>58362</v>
      </c>
      <c r="AH1443">
        <v>251065</v>
      </c>
      <c r="AI1443">
        <v>28608</v>
      </c>
      <c r="AJ1443">
        <v>4179</v>
      </c>
      <c r="AK1443">
        <v>8941</v>
      </c>
      <c r="AL1443">
        <v>41728</v>
      </c>
      <c r="AM1443">
        <v>112949</v>
      </c>
      <c r="AN1443">
        <v>405742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34793</v>
      </c>
      <c r="AV1443">
        <v>10215</v>
      </c>
      <c r="AW1443">
        <v>1654</v>
      </c>
      <c r="AX1443">
        <v>4080</v>
      </c>
      <c r="AY1443">
        <v>2274</v>
      </c>
      <c r="AZ1443">
        <v>0</v>
      </c>
      <c r="BA1443">
        <v>1</v>
      </c>
      <c r="BB1443">
        <v>17</v>
      </c>
      <c r="BC1443">
        <v>18</v>
      </c>
      <c r="BD1443">
        <v>79</v>
      </c>
      <c r="BE1443">
        <v>3068</v>
      </c>
      <c r="BF1443">
        <v>71272</v>
      </c>
      <c r="BG1443">
        <v>4438</v>
      </c>
      <c r="BH1443">
        <v>6088</v>
      </c>
      <c r="BI1443">
        <v>94642</v>
      </c>
      <c r="BJ1443">
        <v>431</v>
      </c>
      <c r="BK1443">
        <v>747</v>
      </c>
      <c r="BL1443">
        <v>348</v>
      </c>
      <c r="BM1443">
        <v>182</v>
      </c>
      <c r="BN1443">
        <v>43</v>
      </c>
      <c r="BO1443">
        <v>8302</v>
      </c>
      <c r="BP1443">
        <v>4842</v>
      </c>
      <c r="BQ1443">
        <v>1417</v>
      </c>
      <c r="BR1443">
        <v>20</v>
      </c>
      <c r="BS1443">
        <v>34831</v>
      </c>
      <c r="BT1443">
        <v>4455</v>
      </c>
      <c r="BU1443" s="1">
        <v>41456</v>
      </c>
      <c r="BV1443" s="1">
        <v>41820</v>
      </c>
      <c r="BW1443" s="31">
        <v>1</v>
      </c>
    </row>
    <row r="1444" spans="1:75" hidden="1" x14ac:dyDescent="0.25">
      <c r="A1444" t="s">
        <v>4677</v>
      </c>
      <c r="B1444" t="s">
        <v>5948</v>
      </c>
      <c r="C1444">
        <v>2015</v>
      </c>
      <c r="D1444" t="s">
        <v>5949</v>
      </c>
      <c r="E1444" t="s">
        <v>5950</v>
      </c>
      <c r="F1444" t="s">
        <v>4491</v>
      </c>
      <c r="G1444">
        <v>50648</v>
      </c>
      <c r="H1444">
        <v>-92.063553200000001</v>
      </c>
      <c r="I1444">
        <v>42.476105799999999</v>
      </c>
      <c r="J1444">
        <v>19</v>
      </c>
      <c r="K1444">
        <v>19</v>
      </c>
      <c r="L1444" t="s">
        <v>5944</v>
      </c>
      <c r="M1444">
        <v>21038</v>
      </c>
      <c r="N1444" t="s">
        <v>80</v>
      </c>
      <c r="O1444" t="s">
        <v>96</v>
      </c>
      <c r="P1444" t="s">
        <v>82</v>
      </c>
      <c r="Q1444" t="s">
        <v>458</v>
      </c>
      <c r="R1444">
        <v>6008</v>
      </c>
      <c r="S1444">
        <v>5921</v>
      </c>
      <c r="T1444">
        <v>1</v>
      </c>
      <c r="U1444">
        <v>0</v>
      </c>
      <c r="V1444">
        <v>0</v>
      </c>
      <c r="W1444">
        <v>0</v>
      </c>
      <c r="X1444">
        <v>2.2000000000000002</v>
      </c>
      <c r="Y1444">
        <v>0.25</v>
      </c>
      <c r="Z1444">
        <v>2.4500000000000002</v>
      </c>
      <c r="AA1444">
        <v>142698</v>
      </c>
      <c r="AB1444">
        <v>3066</v>
      </c>
      <c r="AC1444">
        <v>0</v>
      </c>
      <c r="AD1444">
        <v>4178</v>
      </c>
      <c r="AE1444">
        <v>149942</v>
      </c>
      <c r="AF1444">
        <v>75277</v>
      </c>
      <c r="AG1444">
        <v>36295</v>
      </c>
      <c r="AH1444">
        <v>111572</v>
      </c>
      <c r="AI1444">
        <v>10520</v>
      </c>
      <c r="AJ1444">
        <v>1203</v>
      </c>
      <c r="AK1444">
        <v>1387</v>
      </c>
      <c r="AL1444">
        <v>13110</v>
      </c>
      <c r="AM1444">
        <v>25260</v>
      </c>
      <c r="AN1444">
        <v>149942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18952</v>
      </c>
      <c r="AV1444">
        <v>8200</v>
      </c>
      <c r="AW1444">
        <v>745</v>
      </c>
      <c r="AX1444">
        <v>4080</v>
      </c>
      <c r="AY1444">
        <v>625</v>
      </c>
      <c r="AZ1444">
        <v>0</v>
      </c>
      <c r="BA1444">
        <v>0</v>
      </c>
      <c r="BB1444">
        <v>17</v>
      </c>
      <c r="BC1444">
        <v>17</v>
      </c>
      <c r="BD1444">
        <v>114</v>
      </c>
      <c r="BE1444">
        <v>2400</v>
      </c>
      <c r="BF1444">
        <v>20970</v>
      </c>
      <c r="BG1444">
        <v>906</v>
      </c>
      <c r="BH1444">
        <v>4644</v>
      </c>
      <c r="BI1444">
        <v>32890</v>
      </c>
      <c r="BJ1444">
        <v>435</v>
      </c>
      <c r="BK1444">
        <v>485</v>
      </c>
      <c r="BL1444">
        <v>144</v>
      </c>
      <c r="BM1444">
        <v>90</v>
      </c>
      <c r="BN1444">
        <v>6</v>
      </c>
      <c r="BO1444">
        <v>2853</v>
      </c>
      <c r="BP1444">
        <v>2416</v>
      </c>
      <c r="BQ1444">
        <v>77</v>
      </c>
      <c r="BR1444">
        <v>9</v>
      </c>
      <c r="BS1444">
        <v>4681</v>
      </c>
      <c r="BT1444">
        <v>698</v>
      </c>
      <c r="BU1444" s="1">
        <v>41456</v>
      </c>
      <c r="BV1444" s="1">
        <v>41820</v>
      </c>
      <c r="BW1444" s="31">
        <v>1</v>
      </c>
    </row>
    <row r="1445" spans="1:75" hidden="1" x14ac:dyDescent="0.25">
      <c r="A1445" t="s">
        <v>4677</v>
      </c>
      <c r="B1445" t="s">
        <v>5951</v>
      </c>
      <c r="C1445">
        <v>2015</v>
      </c>
      <c r="D1445" t="s">
        <v>5952</v>
      </c>
      <c r="E1445" t="s">
        <v>5953</v>
      </c>
      <c r="F1445" t="s">
        <v>5954</v>
      </c>
      <c r="G1445">
        <v>50650</v>
      </c>
      <c r="H1445">
        <v>-91.641990800000002</v>
      </c>
      <c r="I1445">
        <v>42.599367700000002</v>
      </c>
      <c r="J1445">
        <v>19</v>
      </c>
      <c r="K1445">
        <v>19</v>
      </c>
      <c r="L1445" t="s">
        <v>5944</v>
      </c>
      <c r="M1445">
        <v>21038</v>
      </c>
      <c r="N1445" t="s">
        <v>80</v>
      </c>
      <c r="O1445" t="s">
        <v>96</v>
      </c>
      <c r="P1445" t="s">
        <v>82</v>
      </c>
      <c r="Q1445" t="s">
        <v>458</v>
      </c>
      <c r="R1445">
        <v>2192</v>
      </c>
      <c r="S1445">
        <v>2160</v>
      </c>
      <c r="T1445">
        <v>1</v>
      </c>
      <c r="U1445">
        <v>0</v>
      </c>
      <c r="V1445">
        <v>0</v>
      </c>
      <c r="W1445">
        <v>0</v>
      </c>
      <c r="X1445">
        <v>0.55000000000000004</v>
      </c>
      <c r="Y1445">
        <v>0</v>
      </c>
      <c r="Z1445">
        <v>0.55000000000000004</v>
      </c>
      <c r="AA1445">
        <v>23962</v>
      </c>
      <c r="AB1445">
        <v>783</v>
      </c>
      <c r="AC1445">
        <v>0</v>
      </c>
      <c r="AD1445">
        <v>0</v>
      </c>
      <c r="AE1445">
        <v>24745</v>
      </c>
      <c r="AF1445" t="s">
        <v>84</v>
      </c>
      <c r="AG1445" t="s">
        <v>84</v>
      </c>
      <c r="AH1445" t="s">
        <v>84</v>
      </c>
      <c r="AI1445">
        <v>3485</v>
      </c>
      <c r="AJ1445">
        <v>342</v>
      </c>
      <c r="AK1445">
        <v>459</v>
      </c>
      <c r="AL1445">
        <v>4286</v>
      </c>
      <c r="AM1445" t="s">
        <v>84</v>
      </c>
      <c r="AN1445">
        <v>23920</v>
      </c>
      <c r="AO1445">
        <v>750</v>
      </c>
      <c r="AP1445">
        <v>0</v>
      </c>
      <c r="AQ1445">
        <v>0</v>
      </c>
      <c r="AR1445">
        <v>0</v>
      </c>
      <c r="AS1445">
        <v>750</v>
      </c>
      <c r="AT1445">
        <v>0</v>
      </c>
      <c r="AU1445">
        <v>7685</v>
      </c>
      <c r="AV1445">
        <v>8200</v>
      </c>
      <c r="AW1445">
        <v>160</v>
      </c>
      <c r="AX1445">
        <v>4080</v>
      </c>
      <c r="AY1445">
        <v>470</v>
      </c>
      <c r="AZ1445">
        <v>0</v>
      </c>
      <c r="BA1445">
        <v>0</v>
      </c>
      <c r="BB1445">
        <v>0</v>
      </c>
      <c r="BC1445">
        <v>0</v>
      </c>
      <c r="BD1445">
        <v>20</v>
      </c>
      <c r="BE1445">
        <v>1144</v>
      </c>
      <c r="BF1445">
        <v>3734</v>
      </c>
      <c r="BG1445">
        <v>38</v>
      </c>
      <c r="BH1445">
        <v>259</v>
      </c>
      <c r="BI1445">
        <v>2715</v>
      </c>
      <c r="BJ1445">
        <v>35</v>
      </c>
      <c r="BK1445">
        <v>78</v>
      </c>
      <c r="BL1445">
        <v>58</v>
      </c>
      <c r="BM1445">
        <v>58</v>
      </c>
      <c r="BN1445">
        <v>0</v>
      </c>
      <c r="BO1445">
        <v>380</v>
      </c>
      <c r="BP1445">
        <v>380</v>
      </c>
      <c r="BQ1445">
        <v>0</v>
      </c>
      <c r="BR1445">
        <v>5</v>
      </c>
      <c r="BS1445">
        <v>1439</v>
      </c>
      <c r="BT1445">
        <v>-1</v>
      </c>
      <c r="BU1445" s="1">
        <v>41456</v>
      </c>
      <c r="BV1445" s="1">
        <v>41820</v>
      </c>
      <c r="BW1445" s="31">
        <v>1</v>
      </c>
    </row>
    <row r="1446" spans="1:75" hidden="1" x14ac:dyDescent="0.25">
      <c r="A1446" t="s">
        <v>4677</v>
      </c>
      <c r="B1446" t="s">
        <v>5955</v>
      </c>
      <c r="C1446">
        <v>2015</v>
      </c>
      <c r="D1446" t="s">
        <v>5956</v>
      </c>
      <c r="E1446" t="s">
        <v>5957</v>
      </c>
      <c r="F1446" t="s">
        <v>5958</v>
      </c>
      <c r="G1446">
        <v>50682</v>
      </c>
      <c r="H1446">
        <v>-91.735158900000002</v>
      </c>
      <c r="I1446">
        <v>42.472774100000002</v>
      </c>
      <c r="J1446">
        <v>19</v>
      </c>
      <c r="K1446">
        <v>19</v>
      </c>
      <c r="L1446" t="s">
        <v>5944</v>
      </c>
      <c r="M1446">
        <v>21038</v>
      </c>
      <c r="N1446" t="s">
        <v>80</v>
      </c>
      <c r="O1446" t="s">
        <v>96</v>
      </c>
      <c r="P1446" t="s">
        <v>82</v>
      </c>
      <c r="Q1446" t="s">
        <v>458</v>
      </c>
      <c r="R1446">
        <v>1739</v>
      </c>
      <c r="S1446">
        <v>1714</v>
      </c>
      <c r="T1446">
        <v>1</v>
      </c>
      <c r="U1446">
        <v>0</v>
      </c>
      <c r="V1446">
        <v>0</v>
      </c>
      <c r="W1446">
        <v>0</v>
      </c>
      <c r="X1446">
        <v>0.7</v>
      </c>
      <c r="Y1446">
        <v>0</v>
      </c>
      <c r="Z1446">
        <v>0.7</v>
      </c>
      <c r="AA1446">
        <v>38706</v>
      </c>
      <c r="AB1446">
        <v>1379</v>
      </c>
      <c r="AC1446">
        <v>0</v>
      </c>
      <c r="AD1446">
        <v>4556</v>
      </c>
      <c r="AE1446">
        <v>44641</v>
      </c>
      <c r="AF1446" t="s">
        <v>84</v>
      </c>
      <c r="AG1446" t="s">
        <v>84</v>
      </c>
      <c r="AH1446" t="s">
        <v>84</v>
      </c>
      <c r="AI1446">
        <v>7760</v>
      </c>
      <c r="AJ1446">
        <v>188</v>
      </c>
      <c r="AK1446">
        <v>188</v>
      </c>
      <c r="AL1446">
        <v>8136</v>
      </c>
      <c r="AM1446" t="s">
        <v>84</v>
      </c>
      <c r="AN1446">
        <v>52756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11330</v>
      </c>
      <c r="AV1446">
        <v>8200</v>
      </c>
      <c r="AW1446">
        <v>490</v>
      </c>
      <c r="AX1446">
        <v>4080</v>
      </c>
      <c r="AY1446">
        <v>872</v>
      </c>
      <c r="AZ1446">
        <v>0</v>
      </c>
      <c r="BA1446">
        <v>0</v>
      </c>
      <c r="BB1446">
        <v>13</v>
      </c>
      <c r="BC1446">
        <v>13</v>
      </c>
      <c r="BD1446">
        <v>40</v>
      </c>
      <c r="BE1446">
        <v>1352</v>
      </c>
      <c r="BF1446">
        <v>6611</v>
      </c>
      <c r="BG1446">
        <v>768</v>
      </c>
      <c r="BH1446">
        <v>455</v>
      </c>
      <c r="BI1446">
        <v>8129</v>
      </c>
      <c r="BJ1446">
        <v>94</v>
      </c>
      <c r="BK1446">
        <v>142</v>
      </c>
      <c r="BL1446">
        <v>69</v>
      </c>
      <c r="BM1446">
        <v>62</v>
      </c>
      <c r="BN1446">
        <v>5</v>
      </c>
      <c r="BO1446">
        <v>2415</v>
      </c>
      <c r="BP1446">
        <v>2360</v>
      </c>
      <c r="BQ1446">
        <v>46</v>
      </c>
      <c r="BR1446">
        <v>5</v>
      </c>
      <c r="BS1446">
        <v>2482</v>
      </c>
      <c r="BT1446">
        <v>-1</v>
      </c>
      <c r="BU1446" s="1">
        <v>41456</v>
      </c>
      <c r="BV1446" s="1">
        <v>41820</v>
      </c>
      <c r="BW1446" s="31">
        <v>1</v>
      </c>
    </row>
    <row r="1447" spans="1:75" hidden="1" x14ac:dyDescent="0.25">
      <c r="A1447" t="s">
        <v>4677</v>
      </c>
      <c r="B1447" t="s">
        <v>5959</v>
      </c>
      <c r="C1447">
        <v>2015</v>
      </c>
      <c r="D1447" t="s">
        <v>5960</v>
      </c>
      <c r="E1447" t="s">
        <v>5961</v>
      </c>
      <c r="F1447" t="s">
        <v>5962</v>
      </c>
      <c r="G1447">
        <v>50602</v>
      </c>
      <c r="H1447">
        <v>-92.794071099999996</v>
      </c>
      <c r="I1447">
        <v>42.752860499999997</v>
      </c>
      <c r="J1447">
        <v>19</v>
      </c>
      <c r="K1447">
        <v>23</v>
      </c>
      <c r="L1447" t="s">
        <v>1063</v>
      </c>
      <c r="M1447">
        <v>15006</v>
      </c>
      <c r="N1447" t="s">
        <v>80</v>
      </c>
      <c r="O1447" t="s">
        <v>96</v>
      </c>
      <c r="P1447" t="s">
        <v>82</v>
      </c>
      <c r="Q1447" t="s">
        <v>458</v>
      </c>
      <c r="R1447">
        <v>1627</v>
      </c>
      <c r="S1447">
        <v>1604</v>
      </c>
      <c r="T1447">
        <v>1</v>
      </c>
      <c r="U1447">
        <v>0</v>
      </c>
      <c r="V1447">
        <v>0</v>
      </c>
      <c r="W1447">
        <v>0</v>
      </c>
      <c r="X1447">
        <v>1.25</v>
      </c>
      <c r="Y1447">
        <v>0.35</v>
      </c>
      <c r="Z1447">
        <v>1.6</v>
      </c>
      <c r="AA1447">
        <v>72215</v>
      </c>
      <c r="AB1447">
        <v>1761</v>
      </c>
      <c r="AC1447">
        <v>0</v>
      </c>
      <c r="AD1447">
        <v>316</v>
      </c>
      <c r="AE1447">
        <v>74292</v>
      </c>
      <c r="AF1447" t="s">
        <v>84</v>
      </c>
      <c r="AG1447" t="s">
        <v>84</v>
      </c>
      <c r="AH1447" t="s">
        <v>84</v>
      </c>
      <c r="AI1447">
        <v>11997</v>
      </c>
      <c r="AJ1447">
        <v>470</v>
      </c>
      <c r="AK1447">
        <v>1366</v>
      </c>
      <c r="AL1447">
        <v>13833</v>
      </c>
      <c r="AM1447" t="s">
        <v>84</v>
      </c>
      <c r="AN1447">
        <v>66138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11469</v>
      </c>
      <c r="AV1447">
        <v>8200</v>
      </c>
      <c r="AW1447">
        <v>51</v>
      </c>
      <c r="AX1447">
        <v>4080</v>
      </c>
      <c r="AY1447">
        <v>960</v>
      </c>
      <c r="AZ1447">
        <v>0</v>
      </c>
      <c r="BA1447">
        <v>0</v>
      </c>
      <c r="BB1447">
        <v>17</v>
      </c>
      <c r="BC1447">
        <v>17</v>
      </c>
      <c r="BD1447">
        <v>72</v>
      </c>
      <c r="BE1447">
        <v>1560</v>
      </c>
      <c r="BF1447">
        <v>20488</v>
      </c>
      <c r="BG1447">
        <v>2252</v>
      </c>
      <c r="BH1447">
        <v>1560</v>
      </c>
      <c r="BI1447">
        <v>19529</v>
      </c>
      <c r="BJ1447">
        <v>182</v>
      </c>
      <c r="BK1447">
        <v>78</v>
      </c>
      <c r="BL1447">
        <v>27</v>
      </c>
      <c r="BM1447">
        <v>12</v>
      </c>
      <c r="BN1447">
        <v>5</v>
      </c>
      <c r="BO1447">
        <v>4218</v>
      </c>
      <c r="BP1447">
        <v>1543</v>
      </c>
      <c r="BQ1447">
        <v>1399</v>
      </c>
      <c r="BR1447">
        <v>6</v>
      </c>
      <c r="BS1447">
        <v>4989</v>
      </c>
      <c r="BT1447">
        <v>-1</v>
      </c>
      <c r="BU1447" s="1">
        <v>41456</v>
      </c>
      <c r="BV1447" s="1">
        <v>41820</v>
      </c>
      <c r="BW1447" s="31">
        <v>1</v>
      </c>
    </row>
    <row r="1448" spans="1:75" hidden="1" x14ac:dyDescent="0.25">
      <c r="A1448" t="s">
        <v>4677</v>
      </c>
      <c r="B1448" t="s">
        <v>5963</v>
      </c>
      <c r="C1448">
        <v>2015</v>
      </c>
      <c r="D1448" t="s">
        <v>5964</v>
      </c>
      <c r="E1448" t="s">
        <v>5965</v>
      </c>
      <c r="F1448" t="s">
        <v>5966</v>
      </c>
      <c r="G1448">
        <v>50604</v>
      </c>
      <c r="H1448">
        <v>-92.882898400000002</v>
      </c>
      <c r="I1448">
        <v>42.583983099999998</v>
      </c>
      <c r="J1448">
        <v>19</v>
      </c>
      <c r="K1448">
        <v>23</v>
      </c>
      <c r="L1448" t="s">
        <v>1063</v>
      </c>
      <c r="M1448">
        <v>15006</v>
      </c>
      <c r="N1448" t="s">
        <v>80</v>
      </c>
      <c r="O1448" t="s">
        <v>96</v>
      </c>
      <c r="P1448" t="s">
        <v>82</v>
      </c>
      <c r="Q1448" t="s">
        <v>458</v>
      </c>
      <c r="R1448">
        <v>2727</v>
      </c>
      <c r="S1448">
        <v>2688</v>
      </c>
      <c r="T1448">
        <v>1</v>
      </c>
      <c r="U1448">
        <v>0</v>
      </c>
      <c r="V1448">
        <v>0</v>
      </c>
      <c r="W1448">
        <v>0</v>
      </c>
      <c r="X1448">
        <v>1.49</v>
      </c>
      <c r="Y1448">
        <v>0.06</v>
      </c>
      <c r="Z1448">
        <v>1.55</v>
      </c>
      <c r="AA1448">
        <v>56751</v>
      </c>
      <c r="AB1448">
        <v>3046</v>
      </c>
      <c r="AC1448">
        <v>0</v>
      </c>
      <c r="AD1448">
        <v>5494</v>
      </c>
      <c r="AE1448">
        <v>65291</v>
      </c>
      <c r="AF1448" t="s">
        <v>84</v>
      </c>
      <c r="AG1448" t="s">
        <v>84</v>
      </c>
      <c r="AH1448" t="s">
        <v>84</v>
      </c>
      <c r="AI1448">
        <v>10679</v>
      </c>
      <c r="AJ1448">
        <v>481</v>
      </c>
      <c r="AK1448">
        <v>1623</v>
      </c>
      <c r="AL1448">
        <v>12783</v>
      </c>
      <c r="AM1448" t="s">
        <v>84</v>
      </c>
      <c r="AN1448">
        <v>65051</v>
      </c>
      <c r="AO1448">
        <v>0</v>
      </c>
      <c r="AP1448">
        <v>0</v>
      </c>
      <c r="AQ1448">
        <v>0</v>
      </c>
      <c r="AR1448">
        <v>3767</v>
      </c>
      <c r="AS1448">
        <v>3767</v>
      </c>
      <c r="AT1448">
        <v>3767</v>
      </c>
      <c r="AU1448">
        <v>19986</v>
      </c>
      <c r="AV1448">
        <v>8200</v>
      </c>
      <c r="AW1448">
        <v>510</v>
      </c>
      <c r="AX1448">
        <v>4080</v>
      </c>
      <c r="AY1448">
        <v>1095</v>
      </c>
      <c r="AZ1448">
        <v>0</v>
      </c>
      <c r="BA1448">
        <v>1</v>
      </c>
      <c r="BB1448">
        <v>17</v>
      </c>
      <c r="BC1448">
        <v>18</v>
      </c>
      <c r="BD1448">
        <v>65</v>
      </c>
      <c r="BE1448">
        <v>2028</v>
      </c>
      <c r="BF1448">
        <v>19987</v>
      </c>
      <c r="BG1448">
        <v>1012</v>
      </c>
      <c r="BH1448">
        <v>2454</v>
      </c>
      <c r="BI1448">
        <v>27550</v>
      </c>
      <c r="BJ1448">
        <v>329</v>
      </c>
      <c r="BK1448">
        <v>111</v>
      </c>
      <c r="BL1448">
        <v>105</v>
      </c>
      <c r="BM1448">
        <v>66</v>
      </c>
      <c r="BN1448">
        <v>4</v>
      </c>
      <c r="BO1448">
        <v>1855</v>
      </c>
      <c r="BP1448">
        <v>1356</v>
      </c>
      <c r="BQ1448">
        <v>27</v>
      </c>
      <c r="BR1448">
        <v>8</v>
      </c>
      <c r="BS1448">
        <v>3159</v>
      </c>
      <c r="BT1448">
        <v>0</v>
      </c>
      <c r="BU1448" s="1">
        <v>41456</v>
      </c>
      <c r="BV1448" s="1">
        <v>41820</v>
      </c>
      <c r="BW1448" s="31">
        <v>1</v>
      </c>
    </row>
    <row r="1449" spans="1:75" hidden="1" x14ac:dyDescent="0.25">
      <c r="A1449" t="s">
        <v>4677</v>
      </c>
      <c r="B1449" t="s">
        <v>5967</v>
      </c>
      <c r="C1449">
        <v>2015</v>
      </c>
      <c r="D1449" t="s">
        <v>5968</v>
      </c>
      <c r="E1449" t="s">
        <v>5969</v>
      </c>
      <c r="F1449" t="s">
        <v>5970</v>
      </c>
      <c r="G1449">
        <v>50619</v>
      </c>
      <c r="H1449">
        <v>-92.669078999999996</v>
      </c>
      <c r="I1449">
        <v>42.783335000000001</v>
      </c>
      <c r="J1449">
        <v>19</v>
      </c>
      <c r="K1449">
        <v>23</v>
      </c>
      <c r="L1449" t="s">
        <v>1063</v>
      </c>
      <c r="M1449">
        <v>15006</v>
      </c>
      <c r="N1449" t="s">
        <v>80</v>
      </c>
      <c r="O1449" t="s">
        <v>96</v>
      </c>
      <c r="P1449" t="s">
        <v>82</v>
      </c>
      <c r="Q1449" t="s">
        <v>458</v>
      </c>
      <c r="R1449">
        <v>2094</v>
      </c>
      <c r="S1449">
        <v>2064</v>
      </c>
      <c r="T1449">
        <v>1</v>
      </c>
      <c r="U1449">
        <v>0</v>
      </c>
      <c r="V1449">
        <v>0</v>
      </c>
      <c r="W1449">
        <v>0</v>
      </c>
      <c r="X1449">
        <v>1.38</v>
      </c>
      <c r="Y1449">
        <v>0.63</v>
      </c>
      <c r="Z1449">
        <v>2.0099999999999998</v>
      </c>
      <c r="AA1449">
        <v>99100</v>
      </c>
      <c r="AB1449">
        <v>1901</v>
      </c>
      <c r="AC1449">
        <v>0</v>
      </c>
      <c r="AD1449">
        <v>2733</v>
      </c>
      <c r="AE1449">
        <v>103734</v>
      </c>
      <c r="AF1449">
        <v>53936</v>
      </c>
      <c r="AG1449">
        <v>23834</v>
      </c>
      <c r="AH1449">
        <v>77770</v>
      </c>
      <c r="AI1449">
        <v>9976</v>
      </c>
      <c r="AJ1449">
        <v>527</v>
      </c>
      <c r="AK1449">
        <v>900</v>
      </c>
      <c r="AL1449">
        <v>11403</v>
      </c>
      <c r="AM1449">
        <v>9955</v>
      </c>
      <c r="AN1449">
        <v>99128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6493</v>
      </c>
      <c r="AU1449">
        <v>20967</v>
      </c>
      <c r="AV1449">
        <v>8200</v>
      </c>
      <c r="AW1449">
        <v>148</v>
      </c>
      <c r="AX1449">
        <v>4080</v>
      </c>
      <c r="AY1449">
        <v>824</v>
      </c>
      <c r="AZ1449">
        <v>0</v>
      </c>
      <c r="BA1449">
        <v>0</v>
      </c>
      <c r="BB1449">
        <v>13</v>
      </c>
      <c r="BC1449">
        <v>13</v>
      </c>
      <c r="BD1449">
        <v>44</v>
      </c>
      <c r="BE1449">
        <v>2080</v>
      </c>
      <c r="BF1449">
        <v>16260</v>
      </c>
      <c r="BG1449">
        <v>2297</v>
      </c>
      <c r="BH1449">
        <v>1697</v>
      </c>
      <c r="BI1449">
        <v>27437</v>
      </c>
      <c r="BJ1449">
        <v>195</v>
      </c>
      <c r="BK1449">
        <v>420</v>
      </c>
      <c r="BL1449">
        <v>92</v>
      </c>
      <c r="BM1449">
        <v>78</v>
      </c>
      <c r="BN1449">
        <v>0</v>
      </c>
      <c r="BO1449">
        <v>2421</v>
      </c>
      <c r="BP1449">
        <v>2157</v>
      </c>
      <c r="BQ1449">
        <v>0</v>
      </c>
      <c r="BR1449">
        <v>6</v>
      </c>
      <c r="BS1449">
        <v>2279</v>
      </c>
      <c r="BT1449">
        <v>423</v>
      </c>
      <c r="BU1449" s="1">
        <v>41456</v>
      </c>
      <c r="BV1449" s="1">
        <v>41820</v>
      </c>
      <c r="BW1449" s="31">
        <v>1</v>
      </c>
    </row>
    <row r="1450" spans="1:75" hidden="1" x14ac:dyDescent="0.25">
      <c r="A1450" t="s">
        <v>4677</v>
      </c>
      <c r="B1450" t="s">
        <v>5971</v>
      </c>
      <c r="C1450">
        <v>2015</v>
      </c>
      <c r="D1450" t="s">
        <v>5972</v>
      </c>
      <c r="E1450" t="s">
        <v>5973</v>
      </c>
      <c r="F1450" t="s">
        <v>1084</v>
      </c>
      <c r="G1450">
        <v>50636</v>
      </c>
      <c r="H1450">
        <v>-92.804143699999997</v>
      </c>
      <c r="I1450">
        <v>42.894506300000003</v>
      </c>
      <c r="J1450">
        <v>19</v>
      </c>
      <c r="K1450">
        <v>23</v>
      </c>
      <c r="L1450" t="s">
        <v>1063</v>
      </c>
      <c r="M1450">
        <v>15006</v>
      </c>
      <c r="N1450" t="s">
        <v>80</v>
      </c>
      <c r="O1450" t="s">
        <v>96</v>
      </c>
      <c r="P1450" t="s">
        <v>82</v>
      </c>
      <c r="Q1450" t="s">
        <v>458</v>
      </c>
      <c r="R1450">
        <v>1957</v>
      </c>
      <c r="S1450">
        <v>1929</v>
      </c>
      <c r="T1450">
        <v>1</v>
      </c>
      <c r="U1450">
        <v>0</v>
      </c>
      <c r="V1450">
        <v>0</v>
      </c>
      <c r="W1450">
        <v>0</v>
      </c>
      <c r="X1450">
        <v>2.14</v>
      </c>
      <c r="Y1450">
        <v>0.15</v>
      </c>
      <c r="Z1450">
        <v>2.29</v>
      </c>
      <c r="AA1450">
        <v>83052</v>
      </c>
      <c r="AB1450">
        <v>3153</v>
      </c>
      <c r="AC1450">
        <v>0</v>
      </c>
      <c r="AD1450">
        <v>22302</v>
      </c>
      <c r="AE1450">
        <v>108507</v>
      </c>
      <c r="AF1450">
        <v>56054</v>
      </c>
      <c r="AG1450">
        <v>34671</v>
      </c>
      <c r="AH1450">
        <v>90725</v>
      </c>
      <c r="AI1450">
        <v>12788</v>
      </c>
      <c r="AJ1450">
        <v>484</v>
      </c>
      <c r="AK1450">
        <v>2680</v>
      </c>
      <c r="AL1450">
        <v>15952</v>
      </c>
      <c r="AM1450">
        <v>21018</v>
      </c>
      <c r="AN1450">
        <v>127695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17465</v>
      </c>
      <c r="AV1450">
        <v>8200</v>
      </c>
      <c r="AW1450">
        <v>942</v>
      </c>
      <c r="AX1450">
        <v>4080</v>
      </c>
      <c r="AY1450">
        <v>1816</v>
      </c>
      <c r="AZ1450">
        <v>0</v>
      </c>
      <c r="BA1450">
        <v>1</v>
      </c>
      <c r="BB1450">
        <v>17</v>
      </c>
      <c r="BC1450">
        <v>18</v>
      </c>
      <c r="BD1450">
        <v>85</v>
      </c>
      <c r="BE1450">
        <v>2483</v>
      </c>
      <c r="BF1450">
        <v>20636</v>
      </c>
      <c r="BG1450">
        <v>1814</v>
      </c>
      <c r="BH1450">
        <v>2189</v>
      </c>
      <c r="BI1450">
        <v>30347</v>
      </c>
      <c r="BJ1450">
        <v>179</v>
      </c>
      <c r="BK1450">
        <v>152</v>
      </c>
      <c r="BL1450">
        <v>85</v>
      </c>
      <c r="BM1450">
        <v>65</v>
      </c>
      <c r="BN1450">
        <v>2</v>
      </c>
      <c r="BO1450">
        <v>1604</v>
      </c>
      <c r="BP1450">
        <v>1295</v>
      </c>
      <c r="BQ1450">
        <v>22</v>
      </c>
      <c r="BR1450">
        <v>9</v>
      </c>
      <c r="BS1450">
        <v>3329</v>
      </c>
      <c r="BT1450">
        <v>414</v>
      </c>
      <c r="BU1450" s="1">
        <v>41456</v>
      </c>
      <c r="BV1450" s="1">
        <v>41820</v>
      </c>
      <c r="BW1450" s="31">
        <v>1</v>
      </c>
    </row>
    <row r="1451" spans="1:75" hidden="1" x14ac:dyDescent="0.25">
      <c r="A1451" t="s">
        <v>4677</v>
      </c>
      <c r="B1451" t="s">
        <v>5974</v>
      </c>
      <c r="C1451">
        <v>2015</v>
      </c>
      <c r="D1451" t="s">
        <v>5975</v>
      </c>
      <c r="E1451" t="s">
        <v>5976</v>
      </c>
      <c r="F1451" t="s">
        <v>3606</v>
      </c>
      <c r="G1451">
        <v>50660</v>
      </c>
      <c r="H1451">
        <v>-92.622069999999994</v>
      </c>
      <c r="I1451">
        <v>42.567382000000002</v>
      </c>
      <c r="J1451">
        <v>19</v>
      </c>
      <c r="K1451">
        <v>23</v>
      </c>
      <c r="L1451" t="s">
        <v>1063</v>
      </c>
      <c r="M1451">
        <v>15006</v>
      </c>
      <c r="N1451" t="s">
        <v>80</v>
      </c>
      <c r="O1451" t="s">
        <v>96</v>
      </c>
      <c r="P1451" t="s">
        <v>82</v>
      </c>
      <c r="Q1451" t="s">
        <v>458</v>
      </c>
      <c r="R1451">
        <v>738</v>
      </c>
      <c r="S1451">
        <v>727</v>
      </c>
      <c r="T1451">
        <v>1</v>
      </c>
      <c r="U1451">
        <v>0</v>
      </c>
      <c r="V1451">
        <v>0</v>
      </c>
      <c r="W1451">
        <v>0</v>
      </c>
      <c r="X1451">
        <v>0.75</v>
      </c>
      <c r="Y1451">
        <v>0.05</v>
      </c>
      <c r="Z1451">
        <v>0.8</v>
      </c>
      <c r="AA1451">
        <v>24019</v>
      </c>
      <c r="AB1451">
        <v>842</v>
      </c>
      <c r="AC1451">
        <v>0</v>
      </c>
      <c r="AD1451">
        <v>2674</v>
      </c>
      <c r="AE1451">
        <v>27535</v>
      </c>
      <c r="AF1451" t="s">
        <v>84</v>
      </c>
      <c r="AG1451" t="s">
        <v>84</v>
      </c>
      <c r="AH1451" t="s">
        <v>84</v>
      </c>
      <c r="AI1451">
        <v>4445</v>
      </c>
      <c r="AJ1451">
        <v>544</v>
      </c>
      <c r="AK1451">
        <v>0</v>
      </c>
      <c r="AL1451">
        <v>4989</v>
      </c>
      <c r="AM1451" t="s">
        <v>84</v>
      </c>
      <c r="AN1451">
        <v>24019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11826</v>
      </c>
      <c r="AV1451">
        <v>8200</v>
      </c>
      <c r="AW1451">
        <v>23</v>
      </c>
      <c r="AX1451">
        <v>4080</v>
      </c>
      <c r="AY1451">
        <v>621</v>
      </c>
      <c r="AZ1451">
        <v>0</v>
      </c>
      <c r="BA1451">
        <v>0</v>
      </c>
      <c r="BB1451">
        <v>5</v>
      </c>
      <c r="BC1451">
        <v>5</v>
      </c>
      <c r="BD1451">
        <v>25</v>
      </c>
      <c r="BE1451">
        <v>1560</v>
      </c>
      <c r="BF1451">
        <v>4491</v>
      </c>
      <c r="BG1451">
        <v>104</v>
      </c>
      <c r="BH1451">
        <v>619</v>
      </c>
      <c r="BI1451">
        <v>5065</v>
      </c>
      <c r="BJ1451">
        <v>46</v>
      </c>
      <c r="BK1451">
        <v>44</v>
      </c>
      <c r="BL1451">
        <v>7</v>
      </c>
      <c r="BM1451">
        <v>7</v>
      </c>
      <c r="BN1451">
        <v>0</v>
      </c>
      <c r="BO1451">
        <v>109</v>
      </c>
      <c r="BP1451">
        <v>109</v>
      </c>
      <c r="BQ1451">
        <v>0</v>
      </c>
      <c r="BR1451">
        <v>5</v>
      </c>
      <c r="BS1451">
        <v>1080</v>
      </c>
      <c r="BT1451">
        <v>0</v>
      </c>
      <c r="BU1451" s="1">
        <v>41456</v>
      </c>
      <c r="BV1451" s="1">
        <v>41820</v>
      </c>
      <c r="BW1451" s="31">
        <v>1</v>
      </c>
    </row>
    <row r="1452" spans="1:75" hidden="1" x14ac:dyDescent="0.25">
      <c r="A1452" t="s">
        <v>4677</v>
      </c>
      <c r="B1452" t="s">
        <v>5977</v>
      </c>
      <c r="C1452">
        <v>2015</v>
      </c>
      <c r="D1452" t="s">
        <v>5978</v>
      </c>
      <c r="E1452" t="s">
        <v>5979</v>
      </c>
      <c r="F1452" t="s">
        <v>5980</v>
      </c>
      <c r="G1452">
        <v>50665</v>
      </c>
      <c r="H1452">
        <v>-92.787262699999999</v>
      </c>
      <c r="I1452">
        <v>42.577211900000002</v>
      </c>
      <c r="J1452">
        <v>19</v>
      </c>
      <c r="K1452">
        <v>23</v>
      </c>
      <c r="L1452" t="s">
        <v>1063</v>
      </c>
      <c r="M1452">
        <v>15006</v>
      </c>
      <c r="N1452" t="s">
        <v>80</v>
      </c>
      <c r="O1452" t="s">
        <v>96</v>
      </c>
      <c r="P1452" t="s">
        <v>82</v>
      </c>
      <c r="Q1452" t="s">
        <v>458</v>
      </c>
      <c r="R1452">
        <v>2456</v>
      </c>
      <c r="S1452">
        <v>2421</v>
      </c>
      <c r="T1452">
        <v>1</v>
      </c>
      <c r="U1452">
        <v>0</v>
      </c>
      <c r="V1452">
        <v>0</v>
      </c>
      <c r="W1452">
        <v>0</v>
      </c>
      <c r="X1452">
        <v>2.1800000000000002</v>
      </c>
      <c r="Y1452">
        <v>0</v>
      </c>
      <c r="Z1452">
        <v>2.1800000000000002</v>
      </c>
      <c r="AA1452">
        <v>90821</v>
      </c>
      <c r="AB1452">
        <v>2646</v>
      </c>
      <c r="AC1452">
        <v>0</v>
      </c>
      <c r="AD1452">
        <v>7411</v>
      </c>
      <c r="AE1452">
        <v>100878</v>
      </c>
      <c r="AF1452">
        <v>51911</v>
      </c>
      <c r="AG1452">
        <v>14886</v>
      </c>
      <c r="AH1452">
        <v>66797</v>
      </c>
      <c r="AI1452">
        <v>9422</v>
      </c>
      <c r="AJ1452">
        <v>1134</v>
      </c>
      <c r="AK1452">
        <v>1628</v>
      </c>
      <c r="AL1452">
        <v>12184</v>
      </c>
      <c r="AM1452">
        <v>19153</v>
      </c>
      <c r="AN1452">
        <v>98134</v>
      </c>
      <c r="AO1452">
        <v>3000</v>
      </c>
      <c r="AP1452">
        <v>0</v>
      </c>
      <c r="AQ1452">
        <v>0</v>
      </c>
      <c r="AR1452">
        <v>0</v>
      </c>
      <c r="AS1452">
        <v>3000</v>
      </c>
      <c r="AT1452">
        <v>0</v>
      </c>
      <c r="AU1452">
        <v>13107</v>
      </c>
      <c r="AV1452">
        <v>8200</v>
      </c>
      <c r="AW1452">
        <v>678</v>
      </c>
      <c r="AX1452">
        <v>4080</v>
      </c>
      <c r="AY1452">
        <v>1243</v>
      </c>
      <c r="AZ1452">
        <v>0</v>
      </c>
      <c r="BA1452">
        <v>1</v>
      </c>
      <c r="BB1452">
        <v>17</v>
      </c>
      <c r="BC1452">
        <v>18</v>
      </c>
      <c r="BD1452">
        <v>46</v>
      </c>
      <c r="BE1452">
        <v>2184</v>
      </c>
      <c r="BF1452">
        <v>13850</v>
      </c>
      <c r="BG1452">
        <v>1181</v>
      </c>
      <c r="BH1452">
        <v>2982</v>
      </c>
      <c r="BI1452">
        <v>25383</v>
      </c>
      <c r="BJ1452">
        <v>214</v>
      </c>
      <c r="BK1452">
        <v>422</v>
      </c>
      <c r="BL1452">
        <v>77</v>
      </c>
      <c r="BM1452">
        <v>64</v>
      </c>
      <c r="BN1452">
        <v>2</v>
      </c>
      <c r="BO1452">
        <v>2604</v>
      </c>
      <c r="BP1452">
        <v>2447</v>
      </c>
      <c r="BQ1452">
        <v>40</v>
      </c>
      <c r="BR1452">
        <v>10</v>
      </c>
      <c r="BS1452">
        <v>4100</v>
      </c>
      <c r="BT1452">
        <v>-1</v>
      </c>
      <c r="BU1452" s="1">
        <v>41456</v>
      </c>
      <c r="BV1452" s="1">
        <v>41820</v>
      </c>
      <c r="BW1452" s="31">
        <v>1</v>
      </c>
    </row>
    <row r="1453" spans="1:75" hidden="1" x14ac:dyDescent="0.25">
      <c r="A1453" t="s">
        <v>4677</v>
      </c>
      <c r="B1453" t="s">
        <v>5981</v>
      </c>
      <c r="C1453">
        <v>2015</v>
      </c>
      <c r="D1453" t="s">
        <v>5982</v>
      </c>
      <c r="E1453" t="s">
        <v>5983</v>
      </c>
      <c r="F1453" t="s">
        <v>5984</v>
      </c>
      <c r="G1453">
        <v>52225</v>
      </c>
      <c r="H1453">
        <v>-92.316844000000003</v>
      </c>
      <c r="I1453">
        <v>42.005897400000002</v>
      </c>
      <c r="J1453">
        <v>19</v>
      </c>
      <c r="K1453">
        <v>171</v>
      </c>
      <c r="L1453" t="s">
        <v>5090</v>
      </c>
      <c r="M1453">
        <v>17451</v>
      </c>
      <c r="N1453" t="s">
        <v>80</v>
      </c>
      <c r="O1453" t="s">
        <v>96</v>
      </c>
      <c r="P1453" t="s">
        <v>82</v>
      </c>
      <c r="Q1453" t="s">
        <v>458</v>
      </c>
      <c r="R1453">
        <v>223</v>
      </c>
      <c r="S1453">
        <v>220</v>
      </c>
      <c r="T1453">
        <v>1</v>
      </c>
      <c r="U1453">
        <v>0</v>
      </c>
      <c r="V1453">
        <v>0</v>
      </c>
      <c r="W1453">
        <v>0</v>
      </c>
      <c r="X1453">
        <v>0.5</v>
      </c>
      <c r="Y1453">
        <v>0</v>
      </c>
      <c r="Z1453">
        <v>0.5</v>
      </c>
      <c r="AA1453">
        <v>13734</v>
      </c>
      <c r="AB1453">
        <v>1102</v>
      </c>
      <c r="AC1453">
        <v>0</v>
      </c>
      <c r="AD1453">
        <v>290</v>
      </c>
      <c r="AE1453">
        <v>15126</v>
      </c>
      <c r="AF1453" t="s">
        <v>84</v>
      </c>
      <c r="AG1453" t="s">
        <v>84</v>
      </c>
      <c r="AH1453" t="s">
        <v>84</v>
      </c>
      <c r="AI1453">
        <v>1500</v>
      </c>
      <c r="AJ1453">
        <v>791</v>
      </c>
      <c r="AK1453">
        <v>200</v>
      </c>
      <c r="AL1453">
        <v>2491</v>
      </c>
      <c r="AM1453" t="s">
        <v>84</v>
      </c>
      <c r="AN1453">
        <v>12346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6682</v>
      </c>
      <c r="AV1453">
        <v>0</v>
      </c>
      <c r="AW1453">
        <v>30</v>
      </c>
      <c r="AX1453">
        <v>0</v>
      </c>
      <c r="AY1453">
        <v>572</v>
      </c>
      <c r="AZ1453">
        <v>0</v>
      </c>
      <c r="BA1453">
        <v>0</v>
      </c>
      <c r="BB1453">
        <v>17</v>
      </c>
      <c r="BC1453">
        <v>17</v>
      </c>
      <c r="BD1453">
        <v>14</v>
      </c>
      <c r="BE1453">
        <v>1000</v>
      </c>
      <c r="BF1453">
        <v>1062</v>
      </c>
      <c r="BG1453">
        <v>262</v>
      </c>
      <c r="BH1453">
        <v>118</v>
      </c>
      <c r="BI1453">
        <v>795</v>
      </c>
      <c r="BJ1453">
        <v>5</v>
      </c>
      <c r="BK1453">
        <v>5</v>
      </c>
      <c r="BL1453">
        <v>14</v>
      </c>
      <c r="BM1453">
        <v>12</v>
      </c>
      <c r="BN1453">
        <v>0</v>
      </c>
      <c r="BO1453">
        <v>95</v>
      </c>
      <c r="BP1453">
        <v>85</v>
      </c>
      <c r="BQ1453">
        <v>0</v>
      </c>
      <c r="BR1453">
        <v>5</v>
      </c>
      <c r="BS1453">
        <v>780</v>
      </c>
      <c r="BT1453">
        <v>0</v>
      </c>
      <c r="BU1453" s="1">
        <v>41456</v>
      </c>
      <c r="BV1453" s="1">
        <v>41820</v>
      </c>
      <c r="BW1453" s="31">
        <v>1</v>
      </c>
    </row>
    <row r="1454" spans="1:75" hidden="1" x14ac:dyDescent="0.25">
      <c r="A1454" t="s">
        <v>4677</v>
      </c>
      <c r="B1454" t="s">
        <v>5985</v>
      </c>
      <c r="C1454">
        <v>2015</v>
      </c>
      <c r="D1454" t="s">
        <v>5986</v>
      </c>
      <c r="E1454" t="s">
        <v>5987</v>
      </c>
      <c r="F1454" t="s">
        <v>5988</v>
      </c>
      <c r="G1454">
        <v>52228</v>
      </c>
      <c r="H1454">
        <v>-91.780963</v>
      </c>
      <c r="I1454">
        <v>41.919876000000002</v>
      </c>
      <c r="J1454">
        <v>19</v>
      </c>
      <c r="K1454">
        <v>113</v>
      </c>
      <c r="L1454" t="s">
        <v>4909</v>
      </c>
      <c r="M1454">
        <v>217751</v>
      </c>
      <c r="N1454" t="s">
        <v>80</v>
      </c>
      <c r="O1454" t="s">
        <v>96</v>
      </c>
      <c r="P1454" t="s">
        <v>82</v>
      </c>
      <c r="Q1454" t="s">
        <v>458</v>
      </c>
      <c r="R1454">
        <v>3915</v>
      </c>
      <c r="S1454">
        <v>3859</v>
      </c>
      <c r="T1454">
        <v>1</v>
      </c>
      <c r="U1454">
        <v>0</v>
      </c>
      <c r="V1454">
        <v>0</v>
      </c>
      <c r="W1454">
        <v>0.3</v>
      </c>
      <c r="X1454">
        <v>1.46</v>
      </c>
      <c r="Y1454">
        <v>0.13</v>
      </c>
      <c r="Z1454">
        <v>1.59</v>
      </c>
      <c r="AA1454">
        <v>117063</v>
      </c>
      <c r="AB1454">
        <v>728</v>
      </c>
      <c r="AC1454">
        <v>0</v>
      </c>
      <c r="AD1454">
        <v>6210</v>
      </c>
      <c r="AE1454">
        <v>124001</v>
      </c>
      <c r="AF1454" t="s">
        <v>84</v>
      </c>
      <c r="AG1454" t="s">
        <v>84</v>
      </c>
      <c r="AH1454" t="s">
        <v>84</v>
      </c>
      <c r="AI1454">
        <v>16954</v>
      </c>
      <c r="AJ1454">
        <v>822</v>
      </c>
      <c r="AK1454">
        <v>6041</v>
      </c>
      <c r="AL1454">
        <v>23817</v>
      </c>
      <c r="AM1454" t="s">
        <v>84</v>
      </c>
      <c r="AN1454">
        <v>124330</v>
      </c>
      <c r="AO1454">
        <v>35307</v>
      </c>
      <c r="AP1454">
        <v>0</v>
      </c>
      <c r="AQ1454">
        <v>0</v>
      </c>
      <c r="AR1454">
        <v>0</v>
      </c>
      <c r="AS1454">
        <v>35307</v>
      </c>
      <c r="AT1454">
        <v>35307</v>
      </c>
      <c r="AU1454">
        <v>13522</v>
      </c>
      <c r="AV1454">
        <v>8200</v>
      </c>
      <c r="AW1454">
        <v>595</v>
      </c>
      <c r="AX1454">
        <v>4080</v>
      </c>
      <c r="AY1454">
        <v>5977</v>
      </c>
      <c r="AZ1454">
        <v>0</v>
      </c>
      <c r="BA1454">
        <v>0</v>
      </c>
      <c r="BB1454">
        <v>13</v>
      </c>
      <c r="BC1454">
        <v>13</v>
      </c>
      <c r="BD1454">
        <v>61</v>
      </c>
      <c r="BE1454">
        <v>1970</v>
      </c>
      <c r="BF1454">
        <v>11820</v>
      </c>
      <c r="BG1454">
        <v>275</v>
      </c>
      <c r="BH1454">
        <v>1626</v>
      </c>
      <c r="BI1454">
        <v>34294</v>
      </c>
      <c r="BJ1454">
        <v>461</v>
      </c>
      <c r="BK1454">
        <v>52</v>
      </c>
      <c r="BL1454">
        <v>26</v>
      </c>
      <c r="BM1454">
        <v>20</v>
      </c>
      <c r="BN1454">
        <v>1</v>
      </c>
      <c r="BO1454">
        <v>1218</v>
      </c>
      <c r="BP1454">
        <v>1102</v>
      </c>
      <c r="BQ1454">
        <v>12</v>
      </c>
      <c r="BR1454">
        <v>3</v>
      </c>
      <c r="BS1454">
        <v>1427</v>
      </c>
      <c r="BT1454">
        <v>0</v>
      </c>
      <c r="BU1454" s="1">
        <v>41456</v>
      </c>
      <c r="BV1454" s="1">
        <v>41820</v>
      </c>
      <c r="BW1454" s="31">
        <v>1</v>
      </c>
    </row>
    <row r="1455" spans="1:75" hidden="1" x14ac:dyDescent="0.25">
      <c r="A1455" t="s">
        <v>4677</v>
      </c>
      <c r="B1455" t="s">
        <v>5989</v>
      </c>
      <c r="C1455">
        <v>2015</v>
      </c>
      <c r="D1455" t="s">
        <v>5990</v>
      </c>
      <c r="E1455" t="s">
        <v>5991</v>
      </c>
      <c r="F1455" t="s">
        <v>3886</v>
      </c>
      <c r="G1455">
        <v>52778</v>
      </c>
      <c r="H1455">
        <v>-91.017916</v>
      </c>
      <c r="I1455">
        <v>41.592748</v>
      </c>
      <c r="J1455">
        <v>19</v>
      </c>
      <c r="K1455">
        <v>139</v>
      </c>
      <c r="L1455" t="s">
        <v>4940</v>
      </c>
      <c r="M1455">
        <v>42903</v>
      </c>
      <c r="N1455" t="s">
        <v>80</v>
      </c>
      <c r="O1455" t="s">
        <v>96</v>
      </c>
      <c r="P1455" t="s">
        <v>82</v>
      </c>
      <c r="Q1455" t="s">
        <v>458</v>
      </c>
      <c r="R1455">
        <v>3995</v>
      </c>
      <c r="S1455">
        <v>3937</v>
      </c>
      <c r="T1455">
        <v>1</v>
      </c>
      <c r="U1455">
        <v>0</v>
      </c>
      <c r="V1455">
        <v>0</v>
      </c>
      <c r="W1455">
        <v>0</v>
      </c>
      <c r="X1455">
        <v>2.23</v>
      </c>
      <c r="Y1455">
        <v>1.06</v>
      </c>
      <c r="Z1455">
        <v>3.29</v>
      </c>
      <c r="AA1455">
        <v>149980</v>
      </c>
      <c r="AB1455">
        <v>3486</v>
      </c>
      <c r="AC1455">
        <v>0</v>
      </c>
      <c r="AD1455">
        <v>9306</v>
      </c>
      <c r="AE1455">
        <v>162772</v>
      </c>
      <c r="AF1455">
        <v>87137</v>
      </c>
      <c r="AG1455">
        <v>24113</v>
      </c>
      <c r="AH1455">
        <v>111250</v>
      </c>
      <c r="AI1455">
        <v>18123</v>
      </c>
      <c r="AJ1455">
        <v>2479</v>
      </c>
      <c r="AK1455">
        <v>670</v>
      </c>
      <c r="AL1455">
        <v>21272</v>
      </c>
      <c r="AM1455">
        <v>30250</v>
      </c>
      <c r="AN1455">
        <v>162772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20840</v>
      </c>
      <c r="AV1455">
        <v>15552</v>
      </c>
      <c r="AW1455">
        <v>777</v>
      </c>
      <c r="AX1455">
        <v>8189</v>
      </c>
      <c r="AY1455">
        <v>684</v>
      </c>
      <c r="AZ1455">
        <v>0</v>
      </c>
      <c r="BA1455">
        <v>3</v>
      </c>
      <c r="BB1455">
        <v>17</v>
      </c>
      <c r="BC1455">
        <v>20</v>
      </c>
      <c r="BD1455">
        <v>75</v>
      </c>
      <c r="BE1455">
        <v>2184</v>
      </c>
      <c r="BF1455">
        <v>27572</v>
      </c>
      <c r="BG1455">
        <v>2184</v>
      </c>
      <c r="BH1455">
        <v>4105</v>
      </c>
      <c r="BI1455">
        <v>30848</v>
      </c>
      <c r="BJ1455">
        <v>236</v>
      </c>
      <c r="BK1455">
        <v>201</v>
      </c>
      <c r="BL1455">
        <v>119</v>
      </c>
      <c r="BM1455">
        <v>87</v>
      </c>
      <c r="BN1455">
        <v>14</v>
      </c>
      <c r="BO1455">
        <v>1801</v>
      </c>
      <c r="BP1455">
        <v>1473</v>
      </c>
      <c r="BQ1455">
        <v>94</v>
      </c>
      <c r="BR1455">
        <v>12</v>
      </c>
      <c r="BS1455">
        <v>23578</v>
      </c>
      <c r="BT1455">
        <v>-1</v>
      </c>
      <c r="BU1455" s="1">
        <v>41456</v>
      </c>
      <c r="BV1455" s="1">
        <v>41820</v>
      </c>
      <c r="BW1455" s="31">
        <v>1</v>
      </c>
    </row>
    <row r="1456" spans="1:75" hidden="1" x14ac:dyDescent="0.25">
      <c r="A1456" t="s">
        <v>4677</v>
      </c>
      <c r="B1456" t="s">
        <v>5992</v>
      </c>
      <c r="C1456">
        <v>2015</v>
      </c>
      <c r="D1456" t="s">
        <v>5993</v>
      </c>
      <c r="E1456" t="s">
        <v>5994</v>
      </c>
      <c r="F1456" t="s">
        <v>5995</v>
      </c>
      <c r="G1456">
        <v>52722</v>
      </c>
      <c r="H1456">
        <v>-90.502007000000006</v>
      </c>
      <c r="I1456">
        <v>41.552318999999997</v>
      </c>
      <c r="J1456">
        <v>19</v>
      </c>
      <c r="K1456">
        <v>163</v>
      </c>
      <c r="L1456" t="s">
        <v>5996</v>
      </c>
      <c r="M1456">
        <v>171387</v>
      </c>
      <c r="N1456" t="s">
        <v>80</v>
      </c>
      <c r="O1456" t="s">
        <v>96</v>
      </c>
      <c r="P1456" t="s">
        <v>82</v>
      </c>
      <c r="Q1456" t="s">
        <v>458</v>
      </c>
      <c r="R1456">
        <v>33217</v>
      </c>
      <c r="S1456">
        <v>32738</v>
      </c>
      <c r="T1456">
        <v>1</v>
      </c>
      <c r="U1456">
        <v>0</v>
      </c>
      <c r="V1456">
        <v>0</v>
      </c>
      <c r="W1456">
        <v>11.2</v>
      </c>
      <c r="X1456">
        <v>12.2</v>
      </c>
      <c r="Y1456">
        <v>20.03</v>
      </c>
      <c r="Z1456">
        <v>32.229999999999997</v>
      </c>
      <c r="AA1456">
        <v>2611436</v>
      </c>
      <c r="AB1456">
        <v>93715</v>
      </c>
      <c r="AC1456">
        <v>0</v>
      </c>
      <c r="AD1456">
        <v>119587</v>
      </c>
      <c r="AE1456">
        <v>2824738</v>
      </c>
      <c r="AF1456">
        <v>1486651</v>
      </c>
      <c r="AG1456">
        <v>535380</v>
      </c>
      <c r="AH1456">
        <v>2022031</v>
      </c>
      <c r="AI1456">
        <v>197660</v>
      </c>
      <c r="AJ1456">
        <v>81344</v>
      </c>
      <c r="AK1456">
        <v>66069</v>
      </c>
      <c r="AL1456">
        <v>345073</v>
      </c>
      <c r="AM1456">
        <v>244332</v>
      </c>
      <c r="AN1456">
        <v>2611436</v>
      </c>
      <c r="AO1456">
        <v>486635</v>
      </c>
      <c r="AP1456">
        <v>0</v>
      </c>
      <c r="AQ1456">
        <v>0</v>
      </c>
      <c r="AR1456">
        <v>250000</v>
      </c>
      <c r="AS1456">
        <v>736635</v>
      </c>
      <c r="AT1456">
        <v>736635</v>
      </c>
      <c r="AU1456">
        <v>146650</v>
      </c>
      <c r="AV1456">
        <v>21113</v>
      </c>
      <c r="AW1456">
        <v>22750</v>
      </c>
      <c r="AX1456">
        <v>8793</v>
      </c>
      <c r="AY1456">
        <v>10894</v>
      </c>
      <c r="AZ1456">
        <v>0</v>
      </c>
      <c r="BA1456">
        <v>24</v>
      </c>
      <c r="BB1456">
        <v>17</v>
      </c>
      <c r="BC1456">
        <v>41</v>
      </c>
      <c r="BD1456">
        <v>232</v>
      </c>
      <c r="BE1456">
        <v>3536</v>
      </c>
      <c r="BF1456">
        <v>372812</v>
      </c>
      <c r="BG1456">
        <v>31512</v>
      </c>
      <c r="BH1456">
        <v>20096</v>
      </c>
      <c r="BI1456">
        <v>580946</v>
      </c>
      <c r="BJ1456">
        <v>55299</v>
      </c>
      <c r="BK1456">
        <v>54171</v>
      </c>
      <c r="BL1456">
        <v>652</v>
      </c>
      <c r="BM1456">
        <v>287</v>
      </c>
      <c r="BN1456">
        <v>157</v>
      </c>
      <c r="BO1456">
        <v>16026</v>
      </c>
      <c r="BP1456">
        <v>8570</v>
      </c>
      <c r="BQ1456">
        <v>1867</v>
      </c>
      <c r="BR1456">
        <v>46</v>
      </c>
      <c r="BS1456">
        <v>75236</v>
      </c>
      <c r="BT1456">
        <v>-1</v>
      </c>
      <c r="BU1456" s="1">
        <v>41456</v>
      </c>
      <c r="BV1456" s="1">
        <v>41820</v>
      </c>
      <c r="BW1456" s="31">
        <v>1</v>
      </c>
    </row>
    <row r="1457" spans="1:75" hidden="1" x14ac:dyDescent="0.25">
      <c r="A1457" t="s">
        <v>4677</v>
      </c>
      <c r="B1457" t="s">
        <v>5997</v>
      </c>
      <c r="C1457">
        <v>2015</v>
      </c>
      <c r="D1457" t="s">
        <v>5998</v>
      </c>
      <c r="E1457" t="s">
        <v>5999</v>
      </c>
      <c r="F1457" t="s">
        <v>6000</v>
      </c>
      <c r="G1457">
        <v>52801</v>
      </c>
      <c r="H1457">
        <v>-90.575531499999997</v>
      </c>
      <c r="I1457">
        <v>41.522671500000001</v>
      </c>
      <c r="J1457">
        <v>19</v>
      </c>
      <c r="K1457">
        <v>163</v>
      </c>
      <c r="L1457" t="s">
        <v>5996</v>
      </c>
      <c r="M1457">
        <v>171387</v>
      </c>
      <c r="N1457" t="s">
        <v>80</v>
      </c>
      <c r="O1457" t="s">
        <v>96</v>
      </c>
      <c r="P1457" t="s">
        <v>90</v>
      </c>
      <c r="Q1457" t="s">
        <v>458</v>
      </c>
      <c r="R1457">
        <v>99685</v>
      </c>
      <c r="S1457">
        <v>98248</v>
      </c>
      <c r="T1457">
        <v>1</v>
      </c>
      <c r="U1457">
        <v>2</v>
      </c>
      <c r="V1457">
        <v>0</v>
      </c>
      <c r="W1457">
        <v>17</v>
      </c>
      <c r="X1457">
        <v>18</v>
      </c>
      <c r="Y1457">
        <v>41</v>
      </c>
      <c r="Z1457">
        <v>59</v>
      </c>
      <c r="AA1457">
        <v>5143460</v>
      </c>
      <c r="AB1457">
        <v>75718</v>
      </c>
      <c r="AC1457">
        <v>0</v>
      </c>
      <c r="AD1457">
        <v>275334</v>
      </c>
      <c r="AE1457">
        <v>5494512</v>
      </c>
      <c r="AF1457">
        <v>2688302</v>
      </c>
      <c r="AG1457">
        <v>1030086</v>
      </c>
      <c r="AH1457">
        <v>3718388</v>
      </c>
      <c r="AI1457">
        <v>218632</v>
      </c>
      <c r="AJ1457">
        <v>121060</v>
      </c>
      <c r="AK1457">
        <v>172707</v>
      </c>
      <c r="AL1457">
        <v>512399</v>
      </c>
      <c r="AM1457">
        <v>925072</v>
      </c>
      <c r="AN1457">
        <v>5155859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202495</v>
      </c>
      <c r="AV1457">
        <v>5718</v>
      </c>
      <c r="AW1457">
        <v>29313</v>
      </c>
      <c r="AX1457">
        <v>5626</v>
      </c>
      <c r="AY1457">
        <v>22077</v>
      </c>
      <c r="AZ1457">
        <v>0</v>
      </c>
      <c r="BA1457">
        <v>27</v>
      </c>
      <c r="BB1457">
        <v>17</v>
      </c>
      <c r="BC1457">
        <v>44</v>
      </c>
      <c r="BD1457">
        <v>439</v>
      </c>
      <c r="BE1457">
        <v>7826</v>
      </c>
      <c r="BF1457">
        <v>481592</v>
      </c>
      <c r="BG1457">
        <v>109025</v>
      </c>
      <c r="BH1457">
        <v>53640</v>
      </c>
      <c r="BI1457">
        <v>831593</v>
      </c>
      <c r="BJ1457">
        <v>61716</v>
      </c>
      <c r="BK1457">
        <v>87907</v>
      </c>
      <c r="BL1457">
        <v>672</v>
      </c>
      <c r="BM1457">
        <v>459</v>
      </c>
      <c r="BN1457">
        <v>128</v>
      </c>
      <c r="BO1457">
        <v>17870</v>
      </c>
      <c r="BP1457">
        <v>13911</v>
      </c>
      <c r="BQ1457">
        <v>2193</v>
      </c>
      <c r="BR1457">
        <v>76</v>
      </c>
      <c r="BS1457">
        <v>85605</v>
      </c>
      <c r="BT1457">
        <v>0</v>
      </c>
      <c r="BU1457" s="1">
        <v>41456</v>
      </c>
      <c r="BV1457" s="1">
        <v>41820</v>
      </c>
      <c r="BW1457" s="31">
        <v>2</v>
      </c>
    </row>
    <row r="1458" spans="1:75" hidden="1" x14ac:dyDescent="0.25">
      <c r="A1458" t="s">
        <v>4677</v>
      </c>
      <c r="B1458" t="s">
        <v>6001</v>
      </c>
      <c r="C1458">
        <v>2015</v>
      </c>
      <c r="D1458" t="s">
        <v>6002</v>
      </c>
      <c r="E1458" t="s">
        <v>6003</v>
      </c>
      <c r="F1458" t="s">
        <v>6004</v>
      </c>
      <c r="G1458">
        <v>52748</v>
      </c>
      <c r="H1458">
        <v>-90.575384</v>
      </c>
      <c r="I1458">
        <v>41.656280000000002</v>
      </c>
      <c r="J1458">
        <v>19</v>
      </c>
      <c r="K1458">
        <v>163</v>
      </c>
      <c r="L1458" t="s">
        <v>5996</v>
      </c>
      <c r="M1458">
        <v>171387</v>
      </c>
      <c r="N1458" t="s">
        <v>80</v>
      </c>
      <c r="O1458" t="s">
        <v>89</v>
      </c>
      <c r="P1458" t="s">
        <v>90</v>
      </c>
      <c r="Q1458" t="s">
        <v>458</v>
      </c>
      <c r="R1458">
        <v>39871</v>
      </c>
      <c r="S1458">
        <v>39296</v>
      </c>
      <c r="T1458">
        <v>1</v>
      </c>
      <c r="U1458">
        <v>5</v>
      </c>
      <c r="V1458">
        <v>1</v>
      </c>
      <c r="W1458">
        <v>4.5</v>
      </c>
      <c r="X1458">
        <v>4.5</v>
      </c>
      <c r="Y1458">
        <v>13.5</v>
      </c>
      <c r="Z1458">
        <v>18</v>
      </c>
      <c r="AA1458">
        <v>1093531</v>
      </c>
      <c r="AB1458">
        <v>29694</v>
      </c>
      <c r="AC1458">
        <v>0</v>
      </c>
      <c r="AD1458">
        <v>14889</v>
      </c>
      <c r="AE1458">
        <v>1138114</v>
      </c>
      <c r="AF1458">
        <v>605269</v>
      </c>
      <c r="AG1458">
        <v>139634</v>
      </c>
      <c r="AH1458">
        <v>744903</v>
      </c>
      <c r="AI1458">
        <v>51532</v>
      </c>
      <c r="AJ1458">
        <v>27264</v>
      </c>
      <c r="AK1458">
        <v>13591</v>
      </c>
      <c r="AL1458">
        <v>92387</v>
      </c>
      <c r="AM1458">
        <v>300824</v>
      </c>
      <c r="AN1458">
        <v>1138114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96722</v>
      </c>
      <c r="AV1458">
        <v>16025</v>
      </c>
      <c r="AW1458">
        <v>5006</v>
      </c>
      <c r="AX1458">
        <v>8390</v>
      </c>
      <c r="AY1458">
        <v>6719</v>
      </c>
      <c r="AZ1458">
        <v>0</v>
      </c>
      <c r="BA1458">
        <v>12</v>
      </c>
      <c r="BB1458">
        <v>17</v>
      </c>
      <c r="BC1458">
        <v>29</v>
      </c>
      <c r="BD1458">
        <v>393</v>
      </c>
      <c r="BE1458">
        <v>10920</v>
      </c>
      <c r="BF1458">
        <v>161571</v>
      </c>
      <c r="BG1458">
        <v>10292</v>
      </c>
      <c r="BH1458">
        <v>13030</v>
      </c>
      <c r="BI1458">
        <v>189898</v>
      </c>
      <c r="BJ1458">
        <v>24439</v>
      </c>
      <c r="BK1458">
        <v>40737</v>
      </c>
      <c r="BL1458">
        <v>732</v>
      </c>
      <c r="BM1458">
        <v>668</v>
      </c>
      <c r="BN1458">
        <v>26</v>
      </c>
      <c r="BO1458">
        <v>16564</v>
      </c>
      <c r="BP1458">
        <v>15524</v>
      </c>
      <c r="BQ1458">
        <v>648</v>
      </c>
      <c r="BR1458">
        <v>26</v>
      </c>
      <c r="BS1458">
        <v>15100</v>
      </c>
      <c r="BT1458">
        <v>6761</v>
      </c>
      <c r="BU1458" s="1">
        <v>41456</v>
      </c>
      <c r="BV1458" s="1">
        <v>41820</v>
      </c>
      <c r="BW1458" s="31">
        <v>1</v>
      </c>
    </row>
    <row r="1459" spans="1:75" hidden="1" x14ac:dyDescent="0.25">
      <c r="A1459" t="s">
        <v>4677</v>
      </c>
      <c r="B1459" t="s">
        <v>6005</v>
      </c>
      <c r="C1459">
        <v>2015</v>
      </c>
      <c r="D1459" t="s">
        <v>6006</v>
      </c>
      <c r="E1459" t="s">
        <v>6007</v>
      </c>
      <c r="F1459" t="s">
        <v>6008</v>
      </c>
      <c r="G1459">
        <v>52721</v>
      </c>
      <c r="H1459">
        <v>-90.973933099999996</v>
      </c>
      <c r="I1459">
        <v>41.739196200000002</v>
      </c>
      <c r="J1459">
        <v>19</v>
      </c>
      <c r="K1459">
        <v>31</v>
      </c>
      <c r="L1459" t="s">
        <v>5431</v>
      </c>
      <c r="M1459">
        <v>18411</v>
      </c>
      <c r="N1459" t="s">
        <v>80</v>
      </c>
      <c r="O1459" t="s">
        <v>96</v>
      </c>
      <c r="P1459" t="s">
        <v>82</v>
      </c>
      <c r="Q1459" t="s">
        <v>458</v>
      </c>
      <c r="R1459">
        <v>887</v>
      </c>
      <c r="S1459">
        <v>874</v>
      </c>
      <c r="T1459">
        <v>1</v>
      </c>
      <c r="U1459">
        <v>0</v>
      </c>
      <c r="V1459">
        <v>0</v>
      </c>
      <c r="W1459">
        <v>0</v>
      </c>
      <c r="X1459">
        <v>0.43</v>
      </c>
      <c r="Y1459">
        <v>0.05</v>
      </c>
      <c r="Z1459">
        <v>0.48</v>
      </c>
      <c r="AA1459">
        <v>20678</v>
      </c>
      <c r="AB1459">
        <v>261</v>
      </c>
      <c r="AC1459">
        <v>0</v>
      </c>
      <c r="AD1459">
        <v>2435</v>
      </c>
      <c r="AE1459">
        <v>23374</v>
      </c>
      <c r="AF1459" t="s">
        <v>84</v>
      </c>
      <c r="AG1459" t="s">
        <v>84</v>
      </c>
      <c r="AH1459" t="s">
        <v>84</v>
      </c>
      <c r="AI1459">
        <v>3500</v>
      </c>
      <c r="AJ1459">
        <v>550</v>
      </c>
      <c r="AK1459">
        <v>4800</v>
      </c>
      <c r="AL1459">
        <v>8850</v>
      </c>
      <c r="AM1459" t="s">
        <v>84</v>
      </c>
      <c r="AN1459">
        <v>21462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3405</v>
      </c>
      <c r="AV1459">
        <v>8200</v>
      </c>
      <c r="AW1459">
        <v>103</v>
      </c>
      <c r="AX1459">
        <v>4080</v>
      </c>
      <c r="AY1459">
        <v>1444</v>
      </c>
      <c r="AZ1459">
        <v>0</v>
      </c>
      <c r="BA1459">
        <v>4</v>
      </c>
      <c r="BB1459">
        <v>13</v>
      </c>
      <c r="BC1459">
        <v>17</v>
      </c>
      <c r="BD1459">
        <v>5</v>
      </c>
      <c r="BE1459">
        <v>800</v>
      </c>
      <c r="BF1459">
        <v>4775</v>
      </c>
      <c r="BG1459">
        <v>350</v>
      </c>
      <c r="BH1459">
        <v>180</v>
      </c>
      <c r="BI1459">
        <v>3591</v>
      </c>
      <c r="BJ1459">
        <v>0</v>
      </c>
      <c r="BK1459">
        <v>0</v>
      </c>
      <c r="BL1459">
        <v>24</v>
      </c>
      <c r="BM1459">
        <v>20</v>
      </c>
      <c r="BN1459">
        <v>1</v>
      </c>
      <c r="BO1459">
        <v>380</v>
      </c>
      <c r="BP1459">
        <v>350</v>
      </c>
      <c r="BQ1459">
        <v>10</v>
      </c>
      <c r="BR1459">
        <v>4</v>
      </c>
      <c r="BS1459">
        <v>624</v>
      </c>
      <c r="BT1459">
        <v>10</v>
      </c>
      <c r="BU1459" s="1">
        <v>41456</v>
      </c>
      <c r="BV1459" s="1">
        <v>41820</v>
      </c>
      <c r="BW1459" s="31">
        <v>1</v>
      </c>
    </row>
    <row r="1460" spans="1:75" hidden="1" x14ac:dyDescent="0.25">
      <c r="A1460" t="s">
        <v>4677</v>
      </c>
      <c r="B1460" t="s">
        <v>6009</v>
      </c>
      <c r="C1460">
        <v>2015</v>
      </c>
      <c r="D1460" t="s">
        <v>6010</v>
      </c>
      <c r="E1460" t="s">
        <v>6011</v>
      </c>
      <c r="F1460" t="s">
        <v>6012</v>
      </c>
      <c r="G1460">
        <v>52031</v>
      </c>
      <c r="H1460">
        <v>-90.425474300000005</v>
      </c>
      <c r="I1460">
        <v>42.258269900000002</v>
      </c>
      <c r="J1460">
        <v>19</v>
      </c>
      <c r="K1460">
        <v>97</v>
      </c>
      <c r="L1460" t="s">
        <v>1100</v>
      </c>
      <c r="M1460">
        <v>19482</v>
      </c>
      <c r="N1460" t="s">
        <v>80</v>
      </c>
      <c r="O1460" t="s">
        <v>96</v>
      </c>
      <c r="P1460" t="s">
        <v>82</v>
      </c>
      <c r="Q1460" t="s">
        <v>458</v>
      </c>
      <c r="R1460">
        <v>6114</v>
      </c>
      <c r="S1460">
        <v>6026</v>
      </c>
      <c r="T1460">
        <v>1</v>
      </c>
      <c r="U1460">
        <v>0</v>
      </c>
      <c r="V1460">
        <v>0</v>
      </c>
      <c r="W1460">
        <v>0</v>
      </c>
      <c r="X1460">
        <v>2.63</v>
      </c>
      <c r="Y1460">
        <v>0</v>
      </c>
      <c r="Z1460">
        <v>2.63</v>
      </c>
      <c r="AA1460">
        <v>142075</v>
      </c>
      <c r="AB1460">
        <v>2742</v>
      </c>
      <c r="AC1460">
        <v>0</v>
      </c>
      <c r="AD1460">
        <v>6761</v>
      </c>
      <c r="AE1460">
        <v>151578</v>
      </c>
      <c r="AF1460">
        <v>83259</v>
      </c>
      <c r="AG1460">
        <v>26786</v>
      </c>
      <c r="AH1460">
        <v>110045</v>
      </c>
      <c r="AI1460">
        <v>13970</v>
      </c>
      <c r="AJ1460">
        <v>1491</v>
      </c>
      <c r="AK1460">
        <v>1241</v>
      </c>
      <c r="AL1460">
        <v>16702</v>
      </c>
      <c r="AM1460">
        <v>21204</v>
      </c>
      <c r="AN1460">
        <v>147951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17238</v>
      </c>
      <c r="AV1460">
        <v>8200</v>
      </c>
      <c r="AW1460">
        <v>2528</v>
      </c>
      <c r="AX1460">
        <v>4080</v>
      </c>
      <c r="AY1460">
        <v>1271</v>
      </c>
      <c r="AZ1460">
        <v>0</v>
      </c>
      <c r="BA1460">
        <v>3</v>
      </c>
      <c r="BB1460">
        <v>13</v>
      </c>
      <c r="BC1460">
        <v>16</v>
      </c>
      <c r="BD1460">
        <v>30</v>
      </c>
      <c r="BE1460">
        <v>2132</v>
      </c>
      <c r="BF1460">
        <v>13357</v>
      </c>
      <c r="BG1460">
        <v>2041</v>
      </c>
      <c r="BH1460">
        <v>3553</v>
      </c>
      <c r="BI1460">
        <v>51844</v>
      </c>
      <c r="BJ1460">
        <v>48</v>
      </c>
      <c r="BK1460">
        <v>160</v>
      </c>
      <c r="BL1460">
        <v>138</v>
      </c>
      <c r="BM1460">
        <v>120</v>
      </c>
      <c r="BN1460">
        <v>4</v>
      </c>
      <c r="BO1460">
        <v>2659</v>
      </c>
      <c r="BP1460">
        <v>2563</v>
      </c>
      <c r="BQ1460">
        <v>10</v>
      </c>
      <c r="BR1460">
        <v>11</v>
      </c>
      <c r="BS1460">
        <v>5359</v>
      </c>
      <c r="BT1460">
        <v>375</v>
      </c>
      <c r="BU1460" s="1">
        <v>41456</v>
      </c>
      <c r="BV1460" s="1">
        <v>41820</v>
      </c>
      <c r="BW1460" s="31">
        <v>1</v>
      </c>
    </row>
    <row r="1461" spans="1:75" hidden="1" x14ac:dyDescent="0.25">
      <c r="A1461" t="s">
        <v>4677</v>
      </c>
      <c r="B1461" t="s">
        <v>6013</v>
      </c>
      <c r="C1461">
        <v>2015</v>
      </c>
      <c r="D1461" t="s">
        <v>6014</v>
      </c>
      <c r="E1461" t="s">
        <v>6015</v>
      </c>
      <c r="F1461" t="s">
        <v>6016</v>
      </c>
      <c r="G1461">
        <v>52060</v>
      </c>
      <c r="H1461">
        <v>-90.666851300000005</v>
      </c>
      <c r="I1461">
        <v>42.0687584</v>
      </c>
      <c r="J1461">
        <v>19</v>
      </c>
      <c r="K1461">
        <v>97</v>
      </c>
      <c r="L1461" t="s">
        <v>1100</v>
      </c>
      <c r="M1461">
        <v>19482</v>
      </c>
      <c r="N1461" t="s">
        <v>80</v>
      </c>
      <c r="O1461" t="s">
        <v>96</v>
      </c>
      <c r="P1461" t="s">
        <v>82</v>
      </c>
      <c r="Q1461" t="s">
        <v>458</v>
      </c>
      <c r="R1461">
        <v>8985</v>
      </c>
      <c r="S1461">
        <v>8855</v>
      </c>
      <c r="T1461">
        <v>1</v>
      </c>
      <c r="U1461">
        <v>0</v>
      </c>
      <c r="V1461">
        <v>0</v>
      </c>
      <c r="W1461">
        <v>1</v>
      </c>
      <c r="X1461">
        <v>2.1800000000000002</v>
      </c>
      <c r="Y1461">
        <v>1.9</v>
      </c>
      <c r="Z1461">
        <v>4.08</v>
      </c>
      <c r="AA1461">
        <v>154216</v>
      </c>
      <c r="AB1461">
        <v>10305</v>
      </c>
      <c r="AC1461">
        <v>0</v>
      </c>
      <c r="AD1461">
        <v>114808</v>
      </c>
      <c r="AE1461">
        <v>279329</v>
      </c>
      <c r="AF1461">
        <v>144356</v>
      </c>
      <c r="AG1461">
        <v>47024</v>
      </c>
      <c r="AH1461">
        <v>191380</v>
      </c>
      <c r="AI1461">
        <v>19274</v>
      </c>
      <c r="AJ1461">
        <v>1921</v>
      </c>
      <c r="AK1461">
        <v>4987</v>
      </c>
      <c r="AL1461">
        <v>26182</v>
      </c>
      <c r="AM1461">
        <v>61767</v>
      </c>
      <c r="AN1461">
        <v>279329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40744</v>
      </c>
      <c r="AV1461">
        <v>8200</v>
      </c>
      <c r="AW1461">
        <v>1423</v>
      </c>
      <c r="AX1461">
        <v>4080</v>
      </c>
      <c r="AY1461">
        <v>2738</v>
      </c>
      <c r="AZ1461">
        <v>0</v>
      </c>
      <c r="BA1461">
        <v>2</v>
      </c>
      <c r="BB1461">
        <v>17</v>
      </c>
      <c r="BC1461">
        <v>19</v>
      </c>
      <c r="BD1461">
        <v>67</v>
      </c>
      <c r="BE1461">
        <v>2766</v>
      </c>
      <c r="BF1461">
        <v>43054</v>
      </c>
      <c r="BG1461">
        <v>2602</v>
      </c>
      <c r="BH1461">
        <v>5333</v>
      </c>
      <c r="BI1461">
        <v>69015</v>
      </c>
      <c r="BJ1461">
        <v>366</v>
      </c>
      <c r="BK1461">
        <v>254</v>
      </c>
      <c r="BL1461">
        <v>217</v>
      </c>
      <c r="BM1461">
        <v>151</v>
      </c>
      <c r="BN1461">
        <v>8</v>
      </c>
      <c r="BO1461">
        <v>4079</v>
      </c>
      <c r="BP1461">
        <v>3113</v>
      </c>
      <c r="BQ1461">
        <v>157</v>
      </c>
      <c r="BR1461">
        <v>15</v>
      </c>
      <c r="BS1461">
        <v>20852</v>
      </c>
      <c r="BT1461">
        <v>1456</v>
      </c>
      <c r="BU1461" s="1">
        <v>41456</v>
      </c>
      <c r="BV1461" s="1">
        <v>41820</v>
      </c>
      <c r="BW1461" s="31">
        <v>1</v>
      </c>
    </row>
    <row r="1462" spans="1:75" hidden="1" x14ac:dyDescent="0.25">
      <c r="A1462" t="s">
        <v>4677</v>
      </c>
      <c r="B1462" t="s">
        <v>6017</v>
      </c>
      <c r="C1462">
        <v>2015</v>
      </c>
      <c r="D1462" t="s">
        <v>6018</v>
      </c>
      <c r="E1462" t="s">
        <v>6019</v>
      </c>
      <c r="F1462" t="s">
        <v>6020</v>
      </c>
      <c r="G1462">
        <v>52070</v>
      </c>
      <c r="H1462">
        <v>-90.174753800000005</v>
      </c>
      <c r="I1462">
        <v>42.070748700000003</v>
      </c>
      <c r="J1462">
        <v>19</v>
      </c>
      <c r="K1462">
        <v>97</v>
      </c>
      <c r="L1462" t="s">
        <v>1100</v>
      </c>
      <c r="M1462">
        <v>19482</v>
      </c>
      <c r="N1462" t="s">
        <v>80</v>
      </c>
      <c r="O1462" t="s">
        <v>96</v>
      </c>
      <c r="P1462" t="s">
        <v>82</v>
      </c>
      <c r="Q1462" t="s">
        <v>458</v>
      </c>
      <c r="R1462">
        <v>1296</v>
      </c>
      <c r="S1462">
        <v>1277</v>
      </c>
      <c r="T1462">
        <v>1</v>
      </c>
      <c r="U1462">
        <v>0</v>
      </c>
      <c r="V1462">
        <v>0</v>
      </c>
      <c r="W1462">
        <v>0</v>
      </c>
      <c r="X1462">
        <v>0.75</v>
      </c>
      <c r="Y1462">
        <v>0.35</v>
      </c>
      <c r="Z1462">
        <v>1.1000000000000001</v>
      </c>
      <c r="AA1462">
        <v>49065</v>
      </c>
      <c r="AB1462">
        <v>1193</v>
      </c>
      <c r="AC1462">
        <v>0</v>
      </c>
      <c r="AD1462">
        <v>525</v>
      </c>
      <c r="AE1462">
        <v>50783</v>
      </c>
      <c r="AF1462" t="s">
        <v>84</v>
      </c>
      <c r="AG1462" t="s">
        <v>84</v>
      </c>
      <c r="AH1462" t="s">
        <v>84</v>
      </c>
      <c r="AI1462">
        <v>6963</v>
      </c>
      <c r="AJ1462">
        <v>353</v>
      </c>
      <c r="AK1462">
        <v>1078</v>
      </c>
      <c r="AL1462">
        <v>8394</v>
      </c>
      <c r="AM1462" t="s">
        <v>84</v>
      </c>
      <c r="AN1462">
        <v>47627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16761</v>
      </c>
      <c r="AV1462">
        <v>0</v>
      </c>
      <c r="AW1462">
        <v>1</v>
      </c>
      <c r="AX1462">
        <v>0</v>
      </c>
      <c r="AY1462">
        <v>620</v>
      </c>
      <c r="AZ1462">
        <v>0</v>
      </c>
      <c r="BA1462">
        <v>1</v>
      </c>
      <c r="BB1462">
        <v>16</v>
      </c>
      <c r="BC1462">
        <v>17</v>
      </c>
      <c r="BD1462">
        <v>38</v>
      </c>
      <c r="BE1462">
        <v>1196</v>
      </c>
      <c r="BF1462">
        <v>3744</v>
      </c>
      <c r="BG1462">
        <v>572</v>
      </c>
      <c r="BH1462">
        <v>967</v>
      </c>
      <c r="BI1462">
        <v>8004</v>
      </c>
      <c r="BJ1462">
        <v>184</v>
      </c>
      <c r="BK1462">
        <v>58</v>
      </c>
      <c r="BL1462">
        <v>57</v>
      </c>
      <c r="BM1462">
        <v>30</v>
      </c>
      <c r="BN1462">
        <v>1</v>
      </c>
      <c r="BO1462">
        <v>1042</v>
      </c>
      <c r="BP1462">
        <v>840</v>
      </c>
      <c r="BQ1462">
        <v>8</v>
      </c>
      <c r="BR1462">
        <v>2</v>
      </c>
      <c r="BS1462">
        <v>468</v>
      </c>
      <c r="BT1462">
        <v>-1</v>
      </c>
      <c r="BU1462" s="1">
        <v>41456</v>
      </c>
      <c r="BV1462" s="1">
        <v>41820</v>
      </c>
      <c r="BW1462" s="31">
        <v>1</v>
      </c>
    </row>
    <row r="1463" spans="1:75" hidden="1" x14ac:dyDescent="0.25">
      <c r="A1463" t="s">
        <v>4677</v>
      </c>
      <c r="B1463" t="s">
        <v>6021</v>
      </c>
      <c r="C1463">
        <v>2015</v>
      </c>
      <c r="D1463" t="s">
        <v>3704</v>
      </c>
      <c r="E1463" t="s">
        <v>6022</v>
      </c>
      <c r="F1463" t="s">
        <v>3706</v>
      </c>
      <c r="G1463">
        <v>52069</v>
      </c>
      <c r="H1463">
        <v>-90.394003100000006</v>
      </c>
      <c r="I1463">
        <v>42.050706699999999</v>
      </c>
      <c r="J1463">
        <v>19</v>
      </c>
      <c r="K1463">
        <v>97</v>
      </c>
      <c r="L1463" t="s">
        <v>1100</v>
      </c>
      <c r="M1463">
        <v>19482</v>
      </c>
      <c r="N1463" t="s">
        <v>80</v>
      </c>
      <c r="O1463" t="s">
        <v>96</v>
      </c>
      <c r="P1463" t="s">
        <v>82</v>
      </c>
      <c r="Q1463" t="s">
        <v>458</v>
      </c>
      <c r="R1463">
        <v>3181</v>
      </c>
      <c r="S1463">
        <v>3135</v>
      </c>
      <c r="T1463">
        <v>1</v>
      </c>
      <c r="U1463">
        <v>0</v>
      </c>
      <c r="V1463">
        <v>0</v>
      </c>
      <c r="W1463">
        <v>0</v>
      </c>
      <c r="X1463">
        <v>0.85</v>
      </c>
      <c r="Y1463">
        <v>0.31</v>
      </c>
      <c r="Z1463">
        <v>1.1599999999999999</v>
      </c>
      <c r="AA1463">
        <v>64228</v>
      </c>
      <c r="AB1463">
        <v>3042</v>
      </c>
      <c r="AC1463">
        <v>0</v>
      </c>
      <c r="AD1463">
        <v>5011</v>
      </c>
      <c r="AE1463">
        <v>72281</v>
      </c>
      <c r="AF1463" t="s">
        <v>84</v>
      </c>
      <c r="AG1463" t="s">
        <v>84</v>
      </c>
      <c r="AH1463" t="s">
        <v>84</v>
      </c>
      <c r="AI1463">
        <v>10585</v>
      </c>
      <c r="AJ1463">
        <v>1200</v>
      </c>
      <c r="AK1463">
        <v>3469</v>
      </c>
      <c r="AL1463">
        <v>15254</v>
      </c>
      <c r="AM1463" t="s">
        <v>84</v>
      </c>
      <c r="AN1463">
        <v>71926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18270</v>
      </c>
      <c r="AV1463">
        <v>8200</v>
      </c>
      <c r="AW1463">
        <v>635</v>
      </c>
      <c r="AX1463">
        <v>4080</v>
      </c>
      <c r="AY1463">
        <v>1686</v>
      </c>
      <c r="AZ1463">
        <v>0</v>
      </c>
      <c r="BA1463">
        <v>0</v>
      </c>
      <c r="BB1463">
        <v>13</v>
      </c>
      <c r="BC1463">
        <v>13</v>
      </c>
      <c r="BD1463">
        <v>41</v>
      </c>
      <c r="BE1463">
        <v>1836</v>
      </c>
      <c r="BF1463">
        <v>26739</v>
      </c>
      <c r="BG1463">
        <v>9824</v>
      </c>
      <c r="BH1463">
        <v>2215</v>
      </c>
      <c r="BI1463">
        <v>31835</v>
      </c>
      <c r="BJ1463">
        <v>0</v>
      </c>
      <c r="BK1463">
        <v>115</v>
      </c>
      <c r="BL1463">
        <v>122</v>
      </c>
      <c r="BM1463">
        <v>102</v>
      </c>
      <c r="BN1463">
        <v>3</v>
      </c>
      <c r="BO1463">
        <v>3170</v>
      </c>
      <c r="BP1463">
        <v>2983</v>
      </c>
      <c r="BQ1463">
        <v>24</v>
      </c>
      <c r="BR1463">
        <v>4</v>
      </c>
      <c r="BS1463">
        <v>5902</v>
      </c>
      <c r="BT1463">
        <v>0</v>
      </c>
      <c r="BU1463" s="1">
        <v>41456</v>
      </c>
      <c r="BV1463" s="1">
        <v>41820</v>
      </c>
      <c r="BW1463" s="31">
        <v>1</v>
      </c>
    </row>
    <row r="1464" spans="1:75" hidden="1" x14ac:dyDescent="0.25">
      <c r="A1464" t="s">
        <v>4677</v>
      </c>
      <c r="B1464" t="s">
        <v>6023</v>
      </c>
      <c r="C1464">
        <v>2015</v>
      </c>
      <c r="D1464" t="s">
        <v>6024</v>
      </c>
      <c r="E1464" t="s">
        <v>6025</v>
      </c>
      <c r="F1464" t="s">
        <v>6026</v>
      </c>
      <c r="G1464">
        <v>52208</v>
      </c>
      <c r="H1464">
        <v>-92.274780800000002</v>
      </c>
      <c r="I1464">
        <v>41.8963131</v>
      </c>
      <c r="J1464">
        <v>19</v>
      </c>
      <c r="K1464">
        <v>11</v>
      </c>
      <c r="L1464" t="s">
        <v>1519</v>
      </c>
      <c r="M1464">
        <v>25680</v>
      </c>
      <c r="N1464" t="s">
        <v>80</v>
      </c>
      <c r="O1464" t="s">
        <v>96</v>
      </c>
      <c r="P1464" t="s">
        <v>82</v>
      </c>
      <c r="Q1464" t="s">
        <v>458</v>
      </c>
      <c r="R1464">
        <v>3239</v>
      </c>
      <c r="S1464">
        <v>3192</v>
      </c>
      <c r="T1464">
        <v>1</v>
      </c>
      <c r="U1464">
        <v>0</v>
      </c>
      <c r="V1464">
        <v>0</v>
      </c>
      <c r="W1464">
        <v>0</v>
      </c>
      <c r="X1464">
        <v>2.13</v>
      </c>
      <c r="Y1464">
        <v>0.3</v>
      </c>
      <c r="Z1464">
        <v>2.4300000000000002</v>
      </c>
      <c r="AA1464">
        <v>66763</v>
      </c>
      <c r="AB1464">
        <v>3339</v>
      </c>
      <c r="AC1464">
        <v>0</v>
      </c>
      <c r="AD1464">
        <v>18349</v>
      </c>
      <c r="AE1464">
        <v>88451</v>
      </c>
      <c r="AF1464">
        <v>61918</v>
      </c>
      <c r="AG1464">
        <v>26770</v>
      </c>
      <c r="AH1464">
        <v>88688</v>
      </c>
      <c r="AI1464">
        <v>11845</v>
      </c>
      <c r="AJ1464">
        <v>680</v>
      </c>
      <c r="AK1464">
        <v>2046</v>
      </c>
      <c r="AL1464">
        <v>14571</v>
      </c>
      <c r="AM1464">
        <v>10370</v>
      </c>
      <c r="AN1464">
        <v>113629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18661</v>
      </c>
      <c r="AV1464">
        <v>8200</v>
      </c>
      <c r="AW1464">
        <v>956</v>
      </c>
      <c r="AX1464">
        <v>4080</v>
      </c>
      <c r="AY1464">
        <v>1663</v>
      </c>
      <c r="AZ1464">
        <v>0</v>
      </c>
      <c r="BA1464">
        <v>3</v>
      </c>
      <c r="BB1464">
        <v>16</v>
      </c>
      <c r="BC1464">
        <v>19</v>
      </c>
      <c r="BD1464">
        <v>73</v>
      </c>
      <c r="BE1464">
        <v>2550</v>
      </c>
      <c r="BF1464">
        <v>20172</v>
      </c>
      <c r="BG1464">
        <v>165</v>
      </c>
      <c r="BH1464">
        <v>3390</v>
      </c>
      <c r="BI1464">
        <v>21368</v>
      </c>
      <c r="BJ1464">
        <v>123</v>
      </c>
      <c r="BK1464">
        <v>6</v>
      </c>
      <c r="BL1464">
        <v>78</v>
      </c>
      <c r="BM1464">
        <v>33</v>
      </c>
      <c r="BN1464">
        <v>2</v>
      </c>
      <c r="BO1464">
        <v>1648</v>
      </c>
      <c r="BP1464">
        <v>1134</v>
      </c>
      <c r="BQ1464">
        <v>10</v>
      </c>
      <c r="BR1464">
        <v>13</v>
      </c>
      <c r="BS1464">
        <v>4706</v>
      </c>
      <c r="BT1464">
        <v>-1</v>
      </c>
      <c r="BU1464" s="1">
        <v>41456</v>
      </c>
      <c r="BV1464" s="1">
        <v>41820</v>
      </c>
      <c r="BW1464" s="31">
        <v>1</v>
      </c>
    </row>
    <row r="1465" spans="1:75" hidden="1" x14ac:dyDescent="0.25">
      <c r="A1465" t="s">
        <v>4677</v>
      </c>
      <c r="B1465" t="s">
        <v>6027</v>
      </c>
      <c r="C1465">
        <v>2015</v>
      </c>
      <c r="D1465" t="s">
        <v>6028</v>
      </c>
      <c r="E1465" t="s">
        <v>6029</v>
      </c>
      <c r="F1465" t="s">
        <v>6030</v>
      </c>
      <c r="G1465">
        <v>52209</v>
      </c>
      <c r="H1465">
        <v>-92.084433099999998</v>
      </c>
      <c r="I1465">
        <v>41.908727300000002</v>
      </c>
      <c r="J1465">
        <v>19</v>
      </c>
      <c r="K1465">
        <v>11</v>
      </c>
      <c r="L1465" t="s">
        <v>1519</v>
      </c>
      <c r="M1465">
        <v>25680</v>
      </c>
      <c r="N1465" t="s">
        <v>80</v>
      </c>
      <c r="O1465" t="s">
        <v>96</v>
      </c>
      <c r="P1465" t="s">
        <v>82</v>
      </c>
      <c r="Q1465" t="s">
        <v>458</v>
      </c>
      <c r="R1465">
        <v>1638</v>
      </c>
      <c r="S1465">
        <v>1614</v>
      </c>
      <c r="T1465">
        <v>1</v>
      </c>
      <c r="U1465">
        <v>0</v>
      </c>
      <c r="V1465">
        <v>0</v>
      </c>
      <c r="W1465">
        <v>0</v>
      </c>
      <c r="X1465">
        <v>1.1299999999999999</v>
      </c>
      <c r="Y1465">
        <v>0</v>
      </c>
      <c r="Z1465">
        <v>1.1299999999999999</v>
      </c>
      <c r="AA1465">
        <v>64159</v>
      </c>
      <c r="AB1465">
        <v>2133</v>
      </c>
      <c r="AC1465">
        <v>0</v>
      </c>
      <c r="AD1465">
        <v>6130</v>
      </c>
      <c r="AE1465">
        <v>72422</v>
      </c>
      <c r="AF1465" t="s">
        <v>84</v>
      </c>
      <c r="AG1465" t="s">
        <v>84</v>
      </c>
      <c r="AH1465" t="s">
        <v>84</v>
      </c>
      <c r="AI1465">
        <v>8539</v>
      </c>
      <c r="AJ1465">
        <v>1845</v>
      </c>
      <c r="AK1465">
        <v>2970</v>
      </c>
      <c r="AL1465">
        <v>13354</v>
      </c>
      <c r="AM1465" t="s">
        <v>84</v>
      </c>
      <c r="AN1465">
        <v>68118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11061</v>
      </c>
      <c r="AV1465">
        <v>8288</v>
      </c>
      <c r="AW1465">
        <v>404</v>
      </c>
      <c r="AX1465">
        <v>4080</v>
      </c>
      <c r="AY1465">
        <v>1025</v>
      </c>
      <c r="AZ1465">
        <v>0</v>
      </c>
      <c r="BA1465">
        <v>1</v>
      </c>
      <c r="BB1465">
        <v>17</v>
      </c>
      <c r="BC1465">
        <v>18</v>
      </c>
      <c r="BD1465">
        <v>37</v>
      </c>
      <c r="BE1465">
        <v>1781</v>
      </c>
      <c r="BF1465">
        <v>16046</v>
      </c>
      <c r="BG1465">
        <v>260</v>
      </c>
      <c r="BH1465">
        <v>1169</v>
      </c>
      <c r="BI1465">
        <v>12196</v>
      </c>
      <c r="BJ1465">
        <v>327</v>
      </c>
      <c r="BK1465">
        <v>83</v>
      </c>
      <c r="BL1465">
        <v>61</v>
      </c>
      <c r="BM1465">
        <v>24</v>
      </c>
      <c r="BN1465">
        <v>16</v>
      </c>
      <c r="BO1465">
        <v>470</v>
      </c>
      <c r="BP1465">
        <v>278</v>
      </c>
      <c r="BQ1465">
        <v>70</v>
      </c>
      <c r="BR1465">
        <v>6</v>
      </c>
      <c r="BS1465">
        <v>1172</v>
      </c>
      <c r="BT1465">
        <v>-1</v>
      </c>
      <c r="BU1465" s="1">
        <v>41456</v>
      </c>
      <c r="BV1465" s="1">
        <v>41820</v>
      </c>
      <c r="BW1465" s="31">
        <v>1</v>
      </c>
    </row>
    <row r="1466" spans="1:75" hidden="1" x14ac:dyDescent="0.25">
      <c r="A1466" t="s">
        <v>4677</v>
      </c>
      <c r="B1466" t="s">
        <v>6031</v>
      </c>
      <c r="C1466">
        <v>2015</v>
      </c>
      <c r="D1466" t="s">
        <v>6032</v>
      </c>
      <c r="E1466" t="s">
        <v>6033</v>
      </c>
      <c r="F1466" t="s">
        <v>6034</v>
      </c>
      <c r="G1466">
        <v>52249</v>
      </c>
      <c r="H1466">
        <v>-92.198027499999995</v>
      </c>
      <c r="I1466">
        <v>41.999233099999998</v>
      </c>
      <c r="J1466">
        <v>19</v>
      </c>
      <c r="K1466">
        <v>11</v>
      </c>
      <c r="L1466" t="s">
        <v>1519</v>
      </c>
      <c r="M1466">
        <v>25680</v>
      </c>
      <c r="N1466" t="s">
        <v>80</v>
      </c>
      <c r="O1466" t="s">
        <v>96</v>
      </c>
      <c r="P1466" t="s">
        <v>82</v>
      </c>
      <c r="Q1466" t="s">
        <v>458</v>
      </c>
      <c r="R1466">
        <v>1181</v>
      </c>
      <c r="S1466">
        <v>1164</v>
      </c>
      <c r="T1466">
        <v>1</v>
      </c>
      <c r="U1466">
        <v>0</v>
      </c>
      <c r="V1466">
        <v>0</v>
      </c>
      <c r="W1466">
        <v>0</v>
      </c>
      <c r="X1466">
        <v>1.03</v>
      </c>
      <c r="Y1466">
        <v>0</v>
      </c>
      <c r="Z1466">
        <v>1.03</v>
      </c>
      <c r="AA1466">
        <v>54858</v>
      </c>
      <c r="AB1466">
        <v>1307</v>
      </c>
      <c r="AC1466">
        <v>0</v>
      </c>
      <c r="AD1466">
        <v>935</v>
      </c>
      <c r="AE1466">
        <v>57100</v>
      </c>
      <c r="AF1466" t="s">
        <v>84</v>
      </c>
      <c r="AG1466" t="s">
        <v>84</v>
      </c>
      <c r="AH1466" t="s">
        <v>84</v>
      </c>
      <c r="AI1466">
        <v>3888</v>
      </c>
      <c r="AJ1466">
        <v>655</v>
      </c>
      <c r="AK1466">
        <v>670</v>
      </c>
      <c r="AL1466">
        <v>5213</v>
      </c>
      <c r="AM1466" t="s">
        <v>84</v>
      </c>
      <c r="AN1466">
        <v>55160</v>
      </c>
      <c r="AO1466">
        <v>13845</v>
      </c>
      <c r="AP1466">
        <v>0</v>
      </c>
      <c r="AQ1466">
        <v>0</v>
      </c>
      <c r="AR1466">
        <v>0</v>
      </c>
      <c r="AS1466">
        <v>13845</v>
      </c>
      <c r="AT1466">
        <v>6894</v>
      </c>
      <c r="AU1466">
        <v>7029</v>
      </c>
      <c r="AV1466">
        <v>8224</v>
      </c>
      <c r="AW1466">
        <v>156</v>
      </c>
      <c r="AX1466">
        <v>4080</v>
      </c>
      <c r="AY1466">
        <v>720</v>
      </c>
      <c r="AZ1466">
        <v>0</v>
      </c>
      <c r="BA1466">
        <v>1</v>
      </c>
      <c r="BB1466">
        <v>17</v>
      </c>
      <c r="BC1466">
        <v>18</v>
      </c>
      <c r="BD1466">
        <v>35</v>
      </c>
      <c r="BE1466">
        <v>2025</v>
      </c>
      <c r="BF1466">
        <v>6027</v>
      </c>
      <c r="BG1466">
        <v>368</v>
      </c>
      <c r="BH1466">
        <v>538</v>
      </c>
      <c r="BI1466">
        <v>9214</v>
      </c>
      <c r="BJ1466">
        <v>90</v>
      </c>
      <c r="BK1466">
        <v>36</v>
      </c>
      <c r="BL1466">
        <v>138</v>
      </c>
      <c r="BM1466">
        <v>108</v>
      </c>
      <c r="BN1466">
        <v>26</v>
      </c>
      <c r="BO1466">
        <v>948</v>
      </c>
      <c r="BP1466">
        <v>720</v>
      </c>
      <c r="BQ1466">
        <v>208</v>
      </c>
      <c r="BR1466">
        <v>5</v>
      </c>
      <c r="BS1466">
        <v>940</v>
      </c>
      <c r="BT1466">
        <v>-1</v>
      </c>
      <c r="BU1466" s="1">
        <v>41456</v>
      </c>
      <c r="BV1466" s="1">
        <v>41820</v>
      </c>
      <c r="BW1466" s="31">
        <v>1</v>
      </c>
    </row>
    <row r="1467" spans="1:75" hidden="1" x14ac:dyDescent="0.25">
      <c r="A1467" t="s">
        <v>4677</v>
      </c>
      <c r="B1467" t="s">
        <v>6035</v>
      </c>
      <c r="C1467">
        <v>2015</v>
      </c>
      <c r="D1467" t="s">
        <v>6036</v>
      </c>
      <c r="E1467" t="s">
        <v>5566</v>
      </c>
      <c r="F1467" t="s">
        <v>6037</v>
      </c>
      <c r="G1467">
        <v>52346</v>
      </c>
      <c r="H1467">
        <v>-92.091120599999996</v>
      </c>
      <c r="I1467">
        <v>42.006604000000003</v>
      </c>
      <c r="J1467">
        <v>19</v>
      </c>
      <c r="K1467">
        <v>11</v>
      </c>
      <c r="L1467" t="s">
        <v>1519</v>
      </c>
      <c r="M1467">
        <v>25680</v>
      </c>
      <c r="N1467" t="s">
        <v>80</v>
      </c>
      <c r="O1467" t="s">
        <v>96</v>
      </c>
      <c r="P1467" t="s">
        <v>82</v>
      </c>
      <c r="Q1467" t="s">
        <v>458</v>
      </c>
      <c r="R1467">
        <v>1153</v>
      </c>
      <c r="S1467">
        <v>1136</v>
      </c>
      <c r="T1467">
        <v>1</v>
      </c>
      <c r="U1467">
        <v>0</v>
      </c>
      <c r="V1467">
        <v>0</v>
      </c>
      <c r="W1467">
        <v>0</v>
      </c>
      <c r="X1467">
        <v>0.65</v>
      </c>
      <c r="Y1467">
        <v>0</v>
      </c>
      <c r="Z1467">
        <v>0.65</v>
      </c>
      <c r="AA1467">
        <v>37737</v>
      </c>
      <c r="AB1467">
        <v>360</v>
      </c>
      <c r="AC1467">
        <v>0</v>
      </c>
      <c r="AD1467">
        <v>186</v>
      </c>
      <c r="AE1467">
        <v>38283</v>
      </c>
      <c r="AF1467" t="s">
        <v>84</v>
      </c>
      <c r="AG1467" t="s">
        <v>84</v>
      </c>
      <c r="AH1467" t="s">
        <v>84</v>
      </c>
      <c r="AI1467">
        <v>7279</v>
      </c>
      <c r="AJ1467">
        <v>361</v>
      </c>
      <c r="AK1467">
        <v>742</v>
      </c>
      <c r="AL1467">
        <v>8382</v>
      </c>
      <c r="AM1467" t="s">
        <v>84</v>
      </c>
      <c r="AN1467">
        <v>38283</v>
      </c>
      <c r="AO1467">
        <v>567058</v>
      </c>
      <c r="AP1467">
        <v>0</v>
      </c>
      <c r="AQ1467">
        <v>0</v>
      </c>
      <c r="AR1467">
        <v>0</v>
      </c>
      <c r="AS1467">
        <v>567058</v>
      </c>
      <c r="AT1467">
        <v>567058</v>
      </c>
      <c r="AU1467">
        <v>10933</v>
      </c>
      <c r="AV1467">
        <v>8200</v>
      </c>
      <c r="AW1467">
        <v>0</v>
      </c>
      <c r="AX1467">
        <v>4080</v>
      </c>
      <c r="AY1467">
        <v>1204</v>
      </c>
      <c r="AZ1467">
        <v>0</v>
      </c>
      <c r="BA1467">
        <v>1</v>
      </c>
      <c r="BB1467">
        <v>17</v>
      </c>
      <c r="BC1467">
        <v>18</v>
      </c>
      <c r="BD1467">
        <v>33</v>
      </c>
      <c r="BE1467">
        <v>1352</v>
      </c>
      <c r="BF1467">
        <v>8267</v>
      </c>
      <c r="BG1467">
        <v>624</v>
      </c>
      <c r="BH1467">
        <v>1425</v>
      </c>
      <c r="BI1467">
        <v>9864</v>
      </c>
      <c r="BJ1467">
        <v>16</v>
      </c>
      <c r="BK1467">
        <v>273</v>
      </c>
      <c r="BL1467">
        <v>36</v>
      </c>
      <c r="BM1467">
        <v>19</v>
      </c>
      <c r="BN1467">
        <v>1</v>
      </c>
      <c r="BO1467">
        <v>488</v>
      </c>
      <c r="BP1467">
        <v>291</v>
      </c>
      <c r="BQ1467">
        <v>4</v>
      </c>
      <c r="BR1467">
        <v>8</v>
      </c>
      <c r="BS1467">
        <v>2512</v>
      </c>
      <c r="BT1467">
        <v>-1</v>
      </c>
      <c r="BU1467" s="1">
        <v>41456</v>
      </c>
      <c r="BV1467" s="1">
        <v>41820</v>
      </c>
      <c r="BW1467" s="31">
        <v>1</v>
      </c>
    </row>
    <row r="1468" spans="1:75" hidden="1" x14ac:dyDescent="0.25">
      <c r="A1468" t="s">
        <v>4677</v>
      </c>
      <c r="B1468" t="s">
        <v>6038</v>
      </c>
      <c r="C1468">
        <v>2015</v>
      </c>
      <c r="D1468" t="s">
        <v>6039</v>
      </c>
      <c r="E1468" t="s">
        <v>6040</v>
      </c>
      <c r="F1468" t="s">
        <v>6041</v>
      </c>
      <c r="G1468">
        <v>52349</v>
      </c>
      <c r="H1468">
        <v>-92.022938600000003</v>
      </c>
      <c r="I1468">
        <v>42.166464599999998</v>
      </c>
      <c r="J1468">
        <v>19</v>
      </c>
      <c r="K1468">
        <v>11</v>
      </c>
      <c r="L1468" t="s">
        <v>1519</v>
      </c>
      <c r="M1468">
        <v>25680</v>
      </c>
      <c r="N1468" t="s">
        <v>80</v>
      </c>
      <c r="O1468" t="s">
        <v>96</v>
      </c>
      <c r="P1468" t="s">
        <v>82</v>
      </c>
      <c r="Q1468" t="s">
        <v>458</v>
      </c>
      <c r="R1468">
        <v>8844</v>
      </c>
      <c r="S1468">
        <v>8716</v>
      </c>
      <c r="T1468">
        <v>1</v>
      </c>
      <c r="U1468">
        <v>0</v>
      </c>
      <c r="V1468">
        <v>0</v>
      </c>
      <c r="W1468">
        <v>0</v>
      </c>
      <c r="X1468">
        <v>1</v>
      </c>
      <c r="Y1468">
        <v>2.38</v>
      </c>
      <c r="Z1468">
        <v>3.38</v>
      </c>
      <c r="AA1468">
        <v>216134</v>
      </c>
      <c r="AB1468">
        <v>3696</v>
      </c>
      <c r="AC1468">
        <v>0</v>
      </c>
      <c r="AD1468">
        <v>6484</v>
      </c>
      <c r="AE1468">
        <v>226314</v>
      </c>
      <c r="AF1468">
        <v>106942</v>
      </c>
      <c r="AG1468">
        <v>60399</v>
      </c>
      <c r="AH1468">
        <v>167341</v>
      </c>
      <c r="AI1468">
        <v>11620</v>
      </c>
      <c r="AJ1468">
        <v>1061</v>
      </c>
      <c r="AK1468">
        <v>7013</v>
      </c>
      <c r="AL1468">
        <v>19694</v>
      </c>
      <c r="AM1468">
        <v>30273</v>
      </c>
      <c r="AN1468">
        <v>217308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20760</v>
      </c>
      <c r="AU1468">
        <v>19509</v>
      </c>
      <c r="AV1468">
        <v>6770</v>
      </c>
      <c r="AW1468">
        <v>1449</v>
      </c>
      <c r="AX1468">
        <v>2598</v>
      </c>
      <c r="AY1468">
        <v>711</v>
      </c>
      <c r="AZ1468">
        <v>0</v>
      </c>
      <c r="BA1468">
        <v>0</v>
      </c>
      <c r="BB1468">
        <v>17</v>
      </c>
      <c r="BC1468">
        <v>17</v>
      </c>
      <c r="BD1468">
        <v>82</v>
      </c>
      <c r="BE1468">
        <v>2600</v>
      </c>
      <c r="BF1468">
        <v>35000</v>
      </c>
      <c r="BG1468">
        <v>5976</v>
      </c>
      <c r="BH1468">
        <v>3333</v>
      </c>
      <c r="BI1468">
        <v>54526</v>
      </c>
      <c r="BJ1468">
        <v>149</v>
      </c>
      <c r="BK1468">
        <v>288</v>
      </c>
      <c r="BL1468">
        <v>101</v>
      </c>
      <c r="BM1468">
        <v>98</v>
      </c>
      <c r="BN1468">
        <v>0</v>
      </c>
      <c r="BO1468">
        <v>1582</v>
      </c>
      <c r="BP1468">
        <v>1475</v>
      </c>
      <c r="BQ1468">
        <v>0</v>
      </c>
      <c r="BR1468">
        <v>7</v>
      </c>
      <c r="BS1468">
        <v>4395</v>
      </c>
      <c r="BT1468">
        <v>-1</v>
      </c>
      <c r="BU1468" s="1">
        <v>41456</v>
      </c>
      <c r="BV1468" s="1">
        <v>41820</v>
      </c>
      <c r="BW1468" s="31">
        <v>1</v>
      </c>
    </row>
    <row r="1469" spans="1:75" hidden="1" x14ac:dyDescent="0.25">
      <c r="A1469" t="s">
        <v>4677</v>
      </c>
      <c r="B1469" t="s">
        <v>6042</v>
      </c>
      <c r="C1469">
        <v>2015</v>
      </c>
      <c r="D1469" t="s">
        <v>6043</v>
      </c>
      <c r="E1469" t="s">
        <v>6044</v>
      </c>
      <c r="F1469" t="s">
        <v>6045</v>
      </c>
      <c r="G1469">
        <v>52224</v>
      </c>
      <c r="H1469">
        <v>-92.306292099999993</v>
      </c>
      <c r="I1469">
        <v>42.171561099999998</v>
      </c>
      <c r="J1469">
        <v>19</v>
      </c>
      <c r="K1469">
        <v>171</v>
      </c>
      <c r="L1469" t="s">
        <v>5090</v>
      </c>
      <c r="M1469">
        <v>17451</v>
      </c>
      <c r="N1469" t="s">
        <v>80</v>
      </c>
      <c r="O1469" t="s">
        <v>96</v>
      </c>
      <c r="P1469" t="s">
        <v>82</v>
      </c>
      <c r="Q1469" t="s">
        <v>458</v>
      </c>
      <c r="R1469">
        <v>1643</v>
      </c>
      <c r="S1469">
        <v>1619</v>
      </c>
      <c r="T1469">
        <v>1</v>
      </c>
      <c r="U1469">
        <v>0</v>
      </c>
      <c r="V1469">
        <v>0</v>
      </c>
      <c r="W1469">
        <v>0</v>
      </c>
      <c r="X1469">
        <v>0.88</v>
      </c>
      <c r="Y1469">
        <v>0.18</v>
      </c>
      <c r="Z1469">
        <v>1.06</v>
      </c>
      <c r="AA1469">
        <v>52102</v>
      </c>
      <c r="AB1469">
        <v>1655</v>
      </c>
      <c r="AC1469">
        <v>0</v>
      </c>
      <c r="AD1469">
        <v>3135</v>
      </c>
      <c r="AE1469">
        <v>56892</v>
      </c>
      <c r="AF1469" t="s">
        <v>84</v>
      </c>
      <c r="AG1469" t="s">
        <v>84</v>
      </c>
      <c r="AH1469" t="s">
        <v>84</v>
      </c>
      <c r="AI1469">
        <v>12417</v>
      </c>
      <c r="AJ1469">
        <v>541</v>
      </c>
      <c r="AK1469">
        <v>0</v>
      </c>
      <c r="AL1469">
        <v>12958</v>
      </c>
      <c r="AM1469" t="s">
        <v>84</v>
      </c>
      <c r="AN1469">
        <v>56892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29122</v>
      </c>
      <c r="AV1469">
        <v>8200</v>
      </c>
      <c r="AW1469">
        <v>501</v>
      </c>
      <c r="AX1469">
        <v>4080</v>
      </c>
      <c r="AY1469">
        <v>504</v>
      </c>
      <c r="AZ1469">
        <v>0</v>
      </c>
      <c r="BA1469">
        <v>1</v>
      </c>
      <c r="BB1469">
        <v>3</v>
      </c>
      <c r="BC1469">
        <v>4</v>
      </c>
      <c r="BD1469">
        <v>144</v>
      </c>
      <c r="BE1469">
        <v>1820</v>
      </c>
      <c r="BF1469">
        <v>8205</v>
      </c>
      <c r="BG1469">
        <v>161</v>
      </c>
      <c r="BH1469">
        <v>1745</v>
      </c>
      <c r="BI1469">
        <v>19031</v>
      </c>
      <c r="BJ1469">
        <v>47</v>
      </c>
      <c r="BK1469">
        <v>70</v>
      </c>
      <c r="BL1469">
        <v>60</v>
      </c>
      <c r="BM1469">
        <v>44</v>
      </c>
      <c r="BN1469">
        <v>5</v>
      </c>
      <c r="BO1469">
        <v>934</v>
      </c>
      <c r="BP1469">
        <v>832</v>
      </c>
      <c r="BQ1469">
        <v>36</v>
      </c>
      <c r="BR1469">
        <v>8</v>
      </c>
      <c r="BS1469">
        <v>1739</v>
      </c>
      <c r="BT1469">
        <v>0</v>
      </c>
      <c r="BU1469" s="1">
        <v>41456</v>
      </c>
      <c r="BV1469" s="1">
        <v>41820</v>
      </c>
      <c r="BW1469" s="31">
        <v>1</v>
      </c>
    </row>
    <row r="1470" spans="1:75" hidden="1" x14ac:dyDescent="0.25">
      <c r="A1470" t="s">
        <v>4677</v>
      </c>
      <c r="B1470" t="s">
        <v>6046</v>
      </c>
      <c r="C1470">
        <v>2015</v>
      </c>
      <c r="D1470" t="s">
        <v>6047</v>
      </c>
      <c r="E1470" t="s">
        <v>6048</v>
      </c>
      <c r="F1470" t="s">
        <v>6049</v>
      </c>
      <c r="G1470">
        <v>50632</v>
      </c>
      <c r="H1470">
        <v>0</v>
      </c>
      <c r="I1470">
        <v>0</v>
      </c>
      <c r="J1470">
        <v>19</v>
      </c>
      <c r="K1470">
        <v>171</v>
      </c>
      <c r="L1470" t="s">
        <v>5090</v>
      </c>
      <c r="M1470">
        <v>17451</v>
      </c>
      <c r="N1470" t="s">
        <v>80</v>
      </c>
      <c r="O1470" t="s">
        <v>96</v>
      </c>
      <c r="P1470" t="s">
        <v>82</v>
      </c>
      <c r="Q1470" t="s">
        <v>458</v>
      </c>
      <c r="R1470">
        <v>842</v>
      </c>
      <c r="S1470">
        <v>830</v>
      </c>
      <c r="T1470">
        <v>1</v>
      </c>
      <c r="U1470">
        <v>0</v>
      </c>
      <c r="V1470">
        <v>0</v>
      </c>
      <c r="W1470">
        <v>0</v>
      </c>
      <c r="X1470">
        <v>0.53</v>
      </c>
      <c r="Y1470">
        <v>0.05</v>
      </c>
      <c r="Z1470">
        <v>0.57999999999999996</v>
      </c>
      <c r="AA1470">
        <v>11058</v>
      </c>
      <c r="AB1470">
        <v>845</v>
      </c>
      <c r="AC1470">
        <v>0</v>
      </c>
      <c r="AD1470">
        <v>4400</v>
      </c>
      <c r="AE1470">
        <v>16303</v>
      </c>
      <c r="AF1470" t="s">
        <v>84</v>
      </c>
      <c r="AG1470" t="s">
        <v>84</v>
      </c>
      <c r="AH1470" t="s">
        <v>84</v>
      </c>
      <c r="AI1470">
        <v>1265</v>
      </c>
      <c r="AJ1470">
        <v>0</v>
      </c>
      <c r="AK1470">
        <v>98</v>
      </c>
      <c r="AL1470">
        <v>1363</v>
      </c>
      <c r="AM1470" t="s">
        <v>84</v>
      </c>
      <c r="AN1470">
        <v>13852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8411</v>
      </c>
      <c r="AV1470">
        <v>0</v>
      </c>
      <c r="AW1470">
        <v>89</v>
      </c>
      <c r="AX1470">
        <v>0</v>
      </c>
      <c r="AY1470">
        <v>1186</v>
      </c>
      <c r="AZ1470">
        <v>0</v>
      </c>
      <c r="BA1470">
        <v>0</v>
      </c>
      <c r="BB1470">
        <v>17</v>
      </c>
      <c r="BC1470">
        <v>17</v>
      </c>
      <c r="BD1470">
        <v>20</v>
      </c>
      <c r="BE1470">
        <v>1092</v>
      </c>
      <c r="BF1470">
        <v>4040</v>
      </c>
      <c r="BG1470">
        <v>60</v>
      </c>
      <c r="BH1470">
        <v>357</v>
      </c>
      <c r="BI1470">
        <v>4105</v>
      </c>
      <c r="BJ1470">
        <v>7</v>
      </c>
      <c r="BK1470">
        <v>1</v>
      </c>
      <c r="BL1470">
        <v>62</v>
      </c>
      <c r="BM1470">
        <v>62</v>
      </c>
      <c r="BN1470">
        <v>0</v>
      </c>
      <c r="BO1470">
        <v>650</v>
      </c>
      <c r="BP1470">
        <v>650</v>
      </c>
      <c r="BQ1470">
        <v>0</v>
      </c>
      <c r="BR1470">
        <v>8</v>
      </c>
      <c r="BS1470">
        <v>1478</v>
      </c>
      <c r="BT1470">
        <v>0</v>
      </c>
      <c r="BU1470" s="1">
        <v>41456</v>
      </c>
      <c r="BV1470" s="1">
        <v>41820</v>
      </c>
      <c r="BW1470" s="31">
        <v>1</v>
      </c>
    </row>
    <row r="1471" spans="1:75" hidden="1" x14ac:dyDescent="0.25">
      <c r="A1471" t="s">
        <v>4677</v>
      </c>
      <c r="B1471" t="s">
        <v>6050</v>
      </c>
      <c r="C1471">
        <v>2015</v>
      </c>
      <c r="D1471" t="s">
        <v>6051</v>
      </c>
      <c r="E1471" t="s">
        <v>6052</v>
      </c>
      <c r="F1471" t="s">
        <v>6053</v>
      </c>
      <c r="G1471">
        <v>50635</v>
      </c>
      <c r="H1471">
        <v>-92.716826499999996</v>
      </c>
      <c r="I1471">
        <v>42.187664300000002</v>
      </c>
      <c r="J1471">
        <v>19</v>
      </c>
      <c r="K1471">
        <v>171</v>
      </c>
      <c r="L1471" t="s">
        <v>5090</v>
      </c>
      <c r="M1471">
        <v>17451</v>
      </c>
      <c r="N1471" t="s">
        <v>80</v>
      </c>
      <c r="O1471" t="s">
        <v>96</v>
      </c>
      <c r="P1471" t="s">
        <v>82</v>
      </c>
      <c r="Q1471" t="s">
        <v>458</v>
      </c>
      <c r="R1471">
        <v>1506</v>
      </c>
      <c r="S1471">
        <v>1484</v>
      </c>
      <c r="T1471">
        <v>1</v>
      </c>
      <c r="U1471">
        <v>0</v>
      </c>
      <c r="V1471">
        <v>0</v>
      </c>
      <c r="W1471">
        <v>0</v>
      </c>
      <c r="X1471">
        <v>1</v>
      </c>
      <c r="Y1471">
        <v>0</v>
      </c>
      <c r="Z1471">
        <v>1</v>
      </c>
      <c r="AA1471">
        <v>40008</v>
      </c>
      <c r="AB1471">
        <v>945</v>
      </c>
      <c r="AC1471">
        <v>0</v>
      </c>
      <c r="AD1471">
        <v>1287</v>
      </c>
      <c r="AE1471">
        <v>42240</v>
      </c>
      <c r="AF1471" t="s">
        <v>84</v>
      </c>
      <c r="AG1471" t="s">
        <v>84</v>
      </c>
      <c r="AH1471" t="s">
        <v>84</v>
      </c>
      <c r="AI1471">
        <v>7065</v>
      </c>
      <c r="AJ1471">
        <v>456</v>
      </c>
      <c r="AK1471">
        <v>396</v>
      </c>
      <c r="AL1471">
        <v>7917</v>
      </c>
      <c r="AM1471" t="s">
        <v>84</v>
      </c>
      <c r="AN1471">
        <v>38254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11264</v>
      </c>
      <c r="AV1471">
        <v>15552</v>
      </c>
      <c r="AW1471">
        <v>167</v>
      </c>
      <c r="AX1471">
        <v>8189</v>
      </c>
      <c r="AY1471">
        <v>854</v>
      </c>
      <c r="AZ1471">
        <v>0</v>
      </c>
      <c r="BA1471">
        <v>0</v>
      </c>
      <c r="BB1471">
        <v>17</v>
      </c>
      <c r="BC1471">
        <v>17</v>
      </c>
      <c r="BD1471">
        <v>32</v>
      </c>
      <c r="BE1471">
        <v>1664</v>
      </c>
      <c r="BF1471">
        <v>10213</v>
      </c>
      <c r="BG1471">
        <v>1245</v>
      </c>
      <c r="BH1471">
        <v>1218</v>
      </c>
      <c r="BI1471">
        <v>7018</v>
      </c>
      <c r="BJ1471">
        <v>0</v>
      </c>
      <c r="BK1471">
        <v>33</v>
      </c>
      <c r="BL1471">
        <v>65</v>
      </c>
      <c r="BM1471">
        <v>5</v>
      </c>
      <c r="BN1471">
        <v>0</v>
      </c>
      <c r="BO1471">
        <v>530</v>
      </c>
      <c r="BP1471">
        <v>142</v>
      </c>
      <c r="BQ1471">
        <v>0</v>
      </c>
      <c r="BR1471">
        <v>2</v>
      </c>
      <c r="BS1471">
        <v>2340</v>
      </c>
      <c r="BT1471">
        <v>-1</v>
      </c>
      <c r="BU1471" s="1">
        <v>41456</v>
      </c>
      <c r="BV1471" s="1">
        <v>41820</v>
      </c>
      <c r="BW1471" s="31">
        <v>1</v>
      </c>
    </row>
    <row r="1472" spans="1:75" hidden="1" x14ac:dyDescent="0.25">
      <c r="A1472" t="s">
        <v>4677</v>
      </c>
      <c r="B1472" t="s">
        <v>6054</v>
      </c>
      <c r="C1472">
        <v>2015</v>
      </c>
      <c r="D1472" t="s">
        <v>6055</v>
      </c>
      <c r="E1472" t="s">
        <v>6056</v>
      </c>
      <c r="F1472" t="s">
        <v>5090</v>
      </c>
      <c r="G1472">
        <v>52339</v>
      </c>
      <c r="H1472">
        <v>-92.5794918</v>
      </c>
      <c r="I1472">
        <v>41.962889599999997</v>
      </c>
      <c r="J1472">
        <v>19</v>
      </c>
      <c r="K1472">
        <v>171</v>
      </c>
      <c r="L1472" t="s">
        <v>5090</v>
      </c>
      <c r="M1472">
        <v>17451</v>
      </c>
      <c r="N1472" t="s">
        <v>80</v>
      </c>
      <c r="O1472" t="s">
        <v>96</v>
      </c>
      <c r="P1472" t="s">
        <v>82</v>
      </c>
      <c r="Q1472" t="s">
        <v>458</v>
      </c>
      <c r="R1472">
        <v>4320</v>
      </c>
      <c r="S1472">
        <v>4258</v>
      </c>
      <c r="T1472">
        <v>1</v>
      </c>
      <c r="U1472">
        <v>0</v>
      </c>
      <c r="V1472">
        <v>0</v>
      </c>
      <c r="W1472">
        <v>0</v>
      </c>
      <c r="X1472">
        <v>2.4300000000000002</v>
      </c>
      <c r="Y1472">
        <v>0.38</v>
      </c>
      <c r="Z1472">
        <v>2.81</v>
      </c>
      <c r="AA1472">
        <v>141712</v>
      </c>
      <c r="AB1472">
        <v>3088</v>
      </c>
      <c r="AC1472">
        <v>0</v>
      </c>
      <c r="AD1472">
        <v>7289</v>
      </c>
      <c r="AE1472">
        <v>152089</v>
      </c>
      <c r="AF1472">
        <v>73622</v>
      </c>
      <c r="AG1472">
        <v>33491</v>
      </c>
      <c r="AH1472">
        <v>107113</v>
      </c>
      <c r="AI1472">
        <v>12855</v>
      </c>
      <c r="AJ1472">
        <v>1583</v>
      </c>
      <c r="AK1472">
        <v>4457</v>
      </c>
      <c r="AL1472">
        <v>18895</v>
      </c>
      <c r="AM1472">
        <v>28012</v>
      </c>
      <c r="AN1472">
        <v>154020</v>
      </c>
      <c r="AO1472">
        <v>20848</v>
      </c>
      <c r="AP1472">
        <v>0</v>
      </c>
      <c r="AQ1472">
        <v>0</v>
      </c>
      <c r="AR1472">
        <v>0</v>
      </c>
      <c r="AS1472">
        <v>20848</v>
      </c>
      <c r="AT1472">
        <v>20848</v>
      </c>
      <c r="AU1472">
        <v>24441</v>
      </c>
      <c r="AV1472">
        <v>8200</v>
      </c>
      <c r="AW1472">
        <v>306</v>
      </c>
      <c r="AX1472">
        <v>4080</v>
      </c>
      <c r="AY1472">
        <v>1112</v>
      </c>
      <c r="AZ1472">
        <v>0</v>
      </c>
      <c r="BA1472">
        <v>1</v>
      </c>
      <c r="BB1472">
        <v>17</v>
      </c>
      <c r="BC1472">
        <v>18</v>
      </c>
      <c r="BD1472">
        <v>57</v>
      </c>
      <c r="BE1472">
        <v>1960</v>
      </c>
      <c r="BF1472">
        <v>20049</v>
      </c>
      <c r="BG1472">
        <v>700</v>
      </c>
      <c r="BH1472">
        <v>3125</v>
      </c>
      <c r="BI1472">
        <v>31138</v>
      </c>
      <c r="BJ1472">
        <v>169</v>
      </c>
      <c r="BK1472">
        <v>84</v>
      </c>
      <c r="BL1472">
        <v>36</v>
      </c>
      <c r="BM1472">
        <v>23</v>
      </c>
      <c r="BN1472">
        <v>0</v>
      </c>
      <c r="BO1472">
        <v>706</v>
      </c>
      <c r="BP1472">
        <v>574</v>
      </c>
      <c r="BQ1472">
        <v>0</v>
      </c>
      <c r="BR1472">
        <v>16</v>
      </c>
      <c r="BS1472">
        <v>4711</v>
      </c>
      <c r="BT1472">
        <v>-1</v>
      </c>
      <c r="BU1472" s="1">
        <v>41456</v>
      </c>
      <c r="BV1472" s="1">
        <v>41820</v>
      </c>
      <c r="BW1472" s="31">
        <v>1</v>
      </c>
    </row>
    <row r="1473" spans="1:75" hidden="1" x14ac:dyDescent="0.25">
      <c r="A1473" t="s">
        <v>4677</v>
      </c>
      <c r="B1473" t="s">
        <v>6057</v>
      </c>
      <c r="C1473">
        <v>2015</v>
      </c>
      <c r="D1473" t="s">
        <v>6058</v>
      </c>
      <c r="E1473" t="s">
        <v>6059</v>
      </c>
      <c r="F1473" t="s">
        <v>6060</v>
      </c>
      <c r="G1473">
        <v>52342</v>
      </c>
      <c r="H1473">
        <v>-92.576753999999994</v>
      </c>
      <c r="I1473">
        <v>41.995583600000003</v>
      </c>
      <c r="J1473">
        <v>19</v>
      </c>
      <c r="K1473">
        <v>171</v>
      </c>
      <c r="L1473" t="s">
        <v>5090</v>
      </c>
      <c r="M1473">
        <v>17451</v>
      </c>
      <c r="N1473" t="s">
        <v>80</v>
      </c>
      <c r="O1473" t="s">
        <v>96</v>
      </c>
      <c r="P1473" t="s">
        <v>82</v>
      </c>
      <c r="Q1473" t="s">
        <v>458</v>
      </c>
      <c r="R1473">
        <v>3361</v>
      </c>
      <c r="S1473">
        <v>3313</v>
      </c>
      <c r="T1473">
        <v>1</v>
      </c>
      <c r="U1473">
        <v>0</v>
      </c>
      <c r="V1473">
        <v>0</v>
      </c>
      <c r="W1473">
        <v>0</v>
      </c>
      <c r="X1473">
        <v>2.8</v>
      </c>
      <c r="Y1473">
        <v>0.18</v>
      </c>
      <c r="Z1473">
        <v>2.98</v>
      </c>
      <c r="AA1473">
        <v>138395</v>
      </c>
      <c r="AB1473">
        <v>3539</v>
      </c>
      <c r="AC1473">
        <v>0</v>
      </c>
      <c r="AD1473">
        <v>13320</v>
      </c>
      <c r="AE1473">
        <v>155254</v>
      </c>
      <c r="AF1473">
        <v>74305</v>
      </c>
      <c r="AG1473">
        <v>60034</v>
      </c>
      <c r="AH1473">
        <v>134339</v>
      </c>
      <c r="AI1473">
        <v>5922</v>
      </c>
      <c r="AJ1473">
        <v>652</v>
      </c>
      <c r="AK1473">
        <v>1806</v>
      </c>
      <c r="AL1473">
        <v>8380</v>
      </c>
      <c r="AM1473">
        <v>18555</v>
      </c>
      <c r="AN1473">
        <v>161274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17769</v>
      </c>
      <c r="AV1473">
        <v>8200</v>
      </c>
      <c r="AW1473">
        <v>1025</v>
      </c>
      <c r="AX1473">
        <v>4080</v>
      </c>
      <c r="AY1473">
        <v>1192</v>
      </c>
      <c r="AZ1473">
        <v>0</v>
      </c>
      <c r="BA1473">
        <v>2</v>
      </c>
      <c r="BB1473">
        <v>17</v>
      </c>
      <c r="BC1473">
        <v>19</v>
      </c>
      <c r="BD1473">
        <v>63</v>
      </c>
      <c r="BE1473">
        <v>2091</v>
      </c>
      <c r="BF1473">
        <v>25820</v>
      </c>
      <c r="BG1473">
        <v>9180</v>
      </c>
      <c r="BH1473">
        <v>3415</v>
      </c>
      <c r="BI1473">
        <v>23768</v>
      </c>
      <c r="BJ1473">
        <v>79</v>
      </c>
      <c r="BK1473">
        <v>162</v>
      </c>
      <c r="BL1473">
        <v>116</v>
      </c>
      <c r="BM1473">
        <v>99</v>
      </c>
      <c r="BN1473">
        <v>8</v>
      </c>
      <c r="BO1473">
        <v>1401</v>
      </c>
      <c r="BP1473">
        <v>1273</v>
      </c>
      <c r="BQ1473">
        <v>37</v>
      </c>
      <c r="BR1473">
        <v>9</v>
      </c>
      <c r="BS1473">
        <v>3141</v>
      </c>
      <c r="BT1473">
        <v>-1</v>
      </c>
      <c r="BU1473" s="1">
        <v>41456</v>
      </c>
      <c r="BV1473" s="1">
        <v>41820</v>
      </c>
      <c r="BW1473" s="31">
        <v>1</v>
      </c>
    </row>
    <row r="1474" spans="1:75" hidden="1" x14ac:dyDescent="0.25">
      <c r="A1474" t="s">
        <v>4677</v>
      </c>
      <c r="B1474" t="s">
        <v>6061</v>
      </c>
      <c r="C1474">
        <v>2015</v>
      </c>
      <c r="D1474" t="s">
        <v>6062</v>
      </c>
      <c r="E1474" t="s">
        <v>6063</v>
      </c>
      <c r="F1474" t="s">
        <v>6064</v>
      </c>
      <c r="G1474">
        <v>50675</v>
      </c>
      <c r="H1474">
        <v>-92.466986300000002</v>
      </c>
      <c r="I1474">
        <v>42.193377099999999</v>
      </c>
      <c r="J1474">
        <v>19</v>
      </c>
      <c r="K1474">
        <v>171</v>
      </c>
      <c r="L1474" t="s">
        <v>5090</v>
      </c>
      <c r="M1474">
        <v>17451</v>
      </c>
      <c r="N1474" t="s">
        <v>80</v>
      </c>
      <c r="O1474" t="s">
        <v>96</v>
      </c>
      <c r="P1474" t="s">
        <v>82</v>
      </c>
      <c r="Q1474" t="s">
        <v>458</v>
      </c>
      <c r="R1474">
        <v>4607</v>
      </c>
      <c r="S1474">
        <v>4541</v>
      </c>
      <c r="T1474">
        <v>1</v>
      </c>
      <c r="U1474">
        <v>0</v>
      </c>
      <c r="V1474">
        <v>0</v>
      </c>
      <c r="W1474">
        <v>0</v>
      </c>
      <c r="X1474">
        <v>1.75</v>
      </c>
      <c r="Y1474">
        <v>0</v>
      </c>
      <c r="Z1474">
        <v>1.75</v>
      </c>
      <c r="AA1474">
        <v>125350</v>
      </c>
      <c r="AB1474">
        <v>2438</v>
      </c>
      <c r="AC1474">
        <v>0</v>
      </c>
      <c r="AD1474">
        <v>5599</v>
      </c>
      <c r="AE1474">
        <v>133387</v>
      </c>
      <c r="AF1474" t="s">
        <v>84</v>
      </c>
      <c r="AG1474" t="s">
        <v>84</v>
      </c>
      <c r="AH1474" t="s">
        <v>84</v>
      </c>
      <c r="AI1474">
        <v>16599</v>
      </c>
      <c r="AJ1474">
        <v>1112</v>
      </c>
      <c r="AK1474">
        <v>4479</v>
      </c>
      <c r="AL1474">
        <v>22190</v>
      </c>
      <c r="AM1474" t="s">
        <v>84</v>
      </c>
      <c r="AN1474">
        <v>133387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14274</v>
      </c>
      <c r="AV1474">
        <v>8200</v>
      </c>
      <c r="AW1474">
        <v>702</v>
      </c>
      <c r="AX1474">
        <v>4080</v>
      </c>
      <c r="AY1474">
        <v>2829</v>
      </c>
      <c r="AZ1474">
        <v>0</v>
      </c>
      <c r="BA1474">
        <v>3</v>
      </c>
      <c r="BB1474">
        <v>17</v>
      </c>
      <c r="BC1474">
        <v>20</v>
      </c>
      <c r="BD1474">
        <v>144</v>
      </c>
      <c r="BE1474">
        <v>1664</v>
      </c>
      <c r="BF1474">
        <v>25284</v>
      </c>
      <c r="BG1474">
        <v>4316</v>
      </c>
      <c r="BH1474">
        <v>1188</v>
      </c>
      <c r="BI1474">
        <v>44987</v>
      </c>
      <c r="BJ1474">
        <v>179</v>
      </c>
      <c r="BK1474">
        <v>209</v>
      </c>
      <c r="BL1474">
        <v>202</v>
      </c>
      <c r="BM1474">
        <v>53</v>
      </c>
      <c r="BN1474">
        <v>10</v>
      </c>
      <c r="BO1474">
        <v>2668</v>
      </c>
      <c r="BP1474">
        <v>1508</v>
      </c>
      <c r="BQ1474">
        <v>55</v>
      </c>
      <c r="BR1474">
        <v>13</v>
      </c>
      <c r="BS1474">
        <v>4300</v>
      </c>
      <c r="BT1474">
        <v>-1</v>
      </c>
      <c r="BU1474" s="1">
        <v>41456</v>
      </c>
      <c r="BV1474" s="1">
        <v>41820</v>
      </c>
      <c r="BW1474" s="31">
        <v>1</v>
      </c>
    </row>
    <row r="1475" spans="1:75" hidden="1" x14ac:dyDescent="0.25">
      <c r="A1475" t="s">
        <v>4677</v>
      </c>
      <c r="B1475" t="s">
        <v>6065</v>
      </c>
      <c r="C1475">
        <v>2015</v>
      </c>
      <c r="D1475" t="s">
        <v>6066</v>
      </c>
      <c r="E1475" t="s">
        <v>6067</v>
      </c>
      <c r="F1475" t="s">
        <v>6068</v>
      </c>
      <c r="G1475">
        <v>52401</v>
      </c>
      <c r="H1475">
        <v>0</v>
      </c>
      <c r="I1475">
        <v>0</v>
      </c>
      <c r="J1475">
        <v>19</v>
      </c>
      <c r="K1475">
        <v>113</v>
      </c>
      <c r="L1475" t="s">
        <v>4909</v>
      </c>
      <c r="M1475">
        <v>217751</v>
      </c>
      <c r="N1475" t="s">
        <v>80</v>
      </c>
      <c r="O1475" t="s">
        <v>96</v>
      </c>
      <c r="P1475" t="s">
        <v>90</v>
      </c>
      <c r="Q1475" t="s">
        <v>458</v>
      </c>
      <c r="R1475">
        <v>132252</v>
      </c>
      <c r="S1475">
        <v>130345</v>
      </c>
      <c r="T1475">
        <v>1</v>
      </c>
      <c r="U1475">
        <v>1</v>
      </c>
      <c r="V1475">
        <v>0</v>
      </c>
      <c r="W1475">
        <v>10</v>
      </c>
      <c r="X1475">
        <v>12</v>
      </c>
      <c r="Y1475">
        <v>57.6</v>
      </c>
      <c r="Z1475">
        <v>69.599999999999994</v>
      </c>
      <c r="AA1475">
        <v>4607971</v>
      </c>
      <c r="AB1475">
        <v>78118</v>
      </c>
      <c r="AC1475">
        <v>773843</v>
      </c>
      <c r="AD1475">
        <v>742563</v>
      </c>
      <c r="AE1475">
        <v>6202495</v>
      </c>
      <c r="AF1475">
        <v>2889125</v>
      </c>
      <c r="AG1475">
        <v>1283015</v>
      </c>
      <c r="AH1475">
        <v>4172140</v>
      </c>
      <c r="AI1475">
        <v>765080</v>
      </c>
      <c r="AJ1475">
        <v>198991</v>
      </c>
      <c r="AK1475">
        <v>340728</v>
      </c>
      <c r="AL1475">
        <v>1304799</v>
      </c>
      <c r="AM1475">
        <v>1330450</v>
      </c>
      <c r="AN1475">
        <v>6807389</v>
      </c>
      <c r="AO1475">
        <v>4800000</v>
      </c>
      <c r="AP1475">
        <v>10000000</v>
      </c>
      <c r="AQ1475">
        <v>18509796</v>
      </c>
      <c r="AR1475">
        <v>4195670</v>
      </c>
      <c r="AS1475">
        <v>37505466</v>
      </c>
      <c r="AT1475">
        <v>37505466</v>
      </c>
      <c r="AU1475">
        <v>189905</v>
      </c>
      <c r="AV1475">
        <v>8228</v>
      </c>
      <c r="AW1475">
        <v>16823</v>
      </c>
      <c r="AX1475">
        <v>6492</v>
      </c>
      <c r="AY1475">
        <v>19278</v>
      </c>
      <c r="AZ1475">
        <v>0</v>
      </c>
      <c r="BA1475">
        <v>26</v>
      </c>
      <c r="BB1475">
        <v>17</v>
      </c>
      <c r="BC1475">
        <v>43</v>
      </c>
      <c r="BD1475">
        <v>198</v>
      </c>
      <c r="BE1475">
        <v>7072</v>
      </c>
      <c r="BF1475">
        <v>662871</v>
      </c>
      <c r="BG1475">
        <v>46020</v>
      </c>
      <c r="BH1475">
        <v>65090</v>
      </c>
      <c r="BI1475">
        <v>1432753</v>
      </c>
      <c r="BJ1475">
        <v>30977</v>
      </c>
      <c r="BK1475">
        <v>574</v>
      </c>
      <c r="BL1475">
        <v>1292</v>
      </c>
      <c r="BM1475">
        <v>796</v>
      </c>
      <c r="BN1475">
        <v>166</v>
      </c>
      <c r="BO1475">
        <v>43903</v>
      </c>
      <c r="BP1475">
        <v>32331</v>
      </c>
      <c r="BQ1475">
        <v>2963</v>
      </c>
      <c r="BR1475">
        <v>126</v>
      </c>
      <c r="BS1475">
        <v>109964</v>
      </c>
      <c r="BT1475">
        <v>-1</v>
      </c>
      <c r="BU1475" s="1">
        <v>41456</v>
      </c>
      <c r="BV1475" s="1">
        <v>41820</v>
      </c>
      <c r="BW1475" s="31">
        <v>2</v>
      </c>
    </row>
    <row r="1476" spans="1:75" hidden="1" x14ac:dyDescent="0.25">
      <c r="A1476" t="s">
        <v>4677</v>
      </c>
      <c r="B1476" t="s">
        <v>6069</v>
      </c>
      <c r="C1476">
        <v>2015</v>
      </c>
      <c r="D1476" t="s">
        <v>6070</v>
      </c>
      <c r="E1476" t="s">
        <v>6071</v>
      </c>
      <c r="F1476" t="s">
        <v>6072</v>
      </c>
      <c r="G1476">
        <v>52213</v>
      </c>
      <c r="H1476">
        <v>-91.7849583</v>
      </c>
      <c r="I1476">
        <v>42.190205400000004</v>
      </c>
      <c r="J1476">
        <v>19</v>
      </c>
      <c r="K1476">
        <v>113</v>
      </c>
      <c r="L1476" t="s">
        <v>4909</v>
      </c>
      <c r="M1476">
        <v>217751</v>
      </c>
      <c r="N1476" t="s">
        <v>80</v>
      </c>
      <c r="O1476" t="s">
        <v>96</v>
      </c>
      <c r="P1476" t="s">
        <v>82</v>
      </c>
      <c r="Q1476" t="s">
        <v>458</v>
      </c>
      <c r="R1476">
        <v>7677</v>
      </c>
      <c r="S1476">
        <v>7566</v>
      </c>
      <c r="T1476">
        <v>1</v>
      </c>
      <c r="U1476">
        <v>0</v>
      </c>
      <c r="V1476">
        <v>0</v>
      </c>
      <c r="W1476">
        <v>0</v>
      </c>
      <c r="X1476">
        <v>2</v>
      </c>
      <c r="Y1476">
        <v>1.6</v>
      </c>
      <c r="Z1476">
        <v>3.6</v>
      </c>
      <c r="AA1476">
        <v>171326</v>
      </c>
      <c r="AB1476">
        <v>3729</v>
      </c>
      <c r="AC1476">
        <v>0</v>
      </c>
      <c r="AD1476">
        <v>0</v>
      </c>
      <c r="AE1476">
        <v>175055</v>
      </c>
      <c r="AF1476">
        <v>87465</v>
      </c>
      <c r="AG1476">
        <v>37734</v>
      </c>
      <c r="AH1476">
        <v>125199</v>
      </c>
      <c r="AI1476">
        <v>16207</v>
      </c>
      <c r="AJ1476">
        <v>963</v>
      </c>
      <c r="AK1476">
        <v>4300</v>
      </c>
      <c r="AL1476">
        <v>21470</v>
      </c>
      <c r="AM1476">
        <v>28387</v>
      </c>
      <c r="AN1476">
        <v>175056</v>
      </c>
      <c r="AO1476">
        <v>0</v>
      </c>
      <c r="AP1476">
        <v>0</v>
      </c>
      <c r="AQ1476">
        <v>0</v>
      </c>
      <c r="AR1476">
        <v>97990</v>
      </c>
      <c r="AS1476">
        <v>97990</v>
      </c>
      <c r="AT1476">
        <v>97990</v>
      </c>
      <c r="AU1476">
        <v>20107</v>
      </c>
      <c r="AV1476">
        <v>8244</v>
      </c>
      <c r="AW1476">
        <v>726</v>
      </c>
      <c r="AX1476">
        <v>4080</v>
      </c>
      <c r="AY1476">
        <v>2257</v>
      </c>
      <c r="AZ1476">
        <v>0</v>
      </c>
      <c r="BA1476">
        <v>8</v>
      </c>
      <c r="BB1476">
        <v>17</v>
      </c>
      <c r="BC1476">
        <v>25</v>
      </c>
      <c r="BD1476">
        <v>67</v>
      </c>
      <c r="BE1476">
        <v>2054</v>
      </c>
      <c r="BF1476">
        <v>65917</v>
      </c>
      <c r="BG1476">
        <v>7800</v>
      </c>
      <c r="BH1476">
        <v>3836</v>
      </c>
      <c r="BI1476">
        <v>65807</v>
      </c>
      <c r="BJ1476">
        <v>244</v>
      </c>
      <c r="BK1476">
        <v>193</v>
      </c>
      <c r="BL1476">
        <v>279</v>
      </c>
      <c r="BM1476">
        <v>254</v>
      </c>
      <c r="BN1476">
        <v>13</v>
      </c>
      <c r="BO1476">
        <v>5058</v>
      </c>
      <c r="BP1476">
        <v>4848</v>
      </c>
      <c r="BQ1476">
        <v>79</v>
      </c>
      <c r="BR1476">
        <v>11</v>
      </c>
      <c r="BS1476">
        <v>7596</v>
      </c>
      <c r="BT1476">
        <v>5796</v>
      </c>
      <c r="BU1476" s="1">
        <v>41456</v>
      </c>
      <c r="BV1476" s="1">
        <v>41820</v>
      </c>
      <c r="BW1476" s="31">
        <v>1</v>
      </c>
    </row>
    <row r="1477" spans="1:75" hidden="1" x14ac:dyDescent="0.25">
      <c r="A1477" t="s">
        <v>4677</v>
      </c>
      <c r="B1477" t="s">
        <v>6073</v>
      </c>
      <c r="C1477">
        <v>2015</v>
      </c>
      <c r="D1477" t="s">
        <v>6074</v>
      </c>
      <c r="E1477" t="s">
        <v>6075</v>
      </c>
      <c r="F1477" t="s">
        <v>6076</v>
      </c>
      <c r="G1477">
        <v>50573</v>
      </c>
      <c r="H1477">
        <v>-94.623350200000004</v>
      </c>
      <c r="I1477">
        <v>42.877397899999998</v>
      </c>
      <c r="J1477">
        <v>19</v>
      </c>
      <c r="K1477">
        <v>151</v>
      </c>
      <c r="L1477" t="s">
        <v>5304</v>
      </c>
      <c r="M1477">
        <v>7138</v>
      </c>
      <c r="N1477" t="s">
        <v>80</v>
      </c>
      <c r="O1477" t="s">
        <v>96</v>
      </c>
      <c r="P1477" t="s">
        <v>82</v>
      </c>
      <c r="Q1477" t="s">
        <v>458</v>
      </c>
      <c r="R1477">
        <v>111</v>
      </c>
      <c r="S1477">
        <v>109</v>
      </c>
      <c r="T1477">
        <v>1</v>
      </c>
      <c r="U1477">
        <v>0</v>
      </c>
      <c r="V1477">
        <v>0</v>
      </c>
      <c r="W1477">
        <v>0</v>
      </c>
      <c r="X1477">
        <v>0.23</v>
      </c>
      <c r="Y1477">
        <v>0.15</v>
      </c>
      <c r="Z1477">
        <v>0.38</v>
      </c>
      <c r="AA1477">
        <v>13533</v>
      </c>
      <c r="AB1477">
        <v>385</v>
      </c>
      <c r="AC1477">
        <v>0</v>
      </c>
      <c r="AD1477">
        <v>500</v>
      </c>
      <c r="AE1477">
        <v>14418</v>
      </c>
      <c r="AF1477" t="s">
        <v>84</v>
      </c>
      <c r="AG1477" t="s">
        <v>84</v>
      </c>
      <c r="AH1477" t="s">
        <v>84</v>
      </c>
      <c r="AI1477">
        <v>1776</v>
      </c>
      <c r="AJ1477">
        <v>0</v>
      </c>
      <c r="AK1477">
        <v>498</v>
      </c>
      <c r="AL1477">
        <v>2274</v>
      </c>
      <c r="AM1477" t="s">
        <v>84</v>
      </c>
      <c r="AN1477">
        <v>8455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2701</v>
      </c>
      <c r="AV1477">
        <v>0</v>
      </c>
      <c r="AW1477">
        <v>39</v>
      </c>
      <c r="AX1477">
        <v>0</v>
      </c>
      <c r="AY1477">
        <v>522</v>
      </c>
      <c r="AZ1477">
        <v>0</v>
      </c>
      <c r="BA1477">
        <v>0</v>
      </c>
      <c r="BB1477">
        <v>0</v>
      </c>
      <c r="BC1477">
        <v>0</v>
      </c>
      <c r="BD1477">
        <v>12</v>
      </c>
      <c r="BE1477">
        <v>468</v>
      </c>
      <c r="BF1477">
        <v>900</v>
      </c>
      <c r="BG1477">
        <v>11</v>
      </c>
      <c r="BH1477">
        <v>73</v>
      </c>
      <c r="BI1477">
        <v>914</v>
      </c>
      <c r="BJ1477">
        <v>0</v>
      </c>
      <c r="BK1477">
        <v>0</v>
      </c>
      <c r="BL1477">
        <v>2</v>
      </c>
      <c r="BM1477">
        <v>1</v>
      </c>
      <c r="BN1477">
        <v>1</v>
      </c>
      <c r="BO1477">
        <v>9</v>
      </c>
      <c r="BP1477">
        <v>7</v>
      </c>
      <c r="BQ1477">
        <v>2</v>
      </c>
      <c r="BR1477">
        <v>4</v>
      </c>
      <c r="BS1477">
        <v>624</v>
      </c>
      <c r="BT1477">
        <v>0</v>
      </c>
      <c r="BU1477" s="1">
        <v>41456</v>
      </c>
      <c r="BV1477" s="1">
        <v>41820</v>
      </c>
      <c r="BW1477" s="31">
        <v>1</v>
      </c>
    </row>
    <row r="1478" spans="1:75" hidden="1" x14ac:dyDescent="0.25">
      <c r="A1478" t="s">
        <v>4677</v>
      </c>
      <c r="B1478" t="s">
        <v>6077</v>
      </c>
      <c r="C1478">
        <v>2015</v>
      </c>
      <c r="D1478" t="s">
        <v>6078</v>
      </c>
      <c r="E1478" t="s">
        <v>6079</v>
      </c>
      <c r="F1478" t="s">
        <v>6080</v>
      </c>
      <c r="G1478">
        <v>50225</v>
      </c>
      <c r="H1478">
        <v>-93.270746599999995</v>
      </c>
      <c r="I1478">
        <v>41.387714000000003</v>
      </c>
      <c r="J1478">
        <v>19</v>
      </c>
      <c r="K1478">
        <v>125</v>
      </c>
      <c r="L1478" t="s">
        <v>692</v>
      </c>
      <c r="M1478">
        <v>33365</v>
      </c>
      <c r="N1478" t="s">
        <v>80</v>
      </c>
      <c r="O1478" t="s">
        <v>96</v>
      </c>
      <c r="P1478" t="s">
        <v>82</v>
      </c>
      <c r="Q1478" t="s">
        <v>458</v>
      </c>
      <c r="R1478">
        <v>2338</v>
      </c>
      <c r="S1478">
        <v>2304</v>
      </c>
      <c r="T1478">
        <v>1</v>
      </c>
      <c r="U1478">
        <v>0</v>
      </c>
      <c r="V1478">
        <v>0</v>
      </c>
      <c r="W1478">
        <v>0</v>
      </c>
      <c r="X1478">
        <v>1.5</v>
      </c>
      <c r="Y1478">
        <v>0.5</v>
      </c>
      <c r="Z1478">
        <v>2</v>
      </c>
      <c r="AA1478">
        <v>9500</v>
      </c>
      <c r="AB1478">
        <v>22</v>
      </c>
      <c r="AC1478">
        <v>0</v>
      </c>
      <c r="AD1478">
        <v>247</v>
      </c>
      <c r="AE1478">
        <v>9769</v>
      </c>
      <c r="AF1478" t="s">
        <v>84</v>
      </c>
      <c r="AG1478" t="s">
        <v>84</v>
      </c>
      <c r="AH1478" t="s">
        <v>84</v>
      </c>
      <c r="AI1478">
        <v>11018</v>
      </c>
      <c r="AJ1478">
        <v>959</v>
      </c>
      <c r="AK1478">
        <v>1905</v>
      </c>
      <c r="AL1478">
        <v>13882</v>
      </c>
      <c r="AM1478" t="s">
        <v>84</v>
      </c>
      <c r="AN1478">
        <v>91244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13245</v>
      </c>
      <c r="AV1478">
        <v>0</v>
      </c>
      <c r="AW1478">
        <v>993</v>
      </c>
      <c r="AX1478">
        <v>0</v>
      </c>
      <c r="AY1478">
        <v>575</v>
      </c>
      <c r="AZ1478">
        <v>0</v>
      </c>
      <c r="BA1478">
        <v>0</v>
      </c>
      <c r="BB1478">
        <v>13</v>
      </c>
      <c r="BC1478">
        <v>13</v>
      </c>
      <c r="BD1478">
        <v>60</v>
      </c>
      <c r="BE1478">
        <v>1716</v>
      </c>
      <c r="BF1478">
        <v>6120</v>
      </c>
      <c r="BG1478">
        <v>55</v>
      </c>
      <c r="BH1478">
        <v>1015</v>
      </c>
      <c r="BI1478">
        <v>12937</v>
      </c>
      <c r="BJ1478">
        <v>0</v>
      </c>
      <c r="BK1478">
        <v>28</v>
      </c>
      <c r="BL1478">
        <v>10</v>
      </c>
      <c r="BM1478">
        <v>8</v>
      </c>
      <c r="BN1478">
        <v>1</v>
      </c>
      <c r="BO1478">
        <v>635</v>
      </c>
      <c r="BP1478">
        <v>480</v>
      </c>
      <c r="BQ1478">
        <v>60</v>
      </c>
      <c r="BR1478">
        <v>5</v>
      </c>
      <c r="BS1478">
        <v>1470</v>
      </c>
      <c r="BT1478">
        <v>1250</v>
      </c>
      <c r="BU1478" s="1">
        <v>41456</v>
      </c>
      <c r="BV1478" s="1">
        <v>41820</v>
      </c>
      <c r="BW1478" s="31">
        <v>1</v>
      </c>
    </row>
    <row r="1479" spans="1:75" hidden="1" x14ac:dyDescent="0.25">
      <c r="A1479" t="s">
        <v>4677</v>
      </c>
      <c r="B1479" t="s">
        <v>6081</v>
      </c>
      <c r="C1479">
        <v>2015</v>
      </c>
      <c r="D1479" t="s">
        <v>6082</v>
      </c>
      <c r="E1479" t="s">
        <v>6083</v>
      </c>
      <c r="F1479" t="s">
        <v>6084</v>
      </c>
      <c r="G1479">
        <v>50532</v>
      </c>
      <c r="H1479">
        <v>-93.994087500000006</v>
      </c>
      <c r="I1479">
        <v>42.469338100000002</v>
      </c>
      <c r="J1479">
        <v>19</v>
      </c>
      <c r="K1479">
        <v>187</v>
      </c>
      <c r="L1479" t="s">
        <v>5650</v>
      </c>
      <c r="M1479">
        <v>36955</v>
      </c>
      <c r="N1479" t="s">
        <v>80</v>
      </c>
      <c r="O1479" t="s">
        <v>96</v>
      </c>
      <c r="P1479" t="s">
        <v>82</v>
      </c>
      <c r="Q1479" t="s">
        <v>458</v>
      </c>
      <c r="R1479">
        <v>640</v>
      </c>
      <c r="S1479">
        <v>631</v>
      </c>
      <c r="T1479">
        <v>1</v>
      </c>
      <c r="U1479">
        <v>0</v>
      </c>
      <c r="V1479">
        <v>0</v>
      </c>
      <c r="W1479">
        <v>0</v>
      </c>
      <c r="X1479">
        <v>0.6</v>
      </c>
      <c r="Y1479">
        <v>0.15</v>
      </c>
      <c r="Z1479">
        <v>0.75</v>
      </c>
      <c r="AA1479">
        <v>30416</v>
      </c>
      <c r="AB1479">
        <v>1402</v>
      </c>
      <c r="AC1479">
        <v>0</v>
      </c>
      <c r="AD1479">
        <v>6175</v>
      </c>
      <c r="AE1479">
        <v>37993</v>
      </c>
      <c r="AF1479" t="s">
        <v>84</v>
      </c>
      <c r="AG1479" t="s">
        <v>84</v>
      </c>
      <c r="AH1479" t="s">
        <v>84</v>
      </c>
      <c r="AI1479">
        <v>4038</v>
      </c>
      <c r="AJ1479">
        <v>382</v>
      </c>
      <c r="AK1479">
        <v>4145</v>
      </c>
      <c r="AL1479">
        <v>8565</v>
      </c>
      <c r="AM1479" t="s">
        <v>84</v>
      </c>
      <c r="AN1479">
        <v>35118</v>
      </c>
      <c r="AO1479">
        <v>0</v>
      </c>
      <c r="AP1479">
        <v>0</v>
      </c>
      <c r="AQ1479">
        <v>0</v>
      </c>
      <c r="AR1479">
        <v>650</v>
      </c>
      <c r="AS1479">
        <v>650</v>
      </c>
      <c r="AT1479">
        <v>1030</v>
      </c>
      <c r="AU1479">
        <v>5621</v>
      </c>
      <c r="AV1479">
        <v>8200</v>
      </c>
      <c r="AW1479">
        <v>122</v>
      </c>
      <c r="AX1479">
        <v>4080</v>
      </c>
      <c r="AY1479">
        <v>755</v>
      </c>
      <c r="AZ1479">
        <v>0</v>
      </c>
      <c r="BA1479">
        <v>0</v>
      </c>
      <c r="BB1479">
        <v>13</v>
      </c>
      <c r="BC1479">
        <v>13</v>
      </c>
      <c r="BD1479">
        <v>45</v>
      </c>
      <c r="BE1479">
        <v>1404</v>
      </c>
      <c r="BF1479">
        <v>3484</v>
      </c>
      <c r="BG1479">
        <v>208</v>
      </c>
      <c r="BH1479">
        <v>426</v>
      </c>
      <c r="BI1479">
        <v>4773</v>
      </c>
      <c r="BJ1479">
        <v>56</v>
      </c>
      <c r="BK1479">
        <v>0</v>
      </c>
      <c r="BL1479">
        <v>50</v>
      </c>
      <c r="BM1479">
        <v>44</v>
      </c>
      <c r="BN1479">
        <v>6</v>
      </c>
      <c r="BO1479">
        <v>328</v>
      </c>
      <c r="BP1479">
        <v>310</v>
      </c>
      <c r="BQ1479">
        <v>18</v>
      </c>
      <c r="BR1479">
        <v>4</v>
      </c>
      <c r="BS1479">
        <v>1040</v>
      </c>
      <c r="BT1479">
        <v>-1</v>
      </c>
      <c r="BU1479" s="1">
        <v>41456</v>
      </c>
      <c r="BV1479" s="1">
        <v>41820</v>
      </c>
      <c r="BW1479" s="31">
        <v>1</v>
      </c>
    </row>
    <row r="1480" spans="1:75" hidden="1" x14ac:dyDescent="0.25">
      <c r="A1480" t="s">
        <v>4677</v>
      </c>
      <c r="B1480" t="s">
        <v>6085</v>
      </c>
      <c r="C1480">
        <v>2015</v>
      </c>
      <c r="D1480" t="s">
        <v>6086</v>
      </c>
      <c r="E1480" t="s">
        <v>6087</v>
      </c>
      <c r="F1480" t="s">
        <v>6088</v>
      </c>
      <c r="G1480">
        <v>50125</v>
      </c>
      <c r="H1480">
        <v>-93.563666999999995</v>
      </c>
      <c r="I1480">
        <v>41.362093000000002</v>
      </c>
      <c r="J1480">
        <v>19</v>
      </c>
      <c r="K1480">
        <v>181</v>
      </c>
      <c r="L1480" t="s">
        <v>3839</v>
      </c>
      <c r="M1480">
        <v>47956</v>
      </c>
      <c r="N1480" t="s">
        <v>80</v>
      </c>
      <c r="O1480" t="s">
        <v>96</v>
      </c>
      <c r="P1480" t="s">
        <v>82</v>
      </c>
      <c r="Q1480" t="s">
        <v>458</v>
      </c>
      <c r="R1480">
        <v>23986</v>
      </c>
      <c r="S1480">
        <v>23640</v>
      </c>
      <c r="T1480">
        <v>1</v>
      </c>
      <c r="U1480">
        <v>0</v>
      </c>
      <c r="V1480">
        <v>0</v>
      </c>
      <c r="W1480">
        <v>3</v>
      </c>
      <c r="X1480">
        <v>5</v>
      </c>
      <c r="Y1480">
        <v>2.38</v>
      </c>
      <c r="Z1480">
        <v>7.38</v>
      </c>
      <c r="AA1480">
        <v>515733</v>
      </c>
      <c r="AB1480">
        <v>7963</v>
      </c>
      <c r="AC1480">
        <v>0</v>
      </c>
      <c r="AD1480">
        <v>39211</v>
      </c>
      <c r="AE1480">
        <v>562907</v>
      </c>
      <c r="AF1480">
        <v>304417</v>
      </c>
      <c r="AG1480">
        <v>117812</v>
      </c>
      <c r="AH1480">
        <v>422229</v>
      </c>
      <c r="AI1480">
        <v>62740</v>
      </c>
      <c r="AJ1480">
        <v>12000</v>
      </c>
      <c r="AK1480">
        <v>10856</v>
      </c>
      <c r="AL1480">
        <v>85596</v>
      </c>
      <c r="AM1480">
        <v>112907</v>
      </c>
      <c r="AN1480">
        <v>620732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41872</v>
      </c>
      <c r="AV1480">
        <v>16531</v>
      </c>
      <c r="AW1480">
        <v>2759</v>
      </c>
      <c r="AX1480">
        <v>8189</v>
      </c>
      <c r="AY1480">
        <v>1514</v>
      </c>
      <c r="AZ1480">
        <v>0</v>
      </c>
      <c r="BA1480">
        <v>11</v>
      </c>
      <c r="BB1480">
        <v>17</v>
      </c>
      <c r="BC1480">
        <v>28</v>
      </c>
      <c r="BD1480">
        <v>114</v>
      </c>
      <c r="BE1480">
        <v>3120</v>
      </c>
      <c r="BF1480">
        <v>94509</v>
      </c>
      <c r="BG1480">
        <v>9048</v>
      </c>
      <c r="BH1480">
        <v>12661</v>
      </c>
      <c r="BI1480">
        <v>125474</v>
      </c>
      <c r="BJ1480">
        <v>453</v>
      </c>
      <c r="BK1480">
        <v>188</v>
      </c>
      <c r="BL1480">
        <v>456</v>
      </c>
      <c r="BM1480">
        <v>359</v>
      </c>
      <c r="BN1480">
        <v>47</v>
      </c>
      <c r="BO1480">
        <v>9936</v>
      </c>
      <c r="BP1480">
        <v>8508</v>
      </c>
      <c r="BQ1480">
        <v>717</v>
      </c>
      <c r="BR1480">
        <v>10</v>
      </c>
      <c r="BS1480">
        <v>12228</v>
      </c>
      <c r="BT1480">
        <v>3600</v>
      </c>
      <c r="BU1480" s="1">
        <v>41456</v>
      </c>
      <c r="BV1480" s="1">
        <v>41820</v>
      </c>
      <c r="BW1480" s="31">
        <v>1</v>
      </c>
    </row>
    <row r="1481" spans="1:75" hidden="1" x14ac:dyDescent="0.25">
      <c r="A1481" t="s">
        <v>4677</v>
      </c>
      <c r="B1481" t="s">
        <v>6089</v>
      </c>
      <c r="C1481">
        <v>2015</v>
      </c>
      <c r="D1481" t="s">
        <v>6090</v>
      </c>
      <c r="E1481" t="s">
        <v>6091</v>
      </c>
      <c r="F1481" t="s">
        <v>6092</v>
      </c>
      <c r="G1481">
        <v>50166</v>
      </c>
      <c r="H1481">
        <v>-93.438593299999994</v>
      </c>
      <c r="I1481">
        <v>41.287203400000003</v>
      </c>
      <c r="J1481">
        <v>19</v>
      </c>
      <c r="K1481">
        <v>181</v>
      </c>
      <c r="L1481" t="s">
        <v>3839</v>
      </c>
      <c r="M1481">
        <v>47956</v>
      </c>
      <c r="N1481" t="s">
        <v>80</v>
      </c>
      <c r="O1481" t="s">
        <v>96</v>
      </c>
      <c r="P1481" t="s">
        <v>82</v>
      </c>
      <c r="Q1481" t="s">
        <v>458</v>
      </c>
      <c r="R1481">
        <v>1314</v>
      </c>
      <c r="S1481">
        <v>1295</v>
      </c>
      <c r="T1481">
        <v>1</v>
      </c>
      <c r="U1481">
        <v>0</v>
      </c>
      <c r="V1481">
        <v>0</v>
      </c>
      <c r="W1481">
        <v>0</v>
      </c>
      <c r="X1481">
        <v>1</v>
      </c>
      <c r="Y1481">
        <v>0</v>
      </c>
      <c r="Z1481">
        <v>1</v>
      </c>
      <c r="AA1481">
        <v>45289</v>
      </c>
      <c r="AB1481">
        <v>1331</v>
      </c>
      <c r="AC1481">
        <v>0</v>
      </c>
      <c r="AD1481">
        <v>14510</v>
      </c>
      <c r="AE1481">
        <v>61130</v>
      </c>
      <c r="AF1481" t="s">
        <v>84</v>
      </c>
      <c r="AG1481" t="s">
        <v>84</v>
      </c>
      <c r="AH1481" t="s">
        <v>84</v>
      </c>
      <c r="AI1481">
        <v>6933</v>
      </c>
      <c r="AJ1481">
        <v>0</v>
      </c>
      <c r="AK1481">
        <v>967</v>
      </c>
      <c r="AL1481">
        <v>7900</v>
      </c>
      <c r="AM1481" t="s">
        <v>84</v>
      </c>
      <c r="AN1481">
        <v>48259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12283</v>
      </c>
      <c r="AV1481">
        <v>8200</v>
      </c>
      <c r="AW1481">
        <v>185</v>
      </c>
      <c r="AX1481">
        <v>8189</v>
      </c>
      <c r="AY1481">
        <v>578</v>
      </c>
      <c r="AZ1481">
        <v>0</v>
      </c>
      <c r="BA1481">
        <v>1</v>
      </c>
      <c r="BB1481">
        <v>16</v>
      </c>
      <c r="BC1481">
        <v>17</v>
      </c>
      <c r="BD1481">
        <v>62</v>
      </c>
      <c r="BE1481">
        <v>1196</v>
      </c>
      <c r="BF1481">
        <v>5608</v>
      </c>
      <c r="BG1481">
        <v>53</v>
      </c>
      <c r="BH1481">
        <v>924</v>
      </c>
      <c r="BI1481">
        <v>6827</v>
      </c>
      <c r="BJ1481">
        <v>32</v>
      </c>
      <c r="BK1481">
        <v>63</v>
      </c>
      <c r="BL1481">
        <v>29</v>
      </c>
      <c r="BM1481">
        <v>11</v>
      </c>
      <c r="BN1481">
        <v>6</v>
      </c>
      <c r="BO1481">
        <v>257</v>
      </c>
      <c r="BP1481">
        <v>146</v>
      </c>
      <c r="BQ1481">
        <v>39</v>
      </c>
      <c r="BR1481">
        <v>3</v>
      </c>
      <c r="BS1481">
        <v>1935</v>
      </c>
      <c r="BT1481">
        <v>0</v>
      </c>
      <c r="BU1481" s="1">
        <v>41456</v>
      </c>
      <c r="BV1481" s="1">
        <v>41820</v>
      </c>
      <c r="BW1481" s="31">
        <v>1</v>
      </c>
    </row>
    <row r="1482" spans="1:75" hidden="1" x14ac:dyDescent="0.25">
      <c r="A1482" t="s">
        <v>4677</v>
      </c>
      <c r="B1482" t="s">
        <v>6093</v>
      </c>
      <c r="C1482">
        <v>2015</v>
      </c>
      <c r="D1482" t="s">
        <v>6094</v>
      </c>
      <c r="E1482" t="s">
        <v>6095</v>
      </c>
      <c r="F1482" t="s">
        <v>3651</v>
      </c>
      <c r="G1482">
        <v>50211</v>
      </c>
      <c r="H1482">
        <v>-93.699478900000003</v>
      </c>
      <c r="I1482">
        <v>41.475598300000001</v>
      </c>
      <c r="J1482">
        <v>19</v>
      </c>
      <c r="K1482">
        <v>181</v>
      </c>
      <c r="L1482" t="s">
        <v>3839</v>
      </c>
      <c r="M1482">
        <v>47956</v>
      </c>
      <c r="N1482" t="s">
        <v>80</v>
      </c>
      <c r="O1482" t="s">
        <v>96</v>
      </c>
      <c r="P1482" t="s">
        <v>82</v>
      </c>
      <c r="Q1482" t="s">
        <v>458</v>
      </c>
      <c r="R1482">
        <v>10509</v>
      </c>
      <c r="S1482">
        <v>10357</v>
      </c>
      <c r="T1482">
        <v>1</v>
      </c>
      <c r="U1482">
        <v>0</v>
      </c>
      <c r="V1482">
        <v>0</v>
      </c>
      <c r="W1482">
        <v>3</v>
      </c>
      <c r="X1482">
        <v>3</v>
      </c>
      <c r="Y1482">
        <v>4.4000000000000004</v>
      </c>
      <c r="Z1482">
        <v>7.4</v>
      </c>
      <c r="AA1482">
        <v>458953</v>
      </c>
      <c r="AB1482">
        <v>4940</v>
      </c>
      <c r="AC1482">
        <v>0</v>
      </c>
      <c r="AD1482">
        <v>13090</v>
      </c>
      <c r="AE1482">
        <v>476983</v>
      </c>
      <c r="AF1482">
        <v>207068</v>
      </c>
      <c r="AG1482">
        <v>61012</v>
      </c>
      <c r="AH1482">
        <v>268080</v>
      </c>
      <c r="AI1482">
        <v>47593</v>
      </c>
      <c r="AJ1482">
        <v>13306</v>
      </c>
      <c r="AK1482">
        <v>17335</v>
      </c>
      <c r="AL1482">
        <v>78234</v>
      </c>
      <c r="AM1482">
        <v>74234</v>
      </c>
      <c r="AN1482">
        <v>420548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29531</v>
      </c>
      <c r="AV1482">
        <v>15630</v>
      </c>
      <c r="AW1482">
        <v>1694</v>
      </c>
      <c r="AX1482">
        <v>8189</v>
      </c>
      <c r="AY1482">
        <v>3038</v>
      </c>
      <c r="AZ1482">
        <v>0</v>
      </c>
      <c r="BA1482">
        <v>9</v>
      </c>
      <c r="BB1482">
        <v>16</v>
      </c>
      <c r="BC1482">
        <v>25</v>
      </c>
      <c r="BD1482">
        <v>74</v>
      </c>
      <c r="BE1482">
        <v>2948</v>
      </c>
      <c r="BF1482">
        <v>72378</v>
      </c>
      <c r="BG1482">
        <v>636</v>
      </c>
      <c r="BH1482">
        <v>7505</v>
      </c>
      <c r="BI1482">
        <v>75462</v>
      </c>
      <c r="BJ1482">
        <v>339</v>
      </c>
      <c r="BK1482">
        <v>600</v>
      </c>
      <c r="BL1482">
        <v>367</v>
      </c>
      <c r="BM1482">
        <v>220</v>
      </c>
      <c r="BN1482">
        <v>11</v>
      </c>
      <c r="BO1482">
        <v>6125</v>
      </c>
      <c r="BP1482">
        <v>4930</v>
      </c>
      <c r="BQ1482">
        <v>264</v>
      </c>
      <c r="BR1482">
        <v>11</v>
      </c>
      <c r="BS1482">
        <v>16292</v>
      </c>
      <c r="BT1482">
        <v>-1</v>
      </c>
      <c r="BU1482" s="1">
        <v>41456</v>
      </c>
      <c r="BV1482" s="1">
        <v>41820</v>
      </c>
      <c r="BW1482" s="31">
        <v>1</v>
      </c>
    </row>
    <row r="1483" spans="1:75" hidden="1" x14ac:dyDescent="0.25">
      <c r="A1483" t="s">
        <v>4677</v>
      </c>
      <c r="B1483" t="s">
        <v>6096</v>
      </c>
      <c r="C1483">
        <v>2015</v>
      </c>
      <c r="D1483" t="s">
        <v>6097</v>
      </c>
      <c r="E1483" t="s">
        <v>6098</v>
      </c>
      <c r="F1483" t="s">
        <v>6099</v>
      </c>
      <c r="G1483">
        <v>50047</v>
      </c>
      <c r="H1483">
        <v>-93.487086099999999</v>
      </c>
      <c r="I1483">
        <v>41.498621399999998</v>
      </c>
      <c r="J1483">
        <v>19</v>
      </c>
      <c r="K1483">
        <v>181</v>
      </c>
      <c r="L1483" t="s">
        <v>3839</v>
      </c>
      <c r="M1483">
        <v>47956</v>
      </c>
      <c r="N1483" t="s">
        <v>80</v>
      </c>
      <c r="O1483" t="s">
        <v>96</v>
      </c>
      <c r="P1483" t="s">
        <v>82</v>
      </c>
      <c r="Q1483" t="s">
        <v>458</v>
      </c>
      <c r="R1483">
        <v>7726</v>
      </c>
      <c r="S1483">
        <v>7615</v>
      </c>
      <c r="T1483">
        <v>1</v>
      </c>
      <c r="U1483">
        <v>0</v>
      </c>
      <c r="V1483">
        <v>0</v>
      </c>
      <c r="W1483">
        <v>0</v>
      </c>
      <c r="X1483">
        <v>2</v>
      </c>
      <c r="Y1483">
        <v>0.68</v>
      </c>
      <c r="Z1483">
        <v>2.68</v>
      </c>
      <c r="AA1483">
        <v>198433</v>
      </c>
      <c r="AB1483">
        <v>4549</v>
      </c>
      <c r="AC1483">
        <v>0</v>
      </c>
      <c r="AD1483">
        <v>5228</v>
      </c>
      <c r="AE1483">
        <v>208210</v>
      </c>
      <c r="AF1483">
        <v>91447</v>
      </c>
      <c r="AG1483">
        <v>31945</v>
      </c>
      <c r="AH1483">
        <v>123392</v>
      </c>
      <c r="AI1483">
        <v>16888</v>
      </c>
      <c r="AJ1483">
        <v>2988</v>
      </c>
      <c r="AK1483">
        <v>4044</v>
      </c>
      <c r="AL1483">
        <v>23920</v>
      </c>
      <c r="AM1483">
        <v>12640</v>
      </c>
      <c r="AN1483">
        <v>159952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28831</v>
      </c>
      <c r="AV1483">
        <v>15552</v>
      </c>
      <c r="AW1483">
        <v>600</v>
      </c>
      <c r="AX1483">
        <v>8189</v>
      </c>
      <c r="AY1483">
        <v>981</v>
      </c>
      <c r="AZ1483">
        <v>0</v>
      </c>
      <c r="BA1483">
        <v>0</v>
      </c>
      <c r="BB1483">
        <v>16</v>
      </c>
      <c r="BC1483">
        <v>16</v>
      </c>
      <c r="BD1483">
        <v>46</v>
      </c>
      <c r="BE1483">
        <v>2738</v>
      </c>
      <c r="BF1483">
        <v>43037</v>
      </c>
      <c r="BG1483">
        <v>2259</v>
      </c>
      <c r="BH1483">
        <v>4609</v>
      </c>
      <c r="BI1483">
        <v>47295</v>
      </c>
      <c r="BJ1483">
        <v>149</v>
      </c>
      <c r="BK1483">
        <v>751</v>
      </c>
      <c r="BL1483">
        <v>245</v>
      </c>
      <c r="BM1483">
        <v>221</v>
      </c>
      <c r="BN1483">
        <v>15</v>
      </c>
      <c r="BO1483">
        <v>5259</v>
      </c>
      <c r="BP1483">
        <v>4924</v>
      </c>
      <c r="BQ1483">
        <v>272</v>
      </c>
      <c r="BR1483">
        <v>7</v>
      </c>
      <c r="BS1483">
        <v>5177</v>
      </c>
      <c r="BT1483">
        <v>937</v>
      </c>
      <c r="BU1483" s="1">
        <v>41456</v>
      </c>
      <c r="BV1483" s="1">
        <v>41820</v>
      </c>
      <c r="BW1483" s="31">
        <v>1</v>
      </c>
    </row>
    <row r="1484" spans="1:75" hidden="1" x14ac:dyDescent="0.25">
      <c r="A1484" t="s">
        <v>4677</v>
      </c>
      <c r="B1484" t="s">
        <v>6100</v>
      </c>
      <c r="C1484">
        <v>2015</v>
      </c>
      <c r="D1484" t="s">
        <v>6101</v>
      </c>
      <c r="E1484" t="s">
        <v>6102</v>
      </c>
      <c r="F1484" t="s">
        <v>6103</v>
      </c>
      <c r="G1484">
        <v>50561</v>
      </c>
      <c r="H1484">
        <v>-94.857009000000005</v>
      </c>
      <c r="I1484">
        <v>42.425227999999997</v>
      </c>
      <c r="J1484">
        <v>19</v>
      </c>
      <c r="K1484">
        <v>25</v>
      </c>
      <c r="L1484" t="s">
        <v>5386</v>
      </c>
      <c r="M1484">
        <v>9866</v>
      </c>
      <c r="N1484" t="s">
        <v>80</v>
      </c>
      <c r="O1484" t="s">
        <v>96</v>
      </c>
      <c r="P1484" t="s">
        <v>82</v>
      </c>
      <c r="Q1484" t="s">
        <v>458</v>
      </c>
      <c r="R1484">
        <v>512</v>
      </c>
      <c r="S1484">
        <v>505</v>
      </c>
      <c r="T1484">
        <v>1</v>
      </c>
      <c r="U1484">
        <v>0</v>
      </c>
      <c r="V1484">
        <v>0</v>
      </c>
      <c r="W1484">
        <v>0</v>
      </c>
      <c r="X1484">
        <v>0.7</v>
      </c>
      <c r="Y1484">
        <v>0</v>
      </c>
      <c r="Z1484">
        <v>0.7</v>
      </c>
      <c r="AA1484">
        <v>19156</v>
      </c>
      <c r="AB1484">
        <v>802</v>
      </c>
      <c r="AC1484">
        <v>0</v>
      </c>
      <c r="AD1484">
        <v>3463</v>
      </c>
      <c r="AE1484">
        <v>23421</v>
      </c>
      <c r="AF1484" t="s">
        <v>84</v>
      </c>
      <c r="AG1484" t="s">
        <v>84</v>
      </c>
      <c r="AH1484" t="s">
        <v>84</v>
      </c>
      <c r="AI1484">
        <v>2684</v>
      </c>
      <c r="AJ1484">
        <v>0</v>
      </c>
      <c r="AK1484">
        <v>253</v>
      </c>
      <c r="AL1484">
        <v>2937</v>
      </c>
      <c r="AM1484" t="s">
        <v>84</v>
      </c>
      <c r="AN1484">
        <v>20646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6909</v>
      </c>
      <c r="AV1484">
        <v>0</v>
      </c>
      <c r="AW1484">
        <v>99</v>
      </c>
      <c r="AX1484">
        <v>0</v>
      </c>
      <c r="AY1484">
        <v>314</v>
      </c>
      <c r="AZ1484">
        <v>0</v>
      </c>
      <c r="BA1484">
        <v>0</v>
      </c>
      <c r="BB1484">
        <v>0</v>
      </c>
      <c r="BC1484">
        <v>0</v>
      </c>
      <c r="BD1484">
        <v>17</v>
      </c>
      <c r="BE1484">
        <v>1456</v>
      </c>
      <c r="BF1484">
        <v>3620</v>
      </c>
      <c r="BG1484">
        <v>121</v>
      </c>
      <c r="BH1484">
        <v>201</v>
      </c>
      <c r="BI1484">
        <v>2008</v>
      </c>
      <c r="BJ1484">
        <v>0</v>
      </c>
      <c r="BK1484">
        <v>73</v>
      </c>
      <c r="BL1484">
        <v>1</v>
      </c>
      <c r="BM1484">
        <v>1</v>
      </c>
      <c r="BN1484">
        <v>0</v>
      </c>
      <c r="BO1484">
        <v>130</v>
      </c>
      <c r="BP1484">
        <v>130</v>
      </c>
      <c r="BQ1484">
        <v>0</v>
      </c>
      <c r="BR1484">
        <v>5</v>
      </c>
      <c r="BS1484">
        <v>807</v>
      </c>
      <c r="BT1484">
        <v>0</v>
      </c>
      <c r="BU1484" s="1">
        <v>41456</v>
      </c>
      <c r="BV1484" s="1">
        <v>41820</v>
      </c>
      <c r="BW1484" s="31">
        <v>1</v>
      </c>
    </row>
    <row r="1485" spans="1:75" hidden="1" x14ac:dyDescent="0.25">
      <c r="A1485" t="s">
        <v>4677</v>
      </c>
      <c r="B1485" t="s">
        <v>6104</v>
      </c>
      <c r="C1485">
        <v>2015</v>
      </c>
      <c r="D1485" t="s">
        <v>6105</v>
      </c>
      <c r="E1485" t="s">
        <v>6106</v>
      </c>
      <c r="F1485" t="s">
        <v>6107</v>
      </c>
      <c r="G1485">
        <v>52162</v>
      </c>
      <c r="H1485">
        <v>-91.5711364</v>
      </c>
      <c r="I1485">
        <v>43.084532000000003</v>
      </c>
      <c r="J1485">
        <v>19</v>
      </c>
      <c r="K1485">
        <v>5</v>
      </c>
      <c r="L1485" t="s">
        <v>5237</v>
      </c>
      <c r="M1485">
        <v>14038</v>
      </c>
      <c r="N1485" t="s">
        <v>80</v>
      </c>
      <c r="O1485" t="s">
        <v>96</v>
      </c>
      <c r="P1485" t="s">
        <v>82</v>
      </c>
      <c r="Q1485" t="s">
        <v>458</v>
      </c>
      <c r="R1485">
        <v>2833</v>
      </c>
      <c r="S1485">
        <v>2792</v>
      </c>
      <c r="T1485">
        <v>1</v>
      </c>
      <c r="U1485">
        <v>0</v>
      </c>
      <c r="V1485">
        <v>0</v>
      </c>
      <c r="W1485">
        <v>0</v>
      </c>
      <c r="X1485">
        <v>2.15</v>
      </c>
      <c r="Y1485">
        <v>0.15</v>
      </c>
      <c r="Z1485">
        <v>2.2999999999999998</v>
      </c>
      <c r="AA1485">
        <v>73491</v>
      </c>
      <c r="AB1485">
        <v>2791</v>
      </c>
      <c r="AC1485">
        <v>0</v>
      </c>
      <c r="AD1485">
        <v>12095</v>
      </c>
      <c r="AE1485">
        <v>88377</v>
      </c>
      <c r="AF1485">
        <v>33645</v>
      </c>
      <c r="AG1485">
        <v>6908</v>
      </c>
      <c r="AH1485">
        <v>40553</v>
      </c>
      <c r="AI1485">
        <v>11755</v>
      </c>
      <c r="AJ1485">
        <v>636</v>
      </c>
      <c r="AK1485">
        <v>3965</v>
      </c>
      <c r="AL1485">
        <v>16356</v>
      </c>
      <c r="AM1485">
        <v>31468</v>
      </c>
      <c r="AN1485">
        <v>88377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12196</v>
      </c>
      <c r="AV1485">
        <v>8200</v>
      </c>
      <c r="AW1485">
        <v>512</v>
      </c>
      <c r="AX1485">
        <v>4080</v>
      </c>
      <c r="AY1485">
        <v>715</v>
      </c>
      <c r="AZ1485">
        <v>0</v>
      </c>
      <c r="BA1485">
        <v>0</v>
      </c>
      <c r="BB1485">
        <v>17</v>
      </c>
      <c r="BC1485">
        <v>17</v>
      </c>
      <c r="BD1485">
        <v>70</v>
      </c>
      <c r="BE1485">
        <v>1872</v>
      </c>
      <c r="BF1485">
        <v>18903</v>
      </c>
      <c r="BG1485">
        <v>3617</v>
      </c>
      <c r="BH1485">
        <v>2735</v>
      </c>
      <c r="BI1485">
        <v>20014</v>
      </c>
      <c r="BJ1485">
        <v>187</v>
      </c>
      <c r="BK1485">
        <v>228</v>
      </c>
      <c r="BL1485">
        <v>1</v>
      </c>
      <c r="BM1485">
        <v>1</v>
      </c>
      <c r="BN1485">
        <v>0</v>
      </c>
      <c r="BO1485">
        <v>150</v>
      </c>
      <c r="BP1485">
        <v>150</v>
      </c>
      <c r="BQ1485">
        <v>0</v>
      </c>
      <c r="BR1485">
        <v>8</v>
      </c>
      <c r="BS1485">
        <v>8137</v>
      </c>
      <c r="BT1485">
        <v>7800</v>
      </c>
      <c r="BU1485" s="1">
        <v>41456</v>
      </c>
      <c r="BV1485" s="1">
        <v>41820</v>
      </c>
      <c r="BW1485" s="31">
        <v>1</v>
      </c>
    </row>
    <row r="1486" spans="1:75" hidden="1" x14ac:dyDescent="0.25">
      <c r="A1486" t="s">
        <v>4677</v>
      </c>
      <c r="B1486" t="s">
        <v>6108</v>
      </c>
      <c r="C1486">
        <v>2015</v>
      </c>
      <c r="D1486" t="s">
        <v>6109</v>
      </c>
      <c r="E1486" t="s">
        <v>6110</v>
      </c>
      <c r="F1486" t="s">
        <v>6111</v>
      </c>
      <c r="G1486">
        <v>52172</v>
      </c>
      <c r="H1486">
        <v>-91.481267000000003</v>
      </c>
      <c r="I1486">
        <v>43.270164999999999</v>
      </c>
      <c r="J1486">
        <v>19</v>
      </c>
      <c r="K1486">
        <v>5</v>
      </c>
      <c r="L1486" t="s">
        <v>5237</v>
      </c>
      <c r="M1486">
        <v>14038</v>
      </c>
      <c r="N1486" t="s">
        <v>80</v>
      </c>
      <c r="O1486" t="s">
        <v>96</v>
      </c>
      <c r="P1486" t="s">
        <v>82</v>
      </c>
      <c r="Q1486" t="s">
        <v>458</v>
      </c>
      <c r="R1486">
        <v>7875</v>
      </c>
      <c r="S1486">
        <v>7761</v>
      </c>
      <c r="T1486">
        <v>1</v>
      </c>
      <c r="U1486">
        <v>0</v>
      </c>
      <c r="V1486">
        <v>0</v>
      </c>
      <c r="W1486">
        <v>0</v>
      </c>
      <c r="X1486">
        <v>3.25</v>
      </c>
      <c r="Y1486">
        <v>0.3</v>
      </c>
      <c r="Z1486">
        <v>3.55</v>
      </c>
      <c r="AA1486">
        <v>137518</v>
      </c>
      <c r="AB1486">
        <v>2776</v>
      </c>
      <c r="AC1486">
        <v>0</v>
      </c>
      <c r="AD1486">
        <v>19272</v>
      </c>
      <c r="AE1486">
        <v>159566</v>
      </c>
      <c r="AF1486">
        <v>94117</v>
      </c>
      <c r="AG1486">
        <v>23673</v>
      </c>
      <c r="AH1486">
        <v>117790</v>
      </c>
      <c r="AI1486">
        <v>16815</v>
      </c>
      <c r="AJ1486">
        <v>3054</v>
      </c>
      <c r="AK1486">
        <v>0</v>
      </c>
      <c r="AL1486">
        <v>19869</v>
      </c>
      <c r="AM1486">
        <v>26711</v>
      </c>
      <c r="AN1486">
        <v>164370</v>
      </c>
      <c r="AO1486">
        <v>393392</v>
      </c>
      <c r="AP1486">
        <v>0</v>
      </c>
      <c r="AQ1486">
        <v>0</v>
      </c>
      <c r="AR1486">
        <v>0</v>
      </c>
      <c r="AS1486">
        <v>393392</v>
      </c>
      <c r="AT1486">
        <v>393393</v>
      </c>
      <c r="AU1486">
        <v>24706</v>
      </c>
      <c r="AV1486">
        <v>8200</v>
      </c>
      <c r="AW1486">
        <v>1743</v>
      </c>
      <c r="AX1486">
        <v>4090</v>
      </c>
      <c r="AY1486">
        <v>2351</v>
      </c>
      <c r="AZ1486">
        <v>0</v>
      </c>
      <c r="BA1486">
        <v>0</v>
      </c>
      <c r="BB1486">
        <v>16</v>
      </c>
      <c r="BC1486">
        <v>16</v>
      </c>
      <c r="BD1486">
        <v>125</v>
      </c>
      <c r="BE1486">
        <v>2752</v>
      </c>
      <c r="BF1486">
        <v>31772</v>
      </c>
      <c r="BG1486">
        <v>1196</v>
      </c>
      <c r="BH1486">
        <v>3845</v>
      </c>
      <c r="BI1486">
        <v>43432</v>
      </c>
      <c r="BJ1486">
        <v>243</v>
      </c>
      <c r="BK1486">
        <v>264</v>
      </c>
      <c r="BL1486">
        <v>173</v>
      </c>
      <c r="BM1486">
        <v>101</v>
      </c>
      <c r="BN1486">
        <v>12</v>
      </c>
      <c r="BO1486">
        <v>1695</v>
      </c>
      <c r="BP1486">
        <v>1363</v>
      </c>
      <c r="BQ1486">
        <v>32</v>
      </c>
      <c r="BR1486">
        <v>6</v>
      </c>
      <c r="BS1486">
        <v>8106</v>
      </c>
      <c r="BT1486">
        <v>1896</v>
      </c>
      <c r="BU1486" s="1">
        <v>41456</v>
      </c>
      <c r="BV1486" s="1">
        <v>41820</v>
      </c>
      <c r="BW1486" s="31">
        <v>1</v>
      </c>
    </row>
    <row r="1487" spans="1:75" hidden="1" x14ac:dyDescent="0.25">
      <c r="A1487" t="s">
        <v>4677</v>
      </c>
      <c r="B1487" t="s">
        <v>6112</v>
      </c>
      <c r="C1487">
        <v>2015</v>
      </c>
      <c r="D1487" t="s">
        <v>6113</v>
      </c>
      <c r="E1487" t="s">
        <v>6114</v>
      </c>
      <c r="F1487" t="s">
        <v>6115</v>
      </c>
      <c r="G1487">
        <v>52135</v>
      </c>
      <c r="H1487">
        <v>-91.653640699999997</v>
      </c>
      <c r="I1487">
        <v>43.000949900000002</v>
      </c>
      <c r="J1487">
        <v>19</v>
      </c>
      <c r="K1487">
        <v>65</v>
      </c>
      <c r="L1487" t="s">
        <v>1184</v>
      </c>
      <c r="M1487">
        <v>20343</v>
      </c>
      <c r="N1487" t="s">
        <v>80</v>
      </c>
      <c r="O1487" t="s">
        <v>96</v>
      </c>
      <c r="P1487" t="s">
        <v>82</v>
      </c>
      <c r="Q1487" t="s">
        <v>458</v>
      </c>
      <c r="R1487">
        <v>880</v>
      </c>
      <c r="S1487">
        <v>867</v>
      </c>
      <c r="T1487">
        <v>1</v>
      </c>
      <c r="U1487">
        <v>0</v>
      </c>
      <c r="V1487">
        <v>0</v>
      </c>
      <c r="W1487">
        <v>0</v>
      </c>
      <c r="X1487">
        <v>0.6</v>
      </c>
      <c r="Y1487">
        <v>0</v>
      </c>
      <c r="Z1487">
        <v>0.6</v>
      </c>
      <c r="AA1487">
        <v>26803</v>
      </c>
      <c r="AB1487">
        <v>1112</v>
      </c>
      <c r="AC1487">
        <v>0</v>
      </c>
      <c r="AD1487">
        <v>1990</v>
      </c>
      <c r="AE1487">
        <v>29905</v>
      </c>
      <c r="AF1487" t="s">
        <v>84</v>
      </c>
      <c r="AG1487" t="s">
        <v>84</v>
      </c>
      <c r="AH1487" t="s">
        <v>84</v>
      </c>
      <c r="AI1487">
        <v>3680</v>
      </c>
      <c r="AJ1487">
        <v>414</v>
      </c>
      <c r="AK1487">
        <v>1000</v>
      </c>
      <c r="AL1487">
        <v>5094</v>
      </c>
      <c r="AM1487" t="s">
        <v>84</v>
      </c>
      <c r="AN1487">
        <v>30731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5531</v>
      </c>
      <c r="AV1487">
        <v>8200</v>
      </c>
      <c r="AW1487">
        <v>150</v>
      </c>
      <c r="AX1487">
        <v>4080</v>
      </c>
      <c r="AY1487">
        <v>506</v>
      </c>
      <c r="AZ1487">
        <v>0</v>
      </c>
      <c r="BA1487">
        <v>0</v>
      </c>
      <c r="BB1487">
        <v>16</v>
      </c>
      <c r="BC1487">
        <v>16</v>
      </c>
      <c r="BD1487">
        <v>18</v>
      </c>
      <c r="BE1487">
        <v>1248</v>
      </c>
      <c r="BF1487">
        <v>4185</v>
      </c>
      <c r="BG1487">
        <v>1190</v>
      </c>
      <c r="BH1487">
        <v>406</v>
      </c>
      <c r="BI1487">
        <v>4899</v>
      </c>
      <c r="BJ1487">
        <v>173</v>
      </c>
      <c r="BK1487">
        <v>114</v>
      </c>
      <c r="BL1487">
        <v>26</v>
      </c>
      <c r="BM1487">
        <v>26</v>
      </c>
      <c r="BN1487">
        <v>0</v>
      </c>
      <c r="BO1487">
        <v>453</v>
      </c>
      <c r="BP1487">
        <v>453</v>
      </c>
      <c r="BQ1487">
        <v>0</v>
      </c>
      <c r="BR1487">
        <v>4</v>
      </c>
      <c r="BS1487">
        <v>1199</v>
      </c>
      <c r="BT1487">
        <v>-1</v>
      </c>
      <c r="BU1487" s="1">
        <v>41456</v>
      </c>
      <c r="BV1487" s="1">
        <v>41820</v>
      </c>
      <c r="BW1487" s="31">
        <v>1</v>
      </c>
    </row>
    <row r="1488" spans="1:75" hidden="1" x14ac:dyDescent="0.25">
      <c r="A1488" t="s">
        <v>4677</v>
      </c>
      <c r="B1488" t="s">
        <v>6116</v>
      </c>
      <c r="C1488">
        <v>2015</v>
      </c>
      <c r="D1488" t="s">
        <v>6117</v>
      </c>
      <c r="E1488" t="s">
        <v>5722</v>
      </c>
      <c r="F1488" t="s">
        <v>6118</v>
      </c>
      <c r="G1488">
        <v>52141</v>
      </c>
      <c r="H1488">
        <v>-91.627063000000007</v>
      </c>
      <c r="I1488">
        <v>42.956927299999997</v>
      </c>
      <c r="J1488">
        <v>19</v>
      </c>
      <c r="K1488">
        <v>65</v>
      </c>
      <c r="L1488" t="s">
        <v>1184</v>
      </c>
      <c r="M1488">
        <v>20343</v>
      </c>
      <c r="N1488" t="s">
        <v>80</v>
      </c>
      <c r="O1488" t="s">
        <v>96</v>
      </c>
      <c r="P1488" t="s">
        <v>82</v>
      </c>
      <c r="Q1488" t="s">
        <v>458</v>
      </c>
      <c r="R1488">
        <v>1364</v>
      </c>
      <c r="S1488">
        <v>1344</v>
      </c>
      <c r="T1488">
        <v>1</v>
      </c>
      <c r="U1488">
        <v>0</v>
      </c>
      <c r="V1488">
        <v>0</v>
      </c>
      <c r="W1488">
        <v>0</v>
      </c>
      <c r="X1488">
        <v>0.7</v>
      </c>
      <c r="Y1488">
        <v>0</v>
      </c>
      <c r="Z1488">
        <v>0.7</v>
      </c>
      <c r="AA1488">
        <v>36479</v>
      </c>
      <c r="AB1488">
        <v>3823</v>
      </c>
      <c r="AC1488">
        <v>0</v>
      </c>
      <c r="AD1488">
        <v>1748</v>
      </c>
      <c r="AE1488">
        <v>42050</v>
      </c>
      <c r="AF1488" t="s">
        <v>84</v>
      </c>
      <c r="AG1488" t="s">
        <v>84</v>
      </c>
      <c r="AH1488" t="s">
        <v>84</v>
      </c>
      <c r="AI1488">
        <v>2754</v>
      </c>
      <c r="AJ1488">
        <v>420</v>
      </c>
      <c r="AK1488">
        <v>792</v>
      </c>
      <c r="AL1488">
        <v>3966</v>
      </c>
      <c r="AM1488" t="s">
        <v>84</v>
      </c>
      <c r="AN1488">
        <v>42244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18278</v>
      </c>
      <c r="AV1488">
        <v>8200</v>
      </c>
      <c r="AW1488">
        <v>737</v>
      </c>
      <c r="AX1488">
        <v>4080</v>
      </c>
      <c r="AY1488">
        <v>1978</v>
      </c>
      <c r="AZ1488">
        <v>0</v>
      </c>
      <c r="BA1488">
        <v>0</v>
      </c>
      <c r="BB1488">
        <v>17</v>
      </c>
      <c r="BC1488">
        <v>17</v>
      </c>
      <c r="BD1488">
        <v>86</v>
      </c>
      <c r="BE1488">
        <v>1416</v>
      </c>
      <c r="BF1488">
        <v>8969</v>
      </c>
      <c r="BG1488">
        <v>940</v>
      </c>
      <c r="BH1488">
        <v>1185</v>
      </c>
      <c r="BI1488">
        <v>19789</v>
      </c>
      <c r="BJ1488">
        <v>558</v>
      </c>
      <c r="BK1488">
        <v>159</v>
      </c>
      <c r="BL1488">
        <v>115</v>
      </c>
      <c r="BM1488">
        <v>89</v>
      </c>
      <c r="BN1488">
        <v>6</v>
      </c>
      <c r="BO1488">
        <v>3892</v>
      </c>
      <c r="BP1488">
        <v>3437</v>
      </c>
      <c r="BQ1488">
        <v>75</v>
      </c>
      <c r="BR1488">
        <v>9</v>
      </c>
      <c r="BS1488">
        <v>1899</v>
      </c>
      <c r="BT1488">
        <v>-1</v>
      </c>
      <c r="BU1488" s="1">
        <v>41456</v>
      </c>
      <c r="BV1488" s="1">
        <v>41820</v>
      </c>
      <c r="BW1488" s="31">
        <v>1</v>
      </c>
    </row>
    <row r="1489" spans="1:75" hidden="1" x14ac:dyDescent="0.25">
      <c r="A1489" t="s">
        <v>4677</v>
      </c>
      <c r="B1489" t="s">
        <v>6119</v>
      </c>
      <c r="C1489">
        <v>2015</v>
      </c>
      <c r="D1489" t="s">
        <v>6120</v>
      </c>
      <c r="E1489" t="s">
        <v>6121</v>
      </c>
      <c r="F1489" t="s">
        <v>1184</v>
      </c>
      <c r="G1489">
        <v>52142</v>
      </c>
      <c r="H1489">
        <v>-91.802878000000007</v>
      </c>
      <c r="I1489">
        <v>42.843282000000002</v>
      </c>
      <c r="J1489">
        <v>19</v>
      </c>
      <c r="K1489">
        <v>65</v>
      </c>
      <c r="L1489" t="s">
        <v>1184</v>
      </c>
      <c r="M1489">
        <v>20343</v>
      </c>
      <c r="N1489" t="s">
        <v>80</v>
      </c>
      <c r="O1489" t="s">
        <v>96</v>
      </c>
      <c r="P1489" t="s">
        <v>82</v>
      </c>
      <c r="Q1489" t="s">
        <v>458</v>
      </c>
      <c r="R1489">
        <v>2767</v>
      </c>
      <c r="S1489">
        <v>2727</v>
      </c>
      <c r="T1489">
        <v>1</v>
      </c>
      <c r="U1489">
        <v>0</v>
      </c>
      <c r="V1489">
        <v>0</v>
      </c>
      <c r="W1489">
        <v>0</v>
      </c>
      <c r="X1489">
        <v>1.3</v>
      </c>
      <c r="Y1489">
        <v>0</v>
      </c>
      <c r="Z1489">
        <v>1.3</v>
      </c>
      <c r="AA1489">
        <v>78840</v>
      </c>
      <c r="AB1489">
        <v>2485</v>
      </c>
      <c r="AC1489">
        <v>0</v>
      </c>
      <c r="AD1489">
        <v>12720</v>
      </c>
      <c r="AE1489">
        <v>94045</v>
      </c>
      <c r="AF1489" t="s">
        <v>84</v>
      </c>
      <c r="AG1489" t="s">
        <v>84</v>
      </c>
      <c r="AH1489" t="s">
        <v>84</v>
      </c>
      <c r="AI1489">
        <v>10441</v>
      </c>
      <c r="AJ1489">
        <v>1032</v>
      </c>
      <c r="AK1489">
        <v>11674</v>
      </c>
      <c r="AL1489">
        <v>23147</v>
      </c>
      <c r="AM1489" t="s">
        <v>84</v>
      </c>
      <c r="AN1489">
        <v>92515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12571</v>
      </c>
      <c r="AV1489">
        <v>8249</v>
      </c>
      <c r="AW1489">
        <v>1017</v>
      </c>
      <c r="AX1489">
        <v>4083</v>
      </c>
      <c r="AY1489">
        <v>987</v>
      </c>
      <c r="AZ1489">
        <v>0</v>
      </c>
      <c r="BA1489">
        <v>0</v>
      </c>
      <c r="BB1489">
        <v>17</v>
      </c>
      <c r="BC1489">
        <v>17</v>
      </c>
      <c r="BD1489">
        <v>21</v>
      </c>
      <c r="BE1489">
        <v>1872</v>
      </c>
      <c r="BF1489">
        <v>9856</v>
      </c>
      <c r="BG1489">
        <v>1150</v>
      </c>
      <c r="BH1489">
        <v>1395</v>
      </c>
      <c r="BI1489">
        <v>15687</v>
      </c>
      <c r="BJ1489">
        <v>235</v>
      </c>
      <c r="BK1489">
        <v>47</v>
      </c>
      <c r="BL1489">
        <v>62</v>
      </c>
      <c r="BM1489">
        <v>55</v>
      </c>
      <c r="BN1489">
        <v>0</v>
      </c>
      <c r="BO1489">
        <v>1550</v>
      </c>
      <c r="BP1489">
        <v>925</v>
      </c>
      <c r="BQ1489">
        <v>0</v>
      </c>
      <c r="BR1489">
        <v>10</v>
      </c>
      <c r="BS1489">
        <v>3600</v>
      </c>
      <c r="BT1489">
        <v>725</v>
      </c>
      <c r="BU1489" s="1">
        <v>41456</v>
      </c>
      <c r="BV1489" s="1">
        <v>41820</v>
      </c>
      <c r="BW1489" s="31">
        <v>1</v>
      </c>
    </row>
    <row r="1490" spans="1:75" hidden="1" x14ac:dyDescent="0.25">
      <c r="A1490" t="s">
        <v>4677</v>
      </c>
      <c r="B1490" t="s">
        <v>6122</v>
      </c>
      <c r="C1490">
        <v>2015</v>
      </c>
      <c r="D1490" t="s">
        <v>6123</v>
      </c>
      <c r="E1490" t="s">
        <v>6124</v>
      </c>
      <c r="F1490" t="s">
        <v>6125</v>
      </c>
      <c r="G1490">
        <v>52147</v>
      </c>
      <c r="H1490">
        <v>-91.949967999999998</v>
      </c>
      <c r="I1490">
        <v>42.936691000000003</v>
      </c>
      <c r="J1490">
        <v>19</v>
      </c>
      <c r="K1490">
        <v>65</v>
      </c>
      <c r="L1490" t="s">
        <v>1184</v>
      </c>
      <c r="M1490">
        <v>20343</v>
      </c>
      <c r="N1490" t="s">
        <v>80</v>
      </c>
      <c r="O1490" t="s">
        <v>96</v>
      </c>
      <c r="P1490" t="s">
        <v>82</v>
      </c>
      <c r="Q1490" t="s">
        <v>458</v>
      </c>
      <c r="R1490">
        <v>709</v>
      </c>
      <c r="S1490">
        <v>699</v>
      </c>
      <c r="T1490">
        <v>1</v>
      </c>
      <c r="U1490">
        <v>0</v>
      </c>
      <c r="V1490">
        <v>0</v>
      </c>
      <c r="W1490">
        <v>0</v>
      </c>
      <c r="X1490">
        <v>0.5</v>
      </c>
      <c r="Y1490">
        <v>0.02</v>
      </c>
      <c r="Z1490">
        <v>0.52</v>
      </c>
      <c r="AA1490">
        <v>17320</v>
      </c>
      <c r="AB1490">
        <v>1332</v>
      </c>
      <c r="AC1490">
        <v>0</v>
      </c>
      <c r="AD1490">
        <v>7769</v>
      </c>
      <c r="AE1490">
        <v>26421</v>
      </c>
      <c r="AF1490" t="s">
        <v>84</v>
      </c>
      <c r="AG1490" t="s">
        <v>84</v>
      </c>
      <c r="AH1490" t="s">
        <v>84</v>
      </c>
      <c r="AI1490">
        <v>2550</v>
      </c>
      <c r="AJ1490">
        <v>340</v>
      </c>
      <c r="AK1490">
        <v>500</v>
      </c>
      <c r="AL1490">
        <v>3390</v>
      </c>
      <c r="AM1490" t="s">
        <v>84</v>
      </c>
      <c r="AN1490">
        <v>1911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8245</v>
      </c>
      <c r="AV1490">
        <v>8200</v>
      </c>
      <c r="AW1490">
        <v>144</v>
      </c>
      <c r="AX1490">
        <v>4080</v>
      </c>
      <c r="AY1490">
        <v>352</v>
      </c>
      <c r="AZ1490">
        <v>0</v>
      </c>
      <c r="BA1490">
        <v>0</v>
      </c>
      <c r="BB1490">
        <v>0</v>
      </c>
      <c r="BC1490">
        <v>0</v>
      </c>
      <c r="BD1490">
        <v>15</v>
      </c>
      <c r="BE1490">
        <v>1040</v>
      </c>
      <c r="BF1490">
        <v>3443</v>
      </c>
      <c r="BG1490">
        <v>52</v>
      </c>
      <c r="BH1490">
        <v>595</v>
      </c>
      <c r="BI1490">
        <v>4045</v>
      </c>
      <c r="BJ1490">
        <v>120</v>
      </c>
      <c r="BK1490">
        <v>163</v>
      </c>
      <c r="BL1490">
        <v>5</v>
      </c>
      <c r="BM1490">
        <v>5</v>
      </c>
      <c r="BN1490">
        <v>0</v>
      </c>
      <c r="BO1490">
        <v>60</v>
      </c>
      <c r="BP1490">
        <v>60</v>
      </c>
      <c r="BQ1490">
        <v>0</v>
      </c>
      <c r="BR1490">
        <v>6</v>
      </c>
      <c r="BS1490">
        <v>850</v>
      </c>
      <c r="BT1490">
        <v>-1</v>
      </c>
      <c r="BU1490" s="1">
        <v>41456</v>
      </c>
      <c r="BV1490" s="1">
        <v>41820</v>
      </c>
      <c r="BW1490" s="31">
        <v>1</v>
      </c>
    </row>
    <row r="1491" spans="1:75" hidden="1" x14ac:dyDescent="0.25">
      <c r="A1491" t="s">
        <v>4677</v>
      </c>
      <c r="B1491" t="s">
        <v>6126</v>
      </c>
      <c r="C1491">
        <v>2015</v>
      </c>
      <c r="D1491" t="s">
        <v>6127</v>
      </c>
      <c r="E1491" t="s">
        <v>5006</v>
      </c>
      <c r="F1491" t="s">
        <v>6128</v>
      </c>
      <c r="G1491">
        <v>50606</v>
      </c>
      <c r="H1491">
        <v>-91.671802999999997</v>
      </c>
      <c r="I1491">
        <v>42.749074999999998</v>
      </c>
      <c r="J1491">
        <v>19</v>
      </c>
      <c r="K1491">
        <v>65</v>
      </c>
      <c r="L1491" t="s">
        <v>1184</v>
      </c>
      <c r="M1491">
        <v>20343</v>
      </c>
      <c r="N1491" t="s">
        <v>80</v>
      </c>
      <c r="O1491" t="s">
        <v>96</v>
      </c>
      <c r="P1491" t="s">
        <v>82</v>
      </c>
      <c r="Q1491" t="s">
        <v>458</v>
      </c>
      <c r="R1491">
        <v>1086</v>
      </c>
      <c r="S1491">
        <v>1070</v>
      </c>
      <c r="T1491">
        <v>1</v>
      </c>
      <c r="U1491">
        <v>0</v>
      </c>
      <c r="V1491">
        <v>0</v>
      </c>
      <c r="W1491">
        <v>0</v>
      </c>
      <c r="X1491">
        <v>0.6</v>
      </c>
      <c r="Y1491">
        <v>0.08</v>
      </c>
      <c r="Z1491">
        <v>0.68</v>
      </c>
      <c r="AA1491">
        <v>24597</v>
      </c>
      <c r="AB1491">
        <v>1696</v>
      </c>
      <c r="AC1491">
        <v>0</v>
      </c>
      <c r="AD1491">
        <v>1283</v>
      </c>
      <c r="AE1491">
        <v>27576</v>
      </c>
      <c r="AF1491" t="s">
        <v>84</v>
      </c>
      <c r="AG1491" t="s">
        <v>84</v>
      </c>
      <c r="AH1491" t="s">
        <v>84</v>
      </c>
      <c r="AI1491">
        <v>2500</v>
      </c>
      <c r="AJ1491">
        <v>247</v>
      </c>
      <c r="AK1491">
        <v>1202</v>
      </c>
      <c r="AL1491">
        <v>3949</v>
      </c>
      <c r="AM1491" t="s">
        <v>84</v>
      </c>
      <c r="AN1491">
        <v>2672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754</v>
      </c>
      <c r="AU1491">
        <v>6149</v>
      </c>
      <c r="AV1491">
        <v>8200</v>
      </c>
      <c r="AW1491">
        <v>387</v>
      </c>
      <c r="AX1491">
        <v>4080</v>
      </c>
      <c r="AY1491">
        <v>633</v>
      </c>
      <c r="AZ1491">
        <v>0</v>
      </c>
      <c r="BA1491">
        <v>0</v>
      </c>
      <c r="BB1491">
        <v>17</v>
      </c>
      <c r="BC1491">
        <v>17</v>
      </c>
      <c r="BD1491">
        <v>15</v>
      </c>
      <c r="BE1491">
        <v>1092</v>
      </c>
      <c r="BF1491">
        <v>3960</v>
      </c>
      <c r="BG1491">
        <v>685</v>
      </c>
      <c r="BH1491">
        <v>632</v>
      </c>
      <c r="BI1491">
        <v>7654</v>
      </c>
      <c r="BJ1491">
        <v>198</v>
      </c>
      <c r="BK1491">
        <v>89</v>
      </c>
      <c r="BL1491">
        <v>47</v>
      </c>
      <c r="BM1491">
        <v>31</v>
      </c>
      <c r="BN1491">
        <v>0</v>
      </c>
      <c r="BO1491">
        <v>485</v>
      </c>
      <c r="BP1491">
        <v>350</v>
      </c>
      <c r="BQ1491">
        <v>0</v>
      </c>
      <c r="BR1491">
        <v>6</v>
      </c>
      <c r="BS1491">
        <v>742</v>
      </c>
      <c r="BT1491">
        <v>529</v>
      </c>
      <c r="BU1491" s="1">
        <v>41456</v>
      </c>
      <c r="BV1491" s="1">
        <v>41820</v>
      </c>
      <c r="BW1491" s="31">
        <v>1</v>
      </c>
    </row>
    <row r="1492" spans="1:75" hidden="1" x14ac:dyDescent="0.25">
      <c r="A1492" t="s">
        <v>4677</v>
      </c>
      <c r="B1492" t="s">
        <v>6129</v>
      </c>
      <c r="C1492">
        <v>2015</v>
      </c>
      <c r="D1492" t="s">
        <v>6130</v>
      </c>
      <c r="E1492" t="s">
        <v>6131</v>
      </c>
      <c r="F1492" t="s">
        <v>6132</v>
      </c>
      <c r="G1492">
        <v>50655</v>
      </c>
      <c r="H1492">
        <v>-91.879205999999996</v>
      </c>
      <c r="I1492">
        <v>42.773848000000001</v>
      </c>
      <c r="J1492">
        <v>19</v>
      </c>
      <c r="K1492">
        <v>65</v>
      </c>
      <c r="L1492" t="s">
        <v>1184</v>
      </c>
      <c r="M1492">
        <v>20343</v>
      </c>
      <c r="N1492" t="s">
        <v>80</v>
      </c>
      <c r="O1492" t="s">
        <v>96</v>
      </c>
      <c r="P1492" t="s">
        <v>82</v>
      </c>
      <c r="Q1492" t="s">
        <v>458</v>
      </c>
      <c r="R1492">
        <v>1243</v>
      </c>
      <c r="S1492">
        <v>1225</v>
      </c>
      <c r="T1492">
        <v>1</v>
      </c>
      <c r="U1492">
        <v>0</v>
      </c>
      <c r="V1492">
        <v>0</v>
      </c>
      <c r="W1492">
        <v>0</v>
      </c>
      <c r="X1492">
        <v>0.85</v>
      </c>
      <c r="Y1492">
        <v>0</v>
      </c>
      <c r="Z1492">
        <v>0.85</v>
      </c>
      <c r="AA1492">
        <v>31255</v>
      </c>
      <c r="AB1492">
        <v>1438</v>
      </c>
      <c r="AC1492">
        <v>0</v>
      </c>
      <c r="AD1492">
        <v>3928</v>
      </c>
      <c r="AE1492">
        <v>36621</v>
      </c>
      <c r="AF1492" t="s">
        <v>84</v>
      </c>
      <c r="AG1492" t="s">
        <v>84</v>
      </c>
      <c r="AH1492" t="s">
        <v>84</v>
      </c>
      <c r="AI1492">
        <v>4084</v>
      </c>
      <c r="AJ1492">
        <v>347</v>
      </c>
      <c r="AK1492">
        <v>684</v>
      </c>
      <c r="AL1492">
        <v>5115</v>
      </c>
      <c r="AM1492" t="s">
        <v>84</v>
      </c>
      <c r="AN1492">
        <v>39543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7375</v>
      </c>
      <c r="AV1492">
        <v>8200</v>
      </c>
      <c r="AW1492">
        <v>176</v>
      </c>
      <c r="AX1492">
        <v>4080</v>
      </c>
      <c r="AY1492">
        <v>421</v>
      </c>
      <c r="AZ1492">
        <v>0</v>
      </c>
      <c r="BA1492">
        <v>0</v>
      </c>
      <c r="BB1492">
        <v>3</v>
      </c>
      <c r="BC1492">
        <v>3</v>
      </c>
      <c r="BD1492">
        <v>44</v>
      </c>
      <c r="BE1492">
        <v>1066</v>
      </c>
      <c r="BF1492">
        <v>4908</v>
      </c>
      <c r="BG1492">
        <v>260</v>
      </c>
      <c r="BH1492">
        <v>1221</v>
      </c>
      <c r="BI1492">
        <v>7426</v>
      </c>
      <c r="BJ1492">
        <v>115</v>
      </c>
      <c r="BK1492">
        <v>302</v>
      </c>
      <c r="BL1492">
        <v>34</v>
      </c>
      <c r="BM1492">
        <v>34</v>
      </c>
      <c r="BN1492">
        <v>0</v>
      </c>
      <c r="BO1492">
        <v>523</v>
      </c>
      <c r="BP1492">
        <v>523</v>
      </c>
      <c r="BQ1492">
        <v>0</v>
      </c>
      <c r="BR1492">
        <v>5</v>
      </c>
      <c r="BS1492">
        <v>2080</v>
      </c>
      <c r="BT1492">
        <v>-1</v>
      </c>
      <c r="BU1492" s="1">
        <v>41456</v>
      </c>
      <c r="BV1492" s="1">
        <v>41820</v>
      </c>
      <c r="BW1492" s="31">
        <v>1</v>
      </c>
    </row>
    <row r="1493" spans="1:75" hidden="1" x14ac:dyDescent="0.25">
      <c r="A1493" t="s">
        <v>4677</v>
      </c>
      <c r="B1493" t="s">
        <v>6133</v>
      </c>
      <c r="C1493">
        <v>2015</v>
      </c>
      <c r="D1493" t="s">
        <v>6134</v>
      </c>
      <c r="E1493" t="s">
        <v>6135</v>
      </c>
      <c r="F1493" t="s">
        <v>6136</v>
      </c>
      <c r="G1493">
        <v>50662</v>
      </c>
      <c r="H1493">
        <v>-91.910015000000001</v>
      </c>
      <c r="I1493">
        <v>42.678575000000002</v>
      </c>
      <c r="J1493">
        <v>19</v>
      </c>
      <c r="K1493">
        <v>65</v>
      </c>
      <c r="L1493" t="s">
        <v>1184</v>
      </c>
      <c r="M1493">
        <v>20343</v>
      </c>
      <c r="N1493" t="s">
        <v>80</v>
      </c>
      <c r="O1493" t="s">
        <v>96</v>
      </c>
      <c r="P1493" t="s">
        <v>82</v>
      </c>
      <c r="Q1493" t="s">
        <v>458</v>
      </c>
      <c r="R1493">
        <v>7469</v>
      </c>
      <c r="S1493">
        <v>7361</v>
      </c>
      <c r="T1493">
        <v>1</v>
      </c>
      <c r="U1493">
        <v>0</v>
      </c>
      <c r="V1493">
        <v>0</v>
      </c>
      <c r="W1493">
        <v>0</v>
      </c>
      <c r="X1493">
        <v>4.83</v>
      </c>
      <c r="Y1493">
        <v>1.05</v>
      </c>
      <c r="Z1493">
        <v>5.88</v>
      </c>
      <c r="AA1493">
        <v>296449</v>
      </c>
      <c r="AB1493">
        <v>4989</v>
      </c>
      <c r="AC1493">
        <v>0</v>
      </c>
      <c r="AD1493">
        <v>13802</v>
      </c>
      <c r="AE1493">
        <v>315240</v>
      </c>
      <c r="AF1493">
        <v>168510</v>
      </c>
      <c r="AG1493">
        <v>50735</v>
      </c>
      <c r="AH1493">
        <v>219245</v>
      </c>
      <c r="AI1493">
        <v>25910</v>
      </c>
      <c r="AJ1493">
        <v>1478</v>
      </c>
      <c r="AK1493">
        <v>7245</v>
      </c>
      <c r="AL1493">
        <v>34633</v>
      </c>
      <c r="AM1493">
        <v>62384</v>
      </c>
      <c r="AN1493">
        <v>316262</v>
      </c>
      <c r="AO1493">
        <v>8106</v>
      </c>
      <c r="AP1493">
        <v>0</v>
      </c>
      <c r="AQ1493">
        <v>0</v>
      </c>
      <c r="AR1493">
        <v>18337</v>
      </c>
      <c r="AS1493">
        <v>26443</v>
      </c>
      <c r="AT1493">
        <v>26443</v>
      </c>
      <c r="AU1493">
        <v>33572</v>
      </c>
      <c r="AV1493">
        <v>8200</v>
      </c>
      <c r="AW1493">
        <v>1196</v>
      </c>
      <c r="AX1493">
        <v>4080</v>
      </c>
      <c r="AY1493">
        <v>1539</v>
      </c>
      <c r="AZ1493">
        <v>0</v>
      </c>
      <c r="BA1493">
        <v>1</v>
      </c>
      <c r="BB1493">
        <v>17</v>
      </c>
      <c r="BC1493">
        <v>18</v>
      </c>
      <c r="BD1493">
        <v>88</v>
      </c>
      <c r="BE1493">
        <v>2984</v>
      </c>
      <c r="BF1493">
        <v>51761</v>
      </c>
      <c r="BG1493">
        <v>1711</v>
      </c>
      <c r="BH1493">
        <v>6816</v>
      </c>
      <c r="BI1493">
        <v>45087</v>
      </c>
      <c r="BJ1493">
        <v>226</v>
      </c>
      <c r="BK1493">
        <v>224</v>
      </c>
      <c r="BL1493">
        <v>178</v>
      </c>
      <c r="BM1493">
        <v>67</v>
      </c>
      <c r="BN1493">
        <v>1</v>
      </c>
      <c r="BO1493">
        <v>4265</v>
      </c>
      <c r="BP1493">
        <v>2690</v>
      </c>
      <c r="BQ1493">
        <v>75</v>
      </c>
      <c r="BR1493">
        <v>16</v>
      </c>
      <c r="BS1493">
        <v>12369</v>
      </c>
      <c r="BT1493">
        <v>1905</v>
      </c>
      <c r="BU1493" s="1">
        <v>41456</v>
      </c>
      <c r="BV1493" s="1">
        <v>41820</v>
      </c>
      <c r="BW1493" s="31">
        <v>1</v>
      </c>
    </row>
    <row r="1494" spans="1:75" hidden="1" x14ac:dyDescent="0.25">
      <c r="A1494" t="s">
        <v>4677</v>
      </c>
      <c r="B1494" t="s">
        <v>6137</v>
      </c>
      <c r="C1494">
        <v>2015</v>
      </c>
      <c r="D1494" t="s">
        <v>6138</v>
      </c>
      <c r="E1494" t="s">
        <v>6139</v>
      </c>
      <c r="F1494" t="s">
        <v>6140</v>
      </c>
      <c r="G1494">
        <v>52169</v>
      </c>
      <c r="H1494">
        <v>-91.656926999999996</v>
      </c>
      <c r="I1494">
        <v>42.839882000000003</v>
      </c>
      <c r="J1494">
        <v>19</v>
      </c>
      <c r="K1494">
        <v>65</v>
      </c>
      <c r="L1494" t="s">
        <v>1184</v>
      </c>
      <c r="M1494">
        <v>20343</v>
      </c>
      <c r="N1494" t="s">
        <v>80</v>
      </c>
      <c r="O1494" t="s">
        <v>96</v>
      </c>
      <c r="P1494" t="s">
        <v>82</v>
      </c>
      <c r="Q1494" t="s">
        <v>458</v>
      </c>
      <c r="R1494">
        <v>286</v>
      </c>
      <c r="S1494">
        <v>282</v>
      </c>
      <c r="T1494">
        <v>1</v>
      </c>
      <c r="U1494">
        <v>0</v>
      </c>
      <c r="V1494">
        <v>0</v>
      </c>
      <c r="W1494">
        <v>0</v>
      </c>
      <c r="X1494">
        <v>0.36</v>
      </c>
      <c r="Y1494">
        <v>0</v>
      </c>
      <c r="Z1494">
        <v>0.36</v>
      </c>
      <c r="AA1494">
        <v>14050</v>
      </c>
      <c r="AB1494">
        <v>391</v>
      </c>
      <c r="AC1494">
        <v>0</v>
      </c>
      <c r="AD1494">
        <v>2149</v>
      </c>
      <c r="AE1494">
        <v>16590</v>
      </c>
      <c r="AF1494" t="s">
        <v>84</v>
      </c>
      <c r="AG1494" t="s">
        <v>84</v>
      </c>
      <c r="AH1494" t="s">
        <v>84</v>
      </c>
      <c r="AI1494">
        <v>527</v>
      </c>
      <c r="AJ1494">
        <v>0</v>
      </c>
      <c r="AK1494">
        <v>606</v>
      </c>
      <c r="AL1494">
        <v>1133</v>
      </c>
      <c r="AM1494" t="s">
        <v>84</v>
      </c>
      <c r="AN1494">
        <v>11853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4192</v>
      </c>
      <c r="AV1494">
        <v>0</v>
      </c>
      <c r="AW1494">
        <v>517</v>
      </c>
      <c r="AX1494">
        <v>0</v>
      </c>
      <c r="AY1494">
        <v>391</v>
      </c>
      <c r="AZ1494">
        <v>0</v>
      </c>
      <c r="BA1494">
        <v>0</v>
      </c>
      <c r="BB1494">
        <v>0</v>
      </c>
      <c r="BC1494">
        <v>0</v>
      </c>
      <c r="BD1494">
        <v>10</v>
      </c>
      <c r="BE1494">
        <v>754</v>
      </c>
      <c r="BF1494">
        <v>2820</v>
      </c>
      <c r="BG1494">
        <v>61</v>
      </c>
      <c r="BH1494">
        <v>161</v>
      </c>
      <c r="BI1494">
        <v>2464</v>
      </c>
      <c r="BJ1494">
        <v>0</v>
      </c>
      <c r="BK1494">
        <v>2</v>
      </c>
      <c r="BL1494">
        <v>7</v>
      </c>
      <c r="BM1494">
        <v>7</v>
      </c>
      <c r="BN1494">
        <v>0</v>
      </c>
      <c r="BO1494">
        <v>301</v>
      </c>
      <c r="BP1494">
        <v>301</v>
      </c>
      <c r="BQ1494">
        <v>0</v>
      </c>
      <c r="BR1494">
        <v>2</v>
      </c>
      <c r="BS1494">
        <v>421</v>
      </c>
      <c r="BT1494">
        <v>-1</v>
      </c>
      <c r="BU1494" s="1">
        <v>41456</v>
      </c>
      <c r="BV1494" s="1">
        <v>41820</v>
      </c>
      <c r="BW1494" s="31">
        <v>1</v>
      </c>
    </row>
    <row r="1495" spans="1:75" hidden="1" x14ac:dyDescent="0.25">
      <c r="A1495" t="s">
        <v>4677</v>
      </c>
      <c r="B1495" t="s">
        <v>6141</v>
      </c>
      <c r="C1495">
        <v>2015</v>
      </c>
      <c r="D1495" t="s">
        <v>6142</v>
      </c>
      <c r="E1495" t="s">
        <v>6143</v>
      </c>
      <c r="F1495" t="s">
        <v>6144</v>
      </c>
      <c r="G1495">
        <v>50681</v>
      </c>
      <c r="H1495">
        <v>-91.996019599999997</v>
      </c>
      <c r="I1495">
        <v>42.769742000000001</v>
      </c>
      <c r="J1495">
        <v>19</v>
      </c>
      <c r="K1495">
        <v>65</v>
      </c>
      <c r="L1495" t="s">
        <v>1184</v>
      </c>
      <c r="M1495">
        <v>20343</v>
      </c>
      <c r="N1495" t="s">
        <v>80</v>
      </c>
      <c r="O1495" t="s">
        <v>96</v>
      </c>
      <c r="P1495" t="s">
        <v>82</v>
      </c>
      <c r="Q1495" t="s">
        <v>458</v>
      </c>
      <c r="R1495">
        <v>305</v>
      </c>
      <c r="S1495">
        <v>301</v>
      </c>
      <c r="T1495">
        <v>1</v>
      </c>
      <c r="U1495">
        <v>0</v>
      </c>
      <c r="V1495">
        <v>0</v>
      </c>
      <c r="W1495">
        <v>0</v>
      </c>
      <c r="X1495">
        <v>0.35</v>
      </c>
      <c r="Y1495">
        <v>0.15</v>
      </c>
      <c r="Z1495">
        <v>0.5</v>
      </c>
      <c r="AA1495">
        <v>11779</v>
      </c>
      <c r="AB1495">
        <v>778</v>
      </c>
      <c r="AC1495">
        <v>0</v>
      </c>
      <c r="AD1495">
        <v>2342</v>
      </c>
      <c r="AE1495">
        <v>14899</v>
      </c>
      <c r="AF1495" t="s">
        <v>84</v>
      </c>
      <c r="AG1495" t="s">
        <v>84</v>
      </c>
      <c r="AH1495" t="s">
        <v>84</v>
      </c>
      <c r="AI1495">
        <v>2181</v>
      </c>
      <c r="AJ1495">
        <v>0</v>
      </c>
      <c r="AK1495">
        <v>0</v>
      </c>
      <c r="AL1495">
        <v>2181</v>
      </c>
      <c r="AM1495" t="s">
        <v>84</v>
      </c>
      <c r="AN1495">
        <v>1183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4964</v>
      </c>
      <c r="AV1495">
        <v>0</v>
      </c>
      <c r="AW1495">
        <v>15</v>
      </c>
      <c r="AX1495">
        <v>0</v>
      </c>
      <c r="AY1495">
        <v>161</v>
      </c>
      <c r="AZ1495">
        <v>0</v>
      </c>
      <c r="BA1495">
        <v>0</v>
      </c>
      <c r="BB1495">
        <v>3</v>
      </c>
      <c r="BC1495">
        <v>3</v>
      </c>
      <c r="BD1495">
        <v>12</v>
      </c>
      <c r="BE1495">
        <v>1040</v>
      </c>
      <c r="BF1495">
        <v>2578</v>
      </c>
      <c r="BG1495">
        <v>14</v>
      </c>
      <c r="BH1495">
        <v>126</v>
      </c>
      <c r="BI1495">
        <v>1564</v>
      </c>
      <c r="BJ1495">
        <v>48</v>
      </c>
      <c r="BK1495">
        <v>6</v>
      </c>
      <c r="BL1495">
        <v>21</v>
      </c>
      <c r="BM1495">
        <v>10</v>
      </c>
      <c r="BN1495">
        <v>10</v>
      </c>
      <c r="BO1495">
        <v>183</v>
      </c>
      <c r="BP1495">
        <v>123</v>
      </c>
      <c r="BQ1495">
        <v>50</v>
      </c>
      <c r="BR1495">
        <v>4</v>
      </c>
      <c r="BS1495">
        <v>675</v>
      </c>
      <c r="BT1495">
        <v>-1</v>
      </c>
      <c r="BU1495" s="1">
        <v>41456</v>
      </c>
      <c r="BV1495" s="1">
        <v>41820</v>
      </c>
      <c r="BW1495" s="31">
        <v>1</v>
      </c>
    </row>
    <row r="1496" spans="1:75" hidden="1" x14ac:dyDescent="0.25">
      <c r="A1496" t="s">
        <v>4677</v>
      </c>
      <c r="B1496" t="s">
        <v>6145</v>
      </c>
      <c r="C1496">
        <v>2015</v>
      </c>
      <c r="D1496" t="s">
        <v>6146</v>
      </c>
      <c r="E1496" t="s">
        <v>6147</v>
      </c>
      <c r="F1496" t="s">
        <v>6148</v>
      </c>
      <c r="G1496">
        <v>50621</v>
      </c>
      <c r="H1496">
        <v>-92.874574999999993</v>
      </c>
      <c r="I1496">
        <v>42.224733399999998</v>
      </c>
      <c r="J1496">
        <v>19</v>
      </c>
      <c r="K1496">
        <v>75</v>
      </c>
      <c r="L1496" t="s">
        <v>5062</v>
      </c>
      <c r="M1496">
        <v>12375</v>
      </c>
      <c r="N1496" t="s">
        <v>80</v>
      </c>
      <c r="O1496" t="s">
        <v>96</v>
      </c>
      <c r="P1496" t="s">
        <v>82</v>
      </c>
      <c r="Q1496" t="s">
        <v>458</v>
      </c>
      <c r="R1496">
        <v>2080</v>
      </c>
      <c r="S1496">
        <v>2050</v>
      </c>
      <c r="T1496">
        <v>1</v>
      </c>
      <c r="U1496">
        <v>0</v>
      </c>
      <c r="V1496">
        <v>0</v>
      </c>
      <c r="W1496">
        <v>0</v>
      </c>
      <c r="X1496">
        <v>1.66</v>
      </c>
      <c r="Y1496">
        <v>0.2</v>
      </c>
      <c r="Z1496">
        <v>1.86</v>
      </c>
      <c r="AA1496">
        <v>98794</v>
      </c>
      <c r="AB1496">
        <v>4267</v>
      </c>
      <c r="AC1496">
        <v>0</v>
      </c>
      <c r="AD1496">
        <v>4345</v>
      </c>
      <c r="AE1496">
        <v>107406</v>
      </c>
      <c r="AF1496" t="s">
        <v>84</v>
      </c>
      <c r="AG1496" t="s">
        <v>84</v>
      </c>
      <c r="AH1496" t="s">
        <v>84</v>
      </c>
      <c r="AI1496">
        <v>17393</v>
      </c>
      <c r="AJ1496">
        <v>279</v>
      </c>
      <c r="AK1496">
        <v>3394</v>
      </c>
      <c r="AL1496">
        <v>21066</v>
      </c>
      <c r="AM1496" t="s">
        <v>84</v>
      </c>
      <c r="AN1496">
        <v>108734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6972</v>
      </c>
      <c r="AU1496">
        <v>14341</v>
      </c>
      <c r="AV1496">
        <v>8200</v>
      </c>
      <c r="AW1496">
        <v>455</v>
      </c>
      <c r="AX1496">
        <v>4080</v>
      </c>
      <c r="AY1496">
        <v>1735</v>
      </c>
      <c r="AZ1496">
        <v>0</v>
      </c>
      <c r="BA1496">
        <v>1</v>
      </c>
      <c r="BB1496">
        <v>17</v>
      </c>
      <c r="BC1496">
        <v>18</v>
      </c>
      <c r="BD1496">
        <v>83</v>
      </c>
      <c r="BE1496">
        <v>2059</v>
      </c>
      <c r="BF1496">
        <v>27092</v>
      </c>
      <c r="BG1496">
        <v>1320</v>
      </c>
      <c r="BH1496">
        <v>1177</v>
      </c>
      <c r="BI1496">
        <v>33430</v>
      </c>
      <c r="BJ1496">
        <v>642</v>
      </c>
      <c r="BK1496">
        <v>306</v>
      </c>
      <c r="BL1496">
        <v>315</v>
      </c>
      <c r="BM1496">
        <v>100</v>
      </c>
      <c r="BN1496">
        <v>6</v>
      </c>
      <c r="BO1496">
        <v>3803</v>
      </c>
      <c r="BP1496">
        <v>2732</v>
      </c>
      <c r="BQ1496">
        <v>35</v>
      </c>
      <c r="BR1496">
        <v>12</v>
      </c>
      <c r="BS1496">
        <v>5747</v>
      </c>
      <c r="BT1496">
        <v>-1</v>
      </c>
      <c r="BU1496" s="1">
        <v>41456</v>
      </c>
      <c r="BV1496" s="1">
        <v>41820</v>
      </c>
      <c r="BW1496" s="31">
        <v>1</v>
      </c>
    </row>
    <row r="1497" spans="1:75" hidden="1" x14ac:dyDescent="0.25">
      <c r="A1497" t="s">
        <v>4677</v>
      </c>
      <c r="B1497" t="s">
        <v>6149</v>
      </c>
      <c r="C1497">
        <v>2015</v>
      </c>
      <c r="D1497" t="s">
        <v>6150</v>
      </c>
      <c r="E1497" t="s">
        <v>6151</v>
      </c>
      <c r="F1497" t="s">
        <v>6152</v>
      </c>
      <c r="G1497">
        <v>50638</v>
      </c>
      <c r="H1497">
        <v>-92.772677999999999</v>
      </c>
      <c r="I1497">
        <v>42.3618095</v>
      </c>
      <c r="J1497">
        <v>19</v>
      </c>
      <c r="K1497">
        <v>75</v>
      </c>
      <c r="L1497" t="s">
        <v>5062</v>
      </c>
      <c r="M1497">
        <v>12375</v>
      </c>
      <c r="N1497" t="s">
        <v>80</v>
      </c>
      <c r="O1497" t="s">
        <v>96</v>
      </c>
      <c r="P1497" t="s">
        <v>82</v>
      </c>
      <c r="Q1497" t="s">
        <v>458</v>
      </c>
      <c r="R1497">
        <v>4006</v>
      </c>
      <c r="S1497">
        <v>3948</v>
      </c>
      <c r="T1497">
        <v>1</v>
      </c>
      <c r="U1497">
        <v>0</v>
      </c>
      <c r="V1497">
        <v>0</v>
      </c>
      <c r="W1497">
        <v>1</v>
      </c>
      <c r="X1497">
        <v>2.48</v>
      </c>
      <c r="Y1497">
        <v>0.2</v>
      </c>
      <c r="Z1497">
        <v>2.68</v>
      </c>
      <c r="AA1497">
        <v>142572</v>
      </c>
      <c r="AB1497">
        <v>3166</v>
      </c>
      <c r="AC1497">
        <v>0</v>
      </c>
      <c r="AD1497">
        <v>66286</v>
      </c>
      <c r="AE1497">
        <v>212024</v>
      </c>
      <c r="AF1497">
        <v>70293</v>
      </c>
      <c r="AG1497">
        <v>31347</v>
      </c>
      <c r="AH1497">
        <v>101640</v>
      </c>
      <c r="AI1497">
        <v>21603</v>
      </c>
      <c r="AJ1497">
        <v>779</v>
      </c>
      <c r="AK1497">
        <v>811</v>
      </c>
      <c r="AL1497">
        <v>23193</v>
      </c>
      <c r="AM1497">
        <v>35983</v>
      </c>
      <c r="AN1497">
        <v>160816</v>
      </c>
      <c r="AO1497">
        <v>2377</v>
      </c>
      <c r="AP1497">
        <v>0</v>
      </c>
      <c r="AQ1497">
        <v>0</v>
      </c>
      <c r="AR1497">
        <v>0</v>
      </c>
      <c r="AS1497">
        <v>2377</v>
      </c>
      <c r="AT1497">
        <v>2377</v>
      </c>
      <c r="AU1497">
        <v>26613</v>
      </c>
      <c r="AV1497">
        <v>8200</v>
      </c>
      <c r="AW1497">
        <v>930</v>
      </c>
      <c r="AX1497">
        <v>4080</v>
      </c>
      <c r="AY1497">
        <v>1354</v>
      </c>
      <c r="AZ1497">
        <v>0</v>
      </c>
      <c r="BA1497">
        <v>1</v>
      </c>
      <c r="BB1497">
        <v>17</v>
      </c>
      <c r="BC1497">
        <v>18</v>
      </c>
      <c r="BD1497">
        <v>103</v>
      </c>
      <c r="BE1497">
        <v>2132</v>
      </c>
      <c r="BF1497">
        <v>31925</v>
      </c>
      <c r="BG1497">
        <v>1200</v>
      </c>
      <c r="BH1497">
        <v>3539</v>
      </c>
      <c r="BI1497">
        <v>49683</v>
      </c>
      <c r="BJ1497">
        <v>334</v>
      </c>
      <c r="BK1497">
        <v>380</v>
      </c>
      <c r="BL1497">
        <v>280</v>
      </c>
      <c r="BM1497">
        <v>216</v>
      </c>
      <c r="BN1497">
        <v>14</v>
      </c>
      <c r="BO1497">
        <v>3434</v>
      </c>
      <c r="BP1497">
        <v>2847</v>
      </c>
      <c r="BQ1497">
        <v>219</v>
      </c>
      <c r="BR1497">
        <v>10</v>
      </c>
      <c r="BS1497">
        <v>2700</v>
      </c>
      <c r="BT1497">
        <v>1025</v>
      </c>
      <c r="BU1497" s="1">
        <v>41456</v>
      </c>
      <c r="BV1497" s="1">
        <v>41820</v>
      </c>
      <c r="BW1497" s="31">
        <v>1</v>
      </c>
    </row>
    <row r="1498" spans="1:75" hidden="1" x14ac:dyDescent="0.25">
      <c r="A1498" t="s">
        <v>4677</v>
      </c>
      <c r="B1498" t="s">
        <v>6153</v>
      </c>
      <c r="C1498">
        <v>2015</v>
      </c>
      <c r="D1498" t="s">
        <v>6154</v>
      </c>
      <c r="E1498" t="s">
        <v>6155</v>
      </c>
      <c r="F1498" t="s">
        <v>6156</v>
      </c>
      <c r="G1498">
        <v>50669</v>
      </c>
      <c r="H1498">
        <v>-92.599314300000003</v>
      </c>
      <c r="I1498">
        <v>42.323696099999999</v>
      </c>
      <c r="J1498">
        <v>19</v>
      </c>
      <c r="K1498">
        <v>75</v>
      </c>
      <c r="L1498" t="s">
        <v>5062</v>
      </c>
      <c r="M1498">
        <v>12375</v>
      </c>
      <c r="N1498" t="s">
        <v>80</v>
      </c>
      <c r="O1498" t="s">
        <v>96</v>
      </c>
      <c r="P1498" t="s">
        <v>82</v>
      </c>
      <c r="Q1498" t="s">
        <v>458</v>
      </c>
      <c r="R1498">
        <v>2096</v>
      </c>
      <c r="S1498">
        <v>2066</v>
      </c>
      <c r="T1498">
        <v>1</v>
      </c>
      <c r="U1498">
        <v>0</v>
      </c>
      <c r="V1498">
        <v>0</v>
      </c>
      <c r="W1498">
        <v>0</v>
      </c>
      <c r="X1498">
        <v>1</v>
      </c>
      <c r="Y1498">
        <v>0.95</v>
      </c>
      <c r="Z1498">
        <v>1.95</v>
      </c>
      <c r="AA1498">
        <v>80888</v>
      </c>
      <c r="AB1498">
        <v>2518</v>
      </c>
      <c r="AC1498">
        <v>424</v>
      </c>
      <c r="AD1498">
        <v>3908</v>
      </c>
      <c r="AE1498">
        <v>87738</v>
      </c>
      <c r="AF1498" t="s">
        <v>84</v>
      </c>
      <c r="AG1498" t="s">
        <v>84</v>
      </c>
      <c r="AH1498" t="s">
        <v>84</v>
      </c>
      <c r="AI1498">
        <v>14013</v>
      </c>
      <c r="AJ1498">
        <v>108</v>
      </c>
      <c r="AK1498">
        <v>1721</v>
      </c>
      <c r="AL1498">
        <v>15842</v>
      </c>
      <c r="AM1498" t="s">
        <v>84</v>
      </c>
      <c r="AN1498">
        <v>87738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21821</v>
      </c>
      <c r="AV1498">
        <v>8200</v>
      </c>
      <c r="AW1498">
        <v>476</v>
      </c>
      <c r="AX1498">
        <v>4080</v>
      </c>
      <c r="AY1498">
        <v>667</v>
      </c>
      <c r="AZ1498">
        <v>0</v>
      </c>
      <c r="BA1498">
        <v>0</v>
      </c>
      <c r="BB1498">
        <v>17</v>
      </c>
      <c r="BC1498">
        <v>17</v>
      </c>
      <c r="BD1498">
        <v>76</v>
      </c>
      <c r="BE1498">
        <v>2028</v>
      </c>
      <c r="BF1498">
        <v>14185</v>
      </c>
      <c r="BG1498">
        <v>905</v>
      </c>
      <c r="BH1498">
        <v>1354</v>
      </c>
      <c r="BI1498">
        <v>24088</v>
      </c>
      <c r="BJ1498">
        <v>181</v>
      </c>
      <c r="BK1498">
        <v>243</v>
      </c>
      <c r="BL1498">
        <v>82</v>
      </c>
      <c r="BM1498">
        <v>50</v>
      </c>
      <c r="BN1498">
        <v>0</v>
      </c>
      <c r="BO1498">
        <v>1259</v>
      </c>
      <c r="BP1498">
        <v>948</v>
      </c>
      <c r="BQ1498">
        <v>0</v>
      </c>
      <c r="BR1498">
        <v>4</v>
      </c>
      <c r="BS1498">
        <v>2392</v>
      </c>
      <c r="BT1498">
        <v>277</v>
      </c>
      <c r="BU1498" s="1">
        <v>41456</v>
      </c>
      <c r="BV1498" s="1">
        <v>41820</v>
      </c>
      <c r="BW1498" s="31">
        <v>1</v>
      </c>
    </row>
    <row r="1499" spans="1:75" hidden="1" x14ac:dyDescent="0.25">
      <c r="A1499" t="s">
        <v>4677</v>
      </c>
      <c r="B1499" t="s">
        <v>6157</v>
      </c>
      <c r="C1499">
        <v>2015</v>
      </c>
      <c r="D1499" t="s">
        <v>6158</v>
      </c>
      <c r="E1499" t="s">
        <v>6159</v>
      </c>
      <c r="F1499" t="s">
        <v>6160</v>
      </c>
      <c r="G1499">
        <v>50680</v>
      </c>
      <c r="H1499">
        <v>-92.9262844</v>
      </c>
      <c r="I1499">
        <v>42.435785500000001</v>
      </c>
      <c r="J1499">
        <v>19</v>
      </c>
      <c r="K1499">
        <v>75</v>
      </c>
      <c r="L1499" t="s">
        <v>5062</v>
      </c>
      <c r="M1499">
        <v>12375</v>
      </c>
      <c r="N1499" t="s">
        <v>80</v>
      </c>
      <c r="O1499" t="s">
        <v>96</v>
      </c>
      <c r="P1499" t="s">
        <v>82</v>
      </c>
      <c r="Q1499" t="s">
        <v>458</v>
      </c>
      <c r="R1499">
        <v>1144</v>
      </c>
      <c r="S1499">
        <v>1128</v>
      </c>
      <c r="T1499">
        <v>1</v>
      </c>
      <c r="U1499">
        <v>0</v>
      </c>
      <c r="V1499">
        <v>0</v>
      </c>
      <c r="W1499">
        <v>0</v>
      </c>
      <c r="X1499">
        <v>1.63</v>
      </c>
      <c r="Y1499">
        <v>0.06</v>
      </c>
      <c r="Z1499">
        <v>1.69</v>
      </c>
      <c r="AA1499">
        <v>59597</v>
      </c>
      <c r="AB1499">
        <v>2129</v>
      </c>
      <c r="AC1499">
        <v>0</v>
      </c>
      <c r="AD1499">
        <v>14501</v>
      </c>
      <c r="AE1499">
        <v>76227</v>
      </c>
      <c r="AF1499" t="s">
        <v>84</v>
      </c>
      <c r="AG1499" t="s">
        <v>84</v>
      </c>
      <c r="AH1499" t="s">
        <v>84</v>
      </c>
      <c r="AI1499">
        <v>10557</v>
      </c>
      <c r="AJ1499">
        <v>2050</v>
      </c>
      <c r="AK1499">
        <v>1578</v>
      </c>
      <c r="AL1499">
        <v>14185</v>
      </c>
      <c r="AM1499" t="s">
        <v>84</v>
      </c>
      <c r="AN1499">
        <v>59023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9986</v>
      </c>
      <c r="AV1499">
        <v>8265</v>
      </c>
      <c r="AW1499">
        <v>263</v>
      </c>
      <c r="AX1499">
        <v>4080</v>
      </c>
      <c r="AY1499">
        <v>1278</v>
      </c>
      <c r="AZ1499">
        <v>0</v>
      </c>
      <c r="BA1499">
        <v>0</v>
      </c>
      <c r="BB1499">
        <v>17</v>
      </c>
      <c r="BC1499">
        <v>17</v>
      </c>
      <c r="BD1499">
        <v>61</v>
      </c>
      <c r="BE1499">
        <v>1632</v>
      </c>
      <c r="BF1499">
        <v>19525</v>
      </c>
      <c r="BG1499">
        <v>436</v>
      </c>
      <c r="BH1499">
        <v>602</v>
      </c>
      <c r="BI1499">
        <v>18672</v>
      </c>
      <c r="BJ1499">
        <v>206</v>
      </c>
      <c r="BK1499">
        <v>119</v>
      </c>
      <c r="BL1499">
        <v>146</v>
      </c>
      <c r="BM1499">
        <v>53</v>
      </c>
      <c r="BN1499">
        <v>1</v>
      </c>
      <c r="BO1499">
        <v>1058</v>
      </c>
      <c r="BP1499">
        <v>639</v>
      </c>
      <c r="BQ1499">
        <v>2</v>
      </c>
      <c r="BR1499">
        <v>18</v>
      </c>
      <c r="BS1499">
        <v>6880</v>
      </c>
      <c r="BT1499">
        <v>364</v>
      </c>
      <c r="BU1499" s="1">
        <v>41456</v>
      </c>
      <c r="BV1499" s="1">
        <v>41820</v>
      </c>
      <c r="BW1499" s="31">
        <v>1</v>
      </c>
    </row>
    <row r="1500" spans="1:75" hidden="1" x14ac:dyDescent="0.25">
      <c r="A1500" t="s">
        <v>4677</v>
      </c>
      <c r="B1500" t="s">
        <v>6161</v>
      </c>
      <c r="C1500">
        <v>2015</v>
      </c>
      <c r="D1500" t="s">
        <v>6162</v>
      </c>
      <c r="E1500" t="s">
        <v>6163</v>
      </c>
      <c r="F1500" t="s">
        <v>6164</v>
      </c>
      <c r="G1500">
        <v>52151</v>
      </c>
      <c r="H1500">
        <v>-91.220875399999997</v>
      </c>
      <c r="I1500">
        <v>43.361801200000002</v>
      </c>
      <c r="J1500">
        <v>19</v>
      </c>
      <c r="K1500">
        <v>5</v>
      </c>
      <c r="L1500" t="s">
        <v>5237</v>
      </c>
      <c r="M1500">
        <v>14038</v>
      </c>
      <c r="N1500" t="s">
        <v>80</v>
      </c>
      <c r="O1500" t="s">
        <v>96</v>
      </c>
      <c r="P1500" t="s">
        <v>82</v>
      </c>
      <c r="Q1500" t="s">
        <v>458</v>
      </c>
      <c r="R1500">
        <v>1626</v>
      </c>
      <c r="S1500">
        <v>1603</v>
      </c>
      <c r="T1500">
        <v>1</v>
      </c>
      <c r="U1500">
        <v>0</v>
      </c>
      <c r="V1500">
        <v>0</v>
      </c>
      <c r="W1500">
        <v>0</v>
      </c>
      <c r="X1500">
        <v>1</v>
      </c>
      <c r="Y1500">
        <v>0.13</v>
      </c>
      <c r="Z1500">
        <v>1.1299999999999999</v>
      </c>
      <c r="AA1500">
        <v>35757</v>
      </c>
      <c r="AB1500">
        <v>1510</v>
      </c>
      <c r="AC1500">
        <v>0</v>
      </c>
      <c r="AD1500">
        <v>3637</v>
      </c>
      <c r="AE1500">
        <v>40904</v>
      </c>
      <c r="AF1500" t="s">
        <v>84</v>
      </c>
      <c r="AG1500" t="s">
        <v>84</v>
      </c>
      <c r="AH1500" t="s">
        <v>84</v>
      </c>
      <c r="AI1500">
        <v>2966</v>
      </c>
      <c r="AJ1500">
        <v>390</v>
      </c>
      <c r="AK1500">
        <v>0</v>
      </c>
      <c r="AL1500">
        <v>3356</v>
      </c>
      <c r="AM1500" t="s">
        <v>84</v>
      </c>
      <c r="AN1500">
        <v>3657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10538</v>
      </c>
      <c r="AV1500">
        <v>8200</v>
      </c>
      <c r="AW1500">
        <v>394</v>
      </c>
      <c r="AX1500">
        <v>4080</v>
      </c>
      <c r="AY1500">
        <v>955</v>
      </c>
      <c r="AZ1500">
        <v>0</v>
      </c>
      <c r="BA1500">
        <v>0</v>
      </c>
      <c r="BB1500">
        <v>14</v>
      </c>
      <c r="BC1500">
        <v>14</v>
      </c>
      <c r="BD1500">
        <v>32</v>
      </c>
      <c r="BE1500">
        <v>1560</v>
      </c>
      <c r="BF1500">
        <v>6538</v>
      </c>
      <c r="BG1500">
        <v>1525</v>
      </c>
      <c r="BH1500">
        <v>816</v>
      </c>
      <c r="BI1500">
        <v>8138</v>
      </c>
      <c r="BJ1500">
        <v>87</v>
      </c>
      <c r="BK1500">
        <v>73</v>
      </c>
      <c r="BL1500">
        <v>239</v>
      </c>
      <c r="BM1500">
        <v>24</v>
      </c>
      <c r="BN1500">
        <v>12</v>
      </c>
      <c r="BO1500">
        <v>2501</v>
      </c>
      <c r="BP1500">
        <v>360</v>
      </c>
      <c r="BQ1500">
        <v>675</v>
      </c>
      <c r="BR1500">
        <v>10</v>
      </c>
      <c r="BS1500">
        <v>1971</v>
      </c>
      <c r="BT1500">
        <v>-1</v>
      </c>
      <c r="BU1500" s="1">
        <v>41456</v>
      </c>
      <c r="BV1500" s="1">
        <v>41820</v>
      </c>
      <c r="BW1500" s="31">
        <v>1</v>
      </c>
    </row>
    <row r="1501" spans="1:75" hidden="1" x14ac:dyDescent="0.25">
      <c r="A1501" t="s">
        <v>4677</v>
      </c>
      <c r="B1501" t="s">
        <v>6165</v>
      </c>
      <c r="C1501">
        <v>2015</v>
      </c>
      <c r="D1501" t="s">
        <v>6166</v>
      </c>
      <c r="E1501" t="s">
        <v>6167</v>
      </c>
      <c r="F1501" t="s">
        <v>6168</v>
      </c>
      <c r="G1501">
        <v>52136</v>
      </c>
      <c r="H1501">
        <v>-92.116266100000004</v>
      </c>
      <c r="I1501">
        <v>43.374091200000002</v>
      </c>
      <c r="J1501">
        <v>19</v>
      </c>
      <c r="K1501">
        <v>89</v>
      </c>
      <c r="L1501" t="s">
        <v>1638</v>
      </c>
      <c r="M1501">
        <v>9449</v>
      </c>
      <c r="N1501" t="s">
        <v>80</v>
      </c>
      <c r="O1501" t="s">
        <v>96</v>
      </c>
      <c r="P1501" t="s">
        <v>82</v>
      </c>
      <c r="Q1501" t="s">
        <v>458</v>
      </c>
      <c r="R1501">
        <v>6797</v>
      </c>
      <c r="S1501">
        <v>6699</v>
      </c>
      <c r="T1501">
        <v>1</v>
      </c>
      <c r="U1501">
        <v>0</v>
      </c>
      <c r="V1501">
        <v>0</v>
      </c>
      <c r="W1501">
        <v>0</v>
      </c>
      <c r="X1501">
        <v>3.83</v>
      </c>
      <c r="Y1501">
        <v>0.89</v>
      </c>
      <c r="Z1501">
        <v>4.72</v>
      </c>
      <c r="AA1501">
        <v>240095</v>
      </c>
      <c r="AB1501">
        <v>6280</v>
      </c>
      <c r="AC1501">
        <v>0</v>
      </c>
      <c r="AD1501">
        <v>11425</v>
      </c>
      <c r="AE1501">
        <v>257800</v>
      </c>
      <c r="AF1501">
        <v>151228</v>
      </c>
      <c r="AG1501">
        <v>54390</v>
      </c>
      <c r="AH1501">
        <v>205618</v>
      </c>
      <c r="AI1501">
        <v>15894</v>
      </c>
      <c r="AJ1501">
        <v>3365</v>
      </c>
      <c r="AK1501">
        <v>6793</v>
      </c>
      <c r="AL1501">
        <v>26052</v>
      </c>
      <c r="AM1501">
        <v>26130</v>
      </c>
      <c r="AN1501">
        <v>257800</v>
      </c>
      <c r="AO1501">
        <v>8676</v>
      </c>
      <c r="AP1501">
        <v>0</v>
      </c>
      <c r="AQ1501">
        <v>0</v>
      </c>
      <c r="AR1501">
        <v>0</v>
      </c>
      <c r="AS1501">
        <v>8676</v>
      </c>
      <c r="AT1501">
        <v>8676</v>
      </c>
      <c r="AU1501">
        <v>26301</v>
      </c>
      <c r="AV1501">
        <v>8200</v>
      </c>
      <c r="AW1501">
        <v>983</v>
      </c>
      <c r="AX1501">
        <v>4080</v>
      </c>
      <c r="AY1501">
        <v>1099</v>
      </c>
      <c r="AZ1501">
        <v>0</v>
      </c>
      <c r="BA1501">
        <v>10</v>
      </c>
      <c r="BB1501">
        <v>17</v>
      </c>
      <c r="BC1501">
        <v>27</v>
      </c>
      <c r="BD1501">
        <v>64</v>
      </c>
      <c r="BE1501">
        <v>3120</v>
      </c>
      <c r="BF1501">
        <v>58200</v>
      </c>
      <c r="BG1501">
        <v>12622</v>
      </c>
      <c r="BH1501">
        <v>6191</v>
      </c>
      <c r="BI1501">
        <v>112795</v>
      </c>
      <c r="BJ1501">
        <v>219</v>
      </c>
      <c r="BK1501">
        <v>867</v>
      </c>
      <c r="BL1501">
        <v>46</v>
      </c>
      <c r="BM1501">
        <v>42</v>
      </c>
      <c r="BN1501">
        <v>0</v>
      </c>
      <c r="BO1501">
        <v>1314</v>
      </c>
      <c r="BP1501">
        <v>1243</v>
      </c>
      <c r="BQ1501">
        <v>0</v>
      </c>
      <c r="BR1501">
        <v>10</v>
      </c>
      <c r="BS1501">
        <v>16235</v>
      </c>
      <c r="BT1501">
        <v>-1</v>
      </c>
      <c r="BU1501" s="1">
        <v>41456</v>
      </c>
      <c r="BV1501" s="1">
        <v>41820</v>
      </c>
      <c r="BW1501" s="31">
        <v>1</v>
      </c>
    </row>
    <row r="1502" spans="1:75" hidden="1" x14ac:dyDescent="0.25">
      <c r="A1502" t="s">
        <v>4677</v>
      </c>
      <c r="B1502" t="s">
        <v>6169</v>
      </c>
      <c r="C1502">
        <v>2015</v>
      </c>
      <c r="D1502" t="s">
        <v>6170</v>
      </c>
      <c r="E1502" t="s">
        <v>6171</v>
      </c>
      <c r="F1502" t="s">
        <v>6172</v>
      </c>
      <c r="G1502">
        <v>50628</v>
      </c>
      <c r="H1502">
        <v>-92.435850900000005</v>
      </c>
      <c r="I1502">
        <v>43.240388400000001</v>
      </c>
      <c r="J1502">
        <v>19</v>
      </c>
      <c r="K1502">
        <v>89</v>
      </c>
      <c r="L1502" t="s">
        <v>1638</v>
      </c>
      <c r="M1502">
        <v>9449</v>
      </c>
      <c r="N1502" t="s">
        <v>80</v>
      </c>
      <c r="O1502" t="s">
        <v>96</v>
      </c>
      <c r="P1502" t="s">
        <v>82</v>
      </c>
      <c r="Q1502" t="s">
        <v>458</v>
      </c>
      <c r="R1502">
        <v>1135</v>
      </c>
      <c r="S1502">
        <v>1119</v>
      </c>
      <c r="T1502">
        <v>1</v>
      </c>
      <c r="U1502">
        <v>0</v>
      </c>
      <c r="V1502">
        <v>0</v>
      </c>
      <c r="W1502">
        <v>0</v>
      </c>
      <c r="X1502">
        <v>1</v>
      </c>
      <c r="Y1502">
        <v>0.1</v>
      </c>
      <c r="Z1502">
        <v>1.1000000000000001</v>
      </c>
      <c r="AA1502">
        <v>30244</v>
      </c>
      <c r="AB1502">
        <v>1871</v>
      </c>
      <c r="AC1502">
        <v>0</v>
      </c>
      <c r="AD1502">
        <v>10055</v>
      </c>
      <c r="AE1502">
        <v>42170</v>
      </c>
      <c r="AF1502" t="s">
        <v>84</v>
      </c>
      <c r="AG1502" t="s">
        <v>84</v>
      </c>
      <c r="AH1502" t="s">
        <v>84</v>
      </c>
      <c r="AI1502">
        <v>5261</v>
      </c>
      <c r="AJ1502">
        <v>872</v>
      </c>
      <c r="AK1502">
        <v>797</v>
      </c>
      <c r="AL1502">
        <v>6930</v>
      </c>
      <c r="AM1502" t="s">
        <v>84</v>
      </c>
      <c r="AN1502">
        <v>41121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8612</v>
      </c>
      <c r="AV1502">
        <v>256</v>
      </c>
      <c r="AW1502">
        <v>156</v>
      </c>
      <c r="AX1502">
        <v>19</v>
      </c>
      <c r="AY1502">
        <v>939</v>
      </c>
      <c r="AZ1502">
        <v>0</v>
      </c>
      <c r="BA1502">
        <v>0</v>
      </c>
      <c r="BB1502">
        <v>16</v>
      </c>
      <c r="BC1502">
        <v>16</v>
      </c>
      <c r="BD1502">
        <v>48</v>
      </c>
      <c r="BE1502">
        <v>2288</v>
      </c>
      <c r="BF1502">
        <v>9970</v>
      </c>
      <c r="BG1502">
        <v>573</v>
      </c>
      <c r="BH1502">
        <v>674</v>
      </c>
      <c r="BI1502">
        <v>9579</v>
      </c>
      <c r="BJ1502">
        <v>32</v>
      </c>
      <c r="BK1502">
        <v>62</v>
      </c>
      <c r="BL1502">
        <v>59</v>
      </c>
      <c r="BM1502">
        <v>36</v>
      </c>
      <c r="BN1502">
        <v>0</v>
      </c>
      <c r="BO1502">
        <v>630</v>
      </c>
      <c r="BP1502">
        <v>473</v>
      </c>
      <c r="BQ1502">
        <v>0</v>
      </c>
      <c r="BR1502">
        <v>5</v>
      </c>
      <c r="BS1502">
        <v>2509</v>
      </c>
      <c r="BT1502">
        <v>52</v>
      </c>
      <c r="BU1502" s="1">
        <v>41456</v>
      </c>
      <c r="BV1502" s="1">
        <v>41820</v>
      </c>
      <c r="BW1502" s="31">
        <v>1</v>
      </c>
    </row>
    <row r="1503" spans="1:75" hidden="1" x14ac:dyDescent="0.25">
      <c r="A1503" t="s">
        <v>4677</v>
      </c>
      <c r="B1503" t="s">
        <v>6173</v>
      </c>
      <c r="C1503">
        <v>2015</v>
      </c>
      <c r="D1503" t="s">
        <v>6174</v>
      </c>
      <c r="E1503" t="s">
        <v>6175</v>
      </c>
      <c r="F1503" t="s">
        <v>6176</v>
      </c>
      <c r="G1503">
        <v>52155</v>
      </c>
      <c r="H1503">
        <v>-92.280158799999995</v>
      </c>
      <c r="I1503">
        <v>43.448504100000001</v>
      </c>
      <c r="J1503">
        <v>19</v>
      </c>
      <c r="K1503">
        <v>89</v>
      </c>
      <c r="L1503" t="s">
        <v>1638</v>
      </c>
      <c r="M1503">
        <v>9449</v>
      </c>
      <c r="N1503" t="s">
        <v>80</v>
      </c>
      <c r="O1503" t="s">
        <v>96</v>
      </c>
      <c r="P1503" t="s">
        <v>82</v>
      </c>
      <c r="Q1503" t="s">
        <v>458</v>
      </c>
      <c r="R1503">
        <v>1054</v>
      </c>
      <c r="S1503">
        <v>1039</v>
      </c>
      <c r="T1503">
        <v>1</v>
      </c>
      <c r="U1503">
        <v>0</v>
      </c>
      <c r="V1503">
        <v>0</v>
      </c>
      <c r="W1503">
        <v>0</v>
      </c>
      <c r="X1503">
        <v>0.97</v>
      </c>
      <c r="Y1503">
        <v>0.1</v>
      </c>
      <c r="Z1503">
        <v>1.07</v>
      </c>
      <c r="AA1503">
        <v>34566</v>
      </c>
      <c r="AB1503">
        <v>1260</v>
      </c>
      <c r="AC1503">
        <v>0</v>
      </c>
      <c r="AD1503">
        <v>9120</v>
      </c>
      <c r="AE1503">
        <v>44946</v>
      </c>
      <c r="AF1503" t="s">
        <v>84</v>
      </c>
      <c r="AG1503" t="s">
        <v>84</v>
      </c>
      <c r="AH1503" t="s">
        <v>84</v>
      </c>
      <c r="AI1503">
        <v>6412</v>
      </c>
      <c r="AJ1503">
        <v>346</v>
      </c>
      <c r="AK1503">
        <v>1102</v>
      </c>
      <c r="AL1503">
        <v>7860</v>
      </c>
      <c r="AM1503" t="s">
        <v>84</v>
      </c>
      <c r="AN1503">
        <v>3898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7058</v>
      </c>
      <c r="AV1503">
        <v>8200</v>
      </c>
      <c r="AW1503">
        <v>399</v>
      </c>
      <c r="AX1503">
        <v>4080</v>
      </c>
      <c r="AY1503">
        <v>655</v>
      </c>
      <c r="AZ1503">
        <v>0</v>
      </c>
      <c r="BA1503">
        <v>0</v>
      </c>
      <c r="BB1503">
        <v>17</v>
      </c>
      <c r="BC1503">
        <v>17</v>
      </c>
      <c r="BD1503">
        <v>65</v>
      </c>
      <c r="BE1503">
        <v>1924</v>
      </c>
      <c r="BF1503">
        <v>7032</v>
      </c>
      <c r="BG1503">
        <v>181</v>
      </c>
      <c r="BH1503">
        <v>577</v>
      </c>
      <c r="BI1503">
        <v>9131</v>
      </c>
      <c r="BJ1503">
        <v>54</v>
      </c>
      <c r="BK1503">
        <v>96</v>
      </c>
      <c r="BL1503">
        <v>304</v>
      </c>
      <c r="BM1503">
        <v>182</v>
      </c>
      <c r="BN1503">
        <v>18</v>
      </c>
      <c r="BO1503">
        <v>2473</v>
      </c>
      <c r="BP1503">
        <v>1656</v>
      </c>
      <c r="BQ1503">
        <v>25</v>
      </c>
      <c r="BR1503">
        <v>6</v>
      </c>
      <c r="BS1503">
        <v>1648</v>
      </c>
      <c r="BT1503">
        <v>-1</v>
      </c>
      <c r="BU1503" s="1">
        <v>41456</v>
      </c>
      <c r="BV1503" s="1">
        <v>41820</v>
      </c>
      <c r="BW1503" s="31">
        <v>1</v>
      </c>
    </row>
    <row r="1504" spans="1:75" hidden="1" x14ac:dyDescent="0.25">
      <c r="A1504" t="s">
        <v>4677</v>
      </c>
      <c r="B1504" t="s">
        <v>6177</v>
      </c>
      <c r="C1504">
        <v>2015</v>
      </c>
      <c r="D1504" t="s">
        <v>6178</v>
      </c>
      <c r="E1504" t="s">
        <v>6179</v>
      </c>
      <c r="F1504" t="s">
        <v>6180</v>
      </c>
      <c r="G1504">
        <v>52132</v>
      </c>
      <c r="H1504">
        <v>-91.865863099999999</v>
      </c>
      <c r="I1504">
        <v>43.182820999999997</v>
      </c>
      <c r="J1504">
        <v>19</v>
      </c>
      <c r="K1504">
        <v>191</v>
      </c>
      <c r="L1504" t="s">
        <v>5815</v>
      </c>
      <c r="M1504">
        <v>20768</v>
      </c>
      <c r="N1504" t="s">
        <v>80</v>
      </c>
      <c r="O1504" t="s">
        <v>96</v>
      </c>
      <c r="P1504" t="s">
        <v>82</v>
      </c>
      <c r="Q1504" t="s">
        <v>458</v>
      </c>
      <c r="R1504">
        <v>1387</v>
      </c>
      <c r="S1504">
        <v>1367</v>
      </c>
      <c r="T1504">
        <v>1</v>
      </c>
      <c r="U1504">
        <v>0</v>
      </c>
      <c r="V1504">
        <v>0</v>
      </c>
      <c r="W1504">
        <v>0</v>
      </c>
      <c r="X1504">
        <v>0.9</v>
      </c>
      <c r="Y1504">
        <v>0.23</v>
      </c>
      <c r="Z1504">
        <v>1.1299999999999999</v>
      </c>
      <c r="AA1504">
        <v>47094</v>
      </c>
      <c r="AB1504">
        <v>1120</v>
      </c>
      <c r="AC1504">
        <v>0</v>
      </c>
      <c r="AD1504">
        <v>2800</v>
      </c>
      <c r="AE1504">
        <v>51014</v>
      </c>
      <c r="AF1504" t="s">
        <v>84</v>
      </c>
      <c r="AG1504" t="s">
        <v>84</v>
      </c>
      <c r="AH1504" t="s">
        <v>84</v>
      </c>
      <c r="AI1504">
        <v>8766</v>
      </c>
      <c r="AJ1504">
        <v>388</v>
      </c>
      <c r="AK1504">
        <v>1539</v>
      </c>
      <c r="AL1504">
        <v>10693</v>
      </c>
      <c r="AM1504" t="s">
        <v>84</v>
      </c>
      <c r="AN1504">
        <v>5090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3800</v>
      </c>
      <c r="AU1504">
        <v>14734</v>
      </c>
      <c r="AV1504">
        <v>8200</v>
      </c>
      <c r="AW1504">
        <v>877</v>
      </c>
      <c r="AX1504">
        <v>4080</v>
      </c>
      <c r="AY1504">
        <v>1135</v>
      </c>
      <c r="AZ1504">
        <v>0</v>
      </c>
      <c r="BA1504">
        <v>7</v>
      </c>
      <c r="BB1504">
        <v>13</v>
      </c>
      <c r="BC1504">
        <v>20</v>
      </c>
      <c r="BD1504">
        <v>25</v>
      </c>
      <c r="BE1504">
        <v>1872</v>
      </c>
      <c r="BF1504">
        <v>6897</v>
      </c>
      <c r="BG1504">
        <v>131</v>
      </c>
      <c r="BH1504">
        <v>1019</v>
      </c>
      <c r="BI1504">
        <v>5231</v>
      </c>
      <c r="BJ1504">
        <v>10</v>
      </c>
      <c r="BK1504">
        <v>82</v>
      </c>
      <c r="BL1504">
        <v>27</v>
      </c>
      <c r="BM1504">
        <v>6</v>
      </c>
      <c r="BN1504">
        <v>9</v>
      </c>
      <c r="BO1504">
        <v>360</v>
      </c>
      <c r="BP1504">
        <v>187</v>
      </c>
      <c r="BQ1504">
        <v>51</v>
      </c>
      <c r="BR1504">
        <v>6</v>
      </c>
      <c r="BS1504">
        <v>1096</v>
      </c>
      <c r="BT1504">
        <v>439</v>
      </c>
      <c r="BU1504" s="1">
        <v>41456</v>
      </c>
      <c r="BV1504" s="1">
        <v>41820</v>
      </c>
      <c r="BW1504" s="31">
        <v>1</v>
      </c>
    </row>
    <row r="1505" spans="1:75" hidden="1" x14ac:dyDescent="0.25">
      <c r="A1505" t="s">
        <v>4677</v>
      </c>
      <c r="B1505" t="s">
        <v>6181</v>
      </c>
      <c r="C1505">
        <v>2015</v>
      </c>
      <c r="D1505" t="s">
        <v>6182</v>
      </c>
      <c r="E1505" t="s">
        <v>6183</v>
      </c>
      <c r="F1505" t="s">
        <v>6184</v>
      </c>
      <c r="G1505">
        <v>52101</v>
      </c>
      <c r="H1505">
        <v>-91.787085500000003</v>
      </c>
      <c r="I1505">
        <v>43.303246899999998</v>
      </c>
      <c r="J1505">
        <v>19</v>
      </c>
      <c r="K1505">
        <v>191</v>
      </c>
      <c r="L1505" t="s">
        <v>5815</v>
      </c>
      <c r="M1505">
        <v>20768</v>
      </c>
      <c r="N1505" t="s">
        <v>80</v>
      </c>
      <c r="O1505" t="s">
        <v>96</v>
      </c>
      <c r="P1505" t="s">
        <v>82</v>
      </c>
      <c r="Q1505" t="s">
        <v>458</v>
      </c>
      <c r="R1505">
        <v>15652</v>
      </c>
      <c r="S1505">
        <v>15426</v>
      </c>
      <c r="T1505">
        <v>1</v>
      </c>
      <c r="U1505">
        <v>0</v>
      </c>
      <c r="V1505">
        <v>0</v>
      </c>
      <c r="W1505">
        <v>0</v>
      </c>
      <c r="X1505">
        <v>10.55</v>
      </c>
      <c r="Y1505">
        <v>1.35</v>
      </c>
      <c r="Z1505">
        <v>11.9</v>
      </c>
      <c r="AA1505">
        <v>561853</v>
      </c>
      <c r="AB1505">
        <v>25687</v>
      </c>
      <c r="AC1505">
        <v>68846</v>
      </c>
      <c r="AD1505">
        <v>60990</v>
      </c>
      <c r="AE1505">
        <v>717376</v>
      </c>
      <c r="AF1505">
        <v>366982</v>
      </c>
      <c r="AG1505">
        <v>126999</v>
      </c>
      <c r="AH1505">
        <v>493981</v>
      </c>
      <c r="AI1505">
        <v>33030</v>
      </c>
      <c r="AJ1505">
        <v>6326</v>
      </c>
      <c r="AK1505">
        <v>5700</v>
      </c>
      <c r="AL1505">
        <v>45056</v>
      </c>
      <c r="AM1505">
        <v>192696</v>
      </c>
      <c r="AN1505">
        <v>731733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75489</v>
      </c>
      <c r="AV1505">
        <v>8200</v>
      </c>
      <c r="AW1505">
        <v>3262</v>
      </c>
      <c r="AX1505">
        <v>4080</v>
      </c>
      <c r="AY1505">
        <v>3329</v>
      </c>
      <c r="AZ1505">
        <v>0</v>
      </c>
      <c r="BA1505">
        <v>3</v>
      </c>
      <c r="BB1505">
        <v>17</v>
      </c>
      <c r="BC1505">
        <v>20</v>
      </c>
      <c r="BD1505">
        <v>139</v>
      </c>
      <c r="BE1505">
        <v>2941</v>
      </c>
      <c r="BF1505">
        <v>192641</v>
      </c>
      <c r="BG1505">
        <v>4722</v>
      </c>
      <c r="BH1505">
        <v>18984</v>
      </c>
      <c r="BI1505">
        <v>165436</v>
      </c>
      <c r="BJ1505">
        <v>22587</v>
      </c>
      <c r="BK1505">
        <v>984</v>
      </c>
      <c r="BL1505">
        <v>444</v>
      </c>
      <c r="BM1505">
        <v>186</v>
      </c>
      <c r="BN1505">
        <v>50</v>
      </c>
      <c r="BO1505">
        <v>5368</v>
      </c>
      <c r="BP1505">
        <v>3595</v>
      </c>
      <c r="BQ1505">
        <v>553</v>
      </c>
      <c r="BR1505">
        <v>12</v>
      </c>
      <c r="BS1505">
        <v>19699</v>
      </c>
      <c r="BT1505">
        <v>8225</v>
      </c>
      <c r="BU1505" s="1">
        <v>41456</v>
      </c>
      <c r="BV1505" s="1">
        <v>41820</v>
      </c>
      <c r="BW1505" s="31">
        <v>1</v>
      </c>
    </row>
    <row r="1506" spans="1:75" hidden="1" x14ac:dyDescent="0.25">
      <c r="A1506" t="s">
        <v>4677</v>
      </c>
      <c r="B1506" t="s">
        <v>6185</v>
      </c>
      <c r="C1506">
        <v>2015</v>
      </c>
      <c r="D1506" t="s">
        <v>6186</v>
      </c>
      <c r="E1506" t="s">
        <v>6187</v>
      </c>
      <c r="F1506" t="s">
        <v>6188</v>
      </c>
      <c r="G1506">
        <v>52144</v>
      </c>
      <c r="H1506">
        <v>-91.937120500000006</v>
      </c>
      <c r="I1506">
        <v>43.1446659</v>
      </c>
      <c r="J1506">
        <v>19</v>
      </c>
      <c r="K1506">
        <v>191</v>
      </c>
      <c r="L1506" t="s">
        <v>5815</v>
      </c>
      <c r="M1506">
        <v>20768</v>
      </c>
      <c r="N1506" t="s">
        <v>80</v>
      </c>
      <c r="O1506" t="s">
        <v>96</v>
      </c>
      <c r="P1506" t="s">
        <v>82</v>
      </c>
      <c r="Q1506" t="s">
        <v>458</v>
      </c>
      <c r="R1506">
        <v>1061</v>
      </c>
      <c r="S1506">
        <v>1046</v>
      </c>
      <c r="T1506">
        <v>1</v>
      </c>
      <c r="U1506">
        <v>0</v>
      </c>
      <c r="V1506">
        <v>0</v>
      </c>
      <c r="W1506">
        <v>0</v>
      </c>
      <c r="X1506">
        <v>0.53</v>
      </c>
      <c r="Y1506">
        <v>0.15</v>
      </c>
      <c r="Z1506">
        <v>0.68</v>
      </c>
      <c r="AA1506">
        <v>25140</v>
      </c>
      <c r="AB1506">
        <v>1380</v>
      </c>
      <c r="AC1506">
        <v>0</v>
      </c>
      <c r="AD1506">
        <v>2568</v>
      </c>
      <c r="AE1506">
        <v>29088</v>
      </c>
      <c r="AF1506" t="s">
        <v>84</v>
      </c>
      <c r="AG1506" t="s">
        <v>84</v>
      </c>
      <c r="AH1506" t="s">
        <v>84</v>
      </c>
      <c r="AI1506">
        <v>4340</v>
      </c>
      <c r="AJ1506">
        <v>1036</v>
      </c>
      <c r="AK1506">
        <v>985</v>
      </c>
      <c r="AL1506">
        <v>6361</v>
      </c>
      <c r="AM1506" t="s">
        <v>84</v>
      </c>
      <c r="AN1506">
        <v>30635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5713</v>
      </c>
      <c r="AV1506">
        <v>8200</v>
      </c>
      <c r="AW1506">
        <v>228</v>
      </c>
      <c r="AX1506">
        <v>4080</v>
      </c>
      <c r="AY1506">
        <v>618</v>
      </c>
      <c r="AZ1506">
        <v>0</v>
      </c>
      <c r="BA1506">
        <v>0</v>
      </c>
      <c r="BB1506">
        <v>16</v>
      </c>
      <c r="BC1506">
        <v>16</v>
      </c>
      <c r="BD1506">
        <v>38</v>
      </c>
      <c r="BE1506">
        <v>1288</v>
      </c>
      <c r="BF1506">
        <v>3090</v>
      </c>
      <c r="BG1506">
        <v>770</v>
      </c>
      <c r="BH1506">
        <v>383</v>
      </c>
      <c r="BI1506">
        <v>5042</v>
      </c>
      <c r="BJ1506">
        <v>184</v>
      </c>
      <c r="BK1506">
        <v>152</v>
      </c>
      <c r="BL1506">
        <v>19</v>
      </c>
      <c r="BM1506">
        <v>5</v>
      </c>
      <c r="BN1506">
        <v>0</v>
      </c>
      <c r="BO1506">
        <v>751</v>
      </c>
      <c r="BP1506">
        <v>205</v>
      </c>
      <c r="BQ1506">
        <v>0</v>
      </c>
      <c r="BR1506">
        <v>2</v>
      </c>
      <c r="BS1506">
        <v>500</v>
      </c>
      <c r="BT1506">
        <v>260</v>
      </c>
      <c r="BU1506" s="1">
        <v>41456</v>
      </c>
      <c r="BV1506" s="1">
        <v>41820</v>
      </c>
      <c r="BW1506" s="31">
        <v>1</v>
      </c>
    </row>
    <row r="1507" spans="1:75" hidden="1" x14ac:dyDescent="0.25">
      <c r="A1507" t="s">
        <v>4677</v>
      </c>
      <c r="B1507" t="s">
        <v>6189</v>
      </c>
      <c r="C1507">
        <v>2015</v>
      </c>
      <c r="D1507" t="s">
        <v>6190</v>
      </c>
      <c r="E1507" t="s">
        <v>6191</v>
      </c>
      <c r="F1507" t="s">
        <v>6192</v>
      </c>
      <c r="G1507">
        <v>52161</v>
      </c>
      <c r="H1507">
        <v>-91.766171</v>
      </c>
      <c r="I1507">
        <v>43.146161999999997</v>
      </c>
      <c r="J1507">
        <v>19</v>
      </c>
      <c r="K1507">
        <v>191</v>
      </c>
      <c r="L1507" t="s">
        <v>5815</v>
      </c>
      <c r="M1507">
        <v>20768</v>
      </c>
      <c r="N1507" t="s">
        <v>80</v>
      </c>
      <c r="O1507" t="s">
        <v>96</v>
      </c>
      <c r="P1507" t="s">
        <v>82</v>
      </c>
      <c r="Q1507" t="s">
        <v>458</v>
      </c>
      <c r="R1507">
        <v>1719</v>
      </c>
      <c r="S1507">
        <v>1694</v>
      </c>
      <c r="T1507">
        <v>1</v>
      </c>
      <c r="U1507">
        <v>0</v>
      </c>
      <c r="V1507">
        <v>0</v>
      </c>
      <c r="W1507">
        <v>0</v>
      </c>
      <c r="X1507">
        <v>0.8</v>
      </c>
      <c r="Y1507">
        <v>0.25</v>
      </c>
      <c r="Z1507">
        <v>1.05</v>
      </c>
      <c r="AA1507">
        <v>47406</v>
      </c>
      <c r="AB1507">
        <v>1671</v>
      </c>
      <c r="AC1507">
        <v>0</v>
      </c>
      <c r="AD1507">
        <v>0</v>
      </c>
      <c r="AE1507">
        <v>49077</v>
      </c>
      <c r="AF1507" t="s">
        <v>84</v>
      </c>
      <c r="AG1507" t="s">
        <v>84</v>
      </c>
      <c r="AH1507" t="s">
        <v>84</v>
      </c>
      <c r="AI1507">
        <v>8362</v>
      </c>
      <c r="AJ1507">
        <v>443</v>
      </c>
      <c r="AK1507">
        <v>1447</v>
      </c>
      <c r="AL1507">
        <v>10252</v>
      </c>
      <c r="AM1507" t="s">
        <v>84</v>
      </c>
      <c r="AN1507">
        <v>49694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9355</v>
      </c>
      <c r="AV1507">
        <v>8200</v>
      </c>
      <c r="AW1507">
        <v>217</v>
      </c>
      <c r="AX1507">
        <v>4080</v>
      </c>
      <c r="AY1507">
        <v>518</v>
      </c>
      <c r="AZ1507">
        <v>0</v>
      </c>
      <c r="BA1507">
        <v>0</v>
      </c>
      <c r="BB1507">
        <v>17</v>
      </c>
      <c r="BC1507">
        <v>17</v>
      </c>
      <c r="BD1507">
        <v>32</v>
      </c>
      <c r="BE1507">
        <v>1199</v>
      </c>
      <c r="BF1507">
        <v>6700</v>
      </c>
      <c r="BG1507">
        <v>350</v>
      </c>
      <c r="BH1507">
        <v>739</v>
      </c>
      <c r="BI1507">
        <v>8739</v>
      </c>
      <c r="BJ1507">
        <v>117</v>
      </c>
      <c r="BK1507">
        <v>142</v>
      </c>
      <c r="BL1507">
        <v>26</v>
      </c>
      <c r="BM1507">
        <v>19</v>
      </c>
      <c r="BN1507">
        <v>4</v>
      </c>
      <c r="BO1507">
        <v>539</v>
      </c>
      <c r="BP1507">
        <v>484</v>
      </c>
      <c r="BQ1507">
        <v>42</v>
      </c>
      <c r="BR1507">
        <v>5</v>
      </c>
      <c r="BS1507">
        <v>1628</v>
      </c>
      <c r="BT1507">
        <v>754</v>
      </c>
      <c r="BU1507" s="1">
        <v>41456</v>
      </c>
      <c r="BV1507" s="1">
        <v>41820</v>
      </c>
      <c r="BW1507" s="31">
        <v>1</v>
      </c>
    </row>
    <row r="1508" spans="1:75" hidden="1" x14ac:dyDescent="0.25">
      <c r="A1508" t="s">
        <v>4677</v>
      </c>
      <c r="B1508" t="s">
        <v>6193</v>
      </c>
      <c r="C1508">
        <v>2015</v>
      </c>
      <c r="D1508" t="s">
        <v>6194</v>
      </c>
      <c r="E1508" t="s">
        <v>6195</v>
      </c>
      <c r="F1508" t="s">
        <v>6196</v>
      </c>
      <c r="G1508">
        <v>51201</v>
      </c>
      <c r="H1508">
        <v>-95.853673400000005</v>
      </c>
      <c r="I1508">
        <v>43.180284200000003</v>
      </c>
      <c r="J1508">
        <v>19</v>
      </c>
      <c r="K1508">
        <v>141</v>
      </c>
      <c r="L1508" t="s">
        <v>5099</v>
      </c>
      <c r="M1508">
        <v>14056</v>
      </c>
      <c r="N1508" t="s">
        <v>80</v>
      </c>
      <c r="O1508" t="s">
        <v>96</v>
      </c>
      <c r="P1508" t="s">
        <v>82</v>
      </c>
      <c r="Q1508" t="s">
        <v>458</v>
      </c>
      <c r="R1508">
        <v>5846</v>
      </c>
      <c r="S1508">
        <v>5762</v>
      </c>
      <c r="T1508">
        <v>1</v>
      </c>
      <c r="U1508">
        <v>0</v>
      </c>
      <c r="V1508">
        <v>0</v>
      </c>
      <c r="W1508">
        <v>0</v>
      </c>
      <c r="X1508">
        <v>2.25</v>
      </c>
      <c r="Y1508">
        <v>1.43</v>
      </c>
      <c r="Z1508">
        <v>3.68</v>
      </c>
      <c r="AA1508">
        <v>164501</v>
      </c>
      <c r="AB1508">
        <v>4000</v>
      </c>
      <c r="AC1508">
        <v>0</v>
      </c>
      <c r="AD1508">
        <v>15368</v>
      </c>
      <c r="AE1508">
        <v>183869</v>
      </c>
      <c r="AF1508">
        <v>101835</v>
      </c>
      <c r="AG1508">
        <v>24217</v>
      </c>
      <c r="AH1508">
        <v>126052</v>
      </c>
      <c r="AI1508">
        <v>25442</v>
      </c>
      <c r="AJ1508">
        <v>1051</v>
      </c>
      <c r="AK1508">
        <v>2583</v>
      </c>
      <c r="AL1508">
        <v>29076</v>
      </c>
      <c r="AM1508">
        <v>17670</v>
      </c>
      <c r="AN1508">
        <v>172798</v>
      </c>
      <c r="AO1508">
        <v>4000</v>
      </c>
      <c r="AP1508">
        <v>0</v>
      </c>
      <c r="AQ1508">
        <v>0</v>
      </c>
      <c r="AR1508">
        <v>0</v>
      </c>
      <c r="AS1508">
        <v>4000</v>
      </c>
      <c r="AT1508">
        <v>4237</v>
      </c>
      <c r="AU1508">
        <v>33144</v>
      </c>
      <c r="AV1508">
        <v>15552</v>
      </c>
      <c r="AW1508">
        <v>1090</v>
      </c>
      <c r="AX1508">
        <v>8189</v>
      </c>
      <c r="AY1508">
        <v>906</v>
      </c>
      <c r="AZ1508">
        <v>0</v>
      </c>
      <c r="BA1508">
        <v>1</v>
      </c>
      <c r="BB1508">
        <v>17</v>
      </c>
      <c r="BC1508">
        <v>18</v>
      </c>
      <c r="BD1508">
        <v>96</v>
      </c>
      <c r="BE1508">
        <v>2458</v>
      </c>
      <c r="BF1508">
        <v>109594</v>
      </c>
      <c r="BG1508">
        <v>14003</v>
      </c>
      <c r="BH1508">
        <v>2377</v>
      </c>
      <c r="BI1508">
        <v>55390</v>
      </c>
      <c r="BJ1508">
        <v>64</v>
      </c>
      <c r="BK1508">
        <v>90</v>
      </c>
      <c r="BL1508">
        <v>129</v>
      </c>
      <c r="BM1508">
        <v>120</v>
      </c>
      <c r="BN1508">
        <v>4</v>
      </c>
      <c r="BO1508">
        <v>882</v>
      </c>
      <c r="BP1508">
        <v>772</v>
      </c>
      <c r="BQ1508">
        <v>65</v>
      </c>
      <c r="BR1508">
        <v>9</v>
      </c>
      <c r="BS1508">
        <v>6812</v>
      </c>
      <c r="BT1508">
        <v>-1</v>
      </c>
      <c r="BU1508" s="1">
        <v>41456</v>
      </c>
      <c r="BV1508" s="1">
        <v>41820</v>
      </c>
      <c r="BW1508" s="31">
        <v>1</v>
      </c>
    </row>
    <row r="1509" spans="1:75" hidden="1" x14ac:dyDescent="0.25">
      <c r="A1509" t="s">
        <v>4677</v>
      </c>
      <c r="B1509" t="s">
        <v>6197</v>
      </c>
      <c r="C1509">
        <v>2015</v>
      </c>
      <c r="D1509" t="s">
        <v>6198</v>
      </c>
      <c r="E1509" t="s">
        <v>6199</v>
      </c>
      <c r="F1509" t="s">
        <v>6200</v>
      </c>
      <c r="G1509">
        <v>50510</v>
      </c>
      <c r="H1509">
        <v>-94.949557900000002</v>
      </c>
      <c r="I1509">
        <v>42.781680700000003</v>
      </c>
      <c r="J1509">
        <v>19</v>
      </c>
      <c r="K1509">
        <v>21</v>
      </c>
      <c r="L1509" t="s">
        <v>2808</v>
      </c>
      <c r="M1509">
        <v>20578</v>
      </c>
      <c r="N1509" t="s">
        <v>80</v>
      </c>
      <c r="O1509" t="s">
        <v>96</v>
      </c>
      <c r="P1509" t="s">
        <v>82</v>
      </c>
      <c r="Q1509" t="s">
        <v>458</v>
      </c>
      <c r="R1509">
        <v>1285</v>
      </c>
      <c r="S1509">
        <v>1266</v>
      </c>
      <c r="T1509">
        <v>1</v>
      </c>
      <c r="U1509">
        <v>0</v>
      </c>
      <c r="V1509">
        <v>0</v>
      </c>
      <c r="W1509">
        <v>0</v>
      </c>
      <c r="X1509">
        <v>1.3</v>
      </c>
      <c r="Y1509">
        <v>0.55000000000000004</v>
      </c>
      <c r="Z1509">
        <v>1.85</v>
      </c>
      <c r="AA1509">
        <v>45062</v>
      </c>
      <c r="AB1509">
        <v>1522</v>
      </c>
      <c r="AC1509">
        <v>0</v>
      </c>
      <c r="AD1509">
        <v>8904</v>
      </c>
      <c r="AE1509">
        <v>55488</v>
      </c>
      <c r="AF1509" t="s">
        <v>84</v>
      </c>
      <c r="AG1509" t="s">
        <v>84</v>
      </c>
      <c r="AH1509" t="s">
        <v>84</v>
      </c>
      <c r="AI1509">
        <v>5136</v>
      </c>
      <c r="AJ1509">
        <v>364</v>
      </c>
      <c r="AK1509">
        <v>1951</v>
      </c>
      <c r="AL1509">
        <v>7451</v>
      </c>
      <c r="AM1509" t="s">
        <v>84</v>
      </c>
      <c r="AN1509">
        <v>53056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12897</v>
      </c>
      <c r="AV1509">
        <v>15552</v>
      </c>
      <c r="AW1509">
        <v>551</v>
      </c>
      <c r="AX1509">
        <v>8189</v>
      </c>
      <c r="AY1509">
        <v>2264</v>
      </c>
      <c r="AZ1509">
        <v>0</v>
      </c>
      <c r="BA1509">
        <v>1</v>
      </c>
      <c r="BB1509">
        <v>4</v>
      </c>
      <c r="BC1509">
        <v>5</v>
      </c>
      <c r="BD1509">
        <v>43</v>
      </c>
      <c r="BE1509">
        <v>1987</v>
      </c>
      <c r="BF1509">
        <v>11052</v>
      </c>
      <c r="BG1509">
        <v>588</v>
      </c>
      <c r="BH1509">
        <v>876</v>
      </c>
      <c r="BI1509">
        <v>10780</v>
      </c>
      <c r="BJ1509">
        <v>89</v>
      </c>
      <c r="BK1509">
        <v>23</v>
      </c>
      <c r="BL1509">
        <v>70</v>
      </c>
      <c r="BM1509">
        <v>34</v>
      </c>
      <c r="BN1509">
        <v>0</v>
      </c>
      <c r="BO1509">
        <v>992</v>
      </c>
      <c r="BP1509">
        <v>420</v>
      </c>
      <c r="BQ1509">
        <v>0</v>
      </c>
      <c r="BR1509">
        <v>9</v>
      </c>
      <c r="BS1509">
        <v>3974</v>
      </c>
      <c r="BT1509">
        <v>-1</v>
      </c>
      <c r="BU1509" s="1">
        <v>41456</v>
      </c>
      <c r="BV1509" s="1">
        <v>41820</v>
      </c>
      <c r="BW1509" s="31">
        <v>1</v>
      </c>
    </row>
    <row r="1510" spans="1:75" hidden="1" x14ac:dyDescent="0.25">
      <c r="A1510" t="s">
        <v>4677</v>
      </c>
      <c r="B1510" t="s">
        <v>6201</v>
      </c>
      <c r="C1510">
        <v>2015</v>
      </c>
      <c r="D1510" t="s">
        <v>6202</v>
      </c>
      <c r="E1510" t="s">
        <v>6203</v>
      </c>
      <c r="F1510" t="s">
        <v>6204</v>
      </c>
      <c r="G1510">
        <v>51002</v>
      </c>
      <c r="H1510">
        <v>-95.304284999999993</v>
      </c>
      <c r="I1510">
        <v>42.664889000000002</v>
      </c>
      <c r="J1510">
        <v>19</v>
      </c>
      <c r="K1510">
        <v>21</v>
      </c>
      <c r="L1510" t="s">
        <v>2808</v>
      </c>
      <c r="M1510">
        <v>20578</v>
      </c>
      <c r="N1510" t="s">
        <v>80</v>
      </c>
      <c r="O1510" t="s">
        <v>96</v>
      </c>
      <c r="P1510" t="s">
        <v>82</v>
      </c>
      <c r="Q1510" t="s">
        <v>458</v>
      </c>
      <c r="R1510">
        <v>1883</v>
      </c>
      <c r="S1510">
        <v>1856</v>
      </c>
      <c r="T1510">
        <v>1</v>
      </c>
      <c r="U1510">
        <v>0</v>
      </c>
      <c r="V1510">
        <v>0</v>
      </c>
      <c r="W1510">
        <v>0</v>
      </c>
      <c r="X1510">
        <v>0.93</v>
      </c>
      <c r="Y1510">
        <v>0.7</v>
      </c>
      <c r="Z1510">
        <v>1.63</v>
      </c>
      <c r="AA1510">
        <v>93876</v>
      </c>
      <c r="AB1510">
        <v>2355</v>
      </c>
      <c r="AC1510">
        <v>0</v>
      </c>
      <c r="AD1510">
        <v>1209</v>
      </c>
      <c r="AE1510">
        <v>97440</v>
      </c>
      <c r="AF1510" t="s">
        <v>84</v>
      </c>
      <c r="AG1510" t="s">
        <v>84</v>
      </c>
      <c r="AH1510" t="s">
        <v>84</v>
      </c>
      <c r="AI1510">
        <v>12406</v>
      </c>
      <c r="AJ1510">
        <v>1125</v>
      </c>
      <c r="AK1510">
        <v>4040</v>
      </c>
      <c r="AL1510">
        <v>17571</v>
      </c>
      <c r="AM1510" t="s">
        <v>84</v>
      </c>
      <c r="AN1510">
        <v>7441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21602</v>
      </c>
      <c r="AV1510">
        <v>15552</v>
      </c>
      <c r="AW1510">
        <v>713</v>
      </c>
      <c r="AX1510">
        <v>8189</v>
      </c>
      <c r="AY1510">
        <v>1560</v>
      </c>
      <c r="AZ1510">
        <v>0</v>
      </c>
      <c r="BA1510">
        <v>0</v>
      </c>
      <c r="BB1510">
        <v>17</v>
      </c>
      <c r="BC1510">
        <v>17</v>
      </c>
      <c r="BD1510">
        <v>40</v>
      </c>
      <c r="BE1510">
        <v>2582</v>
      </c>
      <c r="BF1510">
        <v>9125</v>
      </c>
      <c r="BG1510">
        <v>1820</v>
      </c>
      <c r="BH1510">
        <v>1588</v>
      </c>
      <c r="BI1510">
        <v>25831</v>
      </c>
      <c r="BJ1510">
        <v>234</v>
      </c>
      <c r="BK1510">
        <v>112</v>
      </c>
      <c r="BL1510">
        <v>58</v>
      </c>
      <c r="BM1510">
        <v>50</v>
      </c>
      <c r="BN1510">
        <v>3</v>
      </c>
      <c r="BO1510">
        <v>2364</v>
      </c>
      <c r="BP1510">
        <v>2189</v>
      </c>
      <c r="BQ1510">
        <v>26</v>
      </c>
      <c r="BR1510">
        <v>6</v>
      </c>
      <c r="BS1510">
        <v>683</v>
      </c>
      <c r="BT1510">
        <v>-1</v>
      </c>
      <c r="BU1510" s="1">
        <v>41456</v>
      </c>
      <c r="BV1510" s="1">
        <v>41820</v>
      </c>
      <c r="BW1510" s="31">
        <v>1</v>
      </c>
    </row>
    <row r="1511" spans="1:75" hidden="1" x14ac:dyDescent="0.25">
      <c r="A1511" t="s">
        <v>4677</v>
      </c>
      <c r="B1511" t="s">
        <v>6205</v>
      </c>
      <c r="C1511">
        <v>2015</v>
      </c>
      <c r="D1511" t="s">
        <v>6206</v>
      </c>
      <c r="E1511" t="s">
        <v>6207</v>
      </c>
      <c r="F1511" t="s">
        <v>6208</v>
      </c>
      <c r="G1511">
        <v>51033</v>
      </c>
      <c r="H1511">
        <v>-95.246823000000006</v>
      </c>
      <c r="I1511">
        <v>42.891921000000004</v>
      </c>
      <c r="J1511">
        <v>19</v>
      </c>
      <c r="K1511">
        <v>21</v>
      </c>
      <c r="L1511" t="s">
        <v>2808</v>
      </c>
      <c r="M1511">
        <v>20578</v>
      </c>
      <c r="N1511" t="s">
        <v>80</v>
      </c>
      <c r="O1511" t="s">
        <v>96</v>
      </c>
      <c r="P1511" t="s">
        <v>82</v>
      </c>
      <c r="Q1511" t="s">
        <v>458</v>
      </c>
      <c r="R1511">
        <v>185</v>
      </c>
      <c r="S1511">
        <v>182</v>
      </c>
      <c r="T1511">
        <v>1</v>
      </c>
      <c r="U1511">
        <v>0</v>
      </c>
      <c r="V1511">
        <v>0</v>
      </c>
      <c r="W1511">
        <v>0</v>
      </c>
      <c r="X1511">
        <v>0.35</v>
      </c>
      <c r="Y1511">
        <v>0</v>
      </c>
      <c r="Z1511">
        <v>0.35</v>
      </c>
      <c r="AA1511">
        <v>8950</v>
      </c>
      <c r="AB1511">
        <v>434</v>
      </c>
      <c r="AC1511">
        <v>0</v>
      </c>
      <c r="AD1511">
        <v>37</v>
      </c>
      <c r="AE1511">
        <v>9421</v>
      </c>
      <c r="AF1511" t="s">
        <v>84</v>
      </c>
      <c r="AG1511" t="s">
        <v>84</v>
      </c>
      <c r="AH1511" t="s">
        <v>84</v>
      </c>
      <c r="AI1511">
        <v>900</v>
      </c>
      <c r="AJ1511">
        <v>0</v>
      </c>
      <c r="AK1511">
        <v>227</v>
      </c>
      <c r="AL1511">
        <v>1127</v>
      </c>
      <c r="AM1511" t="s">
        <v>84</v>
      </c>
      <c r="AN1511">
        <v>7764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4844</v>
      </c>
      <c r="AV1511">
        <v>0</v>
      </c>
      <c r="AW1511">
        <v>92</v>
      </c>
      <c r="AX1511">
        <v>0</v>
      </c>
      <c r="AY1511">
        <v>524</v>
      </c>
      <c r="AZ1511">
        <v>0</v>
      </c>
      <c r="BA1511">
        <v>0</v>
      </c>
      <c r="BB1511">
        <v>0</v>
      </c>
      <c r="BC1511">
        <v>0</v>
      </c>
      <c r="BD1511">
        <v>5</v>
      </c>
      <c r="BE1511">
        <v>672</v>
      </c>
      <c r="BF1511">
        <v>542</v>
      </c>
      <c r="BG1511">
        <v>91</v>
      </c>
      <c r="BH1511">
        <v>100</v>
      </c>
      <c r="BI1511">
        <v>885</v>
      </c>
      <c r="BJ1511">
        <v>11</v>
      </c>
      <c r="BK1511">
        <v>0</v>
      </c>
      <c r="BL1511">
        <v>8</v>
      </c>
      <c r="BM1511">
        <v>7</v>
      </c>
      <c r="BN1511">
        <v>1</v>
      </c>
      <c r="BO1511">
        <v>19</v>
      </c>
      <c r="BP1511">
        <v>17</v>
      </c>
      <c r="BQ1511">
        <v>2</v>
      </c>
      <c r="BR1511">
        <v>3</v>
      </c>
      <c r="BS1511">
        <v>52</v>
      </c>
      <c r="BT1511">
        <v>0</v>
      </c>
      <c r="BU1511" s="1">
        <v>41456</v>
      </c>
      <c r="BV1511" s="1">
        <v>41820</v>
      </c>
      <c r="BW1511" s="31">
        <v>1</v>
      </c>
    </row>
    <row r="1512" spans="1:75" hidden="1" x14ac:dyDescent="0.25">
      <c r="A1512" t="s">
        <v>4677</v>
      </c>
      <c r="B1512" t="s">
        <v>6209</v>
      </c>
      <c r="C1512">
        <v>2015</v>
      </c>
      <c r="D1512" t="s">
        <v>6210</v>
      </c>
      <c r="E1512" t="s">
        <v>6211</v>
      </c>
      <c r="F1512" t="s">
        <v>6212</v>
      </c>
      <c r="G1512">
        <v>50565</v>
      </c>
      <c r="H1512">
        <v>-94.985040900000001</v>
      </c>
      <c r="I1512">
        <v>42.861523599999998</v>
      </c>
      <c r="J1512">
        <v>19</v>
      </c>
      <c r="K1512">
        <v>21</v>
      </c>
      <c r="L1512" t="s">
        <v>2808</v>
      </c>
      <c r="M1512">
        <v>20578</v>
      </c>
      <c r="N1512" t="s">
        <v>80</v>
      </c>
      <c r="O1512" t="s">
        <v>96</v>
      </c>
      <c r="P1512" t="s">
        <v>82</v>
      </c>
      <c r="Q1512" t="s">
        <v>458</v>
      </c>
      <c r="R1512">
        <v>260</v>
      </c>
      <c r="S1512">
        <v>256</v>
      </c>
      <c r="T1512">
        <v>1</v>
      </c>
      <c r="U1512">
        <v>0</v>
      </c>
      <c r="V1512">
        <v>0</v>
      </c>
      <c r="W1512">
        <v>0</v>
      </c>
      <c r="X1512">
        <v>0.53</v>
      </c>
      <c r="Y1512">
        <v>0</v>
      </c>
      <c r="Z1512">
        <v>0.53</v>
      </c>
      <c r="AA1512">
        <v>18200</v>
      </c>
      <c r="AB1512">
        <v>1071</v>
      </c>
      <c r="AC1512">
        <v>0</v>
      </c>
      <c r="AD1512">
        <v>0</v>
      </c>
      <c r="AE1512">
        <v>19271</v>
      </c>
      <c r="AF1512" t="s">
        <v>84</v>
      </c>
      <c r="AG1512" t="s">
        <v>84</v>
      </c>
      <c r="AH1512" t="s">
        <v>84</v>
      </c>
      <c r="AI1512">
        <v>3644</v>
      </c>
      <c r="AJ1512">
        <v>34</v>
      </c>
      <c r="AK1512">
        <v>549</v>
      </c>
      <c r="AL1512">
        <v>4227</v>
      </c>
      <c r="AM1512" t="s">
        <v>84</v>
      </c>
      <c r="AN1512">
        <v>23339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7132</v>
      </c>
      <c r="AV1512">
        <v>0</v>
      </c>
      <c r="AW1512">
        <v>0</v>
      </c>
      <c r="AX1512">
        <v>0</v>
      </c>
      <c r="AY1512">
        <v>476</v>
      </c>
      <c r="AZ1512">
        <v>0</v>
      </c>
      <c r="BA1512">
        <v>0</v>
      </c>
      <c r="BB1512">
        <v>13</v>
      </c>
      <c r="BC1512">
        <v>13</v>
      </c>
      <c r="BD1512">
        <v>33</v>
      </c>
      <c r="BE1512">
        <v>1142</v>
      </c>
      <c r="BF1512">
        <v>6589</v>
      </c>
      <c r="BG1512">
        <v>659</v>
      </c>
      <c r="BH1512">
        <v>443</v>
      </c>
      <c r="BI1512">
        <v>7746</v>
      </c>
      <c r="BJ1512">
        <v>4</v>
      </c>
      <c r="BK1512">
        <v>2</v>
      </c>
      <c r="BL1512">
        <v>24</v>
      </c>
      <c r="BM1512">
        <v>14</v>
      </c>
      <c r="BN1512">
        <v>6</v>
      </c>
      <c r="BO1512">
        <v>386</v>
      </c>
      <c r="BP1512">
        <v>201</v>
      </c>
      <c r="BQ1512">
        <v>97</v>
      </c>
      <c r="BR1512">
        <v>4</v>
      </c>
      <c r="BS1512">
        <v>2876</v>
      </c>
      <c r="BT1512">
        <v>0</v>
      </c>
      <c r="BU1512" s="1">
        <v>41456</v>
      </c>
      <c r="BV1512" s="1">
        <v>41820</v>
      </c>
      <c r="BW1512" s="31">
        <v>1</v>
      </c>
    </row>
    <row r="1513" spans="1:75" hidden="1" x14ac:dyDescent="0.25">
      <c r="A1513" t="s">
        <v>4677</v>
      </c>
      <c r="B1513" t="s">
        <v>6213</v>
      </c>
      <c r="C1513">
        <v>2015</v>
      </c>
      <c r="D1513" t="s">
        <v>6214</v>
      </c>
      <c r="E1513" t="s">
        <v>6215</v>
      </c>
      <c r="F1513" t="s">
        <v>6216</v>
      </c>
      <c r="G1513">
        <v>50568</v>
      </c>
      <c r="H1513">
        <v>-95.000789999999995</v>
      </c>
      <c r="I1513">
        <v>42.605516100000003</v>
      </c>
      <c r="J1513">
        <v>19</v>
      </c>
      <c r="K1513">
        <v>21</v>
      </c>
      <c r="L1513" t="s">
        <v>2808</v>
      </c>
      <c r="M1513">
        <v>20578</v>
      </c>
      <c r="N1513" t="s">
        <v>80</v>
      </c>
      <c r="O1513" t="s">
        <v>96</v>
      </c>
      <c r="P1513" t="s">
        <v>82</v>
      </c>
      <c r="Q1513" t="s">
        <v>458</v>
      </c>
      <c r="R1513">
        <v>1556</v>
      </c>
      <c r="S1513">
        <v>1534</v>
      </c>
      <c r="T1513">
        <v>1</v>
      </c>
      <c r="U1513">
        <v>0</v>
      </c>
      <c r="V1513">
        <v>0</v>
      </c>
      <c r="W1513">
        <v>0</v>
      </c>
      <c r="X1513">
        <v>1.03</v>
      </c>
      <c r="Y1513">
        <v>0.08</v>
      </c>
      <c r="Z1513">
        <v>1.1100000000000001</v>
      </c>
      <c r="AA1513">
        <v>32984</v>
      </c>
      <c r="AB1513">
        <v>1243</v>
      </c>
      <c r="AC1513">
        <v>0</v>
      </c>
      <c r="AD1513">
        <v>4620</v>
      </c>
      <c r="AE1513">
        <v>38847</v>
      </c>
      <c r="AF1513" t="s">
        <v>84</v>
      </c>
      <c r="AG1513" t="s">
        <v>84</v>
      </c>
      <c r="AH1513" t="s">
        <v>84</v>
      </c>
      <c r="AI1513">
        <v>6903</v>
      </c>
      <c r="AJ1513">
        <v>826</v>
      </c>
      <c r="AK1513">
        <v>612</v>
      </c>
      <c r="AL1513">
        <v>8341</v>
      </c>
      <c r="AM1513" t="s">
        <v>84</v>
      </c>
      <c r="AN1513">
        <v>38947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15761</v>
      </c>
      <c r="AV1513">
        <v>15561</v>
      </c>
      <c r="AW1513">
        <v>66</v>
      </c>
      <c r="AX1513">
        <v>8189</v>
      </c>
      <c r="AY1513">
        <v>798</v>
      </c>
      <c r="AZ1513">
        <v>0</v>
      </c>
      <c r="BA1513">
        <v>0</v>
      </c>
      <c r="BB1513">
        <v>17</v>
      </c>
      <c r="BC1513">
        <v>17</v>
      </c>
      <c r="BD1513">
        <v>50</v>
      </c>
      <c r="BE1513">
        <v>1215</v>
      </c>
      <c r="BF1513">
        <v>4753</v>
      </c>
      <c r="BG1513">
        <v>448</v>
      </c>
      <c r="BH1513">
        <v>720</v>
      </c>
      <c r="BI1513">
        <v>8059</v>
      </c>
      <c r="BJ1513">
        <v>30</v>
      </c>
      <c r="BK1513">
        <v>224</v>
      </c>
      <c r="BL1513">
        <v>112</v>
      </c>
      <c r="BM1513">
        <v>52</v>
      </c>
      <c r="BN1513">
        <v>7</v>
      </c>
      <c r="BO1513">
        <v>1285</v>
      </c>
      <c r="BP1513">
        <v>879</v>
      </c>
      <c r="BQ1513">
        <v>34</v>
      </c>
      <c r="BR1513">
        <v>5</v>
      </c>
      <c r="BS1513">
        <v>2177</v>
      </c>
      <c r="BT1513">
        <v>0</v>
      </c>
      <c r="BU1513" s="1">
        <v>41456</v>
      </c>
      <c r="BV1513" s="1">
        <v>41820</v>
      </c>
      <c r="BW1513" s="31">
        <v>1</v>
      </c>
    </row>
    <row r="1514" spans="1:75" hidden="1" x14ac:dyDescent="0.25">
      <c r="A1514" t="s">
        <v>4677</v>
      </c>
      <c r="B1514" t="s">
        <v>6217</v>
      </c>
      <c r="C1514">
        <v>2015</v>
      </c>
      <c r="D1514" t="s">
        <v>6218</v>
      </c>
      <c r="E1514" t="s">
        <v>6219</v>
      </c>
      <c r="F1514" t="s">
        <v>6220</v>
      </c>
      <c r="G1514">
        <v>50585</v>
      </c>
      <c r="H1514">
        <v>-95.150007000000002</v>
      </c>
      <c r="I1514">
        <v>42.892440000000001</v>
      </c>
      <c r="J1514">
        <v>19</v>
      </c>
      <c r="K1514">
        <v>21</v>
      </c>
      <c r="L1514" t="s">
        <v>2808</v>
      </c>
      <c r="M1514">
        <v>20578</v>
      </c>
      <c r="N1514" t="s">
        <v>80</v>
      </c>
      <c r="O1514" t="s">
        <v>96</v>
      </c>
      <c r="P1514" t="s">
        <v>82</v>
      </c>
      <c r="Q1514" t="s">
        <v>458</v>
      </c>
      <c r="R1514">
        <v>1123</v>
      </c>
      <c r="S1514">
        <v>1107</v>
      </c>
      <c r="T1514">
        <v>1</v>
      </c>
      <c r="U1514">
        <v>0</v>
      </c>
      <c r="V1514">
        <v>0</v>
      </c>
      <c r="W1514">
        <v>0</v>
      </c>
      <c r="X1514">
        <v>0.75</v>
      </c>
      <c r="Y1514">
        <v>0.5</v>
      </c>
      <c r="Z1514">
        <v>1.25</v>
      </c>
      <c r="AA1514">
        <v>53213</v>
      </c>
      <c r="AB1514">
        <v>1190</v>
      </c>
      <c r="AC1514">
        <v>0</v>
      </c>
      <c r="AD1514">
        <v>109</v>
      </c>
      <c r="AE1514">
        <v>54512</v>
      </c>
      <c r="AF1514" t="s">
        <v>84</v>
      </c>
      <c r="AG1514" t="s">
        <v>84</v>
      </c>
      <c r="AH1514" t="s">
        <v>84</v>
      </c>
      <c r="AI1514">
        <v>4100</v>
      </c>
      <c r="AJ1514">
        <v>0</v>
      </c>
      <c r="AK1514">
        <v>297</v>
      </c>
      <c r="AL1514">
        <v>4397</v>
      </c>
      <c r="AM1514" t="s">
        <v>84</v>
      </c>
      <c r="AN1514">
        <v>39926</v>
      </c>
      <c r="AO1514">
        <v>0</v>
      </c>
      <c r="AP1514">
        <v>1119</v>
      </c>
      <c r="AQ1514">
        <v>0</v>
      </c>
      <c r="AR1514">
        <v>1119</v>
      </c>
      <c r="AS1514">
        <v>2238</v>
      </c>
      <c r="AT1514">
        <v>2238</v>
      </c>
      <c r="AU1514">
        <v>12644</v>
      </c>
      <c r="AV1514">
        <v>0</v>
      </c>
      <c r="AW1514">
        <v>99</v>
      </c>
      <c r="AX1514">
        <v>0</v>
      </c>
      <c r="AY1514">
        <v>451</v>
      </c>
      <c r="AZ1514">
        <v>0</v>
      </c>
      <c r="BA1514">
        <v>0</v>
      </c>
      <c r="BB1514">
        <v>17</v>
      </c>
      <c r="BC1514">
        <v>17</v>
      </c>
      <c r="BD1514">
        <v>16</v>
      </c>
      <c r="BE1514">
        <v>1560</v>
      </c>
      <c r="BF1514">
        <v>13540</v>
      </c>
      <c r="BG1514">
        <v>387</v>
      </c>
      <c r="BH1514">
        <v>667</v>
      </c>
      <c r="BI1514">
        <v>11523</v>
      </c>
      <c r="BJ1514">
        <v>6</v>
      </c>
      <c r="BK1514">
        <v>3</v>
      </c>
      <c r="BL1514">
        <v>6</v>
      </c>
      <c r="BM1514">
        <v>3</v>
      </c>
      <c r="BN1514">
        <v>1</v>
      </c>
      <c r="BO1514">
        <v>228</v>
      </c>
      <c r="BP1514">
        <v>210</v>
      </c>
      <c r="BQ1514">
        <v>10</v>
      </c>
      <c r="BR1514">
        <v>7</v>
      </c>
      <c r="BS1514">
        <v>3121</v>
      </c>
      <c r="BT1514">
        <v>2</v>
      </c>
      <c r="BU1514" s="1">
        <v>41456</v>
      </c>
      <c r="BV1514" s="1">
        <v>41820</v>
      </c>
      <c r="BW1514" s="31">
        <v>1</v>
      </c>
    </row>
    <row r="1515" spans="1:75" hidden="1" x14ac:dyDescent="0.25">
      <c r="A1515" t="s">
        <v>4677</v>
      </c>
      <c r="B1515" t="s">
        <v>6221</v>
      </c>
      <c r="C1515">
        <v>2015</v>
      </c>
      <c r="D1515" t="s">
        <v>6222</v>
      </c>
      <c r="E1515" t="s">
        <v>6223</v>
      </c>
      <c r="F1515" t="s">
        <v>6224</v>
      </c>
      <c r="G1515">
        <v>50588</v>
      </c>
      <c r="H1515">
        <v>-95.198323000000002</v>
      </c>
      <c r="I1515">
        <v>42.644928999999998</v>
      </c>
      <c r="J1515">
        <v>19</v>
      </c>
      <c r="K1515">
        <v>21</v>
      </c>
      <c r="L1515" t="s">
        <v>2808</v>
      </c>
      <c r="M1515">
        <v>20578</v>
      </c>
      <c r="N1515" t="s">
        <v>80</v>
      </c>
      <c r="O1515" t="s">
        <v>96</v>
      </c>
      <c r="P1515" t="s">
        <v>82</v>
      </c>
      <c r="Q1515" t="s">
        <v>458</v>
      </c>
      <c r="R1515">
        <v>12280</v>
      </c>
      <c r="S1515">
        <v>12103</v>
      </c>
      <c r="T1515">
        <v>1</v>
      </c>
      <c r="U1515">
        <v>0</v>
      </c>
      <c r="V1515">
        <v>0</v>
      </c>
      <c r="W1515">
        <v>0</v>
      </c>
      <c r="X1515">
        <v>3</v>
      </c>
      <c r="Y1515">
        <v>3.08</v>
      </c>
      <c r="Z1515">
        <v>6.08</v>
      </c>
      <c r="AA1515">
        <v>347199</v>
      </c>
      <c r="AB1515">
        <v>6401</v>
      </c>
      <c r="AC1515">
        <v>0</v>
      </c>
      <c r="AD1515">
        <v>7683</v>
      </c>
      <c r="AE1515">
        <v>361283</v>
      </c>
      <c r="AF1515">
        <v>166272</v>
      </c>
      <c r="AG1515">
        <v>87760</v>
      </c>
      <c r="AH1515">
        <v>254032</v>
      </c>
      <c r="AI1515">
        <v>18005</v>
      </c>
      <c r="AJ1515">
        <v>4493</v>
      </c>
      <c r="AK1515">
        <v>4271</v>
      </c>
      <c r="AL1515">
        <v>26769</v>
      </c>
      <c r="AM1515">
        <v>51527</v>
      </c>
      <c r="AN1515">
        <v>332328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36276</v>
      </c>
      <c r="AV1515">
        <v>15584</v>
      </c>
      <c r="AW1515">
        <v>1054</v>
      </c>
      <c r="AX1515">
        <v>8189</v>
      </c>
      <c r="AY1515">
        <v>1826</v>
      </c>
      <c r="AZ1515">
        <v>0</v>
      </c>
      <c r="BA1515">
        <v>5</v>
      </c>
      <c r="BB1515">
        <v>16</v>
      </c>
      <c r="BC1515">
        <v>21</v>
      </c>
      <c r="BD1515">
        <v>62</v>
      </c>
      <c r="BE1515">
        <v>2280</v>
      </c>
      <c r="BF1515">
        <v>77829</v>
      </c>
      <c r="BG1515">
        <v>728</v>
      </c>
      <c r="BH1515">
        <v>10721</v>
      </c>
      <c r="BI1515">
        <v>45858</v>
      </c>
      <c r="BJ1515">
        <v>342</v>
      </c>
      <c r="BK1515">
        <v>376</v>
      </c>
      <c r="BL1515">
        <v>281</v>
      </c>
      <c r="BM1515">
        <v>186</v>
      </c>
      <c r="BN1515">
        <v>15</v>
      </c>
      <c r="BO1515">
        <v>3486</v>
      </c>
      <c r="BP1515">
        <v>3053</v>
      </c>
      <c r="BQ1515">
        <v>98</v>
      </c>
      <c r="BR1515">
        <v>8</v>
      </c>
      <c r="BS1515">
        <v>7399</v>
      </c>
      <c r="BT1515">
        <v>0</v>
      </c>
      <c r="BU1515" s="1">
        <v>41456</v>
      </c>
      <c r="BV1515" s="1">
        <v>41820</v>
      </c>
      <c r="BW1515" s="31">
        <v>1</v>
      </c>
    </row>
    <row r="1516" spans="1:75" hidden="1" x14ac:dyDescent="0.25">
      <c r="A1516" t="s">
        <v>4677</v>
      </c>
      <c r="B1516" t="s">
        <v>6225</v>
      </c>
      <c r="C1516">
        <v>2015</v>
      </c>
      <c r="D1516" t="s">
        <v>1048</v>
      </c>
      <c r="E1516" t="s">
        <v>6226</v>
      </c>
      <c r="F1516" t="s">
        <v>499</v>
      </c>
      <c r="G1516">
        <v>51012</v>
      </c>
      <c r="H1516">
        <v>-95.551354599999996</v>
      </c>
      <c r="I1516">
        <v>42.748472200000002</v>
      </c>
      <c r="J1516">
        <v>19</v>
      </c>
      <c r="K1516">
        <v>35</v>
      </c>
      <c r="L1516" t="s">
        <v>499</v>
      </c>
      <c r="M1516">
        <v>11836</v>
      </c>
      <c r="N1516" t="s">
        <v>80</v>
      </c>
      <c r="O1516" t="s">
        <v>96</v>
      </c>
      <c r="P1516" t="s">
        <v>82</v>
      </c>
      <c r="Q1516" t="s">
        <v>458</v>
      </c>
      <c r="R1516">
        <v>7490</v>
      </c>
      <c r="S1516">
        <v>7382</v>
      </c>
      <c r="T1516">
        <v>1</v>
      </c>
      <c r="U1516">
        <v>0</v>
      </c>
      <c r="V1516">
        <v>0</v>
      </c>
      <c r="W1516">
        <v>0</v>
      </c>
      <c r="X1516">
        <v>2.68</v>
      </c>
      <c r="Y1516">
        <v>2.1</v>
      </c>
      <c r="Z1516">
        <v>4.78</v>
      </c>
      <c r="AA1516">
        <v>223113</v>
      </c>
      <c r="AB1516">
        <v>5186</v>
      </c>
      <c r="AC1516">
        <v>0</v>
      </c>
      <c r="AD1516">
        <v>14492</v>
      </c>
      <c r="AE1516">
        <v>242791</v>
      </c>
      <c r="AF1516">
        <v>151313</v>
      </c>
      <c r="AG1516">
        <v>37994</v>
      </c>
      <c r="AH1516">
        <v>189307</v>
      </c>
      <c r="AI1516">
        <v>13567</v>
      </c>
      <c r="AJ1516">
        <v>2640</v>
      </c>
      <c r="AK1516">
        <v>3835</v>
      </c>
      <c r="AL1516">
        <v>20042</v>
      </c>
      <c r="AM1516">
        <v>58576</v>
      </c>
      <c r="AN1516">
        <v>267925</v>
      </c>
      <c r="AO1516">
        <v>8000</v>
      </c>
      <c r="AP1516">
        <v>0</v>
      </c>
      <c r="AQ1516">
        <v>0</v>
      </c>
      <c r="AR1516">
        <v>0</v>
      </c>
      <c r="AS1516">
        <v>8000</v>
      </c>
      <c r="AT1516">
        <v>8000</v>
      </c>
      <c r="AU1516">
        <v>34587</v>
      </c>
      <c r="AV1516">
        <v>15552</v>
      </c>
      <c r="AW1516">
        <v>1877</v>
      </c>
      <c r="AX1516">
        <v>8189</v>
      </c>
      <c r="AY1516">
        <v>2357</v>
      </c>
      <c r="AZ1516">
        <v>0</v>
      </c>
      <c r="BA1516">
        <v>6</v>
      </c>
      <c r="BB1516">
        <v>17</v>
      </c>
      <c r="BC1516">
        <v>23</v>
      </c>
      <c r="BD1516">
        <v>85</v>
      </c>
      <c r="BE1516">
        <v>2340</v>
      </c>
      <c r="BF1516">
        <v>72143</v>
      </c>
      <c r="BG1516">
        <v>8313</v>
      </c>
      <c r="BH1516">
        <v>3739</v>
      </c>
      <c r="BI1516">
        <v>60940</v>
      </c>
      <c r="BJ1516">
        <v>351</v>
      </c>
      <c r="BK1516">
        <v>121</v>
      </c>
      <c r="BL1516">
        <v>355</v>
      </c>
      <c r="BM1516">
        <v>232</v>
      </c>
      <c r="BN1516">
        <v>0</v>
      </c>
      <c r="BO1516">
        <v>5715</v>
      </c>
      <c r="BP1516">
        <v>4453</v>
      </c>
      <c r="BQ1516">
        <v>0</v>
      </c>
      <c r="BR1516">
        <v>16</v>
      </c>
      <c r="BS1516">
        <v>16534</v>
      </c>
      <c r="BT1516">
        <v>-1</v>
      </c>
      <c r="BU1516" s="1">
        <v>41456</v>
      </c>
      <c r="BV1516" s="1">
        <v>41820</v>
      </c>
      <c r="BW1516" s="31">
        <v>1</v>
      </c>
    </row>
    <row r="1517" spans="1:75" hidden="1" x14ac:dyDescent="0.25">
      <c r="A1517" t="s">
        <v>4677</v>
      </c>
      <c r="B1517" t="s">
        <v>6227</v>
      </c>
      <c r="C1517">
        <v>2015</v>
      </c>
      <c r="D1517" t="s">
        <v>6228</v>
      </c>
      <c r="E1517" t="s">
        <v>6229</v>
      </c>
      <c r="F1517" t="s">
        <v>6230</v>
      </c>
      <c r="G1517">
        <v>51014</v>
      </c>
      <c r="H1517">
        <v>-95.713532999999998</v>
      </c>
      <c r="I1517">
        <v>42.813017000000002</v>
      </c>
      <c r="J1517">
        <v>19</v>
      </c>
      <c r="K1517">
        <v>35</v>
      </c>
      <c r="L1517" t="s">
        <v>499</v>
      </c>
      <c r="M1517">
        <v>11836</v>
      </c>
      <c r="N1517" t="s">
        <v>80</v>
      </c>
      <c r="O1517" t="s">
        <v>1548</v>
      </c>
      <c r="P1517" t="s">
        <v>82</v>
      </c>
      <c r="Q1517" t="s">
        <v>458</v>
      </c>
      <c r="R1517">
        <v>755</v>
      </c>
      <c r="S1517">
        <v>744</v>
      </c>
      <c r="T1517">
        <v>1</v>
      </c>
      <c r="U1517">
        <v>0</v>
      </c>
      <c r="V1517">
        <v>0</v>
      </c>
      <c r="W1517">
        <v>0</v>
      </c>
      <c r="X1517">
        <v>0.63</v>
      </c>
      <c r="Y1517">
        <v>0</v>
      </c>
      <c r="Z1517">
        <v>0.63</v>
      </c>
      <c r="AA1517">
        <v>9600</v>
      </c>
      <c r="AB1517">
        <v>1758</v>
      </c>
      <c r="AC1517">
        <v>0</v>
      </c>
      <c r="AD1517">
        <v>948</v>
      </c>
      <c r="AE1517">
        <v>12306</v>
      </c>
      <c r="AF1517" t="s">
        <v>84</v>
      </c>
      <c r="AG1517" t="s">
        <v>84</v>
      </c>
      <c r="AH1517" t="s">
        <v>84</v>
      </c>
      <c r="AI1517">
        <v>7348</v>
      </c>
      <c r="AJ1517">
        <v>322</v>
      </c>
      <c r="AK1517">
        <v>2765</v>
      </c>
      <c r="AL1517">
        <v>10435</v>
      </c>
      <c r="AM1517" t="s">
        <v>84</v>
      </c>
      <c r="AN1517">
        <v>23517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9297</v>
      </c>
      <c r="AV1517">
        <v>15552</v>
      </c>
      <c r="AW1517">
        <v>103</v>
      </c>
      <c r="AX1517">
        <v>8189</v>
      </c>
      <c r="AY1517">
        <v>1375</v>
      </c>
      <c r="AZ1517">
        <v>0</v>
      </c>
      <c r="BA1517">
        <v>0</v>
      </c>
      <c r="BB1517">
        <v>17</v>
      </c>
      <c r="BC1517">
        <v>17</v>
      </c>
      <c r="BD1517">
        <v>30</v>
      </c>
      <c r="BE1517">
        <v>2715</v>
      </c>
      <c r="BF1517">
        <v>10224</v>
      </c>
      <c r="BG1517">
        <v>150</v>
      </c>
      <c r="BH1517">
        <v>299</v>
      </c>
      <c r="BI1517">
        <v>13706</v>
      </c>
      <c r="BJ1517">
        <v>228</v>
      </c>
      <c r="BK1517">
        <v>56</v>
      </c>
      <c r="BL1517">
        <v>27</v>
      </c>
      <c r="BM1517">
        <v>15</v>
      </c>
      <c r="BN1517">
        <v>6</v>
      </c>
      <c r="BO1517">
        <v>405</v>
      </c>
      <c r="BP1517">
        <v>402</v>
      </c>
      <c r="BQ1517">
        <v>3</v>
      </c>
      <c r="BR1517">
        <v>5</v>
      </c>
      <c r="BS1517">
        <v>2050</v>
      </c>
      <c r="BT1517">
        <v>25</v>
      </c>
      <c r="BU1517" s="1">
        <v>41456</v>
      </c>
      <c r="BV1517" s="1">
        <v>41820</v>
      </c>
      <c r="BW1517" s="31">
        <v>1</v>
      </c>
    </row>
    <row r="1518" spans="1:75" hidden="1" x14ac:dyDescent="0.25">
      <c r="A1518" t="s">
        <v>4677</v>
      </c>
      <c r="B1518" t="s">
        <v>6231</v>
      </c>
      <c r="C1518">
        <v>2015</v>
      </c>
      <c r="D1518" t="s">
        <v>6232</v>
      </c>
      <c r="E1518" t="s">
        <v>6233</v>
      </c>
      <c r="F1518" t="s">
        <v>6234</v>
      </c>
      <c r="G1518">
        <v>51035</v>
      </c>
      <c r="H1518">
        <v>-95.807026399999998</v>
      </c>
      <c r="I1518">
        <v>42.8226066</v>
      </c>
      <c r="J1518">
        <v>19</v>
      </c>
      <c r="K1518">
        <v>35</v>
      </c>
      <c r="L1518" t="s">
        <v>499</v>
      </c>
      <c r="M1518">
        <v>11836</v>
      </c>
      <c r="N1518" t="s">
        <v>80</v>
      </c>
      <c r="O1518" t="s">
        <v>96</v>
      </c>
      <c r="P1518" t="s">
        <v>82</v>
      </c>
      <c r="Q1518" t="s">
        <v>458</v>
      </c>
      <c r="R1518">
        <v>1893</v>
      </c>
      <c r="S1518">
        <v>1866</v>
      </c>
      <c r="T1518">
        <v>1</v>
      </c>
      <c r="U1518">
        <v>0</v>
      </c>
      <c r="V1518">
        <v>0</v>
      </c>
      <c r="W1518">
        <v>0</v>
      </c>
      <c r="X1518">
        <v>0.85</v>
      </c>
      <c r="Y1518">
        <v>0.3</v>
      </c>
      <c r="Z1518">
        <v>1.1499999999999999</v>
      </c>
      <c r="AA1518">
        <v>62232</v>
      </c>
      <c r="AB1518">
        <v>1679</v>
      </c>
      <c r="AC1518">
        <v>0</v>
      </c>
      <c r="AD1518">
        <v>8290</v>
      </c>
      <c r="AE1518">
        <v>72201</v>
      </c>
      <c r="AF1518" t="s">
        <v>84</v>
      </c>
      <c r="AG1518" t="s">
        <v>84</v>
      </c>
      <c r="AH1518" t="s">
        <v>84</v>
      </c>
      <c r="AI1518">
        <v>8634</v>
      </c>
      <c r="AJ1518">
        <v>682</v>
      </c>
      <c r="AK1518">
        <v>2003</v>
      </c>
      <c r="AL1518">
        <v>11319</v>
      </c>
      <c r="AM1518" t="s">
        <v>84</v>
      </c>
      <c r="AN1518">
        <v>60391</v>
      </c>
      <c r="AO1518">
        <v>0</v>
      </c>
      <c r="AP1518">
        <v>0</v>
      </c>
      <c r="AQ1518">
        <v>0</v>
      </c>
      <c r="AR1518">
        <v>4200</v>
      </c>
      <c r="AS1518">
        <v>4200</v>
      </c>
      <c r="AT1518">
        <v>4200</v>
      </c>
      <c r="AU1518">
        <v>16842</v>
      </c>
      <c r="AV1518">
        <v>15552</v>
      </c>
      <c r="AW1518">
        <v>348</v>
      </c>
      <c r="AX1518">
        <v>8189</v>
      </c>
      <c r="AY1518">
        <v>982</v>
      </c>
      <c r="AZ1518">
        <v>0</v>
      </c>
      <c r="BA1518">
        <v>0</v>
      </c>
      <c r="BB1518">
        <v>17</v>
      </c>
      <c r="BC1518">
        <v>17</v>
      </c>
      <c r="BD1518">
        <v>53</v>
      </c>
      <c r="BE1518">
        <v>1872</v>
      </c>
      <c r="BF1518">
        <v>13156</v>
      </c>
      <c r="BG1518">
        <v>412</v>
      </c>
      <c r="BH1518">
        <v>823</v>
      </c>
      <c r="BI1518">
        <v>16401</v>
      </c>
      <c r="BJ1518">
        <v>70</v>
      </c>
      <c r="BK1518">
        <v>125</v>
      </c>
      <c r="BL1518">
        <v>21</v>
      </c>
      <c r="BM1518">
        <v>9</v>
      </c>
      <c r="BN1518">
        <v>1</v>
      </c>
      <c r="BO1518">
        <v>711</v>
      </c>
      <c r="BP1518">
        <v>436</v>
      </c>
      <c r="BQ1518">
        <v>4</v>
      </c>
      <c r="BR1518">
        <v>5</v>
      </c>
      <c r="BS1518">
        <v>3112</v>
      </c>
      <c r="BT1518">
        <v>1560</v>
      </c>
      <c r="BU1518" s="1">
        <v>41456</v>
      </c>
      <c r="BV1518" s="1">
        <v>41820</v>
      </c>
      <c r="BW1518" s="31">
        <v>1</v>
      </c>
    </row>
    <row r="1519" spans="1:75" hidden="1" x14ac:dyDescent="0.25">
      <c r="A1519" t="s">
        <v>4677</v>
      </c>
      <c r="B1519" t="s">
        <v>6235</v>
      </c>
      <c r="C1519">
        <v>2015</v>
      </c>
      <c r="D1519" t="s">
        <v>6236</v>
      </c>
      <c r="E1519" t="s">
        <v>6237</v>
      </c>
      <c r="F1519" t="s">
        <v>6238</v>
      </c>
      <c r="G1519">
        <v>51049</v>
      </c>
      <c r="H1519">
        <v>-95.641984699999995</v>
      </c>
      <c r="I1519">
        <v>42.629000400000002</v>
      </c>
      <c r="J1519">
        <v>19</v>
      </c>
      <c r="K1519">
        <v>35</v>
      </c>
      <c r="L1519" t="s">
        <v>499</v>
      </c>
      <c r="M1519">
        <v>11836</v>
      </c>
      <c r="N1519" t="s">
        <v>80</v>
      </c>
      <c r="O1519" t="s">
        <v>96</v>
      </c>
      <c r="P1519" t="s">
        <v>82</v>
      </c>
      <c r="Q1519" t="s">
        <v>458</v>
      </c>
      <c r="R1519">
        <v>420</v>
      </c>
      <c r="S1519">
        <v>414</v>
      </c>
      <c r="T1519">
        <v>1</v>
      </c>
      <c r="U1519">
        <v>0</v>
      </c>
      <c r="V1519">
        <v>0</v>
      </c>
      <c r="W1519">
        <v>0</v>
      </c>
      <c r="X1519">
        <v>0.5</v>
      </c>
      <c r="Y1519">
        <v>0.03</v>
      </c>
      <c r="Z1519">
        <v>0.53</v>
      </c>
      <c r="AA1519">
        <v>20365</v>
      </c>
      <c r="AB1519">
        <v>904</v>
      </c>
      <c r="AC1519">
        <v>0</v>
      </c>
      <c r="AD1519">
        <v>635</v>
      </c>
      <c r="AE1519">
        <v>21904</v>
      </c>
      <c r="AF1519" t="s">
        <v>84</v>
      </c>
      <c r="AG1519" t="s">
        <v>84</v>
      </c>
      <c r="AH1519" t="s">
        <v>84</v>
      </c>
      <c r="AI1519">
        <v>2074</v>
      </c>
      <c r="AJ1519">
        <v>370</v>
      </c>
      <c r="AK1519">
        <v>0</v>
      </c>
      <c r="AL1519">
        <v>2444</v>
      </c>
      <c r="AM1519" t="s">
        <v>84</v>
      </c>
      <c r="AN1519">
        <v>17417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6842</v>
      </c>
      <c r="AV1519">
        <v>10100</v>
      </c>
      <c r="AW1519">
        <v>235</v>
      </c>
      <c r="AX1519">
        <v>8189</v>
      </c>
      <c r="AY1519">
        <v>1150</v>
      </c>
      <c r="AZ1519">
        <v>0</v>
      </c>
      <c r="BA1519">
        <v>0</v>
      </c>
      <c r="BB1519">
        <v>16</v>
      </c>
      <c r="BC1519">
        <v>16</v>
      </c>
      <c r="BD1519">
        <v>26</v>
      </c>
      <c r="BE1519">
        <v>1018</v>
      </c>
      <c r="BF1519">
        <v>4219</v>
      </c>
      <c r="BG1519">
        <v>124</v>
      </c>
      <c r="BH1519">
        <v>420</v>
      </c>
      <c r="BI1519">
        <v>4331</v>
      </c>
      <c r="BJ1519">
        <v>92</v>
      </c>
      <c r="BK1519">
        <v>189</v>
      </c>
      <c r="BL1519">
        <v>114</v>
      </c>
      <c r="BM1519">
        <v>23</v>
      </c>
      <c r="BN1519">
        <v>0</v>
      </c>
      <c r="BO1519">
        <v>880</v>
      </c>
      <c r="BP1519">
        <v>127</v>
      </c>
      <c r="BQ1519">
        <v>0</v>
      </c>
      <c r="BR1519">
        <v>5</v>
      </c>
      <c r="BS1519">
        <v>1240</v>
      </c>
      <c r="BT1519">
        <v>0</v>
      </c>
      <c r="BU1519" s="1">
        <v>41456</v>
      </c>
      <c r="BV1519" s="1">
        <v>41820</v>
      </c>
      <c r="BW1519" s="31">
        <v>1</v>
      </c>
    </row>
    <row r="1520" spans="1:75" hidden="1" x14ac:dyDescent="0.25">
      <c r="A1520" t="s">
        <v>4677</v>
      </c>
      <c r="B1520" t="s">
        <v>6239</v>
      </c>
      <c r="C1520">
        <v>2015</v>
      </c>
      <c r="D1520" t="s">
        <v>6240</v>
      </c>
      <c r="E1520" t="s">
        <v>5706</v>
      </c>
      <c r="F1520" t="s">
        <v>6241</v>
      </c>
      <c r="G1520">
        <v>51047</v>
      </c>
      <c r="H1520">
        <v>-95.343938399999999</v>
      </c>
      <c r="I1520">
        <v>42.917279399999998</v>
      </c>
      <c r="J1520">
        <v>19</v>
      </c>
      <c r="K1520">
        <v>41</v>
      </c>
      <c r="L1520" t="s">
        <v>489</v>
      </c>
      <c r="M1520">
        <v>16515</v>
      </c>
      <c r="N1520" t="s">
        <v>80</v>
      </c>
      <c r="O1520" t="s">
        <v>96</v>
      </c>
      <c r="P1520" t="s">
        <v>82</v>
      </c>
      <c r="Q1520" t="s">
        <v>458</v>
      </c>
      <c r="R1520">
        <v>1431</v>
      </c>
      <c r="S1520">
        <v>1410</v>
      </c>
      <c r="T1520">
        <v>1</v>
      </c>
      <c r="U1520">
        <v>0</v>
      </c>
      <c r="V1520">
        <v>0</v>
      </c>
      <c r="W1520">
        <v>0</v>
      </c>
      <c r="X1520">
        <v>0.66</v>
      </c>
      <c r="Y1520">
        <v>0.02</v>
      </c>
      <c r="Z1520">
        <v>0.68</v>
      </c>
      <c r="AA1520">
        <v>45392</v>
      </c>
      <c r="AB1520">
        <v>808</v>
      </c>
      <c r="AC1520">
        <v>0</v>
      </c>
      <c r="AD1520">
        <v>2619</v>
      </c>
      <c r="AE1520">
        <v>48819</v>
      </c>
      <c r="AF1520" t="s">
        <v>84</v>
      </c>
      <c r="AG1520" t="s">
        <v>84</v>
      </c>
      <c r="AH1520" t="s">
        <v>84</v>
      </c>
      <c r="AI1520">
        <v>3017</v>
      </c>
      <c r="AJ1520">
        <v>1010</v>
      </c>
      <c r="AK1520">
        <v>1224</v>
      </c>
      <c r="AL1520">
        <v>5251</v>
      </c>
      <c r="AM1520" t="s">
        <v>84</v>
      </c>
      <c r="AN1520">
        <v>48819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6068</v>
      </c>
      <c r="AV1520">
        <v>15552</v>
      </c>
      <c r="AW1520">
        <v>41</v>
      </c>
      <c r="AX1520">
        <v>8189</v>
      </c>
      <c r="AY1520">
        <v>554</v>
      </c>
      <c r="AZ1520">
        <v>0</v>
      </c>
      <c r="BA1520">
        <v>0</v>
      </c>
      <c r="BB1520">
        <v>13</v>
      </c>
      <c r="BC1520">
        <v>13</v>
      </c>
      <c r="BD1520">
        <v>20</v>
      </c>
      <c r="BE1520">
        <v>1344</v>
      </c>
      <c r="BF1520">
        <v>4290</v>
      </c>
      <c r="BG1520">
        <v>988</v>
      </c>
      <c r="BH1520">
        <v>483</v>
      </c>
      <c r="BI1520">
        <v>4822</v>
      </c>
      <c r="BJ1520">
        <v>45</v>
      </c>
      <c r="BK1520">
        <v>24</v>
      </c>
      <c r="BL1520">
        <v>19</v>
      </c>
      <c r="BM1520">
        <v>17</v>
      </c>
      <c r="BN1520">
        <v>0</v>
      </c>
      <c r="BO1520">
        <v>254</v>
      </c>
      <c r="BP1520">
        <v>245</v>
      </c>
      <c r="BQ1520">
        <v>0</v>
      </c>
      <c r="BR1520">
        <v>2</v>
      </c>
      <c r="BS1520">
        <v>203</v>
      </c>
      <c r="BT1520">
        <v>19</v>
      </c>
      <c r="BU1520" s="1">
        <v>41456</v>
      </c>
      <c r="BV1520" s="1">
        <v>41820</v>
      </c>
      <c r="BW1520" s="31">
        <v>1</v>
      </c>
    </row>
    <row r="1521" spans="1:75" hidden="1" x14ac:dyDescent="0.25">
      <c r="A1521" t="s">
        <v>4677</v>
      </c>
      <c r="B1521" t="s">
        <v>6242</v>
      </c>
      <c r="C1521">
        <v>2015</v>
      </c>
      <c r="D1521" t="s">
        <v>6243</v>
      </c>
      <c r="E1521" t="s">
        <v>6244</v>
      </c>
      <c r="F1521" t="s">
        <v>6245</v>
      </c>
      <c r="G1521">
        <v>51357</v>
      </c>
      <c r="H1521">
        <v>-95.28595</v>
      </c>
      <c r="I1521">
        <v>43.064546</v>
      </c>
      <c r="J1521">
        <v>19</v>
      </c>
      <c r="K1521">
        <v>41</v>
      </c>
      <c r="L1521" t="s">
        <v>489</v>
      </c>
      <c r="M1521">
        <v>16515</v>
      </c>
      <c r="N1521" t="s">
        <v>80</v>
      </c>
      <c r="O1521" t="s">
        <v>96</v>
      </c>
      <c r="P1521" t="s">
        <v>82</v>
      </c>
      <c r="Q1521" t="s">
        <v>458</v>
      </c>
      <c r="R1521">
        <v>1060</v>
      </c>
      <c r="S1521">
        <v>1045</v>
      </c>
      <c r="T1521">
        <v>1</v>
      </c>
      <c r="U1521">
        <v>0</v>
      </c>
      <c r="V1521">
        <v>0</v>
      </c>
      <c r="W1521">
        <v>0</v>
      </c>
      <c r="X1521">
        <v>0.34</v>
      </c>
      <c r="Y1521">
        <v>0</v>
      </c>
      <c r="Z1521">
        <v>0.34</v>
      </c>
      <c r="AA1521">
        <v>7998</v>
      </c>
      <c r="AB1521">
        <v>0</v>
      </c>
      <c r="AC1521">
        <v>0</v>
      </c>
      <c r="AD1521">
        <v>915</v>
      </c>
      <c r="AE1521">
        <v>8913</v>
      </c>
      <c r="AF1521" t="s">
        <v>84</v>
      </c>
      <c r="AG1521" t="s">
        <v>84</v>
      </c>
      <c r="AH1521" t="s">
        <v>84</v>
      </c>
      <c r="AI1521">
        <v>1620</v>
      </c>
      <c r="AJ1521">
        <v>0</v>
      </c>
      <c r="AK1521">
        <v>852</v>
      </c>
      <c r="AL1521">
        <v>2472</v>
      </c>
      <c r="AM1521" t="s">
        <v>84</v>
      </c>
      <c r="AN1521">
        <v>9488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3440</v>
      </c>
      <c r="AV1521">
        <v>0</v>
      </c>
      <c r="AW1521">
        <v>126</v>
      </c>
      <c r="AX1521">
        <v>0</v>
      </c>
      <c r="AY1521">
        <v>276</v>
      </c>
      <c r="AZ1521">
        <v>0</v>
      </c>
      <c r="BA1521">
        <v>0</v>
      </c>
      <c r="BB1521">
        <v>0</v>
      </c>
      <c r="BC1521">
        <v>0</v>
      </c>
      <c r="BD1521">
        <v>21</v>
      </c>
      <c r="BE1521">
        <v>702</v>
      </c>
      <c r="BF1521">
        <v>1870</v>
      </c>
      <c r="BG1521">
        <v>3</v>
      </c>
      <c r="BH1521">
        <v>835</v>
      </c>
      <c r="BI1521">
        <v>2892</v>
      </c>
      <c r="BJ1521">
        <v>0</v>
      </c>
      <c r="BK1521">
        <v>0</v>
      </c>
      <c r="BL1521">
        <v>8</v>
      </c>
      <c r="BM1521">
        <v>8</v>
      </c>
      <c r="BN1521">
        <v>0</v>
      </c>
      <c r="BO1521">
        <v>63</v>
      </c>
      <c r="BP1521">
        <v>63</v>
      </c>
      <c r="BQ1521">
        <v>0</v>
      </c>
      <c r="BR1521">
        <v>2</v>
      </c>
      <c r="BS1521">
        <v>275</v>
      </c>
      <c r="BT1521">
        <v>25</v>
      </c>
      <c r="BU1521" s="1">
        <v>41456</v>
      </c>
      <c r="BV1521" s="1">
        <v>41820</v>
      </c>
      <c r="BW1521" s="31">
        <v>1</v>
      </c>
    </row>
    <row r="1522" spans="1:75" hidden="1" x14ac:dyDescent="0.25">
      <c r="A1522" t="s">
        <v>4677</v>
      </c>
      <c r="B1522" t="s">
        <v>6246</v>
      </c>
      <c r="C1522">
        <v>2015</v>
      </c>
      <c r="D1522" t="s">
        <v>6247</v>
      </c>
      <c r="E1522" t="s">
        <v>6248</v>
      </c>
      <c r="F1522" t="s">
        <v>6249</v>
      </c>
      <c r="G1522">
        <v>51301</v>
      </c>
      <c r="H1522">
        <v>-95.144254599999996</v>
      </c>
      <c r="I1522">
        <v>43.1404286</v>
      </c>
      <c r="J1522">
        <v>19</v>
      </c>
      <c r="K1522">
        <v>41</v>
      </c>
      <c r="L1522" t="s">
        <v>489</v>
      </c>
      <c r="M1522">
        <v>16515</v>
      </c>
      <c r="N1522" t="s">
        <v>80</v>
      </c>
      <c r="O1522" t="s">
        <v>96</v>
      </c>
      <c r="P1522" t="s">
        <v>82</v>
      </c>
      <c r="Q1522" t="s">
        <v>458</v>
      </c>
      <c r="R1522">
        <v>12234</v>
      </c>
      <c r="S1522">
        <v>12058</v>
      </c>
      <c r="T1522">
        <v>1</v>
      </c>
      <c r="U1522">
        <v>0</v>
      </c>
      <c r="V1522">
        <v>0</v>
      </c>
      <c r="W1522">
        <v>3</v>
      </c>
      <c r="X1522">
        <v>8</v>
      </c>
      <c r="Y1522">
        <v>2.85</v>
      </c>
      <c r="Z1522">
        <v>10.85</v>
      </c>
      <c r="AA1522">
        <v>500567</v>
      </c>
      <c r="AB1522">
        <v>6808</v>
      </c>
      <c r="AC1522">
        <v>0</v>
      </c>
      <c r="AD1522">
        <v>17949</v>
      </c>
      <c r="AE1522">
        <v>525324</v>
      </c>
      <c r="AF1522">
        <v>353367</v>
      </c>
      <c r="AG1522">
        <v>161129</v>
      </c>
      <c r="AH1522">
        <v>514496</v>
      </c>
      <c r="AI1522">
        <v>44948</v>
      </c>
      <c r="AJ1522">
        <v>2910</v>
      </c>
      <c r="AK1522">
        <v>6368</v>
      </c>
      <c r="AL1522">
        <v>54226</v>
      </c>
      <c r="AM1522">
        <v>101022</v>
      </c>
      <c r="AN1522">
        <v>669744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45539</v>
      </c>
      <c r="AV1522">
        <v>6897</v>
      </c>
      <c r="AW1522">
        <v>2420</v>
      </c>
      <c r="AX1522">
        <v>5978</v>
      </c>
      <c r="AY1522">
        <v>9470</v>
      </c>
      <c r="AZ1522">
        <v>0</v>
      </c>
      <c r="BA1522">
        <v>5</v>
      </c>
      <c r="BB1522">
        <v>17</v>
      </c>
      <c r="BC1522">
        <v>22</v>
      </c>
      <c r="BD1522">
        <v>98</v>
      </c>
      <c r="BE1522">
        <v>3188</v>
      </c>
      <c r="BF1522">
        <v>69804</v>
      </c>
      <c r="BG1522">
        <v>4491</v>
      </c>
      <c r="BH1522">
        <v>12552</v>
      </c>
      <c r="BI1522">
        <v>107444</v>
      </c>
      <c r="BJ1522">
        <v>247</v>
      </c>
      <c r="BK1522">
        <v>296</v>
      </c>
      <c r="BL1522">
        <v>524</v>
      </c>
      <c r="BM1522">
        <v>373</v>
      </c>
      <c r="BN1522">
        <v>88</v>
      </c>
      <c r="BO1522">
        <v>8852</v>
      </c>
      <c r="BP1522">
        <v>7025</v>
      </c>
      <c r="BQ1522">
        <v>884</v>
      </c>
      <c r="BR1522">
        <v>15</v>
      </c>
      <c r="BS1522">
        <v>15115</v>
      </c>
      <c r="BT1522">
        <v>6566</v>
      </c>
      <c r="BU1522" s="1">
        <v>41456</v>
      </c>
      <c r="BV1522" s="1">
        <v>41820</v>
      </c>
      <c r="BW1522" s="31">
        <v>1</v>
      </c>
    </row>
    <row r="1523" spans="1:75" hidden="1" x14ac:dyDescent="0.25">
      <c r="A1523" t="s">
        <v>4677</v>
      </c>
      <c r="B1523" t="s">
        <v>6250</v>
      </c>
      <c r="C1523">
        <v>2015</v>
      </c>
      <c r="D1523" t="s">
        <v>6251</v>
      </c>
      <c r="E1523" t="s">
        <v>6252</v>
      </c>
      <c r="F1523" t="s">
        <v>6253</v>
      </c>
      <c r="G1523">
        <v>51366</v>
      </c>
      <c r="H1523">
        <v>-95.011771999999993</v>
      </c>
      <c r="I1523">
        <v>42.948683000000003</v>
      </c>
      <c r="J1523">
        <v>19</v>
      </c>
      <c r="K1523">
        <v>41</v>
      </c>
      <c r="L1523" t="s">
        <v>489</v>
      </c>
      <c r="M1523">
        <v>16515</v>
      </c>
      <c r="N1523" t="s">
        <v>80</v>
      </c>
      <c r="O1523" t="s">
        <v>96</v>
      </c>
      <c r="P1523" t="s">
        <v>82</v>
      </c>
      <c r="Q1523" t="s">
        <v>458</v>
      </c>
      <c r="R1523">
        <v>141</v>
      </c>
      <c r="S1523">
        <v>139</v>
      </c>
      <c r="T1523">
        <v>1</v>
      </c>
      <c r="U1523">
        <v>0</v>
      </c>
      <c r="V1523">
        <v>0</v>
      </c>
      <c r="W1523">
        <v>0.38</v>
      </c>
      <c r="X1523">
        <v>0.38</v>
      </c>
      <c r="Y1523">
        <v>0.15</v>
      </c>
      <c r="Z1523">
        <v>0.53</v>
      </c>
      <c r="AA1523">
        <v>5457</v>
      </c>
      <c r="AB1523">
        <v>699</v>
      </c>
      <c r="AC1523">
        <v>0</v>
      </c>
      <c r="AD1523">
        <v>8008</v>
      </c>
      <c r="AE1523">
        <v>14164</v>
      </c>
      <c r="AF1523" t="s">
        <v>84</v>
      </c>
      <c r="AG1523" t="s">
        <v>84</v>
      </c>
      <c r="AH1523" t="s">
        <v>84</v>
      </c>
      <c r="AI1523">
        <v>1288</v>
      </c>
      <c r="AJ1523">
        <v>32</v>
      </c>
      <c r="AK1523">
        <v>0</v>
      </c>
      <c r="AL1523">
        <v>1320</v>
      </c>
      <c r="AM1523" t="s">
        <v>84</v>
      </c>
      <c r="AN1523">
        <v>14951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4203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13</v>
      </c>
      <c r="BC1523">
        <v>13</v>
      </c>
      <c r="BD1523">
        <v>0</v>
      </c>
      <c r="BE1523">
        <v>1074</v>
      </c>
      <c r="BF1523">
        <v>1432</v>
      </c>
      <c r="BG1523">
        <v>368</v>
      </c>
      <c r="BH1523">
        <v>168</v>
      </c>
      <c r="BI1523">
        <v>458</v>
      </c>
      <c r="BJ1523">
        <v>0</v>
      </c>
      <c r="BK1523">
        <v>0</v>
      </c>
      <c r="BL1523">
        <v>6</v>
      </c>
      <c r="BM1523">
        <v>4</v>
      </c>
      <c r="BN1523">
        <v>0</v>
      </c>
      <c r="BO1523">
        <v>339</v>
      </c>
      <c r="BP1523">
        <v>277</v>
      </c>
      <c r="BQ1523">
        <v>0</v>
      </c>
      <c r="BR1523">
        <v>2</v>
      </c>
      <c r="BS1523">
        <v>40</v>
      </c>
      <c r="BT1523">
        <v>-1</v>
      </c>
      <c r="BU1523" s="1">
        <v>41456</v>
      </c>
      <c r="BV1523" s="1">
        <v>41820</v>
      </c>
      <c r="BW1523" s="31">
        <v>1</v>
      </c>
    </row>
    <row r="1524" spans="1:75" hidden="1" x14ac:dyDescent="0.25">
      <c r="A1524" t="s">
        <v>4677</v>
      </c>
      <c r="B1524" t="s">
        <v>6254</v>
      </c>
      <c r="C1524">
        <v>2015</v>
      </c>
      <c r="D1524" t="s">
        <v>6255</v>
      </c>
      <c r="E1524" t="s">
        <v>6256</v>
      </c>
      <c r="F1524" t="s">
        <v>6257</v>
      </c>
      <c r="G1524">
        <v>51331</v>
      </c>
      <c r="H1524">
        <v>-95.126348699999994</v>
      </c>
      <c r="I1524">
        <v>43.3702167</v>
      </c>
      <c r="J1524">
        <v>19</v>
      </c>
      <c r="K1524">
        <v>59</v>
      </c>
      <c r="L1524" t="s">
        <v>6258</v>
      </c>
      <c r="M1524">
        <v>16935</v>
      </c>
      <c r="N1524" t="s">
        <v>80</v>
      </c>
      <c r="O1524" t="s">
        <v>96</v>
      </c>
      <c r="P1524" t="s">
        <v>82</v>
      </c>
      <c r="Q1524" t="s">
        <v>458</v>
      </c>
      <c r="R1524">
        <v>2029</v>
      </c>
      <c r="S1524">
        <v>2000</v>
      </c>
      <c r="T1524">
        <v>1</v>
      </c>
      <c r="U1524">
        <v>0</v>
      </c>
      <c r="V1524">
        <v>0</v>
      </c>
      <c r="W1524">
        <v>0</v>
      </c>
      <c r="X1524">
        <v>1.4</v>
      </c>
      <c r="Y1524">
        <v>0.1</v>
      </c>
      <c r="Z1524">
        <v>1.5</v>
      </c>
      <c r="AA1524">
        <v>106760</v>
      </c>
      <c r="AB1524">
        <v>3095</v>
      </c>
      <c r="AC1524">
        <v>0</v>
      </c>
      <c r="AD1524">
        <v>325</v>
      </c>
      <c r="AE1524">
        <v>110180</v>
      </c>
      <c r="AF1524" t="s">
        <v>84</v>
      </c>
      <c r="AG1524" t="s">
        <v>84</v>
      </c>
      <c r="AH1524" t="s">
        <v>84</v>
      </c>
      <c r="AI1524">
        <v>11125</v>
      </c>
      <c r="AJ1524">
        <v>2286</v>
      </c>
      <c r="AK1524">
        <v>4540</v>
      </c>
      <c r="AL1524">
        <v>17951</v>
      </c>
      <c r="AM1524" t="s">
        <v>84</v>
      </c>
      <c r="AN1524">
        <v>10676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10557</v>
      </c>
      <c r="AV1524">
        <v>15552</v>
      </c>
      <c r="AW1524">
        <v>451</v>
      </c>
      <c r="AX1524">
        <v>8189</v>
      </c>
      <c r="AY1524">
        <v>1919</v>
      </c>
      <c r="AZ1524">
        <v>0</v>
      </c>
      <c r="BA1524">
        <v>3</v>
      </c>
      <c r="BB1524">
        <v>13</v>
      </c>
      <c r="BC1524">
        <v>16</v>
      </c>
      <c r="BD1524">
        <v>52</v>
      </c>
      <c r="BE1524">
        <v>2288</v>
      </c>
      <c r="BF1524">
        <v>16200</v>
      </c>
      <c r="BG1524">
        <v>1575</v>
      </c>
      <c r="BH1524">
        <v>1736</v>
      </c>
      <c r="BI1524">
        <v>20678</v>
      </c>
      <c r="BJ1524">
        <v>156</v>
      </c>
      <c r="BK1524">
        <v>413</v>
      </c>
      <c r="BL1524">
        <v>15</v>
      </c>
      <c r="BM1524">
        <v>5</v>
      </c>
      <c r="BN1524">
        <v>5</v>
      </c>
      <c r="BO1524">
        <v>398</v>
      </c>
      <c r="BP1524">
        <v>140</v>
      </c>
      <c r="BQ1524">
        <v>8</v>
      </c>
      <c r="BR1524">
        <v>5</v>
      </c>
      <c r="BS1524">
        <v>7800</v>
      </c>
      <c r="BT1524">
        <v>0</v>
      </c>
      <c r="BU1524" s="1">
        <v>41456</v>
      </c>
      <c r="BV1524" s="1">
        <v>41820</v>
      </c>
      <c r="BW1524" s="31">
        <v>1</v>
      </c>
    </row>
    <row r="1525" spans="1:75" hidden="1" x14ac:dyDescent="0.25">
      <c r="A1525" t="s">
        <v>4677</v>
      </c>
      <c r="B1525" t="s">
        <v>6259</v>
      </c>
      <c r="C1525">
        <v>2015</v>
      </c>
      <c r="D1525" t="s">
        <v>4320</v>
      </c>
      <c r="E1525" t="s">
        <v>6260</v>
      </c>
      <c r="F1525" t="s">
        <v>4322</v>
      </c>
      <c r="G1525">
        <v>51347</v>
      </c>
      <c r="H1525">
        <v>-95.3225956</v>
      </c>
      <c r="I1525">
        <v>43.452627900000003</v>
      </c>
      <c r="J1525">
        <v>19</v>
      </c>
      <c r="K1525">
        <v>59</v>
      </c>
      <c r="L1525" t="s">
        <v>6258</v>
      </c>
      <c r="M1525">
        <v>16935</v>
      </c>
      <c r="N1525" t="s">
        <v>80</v>
      </c>
      <c r="O1525" t="s">
        <v>96</v>
      </c>
      <c r="P1525" t="s">
        <v>82</v>
      </c>
      <c r="Q1525" t="s">
        <v>458</v>
      </c>
      <c r="R1525">
        <v>1305</v>
      </c>
      <c r="S1525">
        <v>1286</v>
      </c>
      <c r="T1525">
        <v>1</v>
      </c>
      <c r="U1525">
        <v>0</v>
      </c>
      <c r="V1525">
        <v>0</v>
      </c>
      <c r="W1525">
        <v>0</v>
      </c>
      <c r="X1525">
        <v>1.1499999999999999</v>
      </c>
      <c r="Y1525">
        <v>0</v>
      </c>
      <c r="Z1525">
        <v>1.1499999999999999</v>
      </c>
      <c r="AA1525">
        <v>43955</v>
      </c>
      <c r="AB1525">
        <v>1421</v>
      </c>
      <c r="AC1525">
        <v>0</v>
      </c>
      <c r="AD1525">
        <v>0</v>
      </c>
      <c r="AE1525">
        <v>45376</v>
      </c>
      <c r="AF1525" t="s">
        <v>84</v>
      </c>
      <c r="AG1525" t="s">
        <v>84</v>
      </c>
      <c r="AH1525" t="s">
        <v>84</v>
      </c>
      <c r="AI1525">
        <v>3094</v>
      </c>
      <c r="AJ1525">
        <v>440</v>
      </c>
      <c r="AK1525">
        <v>545</v>
      </c>
      <c r="AL1525">
        <v>4079</v>
      </c>
      <c r="AM1525" t="s">
        <v>84</v>
      </c>
      <c r="AN1525">
        <v>72977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2469</v>
      </c>
      <c r="AU1525">
        <v>9146</v>
      </c>
      <c r="AV1525">
        <v>15552</v>
      </c>
      <c r="AW1525">
        <v>60</v>
      </c>
      <c r="AX1525">
        <v>8189</v>
      </c>
      <c r="AY1525">
        <v>754</v>
      </c>
      <c r="AZ1525">
        <v>0</v>
      </c>
      <c r="BA1525">
        <v>1</v>
      </c>
      <c r="BB1525">
        <v>16</v>
      </c>
      <c r="BC1525">
        <v>17</v>
      </c>
      <c r="BD1525">
        <v>10</v>
      </c>
      <c r="BE1525">
        <v>1488</v>
      </c>
      <c r="BF1525">
        <v>7198</v>
      </c>
      <c r="BG1525">
        <v>150</v>
      </c>
      <c r="BH1525">
        <v>894</v>
      </c>
      <c r="BI1525">
        <v>8417</v>
      </c>
      <c r="BJ1525">
        <v>83</v>
      </c>
      <c r="BK1525">
        <v>90</v>
      </c>
      <c r="BL1525">
        <v>45</v>
      </c>
      <c r="BM1525">
        <v>28</v>
      </c>
      <c r="BN1525">
        <v>0</v>
      </c>
      <c r="BO1525">
        <v>956</v>
      </c>
      <c r="BP1525">
        <v>796</v>
      </c>
      <c r="BQ1525">
        <v>0</v>
      </c>
      <c r="BR1525">
        <v>7</v>
      </c>
      <c r="BS1525">
        <v>1198</v>
      </c>
      <c r="BT1525">
        <v>0</v>
      </c>
      <c r="BU1525" s="1">
        <v>41456</v>
      </c>
      <c r="BV1525" s="1">
        <v>41820</v>
      </c>
      <c r="BW1525" s="31">
        <v>1</v>
      </c>
    </row>
    <row r="1526" spans="1:75" hidden="1" x14ac:dyDescent="0.25">
      <c r="A1526" t="s">
        <v>4677</v>
      </c>
      <c r="B1526" t="s">
        <v>6261</v>
      </c>
      <c r="C1526">
        <v>2015</v>
      </c>
      <c r="D1526" t="s">
        <v>6262</v>
      </c>
      <c r="E1526" t="s">
        <v>6263</v>
      </c>
      <c r="F1526" t="s">
        <v>3575</v>
      </c>
      <c r="G1526">
        <v>51351</v>
      </c>
      <c r="H1526">
        <v>-95.148780200000004</v>
      </c>
      <c r="I1526">
        <v>43.323892100000002</v>
      </c>
      <c r="J1526">
        <v>19</v>
      </c>
      <c r="K1526">
        <v>59</v>
      </c>
      <c r="L1526" t="s">
        <v>6258</v>
      </c>
      <c r="M1526">
        <v>16935</v>
      </c>
      <c r="N1526" t="s">
        <v>80</v>
      </c>
      <c r="O1526" t="s">
        <v>96</v>
      </c>
      <c r="P1526" t="s">
        <v>82</v>
      </c>
      <c r="Q1526" t="s">
        <v>458</v>
      </c>
      <c r="R1526">
        <v>3800</v>
      </c>
      <c r="S1526">
        <v>3745</v>
      </c>
      <c r="T1526">
        <v>1</v>
      </c>
      <c r="U1526">
        <v>0</v>
      </c>
      <c r="V1526">
        <v>0</v>
      </c>
      <c r="W1526">
        <v>1</v>
      </c>
      <c r="X1526">
        <v>1</v>
      </c>
      <c r="Y1526">
        <v>2.99</v>
      </c>
      <c r="Z1526">
        <v>3.99</v>
      </c>
      <c r="AA1526">
        <v>245071</v>
      </c>
      <c r="AB1526">
        <v>3935</v>
      </c>
      <c r="AC1526">
        <v>0</v>
      </c>
      <c r="AD1526">
        <v>4509</v>
      </c>
      <c r="AE1526">
        <v>253515</v>
      </c>
      <c r="AF1526">
        <v>122085</v>
      </c>
      <c r="AG1526">
        <v>41417</v>
      </c>
      <c r="AH1526">
        <v>163502</v>
      </c>
      <c r="AI1526">
        <v>18048</v>
      </c>
      <c r="AJ1526">
        <v>3328</v>
      </c>
      <c r="AK1526">
        <v>3358</v>
      </c>
      <c r="AL1526">
        <v>24734</v>
      </c>
      <c r="AM1526">
        <v>36470</v>
      </c>
      <c r="AN1526">
        <v>224706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22083</v>
      </c>
      <c r="AV1526">
        <v>15552</v>
      </c>
      <c r="AW1526">
        <v>715</v>
      </c>
      <c r="AX1526">
        <v>8189</v>
      </c>
      <c r="AY1526">
        <v>759</v>
      </c>
      <c r="AZ1526">
        <v>0</v>
      </c>
      <c r="BA1526">
        <v>1</v>
      </c>
      <c r="BB1526">
        <v>17</v>
      </c>
      <c r="BC1526">
        <v>18</v>
      </c>
      <c r="BD1526">
        <v>92</v>
      </c>
      <c r="BE1526">
        <v>2392</v>
      </c>
      <c r="BF1526">
        <v>38783</v>
      </c>
      <c r="BG1526">
        <v>4597</v>
      </c>
      <c r="BH1526">
        <v>2265</v>
      </c>
      <c r="BI1526">
        <v>35372</v>
      </c>
      <c r="BJ1526">
        <v>407</v>
      </c>
      <c r="BK1526">
        <v>335</v>
      </c>
      <c r="BL1526">
        <v>293</v>
      </c>
      <c r="BM1526">
        <v>197</v>
      </c>
      <c r="BN1526">
        <v>15</v>
      </c>
      <c r="BO1526">
        <v>3167</v>
      </c>
      <c r="BP1526">
        <v>2563</v>
      </c>
      <c r="BQ1526">
        <v>120</v>
      </c>
      <c r="BR1526">
        <v>6</v>
      </c>
      <c r="BS1526">
        <v>5990</v>
      </c>
      <c r="BT1526">
        <v>-1</v>
      </c>
      <c r="BU1526" s="1">
        <v>41456</v>
      </c>
      <c r="BV1526" s="1">
        <v>41820</v>
      </c>
      <c r="BW1526" s="31">
        <v>1</v>
      </c>
    </row>
    <row r="1527" spans="1:75" hidden="1" x14ac:dyDescent="0.25">
      <c r="A1527" t="s">
        <v>4677</v>
      </c>
      <c r="B1527" t="s">
        <v>6264</v>
      </c>
      <c r="C1527">
        <v>2015</v>
      </c>
      <c r="D1527" t="s">
        <v>6265</v>
      </c>
      <c r="E1527" t="s">
        <v>6266</v>
      </c>
      <c r="F1527" t="s">
        <v>6267</v>
      </c>
      <c r="G1527">
        <v>51360</v>
      </c>
      <c r="H1527">
        <v>-95.101123000000001</v>
      </c>
      <c r="I1527">
        <v>43.424537999999998</v>
      </c>
      <c r="J1527">
        <v>19</v>
      </c>
      <c r="K1527">
        <v>59</v>
      </c>
      <c r="L1527" t="s">
        <v>6258</v>
      </c>
      <c r="M1527">
        <v>16935</v>
      </c>
      <c r="N1527" t="s">
        <v>80</v>
      </c>
      <c r="O1527" t="s">
        <v>96</v>
      </c>
      <c r="P1527" t="s">
        <v>82</v>
      </c>
      <c r="Q1527" t="s">
        <v>458</v>
      </c>
      <c r="R1527">
        <v>10472</v>
      </c>
      <c r="S1527">
        <v>10321</v>
      </c>
      <c r="T1527">
        <v>1</v>
      </c>
      <c r="U1527">
        <v>0</v>
      </c>
      <c r="V1527">
        <v>0</v>
      </c>
      <c r="W1527">
        <v>1</v>
      </c>
      <c r="X1527">
        <v>4.88</v>
      </c>
      <c r="Y1527">
        <v>0.23</v>
      </c>
      <c r="Z1527">
        <v>5.1100000000000003</v>
      </c>
      <c r="AA1527">
        <v>290060</v>
      </c>
      <c r="AB1527">
        <v>5433</v>
      </c>
      <c r="AC1527">
        <v>0</v>
      </c>
      <c r="AD1527">
        <v>23736</v>
      </c>
      <c r="AE1527">
        <v>319229</v>
      </c>
      <c r="AF1527">
        <v>138382</v>
      </c>
      <c r="AG1527">
        <v>47236</v>
      </c>
      <c r="AH1527">
        <v>185618</v>
      </c>
      <c r="AI1527">
        <v>18918</v>
      </c>
      <c r="AJ1527">
        <v>2691</v>
      </c>
      <c r="AK1527">
        <v>4028</v>
      </c>
      <c r="AL1527">
        <v>25637</v>
      </c>
      <c r="AM1527">
        <v>39251</v>
      </c>
      <c r="AN1527">
        <v>250506</v>
      </c>
      <c r="AO1527">
        <v>3500</v>
      </c>
      <c r="AP1527">
        <v>0</v>
      </c>
      <c r="AQ1527">
        <v>0</v>
      </c>
      <c r="AR1527">
        <v>3200</v>
      </c>
      <c r="AS1527">
        <v>6700</v>
      </c>
      <c r="AT1527">
        <v>6700</v>
      </c>
      <c r="AU1527">
        <v>28476</v>
      </c>
      <c r="AV1527">
        <v>15552</v>
      </c>
      <c r="AW1527">
        <v>2261</v>
      </c>
      <c r="AX1527">
        <v>8189</v>
      </c>
      <c r="AY1527">
        <v>1342</v>
      </c>
      <c r="AZ1527">
        <v>0</v>
      </c>
      <c r="BA1527">
        <v>2</v>
      </c>
      <c r="BB1527">
        <v>16</v>
      </c>
      <c r="BC1527">
        <v>18</v>
      </c>
      <c r="BD1527">
        <v>77</v>
      </c>
      <c r="BE1527">
        <v>2496</v>
      </c>
      <c r="BF1527">
        <v>39783</v>
      </c>
      <c r="BG1527">
        <v>2684</v>
      </c>
      <c r="BH1527">
        <v>6403</v>
      </c>
      <c r="BI1527">
        <v>103045</v>
      </c>
      <c r="BJ1527">
        <v>186</v>
      </c>
      <c r="BK1527">
        <v>302</v>
      </c>
      <c r="BL1527">
        <v>171</v>
      </c>
      <c r="BM1527">
        <v>127</v>
      </c>
      <c r="BN1527">
        <v>10</v>
      </c>
      <c r="BO1527">
        <v>5459</v>
      </c>
      <c r="BP1527">
        <v>4575</v>
      </c>
      <c r="BQ1527">
        <v>112</v>
      </c>
      <c r="BR1527">
        <v>10</v>
      </c>
      <c r="BS1527">
        <v>7405</v>
      </c>
      <c r="BT1527">
        <v>4955</v>
      </c>
      <c r="BU1527" s="1">
        <v>41456</v>
      </c>
      <c r="BV1527" s="1">
        <v>41820</v>
      </c>
      <c r="BW1527" s="31">
        <v>1</v>
      </c>
    </row>
    <row r="1528" spans="1:75" hidden="1" x14ac:dyDescent="0.25">
      <c r="A1528" t="s">
        <v>4677</v>
      </c>
      <c r="B1528" t="s">
        <v>6268</v>
      </c>
      <c r="C1528">
        <v>2015</v>
      </c>
      <c r="D1528" t="s">
        <v>6269</v>
      </c>
      <c r="E1528" t="s">
        <v>6270</v>
      </c>
      <c r="F1528" t="s">
        <v>6271</v>
      </c>
      <c r="G1528">
        <v>51364</v>
      </c>
      <c r="H1528">
        <v>-94.971196000000006</v>
      </c>
      <c r="I1528">
        <v>43.306592000000002</v>
      </c>
      <c r="J1528">
        <v>19</v>
      </c>
      <c r="K1528">
        <v>59</v>
      </c>
      <c r="L1528" t="s">
        <v>6258</v>
      </c>
      <c r="M1528">
        <v>16935</v>
      </c>
      <c r="N1528" t="s">
        <v>80</v>
      </c>
      <c r="O1528" t="s">
        <v>96</v>
      </c>
      <c r="P1528" t="s">
        <v>82</v>
      </c>
      <c r="Q1528" t="s">
        <v>458</v>
      </c>
      <c r="R1528">
        <v>392</v>
      </c>
      <c r="S1528">
        <v>386</v>
      </c>
      <c r="T1528">
        <v>1</v>
      </c>
      <c r="U1528">
        <v>0</v>
      </c>
      <c r="V1528">
        <v>0</v>
      </c>
      <c r="W1528">
        <v>0</v>
      </c>
      <c r="X1528">
        <v>0.55000000000000004</v>
      </c>
      <c r="Y1528">
        <v>0.2</v>
      </c>
      <c r="Z1528">
        <v>0.75</v>
      </c>
      <c r="AA1528">
        <v>17574</v>
      </c>
      <c r="AB1528">
        <v>917</v>
      </c>
      <c r="AC1528">
        <v>0</v>
      </c>
      <c r="AD1528">
        <v>4145</v>
      </c>
      <c r="AE1528">
        <v>22636</v>
      </c>
      <c r="AF1528" t="s">
        <v>84</v>
      </c>
      <c r="AG1528" t="s">
        <v>84</v>
      </c>
      <c r="AH1528" t="s">
        <v>84</v>
      </c>
      <c r="AI1528">
        <v>1738</v>
      </c>
      <c r="AJ1528">
        <v>0</v>
      </c>
      <c r="AK1528">
        <v>435</v>
      </c>
      <c r="AL1528">
        <v>2173</v>
      </c>
      <c r="AM1528" t="s">
        <v>84</v>
      </c>
      <c r="AN1528">
        <v>26417</v>
      </c>
      <c r="AO1528">
        <v>3250</v>
      </c>
      <c r="AP1528">
        <v>0</v>
      </c>
      <c r="AQ1528">
        <v>0</v>
      </c>
      <c r="AR1528">
        <v>0</v>
      </c>
      <c r="AS1528">
        <v>3250</v>
      </c>
      <c r="AT1528">
        <v>3250</v>
      </c>
      <c r="AU1528">
        <v>5300</v>
      </c>
      <c r="AV1528">
        <v>0</v>
      </c>
      <c r="AW1528">
        <v>47</v>
      </c>
      <c r="AX1528">
        <v>0</v>
      </c>
      <c r="AY1528">
        <v>521</v>
      </c>
      <c r="AZ1528">
        <v>0</v>
      </c>
      <c r="BA1528">
        <v>0</v>
      </c>
      <c r="BB1528">
        <v>1</v>
      </c>
      <c r="BC1528">
        <v>1</v>
      </c>
      <c r="BD1528">
        <v>45</v>
      </c>
      <c r="BE1528">
        <v>1078</v>
      </c>
      <c r="BF1528">
        <v>3300</v>
      </c>
      <c r="BG1528">
        <v>1204</v>
      </c>
      <c r="BH1528">
        <v>286</v>
      </c>
      <c r="BI1528">
        <v>2275</v>
      </c>
      <c r="BJ1528">
        <v>40</v>
      </c>
      <c r="BK1528">
        <v>30</v>
      </c>
      <c r="BL1528">
        <v>8</v>
      </c>
      <c r="BM1528">
        <v>6</v>
      </c>
      <c r="BN1528">
        <v>1</v>
      </c>
      <c r="BO1528">
        <v>219</v>
      </c>
      <c r="BP1528">
        <v>157</v>
      </c>
      <c r="BQ1528">
        <v>2</v>
      </c>
      <c r="BR1528">
        <v>5</v>
      </c>
      <c r="BS1528">
        <v>1930</v>
      </c>
      <c r="BT1528">
        <v>1769</v>
      </c>
      <c r="BU1528" s="1">
        <v>41456</v>
      </c>
      <c r="BV1528" s="1">
        <v>41820</v>
      </c>
      <c r="BW1528" s="31">
        <v>1</v>
      </c>
    </row>
    <row r="1529" spans="1:75" hidden="1" x14ac:dyDescent="0.25">
      <c r="A1529" t="s">
        <v>4677</v>
      </c>
      <c r="B1529" t="s">
        <v>6272</v>
      </c>
      <c r="C1529">
        <v>2015</v>
      </c>
      <c r="D1529" t="s">
        <v>6273</v>
      </c>
      <c r="E1529" t="s">
        <v>6274</v>
      </c>
      <c r="F1529" t="s">
        <v>6275</v>
      </c>
      <c r="G1529">
        <v>50514</v>
      </c>
      <c r="H1529">
        <v>-94.480222999999995</v>
      </c>
      <c r="I1529">
        <v>43.397789000000003</v>
      </c>
      <c r="J1529">
        <v>19</v>
      </c>
      <c r="K1529">
        <v>63</v>
      </c>
      <c r="L1529" t="s">
        <v>5067</v>
      </c>
      <c r="M1529">
        <v>9990</v>
      </c>
      <c r="N1529" t="s">
        <v>80</v>
      </c>
      <c r="O1529" t="s">
        <v>96</v>
      </c>
      <c r="P1529" t="s">
        <v>82</v>
      </c>
      <c r="Q1529" t="s">
        <v>458</v>
      </c>
      <c r="R1529">
        <v>1343</v>
      </c>
      <c r="S1529">
        <v>1324</v>
      </c>
      <c r="T1529">
        <v>1</v>
      </c>
      <c r="U1529">
        <v>0</v>
      </c>
      <c r="V1529">
        <v>0</v>
      </c>
      <c r="W1529">
        <v>0</v>
      </c>
      <c r="X1529">
        <v>0.75</v>
      </c>
      <c r="Y1529">
        <v>0</v>
      </c>
      <c r="Z1529">
        <v>0.75</v>
      </c>
      <c r="AA1529">
        <v>27541</v>
      </c>
      <c r="AB1529">
        <v>1668</v>
      </c>
      <c r="AC1529">
        <v>0</v>
      </c>
      <c r="AD1529">
        <v>2101</v>
      </c>
      <c r="AE1529">
        <v>31310</v>
      </c>
      <c r="AF1529" t="s">
        <v>84</v>
      </c>
      <c r="AG1529" t="s">
        <v>84</v>
      </c>
      <c r="AH1529" t="s">
        <v>84</v>
      </c>
      <c r="AI1529">
        <v>5004</v>
      </c>
      <c r="AJ1529">
        <v>0</v>
      </c>
      <c r="AK1529">
        <v>0</v>
      </c>
      <c r="AL1529">
        <v>5004</v>
      </c>
      <c r="AM1529" t="s">
        <v>84</v>
      </c>
      <c r="AN1529">
        <v>29894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10029</v>
      </c>
      <c r="AV1529">
        <v>0</v>
      </c>
      <c r="AW1529">
        <v>240</v>
      </c>
      <c r="AX1529">
        <v>0</v>
      </c>
      <c r="AY1529">
        <v>745</v>
      </c>
      <c r="AZ1529">
        <v>0</v>
      </c>
      <c r="BA1529">
        <v>0</v>
      </c>
      <c r="BB1529">
        <v>16</v>
      </c>
      <c r="BC1529">
        <v>16</v>
      </c>
      <c r="BD1529">
        <v>34</v>
      </c>
      <c r="BE1529">
        <v>1040</v>
      </c>
      <c r="BF1529">
        <v>2460</v>
      </c>
      <c r="BG1529">
        <v>624</v>
      </c>
      <c r="BH1529">
        <v>350</v>
      </c>
      <c r="BI1529">
        <v>5532</v>
      </c>
      <c r="BJ1529">
        <v>31</v>
      </c>
      <c r="BK1529">
        <v>14</v>
      </c>
      <c r="BL1529">
        <v>16</v>
      </c>
      <c r="BM1529">
        <v>16</v>
      </c>
      <c r="BN1529">
        <v>0</v>
      </c>
      <c r="BO1529">
        <v>320</v>
      </c>
      <c r="BP1529">
        <v>320</v>
      </c>
      <c r="BQ1529">
        <v>0</v>
      </c>
      <c r="BR1529">
        <v>2</v>
      </c>
      <c r="BS1529">
        <v>624</v>
      </c>
      <c r="BT1529">
        <v>0</v>
      </c>
      <c r="BU1529" s="1">
        <v>41456</v>
      </c>
      <c r="BV1529" s="1">
        <v>41820</v>
      </c>
      <c r="BW1529" s="31">
        <v>1</v>
      </c>
    </row>
    <row r="1530" spans="1:75" hidden="1" x14ac:dyDescent="0.25">
      <c r="A1530" t="s">
        <v>4677</v>
      </c>
      <c r="B1530" t="s">
        <v>6276</v>
      </c>
      <c r="C1530">
        <v>2015</v>
      </c>
      <c r="D1530" t="s">
        <v>6277</v>
      </c>
      <c r="E1530" t="s">
        <v>6278</v>
      </c>
      <c r="F1530" t="s">
        <v>6279</v>
      </c>
      <c r="G1530">
        <v>51601</v>
      </c>
      <c r="H1530">
        <v>-95.373829200000003</v>
      </c>
      <c r="I1530">
        <v>40.764987300000001</v>
      </c>
      <c r="J1530">
        <v>19</v>
      </c>
      <c r="K1530">
        <v>145</v>
      </c>
      <c r="L1530" t="s">
        <v>1946</v>
      </c>
      <c r="M1530">
        <v>15496</v>
      </c>
      <c r="N1530" t="s">
        <v>80</v>
      </c>
      <c r="O1530" t="s">
        <v>96</v>
      </c>
      <c r="P1530" t="s">
        <v>82</v>
      </c>
      <c r="Q1530" t="s">
        <v>458</v>
      </c>
      <c r="R1530">
        <v>6432</v>
      </c>
      <c r="S1530">
        <v>6339</v>
      </c>
      <c r="T1530">
        <v>1</v>
      </c>
      <c r="U1530">
        <v>0</v>
      </c>
      <c r="V1530">
        <v>0</v>
      </c>
      <c r="W1530">
        <v>3</v>
      </c>
      <c r="X1530">
        <v>4</v>
      </c>
      <c r="Y1530">
        <v>2</v>
      </c>
      <c r="Z1530">
        <v>6</v>
      </c>
      <c r="AA1530">
        <v>261472</v>
      </c>
      <c r="AB1530">
        <v>4953</v>
      </c>
      <c r="AC1530">
        <v>0</v>
      </c>
      <c r="AD1530">
        <v>34528</v>
      </c>
      <c r="AE1530">
        <v>300953</v>
      </c>
      <c r="AF1530">
        <v>184037</v>
      </c>
      <c r="AG1530">
        <v>57711</v>
      </c>
      <c r="AH1530">
        <v>241748</v>
      </c>
      <c r="AI1530">
        <v>62224</v>
      </c>
      <c r="AJ1530">
        <v>31408</v>
      </c>
      <c r="AK1530">
        <v>10179</v>
      </c>
      <c r="AL1530">
        <v>103811</v>
      </c>
      <c r="AM1530">
        <v>121158</v>
      </c>
      <c r="AN1530">
        <v>466717</v>
      </c>
      <c r="AO1530">
        <v>1000</v>
      </c>
      <c r="AP1530">
        <v>3061</v>
      </c>
      <c r="AQ1530">
        <v>0</v>
      </c>
      <c r="AR1530">
        <v>18346</v>
      </c>
      <c r="AS1530">
        <v>22407</v>
      </c>
      <c r="AT1530">
        <v>232810</v>
      </c>
      <c r="AU1530">
        <v>40673</v>
      </c>
      <c r="AV1530">
        <v>15967</v>
      </c>
      <c r="AW1530">
        <v>2726</v>
      </c>
      <c r="AX1530">
        <v>8189</v>
      </c>
      <c r="AY1530">
        <v>2839</v>
      </c>
      <c r="AZ1530">
        <v>0</v>
      </c>
      <c r="BA1530">
        <v>24</v>
      </c>
      <c r="BB1530">
        <v>17</v>
      </c>
      <c r="BC1530">
        <v>41</v>
      </c>
      <c r="BD1530">
        <v>105</v>
      </c>
      <c r="BE1530">
        <v>2652</v>
      </c>
      <c r="BF1530">
        <v>72039</v>
      </c>
      <c r="BG1530">
        <v>3536</v>
      </c>
      <c r="BH1530">
        <v>4943</v>
      </c>
      <c r="BI1530">
        <v>97995</v>
      </c>
      <c r="BJ1530">
        <v>510</v>
      </c>
      <c r="BK1530">
        <v>713</v>
      </c>
      <c r="BL1530">
        <v>168</v>
      </c>
      <c r="BM1530">
        <v>43</v>
      </c>
      <c r="BN1530">
        <v>49</v>
      </c>
      <c r="BO1530">
        <v>4659</v>
      </c>
      <c r="BP1530">
        <v>1544</v>
      </c>
      <c r="BQ1530">
        <v>1329</v>
      </c>
      <c r="BR1530">
        <v>9</v>
      </c>
      <c r="BS1530">
        <v>8422</v>
      </c>
      <c r="BT1530">
        <v>4420</v>
      </c>
      <c r="BU1530" s="1">
        <v>41456</v>
      </c>
      <c r="BV1530" s="1">
        <v>41820</v>
      </c>
      <c r="BW1530" s="31">
        <v>1</v>
      </c>
    </row>
    <row r="1531" spans="1:75" hidden="1" x14ac:dyDescent="0.25">
      <c r="A1531" t="s">
        <v>4677</v>
      </c>
      <c r="B1531" t="s">
        <v>6280</v>
      </c>
      <c r="C1531">
        <v>2015</v>
      </c>
      <c r="D1531" t="s">
        <v>6281</v>
      </c>
      <c r="E1531" t="s">
        <v>6282</v>
      </c>
      <c r="F1531" t="s">
        <v>6283</v>
      </c>
      <c r="G1531">
        <v>51632</v>
      </c>
      <c r="H1531">
        <v>-95.037809100000004</v>
      </c>
      <c r="I1531">
        <v>40.735101800000002</v>
      </c>
      <c r="J1531">
        <v>19</v>
      </c>
      <c r="K1531">
        <v>145</v>
      </c>
      <c r="L1531" t="s">
        <v>1946</v>
      </c>
      <c r="M1531">
        <v>15496</v>
      </c>
      <c r="N1531" t="s">
        <v>80</v>
      </c>
      <c r="O1531" t="s">
        <v>96</v>
      </c>
      <c r="P1531" t="s">
        <v>82</v>
      </c>
      <c r="Q1531" t="s">
        <v>458</v>
      </c>
      <c r="R1531">
        <v>7374</v>
      </c>
      <c r="S1531">
        <v>7268</v>
      </c>
      <c r="T1531">
        <v>1</v>
      </c>
      <c r="U1531">
        <v>0</v>
      </c>
      <c r="V1531">
        <v>0</v>
      </c>
      <c r="W1531">
        <v>1</v>
      </c>
      <c r="X1531">
        <v>4.25</v>
      </c>
      <c r="Y1531">
        <v>0.63</v>
      </c>
      <c r="Z1531">
        <v>4.88</v>
      </c>
      <c r="AA1531">
        <v>268641</v>
      </c>
      <c r="AB1531">
        <v>3331</v>
      </c>
      <c r="AC1531">
        <v>0</v>
      </c>
      <c r="AD1531">
        <v>19149</v>
      </c>
      <c r="AE1531">
        <v>291121</v>
      </c>
      <c r="AF1531">
        <v>138516</v>
      </c>
      <c r="AG1531">
        <v>46429</v>
      </c>
      <c r="AH1531">
        <v>184945</v>
      </c>
      <c r="AI1531">
        <v>29227</v>
      </c>
      <c r="AJ1531">
        <v>1636</v>
      </c>
      <c r="AK1531">
        <v>4758</v>
      </c>
      <c r="AL1531">
        <v>35621</v>
      </c>
      <c r="AM1531">
        <v>70791</v>
      </c>
      <c r="AN1531">
        <v>291357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38132</v>
      </c>
      <c r="AV1531">
        <v>15552</v>
      </c>
      <c r="AW1531">
        <v>2647</v>
      </c>
      <c r="AX1531">
        <v>8189</v>
      </c>
      <c r="AY1531">
        <v>1904</v>
      </c>
      <c r="AZ1531">
        <v>0</v>
      </c>
      <c r="BA1531">
        <v>9</v>
      </c>
      <c r="BB1531">
        <v>17</v>
      </c>
      <c r="BC1531">
        <v>26</v>
      </c>
      <c r="BD1531">
        <v>72</v>
      </c>
      <c r="BE1531">
        <v>2496</v>
      </c>
      <c r="BF1531">
        <v>44813</v>
      </c>
      <c r="BG1531">
        <v>2692</v>
      </c>
      <c r="BH1531">
        <v>6478</v>
      </c>
      <c r="BI1531">
        <v>79940</v>
      </c>
      <c r="BJ1531">
        <v>203</v>
      </c>
      <c r="BK1531">
        <v>554</v>
      </c>
      <c r="BL1531">
        <v>328</v>
      </c>
      <c r="BM1531">
        <v>266</v>
      </c>
      <c r="BN1531">
        <v>22</v>
      </c>
      <c r="BO1531">
        <v>8603</v>
      </c>
      <c r="BP1531">
        <v>7044</v>
      </c>
      <c r="BQ1531">
        <v>297</v>
      </c>
      <c r="BR1531">
        <v>15</v>
      </c>
      <c r="BS1531">
        <v>9969</v>
      </c>
      <c r="BT1531">
        <v>7236</v>
      </c>
      <c r="BU1531" s="1">
        <v>41456</v>
      </c>
      <c r="BV1531" s="1">
        <v>41820</v>
      </c>
      <c r="BW1531" s="31">
        <v>1</v>
      </c>
    </row>
    <row r="1532" spans="1:75" hidden="1" x14ac:dyDescent="0.25">
      <c r="A1532" t="s">
        <v>4677</v>
      </c>
      <c r="B1532" t="s">
        <v>6284</v>
      </c>
      <c r="C1532">
        <v>2015</v>
      </c>
      <c r="D1532" t="s">
        <v>6285</v>
      </c>
      <c r="E1532" t="s">
        <v>6286</v>
      </c>
      <c r="F1532" t="s">
        <v>3431</v>
      </c>
      <c r="G1532">
        <v>51638</v>
      </c>
      <c r="H1532">
        <v>-95.307109299999993</v>
      </c>
      <c r="I1532">
        <v>40.833479500000003</v>
      </c>
      <c r="J1532">
        <v>19</v>
      </c>
      <c r="K1532">
        <v>145</v>
      </c>
      <c r="L1532" t="s">
        <v>1946</v>
      </c>
      <c r="M1532">
        <v>15496</v>
      </c>
      <c r="N1532" t="s">
        <v>80</v>
      </c>
      <c r="O1532" t="s">
        <v>96</v>
      </c>
      <c r="P1532" t="s">
        <v>82</v>
      </c>
      <c r="Q1532" t="s">
        <v>458</v>
      </c>
      <c r="R1532">
        <v>1165</v>
      </c>
      <c r="S1532">
        <v>1148</v>
      </c>
      <c r="T1532">
        <v>1</v>
      </c>
      <c r="U1532">
        <v>0</v>
      </c>
      <c r="V1532">
        <v>0</v>
      </c>
      <c r="W1532">
        <v>0</v>
      </c>
      <c r="X1532">
        <v>0.78</v>
      </c>
      <c r="Y1532">
        <v>0</v>
      </c>
      <c r="Z1532">
        <v>0.78</v>
      </c>
      <c r="AA1532">
        <v>21140</v>
      </c>
      <c r="AB1532">
        <v>1572</v>
      </c>
      <c r="AC1532">
        <v>0</v>
      </c>
      <c r="AD1532">
        <v>2525</v>
      </c>
      <c r="AE1532">
        <v>25237</v>
      </c>
      <c r="AF1532" t="s">
        <v>84</v>
      </c>
      <c r="AG1532" t="s">
        <v>84</v>
      </c>
      <c r="AH1532" t="s">
        <v>84</v>
      </c>
      <c r="AI1532">
        <v>3186</v>
      </c>
      <c r="AJ1532">
        <v>437</v>
      </c>
      <c r="AK1532">
        <v>310</v>
      </c>
      <c r="AL1532">
        <v>3933</v>
      </c>
      <c r="AM1532" t="s">
        <v>84</v>
      </c>
      <c r="AN1532">
        <v>29837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14820</v>
      </c>
      <c r="AV1532">
        <v>15552</v>
      </c>
      <c r="AW1532">
        <v>470</v>
      </c>
      <c r="AX1532">
        <v>8189</v>
      </c>
      <c r="AY1532">
        <v>378</v>
      </c>
      <c r="AZ1532">
        <v>0</v>
      </c>
      <c r="BA1532">
        <v>0</v>
      </c>
      <c r="BB1532">
        <v>16</v>
      </c>
      <c r="BC1532">
        <v>16</v>
      </c>
      <c r="BD1532">
        <v>40</v>
      </c>
      <c r="BE1532">
        <v>1248</v>
      </c>
      <c r="BF1532">
        <v>4356</v>
      </c>
      <c r="BG1532">
        <v>762</v>
      </c>
      <c r="BH1532">
        <v>1174</v>
      </c>
      <c r="BI1532">
        <v>7914</v>
      </c>
      <c r="BJ1532">
        <v>168</v>
      </c>
      <c r="BK1532">
        <v>213</v>
      </c>
      <c r="BL1532">
        <v>31</v>
      </c>
      <c r="BM1532">
        <v>26</v>
      </c>
      <c r="BN1532">
        <v>2</v>
      </c>
      <c r="BO1532">
        <v>520</v>
      </c>
      <c r="BP1532">
        <v>404</v>
      </c>
      <c r="BQ1532">
        <v>12</v>
      </c>
      <c r="BR1532">
        <v>5</v>
      </c>
      <c r="BS1532">
        <v>1246</v>
      </c>
      <c r="BT1532">
        <v>-1</v>
      </c>
      <c r="BU1532" s="1">
        <v>41456</v>
      </c>
      <c r="BV1532" s="1">
        <v>41820</v>
      </c>
      <c r="BW1532" s="31">
        <v>1</v>
      </c>
    </row>
    <row r="1533" spans="1:75" hidden="1" x14ac:dyDescent="0.25">
      <c r="A1533" t="s">
        <v>4677</v>
      </c>
      <c r="B1533" t="s">
        <v>6287</v>
      </c>
      <c r="C1533">
        <v>2015</v>
      </c>
      <c r="D1533" t="s">
        <v>6288</v>
      </c>
      <c r="E1533" t="s">
        <v>6289</v>
      </c>
      <c r="F1533" t="s">
        <v>6290</v>
      </c>
      <c r="G1533">
        <v>51532</v>
      </c>
      <c r="H1533">
        <v>-95.162575000000004</v>
      </c>
      <c r="I1533">
        <v>41.149447899999998</v>
      </c>
      <c r="J1533">
        <v>19</v>
      </c>
      <c r="K1533">
        <v>137</v>
      </c>
      <c r="L1533" t="s">
        <v>1158</v>
      </c>
      <c r="M1533">
        <v>10421</v>
      </c>
      <c r="N1533" t="s">
        <v>80</v>
      </c>
      <c r="O1533" t="s">
        <v>96</v>
      </c>
      <c r="P1533" t="s">
        <v>82</v>
      </c>
      <c r="Q1533" t="s">
        <v>458</v>
      </c>
      <c r="R1533">
        <v>358</v>
      </c>
      <c r="S1533">
        <v>353</v>
      </c>
      <c r="T1533">
        <v>1</v>
      </c>
      <c r="U1533">
        <v>0</v>
      </c>
      <c r="V1533">
        <v>0</v>
      </c>
      <c r="W1533">
        <v>0</v>
      </c>
      <c r="X1533">
        <v>0.25</v>
      </c>
      <c r="Y1533">
        <v>0.25</v>
      </c>
      <c r="Z1533">
        <v>0.5</v>
      </c>
      <c r="AA1533">
        <v>13844</v>
      </c>
      <c r="AB1533">
        <v>918</v>
      </c>
      <c r="AC1533">
        <v>0</v>
      </c>
      <c r="AD1533">
        <v>2083</v>
      </c>
      <c r="AE1533">
        <v>16845</v>
      </c>
      <c r="AF1533" t="s">
        <v>84</v>
      </c>
      <c r="AG1533" t="s">
        <v>84</v>
      </c>
      <c r="AH1533" t="s">
        <v>84</v>
      </c>
      <c r="AI1533">
        <v>1115</v>
      </c>
      <c r="AJ1533">
        <v>498</v>
      </c>
      <c r="AK1533">
        <v>0</v>
      </c>
      <c r="AL1533">
        <v>1613</v>
      </c>
      <c r="AM1533" t="s">
        <v>84</v>
      </c>
      <c r="AN1533">
        <v>20348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12958</v>
      </c>
      <c r="AV1533">
        <v>0</v>
      </c>
      <c r="AW1533">
        <v>174</v>
      </c>
      <c r="AX1533">
        <v>0</v>
      </c>
      <c r="AY1533">
        <v>1289</v>
      </c>
      <c r="AZ1533">
        <v>0</v>
      </c>
      <c r="BA1533">
        <v>0</v>
      </c>
      <c r="BB1533">
        <v>13</v>
      </c>
      <c r="BC1533">
        <v>13</v>
      </c>
      <c r="BD1533">
        <v>29</v>
      </c>
      <c r="BE1533">
        <v>1040</v>
      </c>
      <c r="BF1533">
        <v>3846</v>
      </c>
      <c r="BG1533">
        <v>178</v>
      </c>
      <c r="BH1533">
        <v>446</v>
      </c>
      <c r="BI1533">
        <v>3029</v>
      </c>
      <c r="BJ1533">
        <v>0</v>
      </c>
      <c r="BK1533">
        <v>140</v>
      </c>
      <c r="BL1533">
        <v>12</v>
      </c>
      <c r="BM1533">
        <v>4</v>
      </c>
      <c r="BN1533">
        <v>8</v>
      </c>
      <c r="BO1533">
        <v>249</v>
      </c>
      <c r="BP1533">
        <v>195</v>
      </c>
      <c r="BQ1533">
        <v>54</v>
      </c>
      <c r="BR1533">
        <v>5</v>
      </c>
      <c r="BS1533">
        <v>1163</v>
      </c>
      <c r="BT1533">
        <v>-1</v>
      </c>
      <c r="BU1533" s="1">
        <v>41456</v>
      </c>
      <c r="BV1533" s="1">
        <v>41820</v>
      </c>
      <c r="BW1533" s="31">
        <v>1</v>
      </c>
    </row>
    <row r="1534" spans="1:75" hidden="1" x14ac:dyDescent="0.25">
      <c r="A1534" t="s">
        <v>4677</v>
      </c>
      <c r="B1534" t="s">
        <v>6291</v>
      </c>
      <c r="C1534">
        <v>2015</v>
      </c>
      <c r="D1534" t="s">
        <v>6292</v>
      </c>
      <c r="E1534" t="s">
        <v>6293</v>
      </c>
      <c r="F1534" t="s">
        <v>6294</v>
      </c>
      <c r="G1534">
        <v>51566</v>
      </c>
      <c r="H1534">
        <v>-95.230304899999993</v>
      </c>
      <c r="I1534">
        <v>41.008039400000001</v>
      </c>
      <c r="J1534">
        <v>19</v>
      </c>
      <c r="K1534">
        <v>137</v>
      </c>
      <c r="L1534" t="s">
        <v>1158</v>
      </c>
      <c r="M1534">
        <v>10421</v>
      </c>
      <c r="N1534" t="s">
        <v>80</v>
      </c>
      <c r="O1534" t="s">
        <v>96</v>
      </c>
      <c r="P1534" t="s">
        <v>82</v>
      </c>
      <c r="Q1534" t="s">
        <v>458</v>
      </c>
      <c r="R1534">
        <v>7641</v>
      </c>
      <c r="S1534">
        <v>7531</v>
      </c>
      <c r="T1534">
        <v>1</v>
      </c>
      <c r="U1534">
        <v>0</v>
      </c>
      <c r="V1534">
        <v>0</v>
      </c>
      <c r="W1534">
        <v>0</v>
      </c>
      <c r="X1534">
        <v>3.76</v>
      </c>
      <c r="Y1534">
        <v>0.23</v>
      </c>
      <c r="Z1534">
        <v>3.99</v>
      </c>
      <c r="AA1534">
        <v>267304</v>
      </c>
      <c r="AB1534">
        <v>3908</v>
      </c>
      <c r="AC1534">
        <v>0</v>
      </c>
      <c r="AD1534">
        <v>10217</v>
      </c>
      <c r="AE1534">
        <v>281429</v>
      </c>
      <c r="AF1534">
        <v>133434</v>
      </c>
      <c r="AG1534">
        <v>75972</v>
      </c>
      <c r="AH1534">
        <v>209406</v>
      </c>
      <c r="AI1534">
        <v>18930</v>
      </c>
      <c r="AJ1534">
        <v>7634</v>
      </c>
      <c r="AK1534">
        <v>2257</v>
      </c>
      <c r="AL1534">
        <v>28821</v>
      </c>
      <c r="AM1534">
        <v>42651</v>
      </c>
      <c r="AN1534">
        <v>280878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46524</v>
      </c>
      <c r="AV1534">
        <v>16211</v>
      </c>
      <c r="AW1534">
        <v>1108</v>
      </c>
      <c r="AX1534">
        <v>8189</v>
      </c>
      <c r="AY1534">
        <v>1145</v>
      </c>
      <c r="AZ1534">
        <v>0</v>
      </c>
      <c r="BA1534">
        <v>1</v>
      </c>
      <c r="BB1534">
        <v>17</v>
      </c>
      <c r="BC1534">
        <v>18</v>
      </c>
      <c r="BD1534">
        <v>73</v>
      </c>
      <c r="BE1534">
        <v>2496</v>
      </c>
      <c r="BF1534">
        <v>47538</v>
      </c>
      <c r="BG1534">
        <v>6240</v>
      </c>
      <c r="BH1534">
        <v>11449</v>
      </c>
      <c r="BI1534">
        <v>91844</v>
      </c>
      <c r="BJ1534">
        <v>167</v>
      </c>
      <c r="BK1534">
        <v>500</v>
      </c>
      <c r="BL1534">
        <v>80</v>
      </c>
      <c r="BM1534">
        <v>51</v>
      </c>
      <c r="BN1534">
        <v>6</v>
      </c>
      <c r="BO1534">
        <v>1952</v>
      </c>
      <c r="BP1534">
        <v>1518</v>
      </c>
      <c r="BQ1534">
        <v>53</v>
      </c>
      <c r="BR1534">
        <v>13</v>
      </c>
      <c r="BS1534">
        <v>43680</v>
      </c>
      <c r="BT1534">
        <v>11232</v>
      </c>
      <c r="BU1534" s="1">
        <v>41456</v>
      </c>
      <c r="BV1534" s="1">
        <v>41820</v>
      </c>
      <c r="BW1534" s="31">
        <v>1</v>
      </c>
    </row>
    <row r="1535" spans="1:75" hidden="1" x14ac:dyDescent="0.25">
      <c r="A1535" t="s">
        <v>4677</v>
      </c>
      <c r="B1535" t="s">
        <v>6295</v>
      </c>
      <c r="C1535">
        <v>2015</v>
      </c>
      <c r="D1535" t="s">
        <v>6296</v>
      </c>
      <c r="E1535" t="s">
        <v>6297</v>
      </c>
      <c r="F1535" t="s">
        <v>6298</v>
      </c>
      <c r="G1535">
        <v>51573</v>
      </c>
      <c r="H1535">
        <v>0</v>
      </c>
      <c r="I1535">
        <v>0</v>
      </c>
      <c r="J1535">
        <v>19</v>
      </c>
      <c r="K1535">
        <v>137</v>
      </c>
      <c r="L1535" t="s">
        <v>1158</v>
      </c>
      <c r="M1535">
        <v>10421</v>
      </c>
      <c r="N1535" t="s">
        <v>80</v>
      </c>
      <c r="O1535" t="s">
        <v>96</v>
      </c>
      <c r="P1535" t="s">
        <v>82</v>
      </c>
      <c r="Q1535" t="s">
        <v>458</v>
      </c>
      <c r="R1535">
        <v>925</v>
      </c>
      <c r="S1535">
        <v>912</v>
      </c>
      <c r="T1535">
        <v>1</v>
      </c>
      <c r="U1535">
        <v>0</v>
      </c>
      <c r="V1535">
        <v>0</v>
      </c>
      <c r="W1535">
        <v>0</v>
      </c>
      <c r="X1535">
        <v>0.5</v>
      </c>
      <c r="Y1535">
        <v>0</v>
      </c>
      <c r="Z1535">
        <v>0.5</v>
      </c>
      <c r="AA1535">
        <v>16570</v>
      </c>
      <c r="AB1535">
        <v>1644</v>
      </c>
      <c r="AC1535">
        <v>0</v>
      </c>
      <c r="AD1535">
        <v>6500</v>
      </c>
      <c r="AE1535">
        <v>24714</v>
      </c>
      <c r="AF1535" t="s">
        <v>84</v>
      </c>
      <c r="AG1535" t="s">
        <v>84</v>
      </c>
      <c r="AH1535" t="s">
        <v>84</v>
      </c>
      <c r="AI1535">
        <v>1030</v>
      </c>
      <c r="AJ1535">
        <v>0</v>
      </c>
      <c r="AK1535">
        <v>0</v>
      </c>
      <c r="AL1535">
        <v>1030</v>
      </c>
      <c r="AM1535" t="s">
        <v>84</v>
      </c>
      <c r="AN1535">
        <v>17404</v>
      </c>
      <c r="AO1535">
        <v>111650</v>
      </c>
      <c r="AP1535">
        <v>0</v>
      </c>
      <c r="AQ1535">
        <v>0</v>
      </c>
      <c r="AR1535">
        <v>0</v>
      </c>
      <c r="AS1535">
        <v>111650</v>
      </c>
      <c r="AT1535">
        <v>110400</v>
      </c>
      <c r="AU1535">
        <v>7953</v>
      </c>
      <c r="AV1535">
        <v>0</v>
      </c>
      <c r="AW1535">
        <v>266</v>
      </c>
      <c r="AX1535">
        <v>0</v>
      </c>
      <c r="AY1535">
        <v>738</v>
      </c>
      <c r="AZ1535">
        <v>0</v>
      </c>
      <c r="BA1535">
        <v>3</v>
      </c>
      <c r="BB1535">
        <v>17</v>
      </c>
      <c r="BC1535">
        <v>20</v>
      </c>
      <c r="BD1535">
        <v>26</v>
      </c>
      <c r="BE1535">
        <v>1040</v>
      </c>
      <c r="BF1535">
        <v>4751</v>
      </c>
      <c r="BG1535">
        <v>1820</v>
      </c>
      <c r="BH1535">
        <v>354</v>
      </c>
      <c r="BI1535">
        <v>4885</v>
      </c>
      <c r="BJ1535">
        <v>10</v>
      </c>
      <c r="BK1535">
        <v>10</v>
      </c>
      <c r="BL1535">
        <v>13</v>
      </c>
      <c r="BM1535">
        <v>8</v>
      </c>
      <c r="BN1535">
        <v>1</v>
      </c>
      <c r="BO1535">
        <v>186</v>
      </c>
      <c r="BP1535">
        <v>176</v>
      </c>
      <c r="BQ1535">
        <v>3</v>
      </c>
      <c r="BR1535">
        <v>7</v>
      </c>
      <c r="BS1535">
        <v>1108</v>
      </c>
      <c r="BT1535">
        <v>-1</v>
      </c>
      <c r="BU1535" s="1">
        <v>41456</v>
      </c>
      <c r="BV1535" s="1">
        <v>41820</v>
      </c>
      <c r="BW1535" s="31">
        <v>1</v>
      </c>
    </row>
    <row r="1536" spans="1:75" hidden="1" x14ac:dyDescent="0.25">
      <c r="A1536" t="s">
        <v>4677</v>
      </c>
      <c r="B1536" t="s">
        <v>6299</v>
      </c>
      <c r="C1536">
        <v>2015</v>
      </c>
      <c r="D1536" t="s">
        <v>6300</v>
      </c>
      <c r="E1536" t="s">
        <v>6301</v>
      </c>
      <c r="F1536" t="s">
        <v>6302</v>
      </c>
      <c r="G1536">
        <v>50864</v>
      </c>
      <c r="H1536">
        <v>-94.977247800000001</v>
      </c>
      <c r="I1536">
        <v>40.930990799999996</v>
      </c>
      <c r="J1536">
        <v>19</v>
      </c>
      <c r="K1536">
        <v>137</v>
      </c>
      <c r="L1536" t="s">
        <v>1158</v>
      </c>
      <c r="M1536">
        <v>10421</v>
      </c>
      <c r="N1536" t="s">
        <v>80</v>
      </c>
      <c r="O1536" t="s">
        <v>96</v>
      </c>
      <c r="P1536" t="s">
        <v>82</v>
      </c>
      <c r="Q1536" t="s">
        <v>458</v>
      </c>
      <c r="R1536">
        <v>1682</v>
      </c>
      <c r="S1536">
        <v>1658</v>
      </c>
      <c r="T1536">
        <v>1</v>
      </c>
      <c r="U1536">
        <v>0</v>
      </c>
      <c r="V1536">
        <v>0</v>
      </c>
      <c r="W1536">
        <v>0</v>
      </c>
      <c r="X1536">
        <v>1.2</v>
      </c>
      <c r="Y1536">
        <v>0</v>
      </c>
      <c r="Z1536">
        <v>1.2</v>
      </c>
      <c r="AA1536">
        <v>41717</v>
      </c>
      <c r="AB1536">
        <v>4384</v>
      </c>
      <c r="AC1536">
        <v>0</v>
      </c>
      <c r="AD1536">
        <v>11925</v>
      </c>
      <c r="AE1536">
        <v>58026</v>
      </c>
      <c r="AF1536" t="s">
        <v>84</v>
      </c>
      <c r="AG1536" t="s">
        <v>84</v>
      </c>
      <c r="AH1536" t="s">
        <v>84</v>
      </c>
      <c r="AI1536">
        <v>9523</v>
      </c>
      <c r="AJ1536">
        <v>2035</v>
      </c>
      <c r="AK1536">
        <v>750</v>
      </c>
      <c r="AL1536">
        <v>12308</v>
      </c>
      <c r="AM1536" t="s">
        <v>84</v>
      </c>
      <c r="AN1536">
        <v>47863</v>
      </c>
      <c r="AO1536">
        <v>10000</v>
      </c>
      <c r="AP1536">
        <v>10875</v>
      </c>
      <c r="AQ1536">
        <v>0</v>
      </c>
      <c r="AR1536">
        <v>13880</v>
      </c>
      <c r="AS1536">
        <v>34755</v>
      </c>
      <c r="AT1536">
        <v>34755</v>
      </c>
      <c r="AU1536">
        <v>11709</v>
      </c>
      <c r="AV1536">
        <v>15552</v>
      </c>
      <c r="AW1536">
        <v>648</v>
      </c>
      <c r="AX1536">
        <v>8189</v>
      </c>
      <c r="AY1536">
        <v>806</v>
      </c>
      <c r="AZ1536">
        <v>0</v>
      </c>
      <c r="BA1536">
        <v>2</v>
      </c>
      <c r="BB1536">
        <v>16</v>
      </c>
      <c r="BC1536">
        <v>18</v>
      </c>
      <c r="BD1536">
        <v>30</v>
      </c>
      <c r="BE1536">
        <v>1628</v>
      </c>
      <c r="BF1536">
        <v>5718</v>
      </c>
      <c r="BG1536">
        <v>521</v>
      </c>
      <c r="BH1536">
        <v>1098</v>
      </c>
      <c r="BI1536">
        <v>16529</v>
      </c>
      <c r="BJ1536">
        <v>131</v>
      </c>
      <c r="BK1536">
        <v>51</v>
      </c>
      <c r="BL1536">
        <v>60</v>
      </c>
      <c r="BM1536">
        <v>58</v>
      </c>
      <c r="BN1536">
        <v>1</v>
      </c>
      <c r="BO1536">
        <v>884</v>
      </c>
      <c r="BP1536">
        <v>762</v>
      </c>
      <c r="BQ1536">
        <v>2</v>
      </c>
      <c r="BR1536">
        <v>5</v>
      </c>
      <c r="BS1536">
        <v>1528</v>
      </c>
      <c r="BT1536">
        <v>0</v>
      </c>
      <c r="BU1536" s="1">
        <v>41456</v>
      </c>
      <c r="BV1536" s="1">
        <v>41820</v>
      </c>
      <c r="BW1536" s="31">
        <v>1</v>
      </c>
    </row>
    <row r="1537" spans="1:75" hidden="1" x14ac:dyDescent="0.25">
      <c r="A1537" t="s">
        <v>4677</v>
      </c>
      <c r="B1537" t="s">
        <v>6303</v>
      </c>
      <c r="C1537">
        <v>2015</v>
      </c>
      <c r="D1537" t="s">
        <v>6304</v>
      </c>
      <c r="E1537" t="s">
        <v>6305</v>
      </c>
      <c r="F1537" t="s">
        <v>6306</v>
      </c>
      <c r="G1537">
        <v>51534</v>
      </c>
      <c r="H1537">
        <v>-95.741872000000001</v>
      </c>
      <c r="I1537">
        <v>41.048186000000001</v>
      </c>
      <c r="J1537">
        <v>19</v>
      </c>
      <c r="K1537">
        <v>129</v>
      </c>
      <c r="L1537" t="s">
        <v>6307</v>
      </c>
      <c r="M1537">
        <v>14831</v>
      </c>
      <c r="N1537" t="s">
        <v>80</v>
      </c>
      <c r="O1537" t="s">
        <v>96</v>
      </c>
      <c r="P1537" t="s">
        <v>82</v>
      </c>
      <c r="Q1537" t="s">
        <v>458</v>
      </c>
      <c r="R1537">
        <v>11212</v>
      </c>
      <c r="S1537">
        <v>11050</v>
      </c>
      <c r="T1537">
        <v>1</v>
      </c>
      <c r="U1537">
        <v>0</v>
      </c>
      <c r="V1537">
        <v>0</v>
      </c>
      <c r="W1537">
        <v>1</v>
      </c>
      <c r="X1537">
        <v>5</v>
      </c>
      <c r="Y1537">
        <v>1.25</v>
      </c>
      <c r="Z1537">
        <v>6.25</v>
      </c>
      <c r="AA1537">
        <v>181290</v>
      </c>
      <c r="AB1537">
        <v>3183</v>
      </c>
      <c r="AC1537">
        <v>0</v>
      </c>
      <c r="AD1537">
        <v>33188</v>
      </c>
      <c r="AE1537">
        <v>217661</v>
      </c>
      <c r="AF1537">
        <v>140641</v>
      </c>
      <c r="AG1537">
        <v>23836</v>
      </c>
      <c r="AH1537">
        <v>164477</v>
      </c>
      <c r="AI1537">
        <v>21331</v>
      </c>
      <c r="AJ1537">
        <v>5614</v>
      </c>
      <c r="AK1537">
        <v>2184</v>
      </c>
      <c r="AL1537">
        <v>29129</v>
      </c>
      <c r="AM1537">
        <v>51466</v>
      </c>
      <c r="AN1537">
        <v>245072</v>
      </c>
      <c r="AO1537">
        <v>150279</v>
      </c>
      <c r="AP1537">
        <v>3183</v>
      </c>
      <c r="AQ1537">
        <v>0</v>
      </c>
      <c r="AR1537">
        <v>28214</v>
      </c>
      <c r="AS1537">
        <v>181676</v>
      </c>
      <c r="AT1537">
        <v>0</v>
      </c>
      <c r="AU1537">
        <v>29223</v>
      </c>
      <c r="AV1537">
        <v>15552</v>
      </c>
      <c r="AW1537">
        <v>920</v>
      </c>
      <c r="AX1537">
        <v>8789</v>
      </c>
      <c r="AY1537">
        <v>1502</v>
      </c>
      <c r="AZ1537">
        <v>0</v>
      </c>
      <c r="BA1537">
        <v>1</v>
      </c>
      <c r="BB1537">
        <v>17</v>
      </c>
      <c r="BC1537">
        <v>18</v>
      </c>
      <c r="BD1537">
        <v>54</v>
      </c>
      <c r="BE1537">
        <v>2236</v>
      </c>
      <c r="BF1537">
        <v>48140</v>
      </c>
      <c r="BG1537">
        <v>7085</v>
      </c>
      <c r="BH1537">
        <v>5205</v>
      </c>
      <c r="BI1537">
        <v>43525</v>
      </c>
      <c r="BJ1537">
        <v>117</v>
      </c>
      <c r="BK1537">
        <v>105</v>
      </c>
      <c r="BL1537">
        <v>582</v>
      </c>
      <c r="BM1537">
        <v>254</v>
      </c>
      <c r="BN1537">
        <v>182</v>
      </c>
      <c r="BO1537">
        <v>4844</v>
      </c>
      <c r="BP1537">
        <v>2253</v>
      </c>
      <c r="BQ1537">
        <v>1389</v>
      </c>
      <c r="BR1537">
        <v>13</v>
      </c>
      <c r="BS1537">
        <v>7162</v>
      </c>
      <c r="BT1537">
        <v>106988</v>
      </c>
      <c r="BU1537" s="1">
        <v>41456</v>
      </c>
      <c r="BV1537" s="1">
        <v>41820</v>
      </c>
      <c r="BW1537" s="31">
        <v>1</v>
      </c>
    </row>
    <row r="1538" spans="1:75" hidden="1" x14ac:dyDescent="0.25">
      <c r="A1538" t="s">
        <v>4677</v>
      </c>
      <c r="B1538" t="s">
        <v>6308</v>
      </c>
      <c r="C1538">
        <v>2015</v>
      </c>
      <c r="D1538" t="s">
        <v>6309</v>
      </c>
      <c r="E1538" t="s">
        <v>6310</v>
      </c>
      <c r="F1538" t="s">
        <v>6311</v>
      </c>
      <c r="G1538">
        <v>51544</v>
      </c>
      <c r="H1538">
        <v>-95.088593000000003</v>
      </c>
      <c r="I1538">
        <v>41.305752200000001</v>
      </c>
      <c r="J1538">
        <v>19</v>
      </c>
      <c r="K1538">
        <v>29</v>
      </c>
      <c r="L1538" t="s">
        <v>6312</v>
      </c>
      <c r="M1538">
        <v>13448</v>
      </c>
      <c r="N1538" t="s">
        <v>80</v>
      </c>
      <c r="O1538" t="s">
        <v>96</v>
      </c>
      <c r="P1538" t="s">
        <v>82</v>
      </c>
      <c r="Q1538" t="s">
        <v>458</v>
      </c>
      <c r="R1538">
        <v>554</v>
      </c>
      <c r="S1538">
        <v>546</v>
      </c>
      <c r="T1538">
        <v>1</v>
      </c>
      <c r="U1538">
        <v>0</v>
      </c>
      <c r="V1538">
        <v>0</v>
      </c>
      <c r="W1538">
        <v>0</v>
      </c>
      <c r="X1538">
        <v>0.53</v>
      </c>
      <c r="Y1538">
        <v>0</v>
      </c>
      <c r="Z1538">
        <v>0.53</v>
      </c>
      <c r="AA1538">
        <v>18100</v>
      </c>
      <c r="AB1538">
        <v>772</v>
      </c>
      <c r="AC1538">
        <v>0</v>
      </c>
      <c r="AD1538">
        <v>1982</v>
      </c>
      <c r="AE1538">
        <v>20854</v>
      </c>
      <c r="AF1538" t="s">
        <v>84</v>
      </c>
      <c r="AG1538" t="s">
        <v>84</v>
      </c>
      <c r="AH1538" t="s">
        <v>84</v>
      </c>
      <c r="AI1538">
        <v>1300</v>
      </c>
      <c r="AJ1538">
        <v>38</v>
      </c>
      <c r="AK1538">
        <v>425</v>
      </c>
      <c r="AL1538">
        <v>1763</v>
      </c>
      <c r="AM1538" t="s">
        <v>84</v>
      </c>
      <c r="AN1538">
        <v>21507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4780</v>
      </c>
      <c r="AV1538">
        <v>0</v>
      </c>
      <c r="AW1538">
        <v>86</v>
      </c>
      <c r="AX1538">
        <v>0</v>
      </c>
      <c r="AY1538">
        <v>452</v>
      </c>
      <c r="AZ1538">
        <v>0</v>
      </c>
      <c r="BA1538">
        <v>0</v>
      </c>
      <c r="BB1538">
        <v>13</v>
      </c>
      <c r="BC1538">
        <v>13</v>
      </c>
      <c r="BD1538">
        <v>5</v>
      </c>
      <c r="BE1538">
        <v>1092</v>
      </c>
      <c r="BF1538">
        <v>11440</v>
      </c>
      <c r="BG1538">
        <v>43</v>
      </c>
      <c r="BH1538">
        <v>267</v>
      </c>
      <c r="BI1538">
        <v>2093</v>
      </c>
      <c r="BJ1538">
        <v>4</v>
      </c>
      <c r="BK1538">
        <v>14</v>
      </c>
      <c r="BL1538">
        <v>14</v>
      </c>
      <c r="BM1538">
        <v>10</v>
      </c>
      <c r="BN1538">
        <v>0</v>
      </c>
      <c r="BO1538">
        <v>375</v>
      </c>
      <c r="BP1538">
        <v>250</v>
      </c>
      <c r="BQ1538">
        <v>0</v>
      </c>
      <c r="BR1538">
        <v>5</v>
      </c>
      <c r="BS1538">
        <v>5200</v>
      </c>
      <c r="BT1538">
        <v>-1</v>
      </c>
      <c r="BU1538" s="1">
        <v>41456</v>
      </c>
      <c r="BV1538" s="1">
        <v>41820</v>
      </c>
      <c r="BW1538" s="31">
        <v>1</v>
      </c>
    </row>
    <row r="1539" spans="1:75" hidden="1" x14ac:dyDescent="0.25">
      <c r="A1539" t="s">
        <v>4677</v>
      </c>
      <c r="B1539" t="s">
        <v>6313</v>
      </c>
      <c r="C1539">
        <v>2015</v>
      </c>
      <c r="D1539" t="s">
        <v>6314</v>
      </c>
      <c r="E1539" t="s">
        <v>6315</v>
      </c>
      <c r="F1539" t="s">
        <v>1402</v>
      </c>
      <c r="G1539">
        <v>51551</v>
      </c>
      <c r="H1539">
        <v>-95.585127900000003</v>
      </c>
      <c r="I1539">
        <v>41.003433700000002</v>
      </c>
      <c r="J1539">
        <v>19</v>
      </c>
      <c r="K1539">
        <v>129</v>
      </c>
      <c r="L1539" t="s">
        <v>6307</v>
      </c>
      <c r="M1539">
        <v>14831</v>
      </c>
      <c r="N1539" t="s">
        <v>80</v>
      </c>
      <c r="O1539" t="s">
        <v>96</v>
      </c>
      <c r="P1539" t="s">
        <v>82</v>
      </c>
      <c r="Q1539" t="s">
        <v>458</v>
      </c>
      <c r="R1539">
        <v>1638</v>
      </c>
      <c r="S1539">
        <v>1614</v>
      </c>
      <c r="T1539">
        <v>1</v>
      </c>
      <c r="U1539">
        <v>0</v>
      </c>
      <c r="V1539">
        <v>0</v>
      </c>
      <c r="W1539">
        <v>0</v>
      </c>
      <c r="X1539">
        <v>1.5</v>
      </c>
      <c r="Y1539">
        <v>0.25</v>
      </c>
      <c r="Z1539">
        <v>1.75</v>
      </c>
      <c r="AA1539">
        <v>62891</v>
      </c>
      <c r="AB1539">
        <v>1253</v>
      </c>
      <c r="AC1539">
        <v>0</v>
      </c>
      <c r="AD1539">
        <v>2973</v>
      </c>
      <c r="AE1539">
        <v>67117</v>
      </c>
      <c r="AF1539" t="s">
        <v>84</v>
      </c>
      <c r="AG1539" t="s">
        <v>84</v>
      </c>
      <c r="AH1539" t="s">
        <v>84</v>
      </c>
      <c r="AI1539">
        <v>4191</v>
      </c>
      <c r="AJ1539">
        <v>0</v>
      </c>
      <c r="AK1539">
        <v>1557</v>
      </c>
      <c r="AL1539">
        <v>5748</v>
      </c>
      <c r="AM1539" t="s">
        <v>84</v>
      </c>
      <c r="AN1539">
        <v>72559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7795</v>
      </c>
      <c r="AV1539">
        <v>0</v>
      </c>
      <c r="AW1539">
        <v>392</v>
      </c>
      <c r="AX1539">
        <v>0</v>
      </c>
      <c r="AY1539">
        <v>1136</v>
      </c>
      <c r="AZ1539">
        <v>0</v>
      </c>
      <c r="BA1539">
        <v>0</v>
      </c>
      <c r="BB1539">
        <v>0</v>
      </c>
      <c r="BC1539">
        <v>0</v>
      </c>
      <c r="BD1539">
        <v>30</v>
      </c>
      <c r="BE1539">
        <v>2225</v>
      </c>
      <c r="BF1539">
        <v>9218</v>
      </c>
      <c r="BG1539">
        <v>312</v>
      </c>
      <c r="BH1539">
        <v>504</v>
      </c>
      <c r="BI1539">
        <v>9917</v>
      </c>
      <c r="BJ1539">
        <v>11</v>
      </c>
      <c r="BK1539">
        <v>6</v>
      </c>
      <c r="BL1539">
        <v>192</v>
      </c>
      <c r="BM1539">
        <v>60</v>
      </c>
      <c r="BN1539">
        <v>69</v>
      </c>
      <c r="BO1539">
        <v>919</v>
      </c>
      <c r="BP1539">
        <v>335</v>
      </c>
      <c r="BQ1539">
        <v>377</v>
      </c>
      <c r="BR1539">
        <v>13</v>
      </c>
      <c r="BS1539">
        <v>3900</v>
      </c>
      <c r="BT1539">
        <v>1300</v>
      </c>
      <c r="BU1539" s="1">
        <v>41456</v>
      </c>
      <c r="BV1539" s="1">
        <v>41820</v>
      </c>
      <c r="BW1539" s="31">
        <v>1</v>
      </c>
    </row>
    <row r="1540" spans="1:75" hidden="1" x14ac:dyDescent="0.25">
      <c r="A1540" t="s">
        <v>4677</v>
      </c>
      <c r="B1540" t="s">
        <v>6316</v>
      </c>
      <c r="C1540">
        <v>2015</v>
      </c>
      <c r="D1540" t="s">
        <v>6317</v>
      </c>
      <c r="E1540" t="s">
        <v>6318</v>
      </c>
      <c r="F1540" t="s">
        <v>6319</v>
      </c>
      <c r="G1540">
        <v>51571</v>
      </c>
      <c r="H1540">
        <v>-95.637373999999994</v>
      </c>
      <c r="I1540">
        <v>41.112907999999997</v>
      </c>
      <c r="J1540">
        <v>19</v>
      </c>
      <c r="K1540">
        <v>129</v>
      </c>
      <c r="L1540" t="s">
        <v>6307</v>
      </c>
      <c r="M1540">
        <v>14831</v>
      </c>
      <c r="N1540" t="s">
        <v>80</v>
      </c>
      <c r="O1540" t="s">
        <v>96</v>
      </c>
      <c r="P1540" t="s">
        <v>82</v>
      </c>
      <c r="Q1540" t="s">
        <v>458</v>
      </c>
      <c r="R1540">
        <v>669</v>
      </c>
      <c r="S1540">
        <v>659</v>
      </c>
      <c r="T1540">
        <v>1</v>
      </c>
      <c r="U1540">
        <v>0</v>
      </c>
      <c r="V1540">
        <v>0</v>
      </c>
      <c r="W1540">
        <v>0</v>
      </c>
      <c r="X1540">
        <v>0.56000000000000005</v>
      </c>
      <c r="Y1540">
        <v>0</v>
      </c>
      <c r="Z1540">
        <v>0.56000000000000005</v>
      </c>
      <c r="AA1540">
        <v>12700</v>
      </c>
      <c r="AB1540">
        <v>382</v>
      </c>
      <c r="AC1540">
        <v>0</v>
      </c>
      <c r="AD1540">
        <v>8348</v>
      </c>
      <c r="AE1540">
        <v>21430</v>
      </c>
      <c r="AF1540" t="s">
        <v>84</v>
      </c>
      <c r="AG1540" t="s">
        <v>84</v>
      </c>
      <c r="AH1540" t="s">
        <v>84</v>
      </c>
      <c r="AI1540">
        <v>350</v>
      </c>
      <c r="AJ1540">
        <v>390</v>
      </c>
      <c r="AK1540">
        <v>350</v>
      </c>
      <c r="AL1540">
        <v>1090</v>
      </c>
      <c r="AM1540" t="s">
        <v>84</v>
      </c>
      <c r="AN1540">
        <v>15698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10040</v>
      </c>
      <c r="AV1540">
        <v>0</v>
      </c>
      <c r="AW1540">
        <v>40</v>
      </c>
      <c r="AX1540">
        <v>0</v>
      </c>
      <c r="AY1540">
        <v>159</v>
      </c>
      <c r="AZ1540">
        <v>0</v>
      </c>
      <c r="BA1540">
        <v>0</v>
      </c>
      <c r="BB1540">
        <v>13</v>
      </c>
      <c r="BC1540">
        <v>13</v>
      </c>
      <c r="BD1540">
        <v>20</v>
      </c>
      <c r="BE1540">
        <v>1105</v>
      </c>
      <c r="BF1540">
        <v>2700</v>
      </c>
      <c r="BG1540">
        <v>30</v>
      </c>
      <c r="BH1540">
        <v>150</v>
      </c>
      <c r="BI1540">
        <v>5700</v>
      </c>
      <c r="BJ1540">
        <v>0</v>
      </c>
      <c r="BK1540">
        <v>0</v>
      </c>
      <c r="BL1540">
        <v>5</v>
      </c>
      <c r="BM1540">
        <v>4</v>
      </c>
      <c r="BN1540">
        <v>1</v>
      </c>
      <c r="BO1540">
        <v>37</v>
      </c>
      <c r="BP1540">
        <v>30</v>
      </c>
      <c r="BQ1540">
        <v>7</v>
      </c>
      <c r="BR1540">
        <v>6</v>
      </c>
      <c r="BS1540">
        <v>724</v>
      </c>
      <c r="BT1540">
        <v>0</v>
      </c>
      <c r="BU1540" s="1">
        <v>41456</v>
      </c>
      <c r="BV1540" s="1">
        <v>41820</v>
      </c>
      <c r="BW1540" s="31">
        <v>1</v>
      </c>
    </row>
    <row r="1541" spans="1:75" hidden="1" x14ac:dyDescent="0.25">
      <c r="A1541" t="s">
        <v>4677</v>
      </c>
      <c r="B1541" t="s">
        <v>6320</v>
      </c>
      <c r="C1541">
        <v>2015</v>
      </c>
      <c r="D1541" t="s">
        <v>6321</v>
      </c>
      <c r="E1541" t="s">
        <v>6322</v>
      </c>
      <c r="F1541" t="s">
        <v>6323</v>
      </c>
      <c r="G1541">
        <v>51533</v>
      </c>
      <c r="H1541">
        <v>-95.402367999999996</v>
      </c>
      <c r="I1541">
        <v>41.017007999999997</v>
      </c>
      <c r="J1541">
        <v>19</v>
      </c>
      <c r="K1541">
        <v>129</v>
      </c>
      <c r="L1541" t="s">
        <v>6307</v>
      </c>
      <c r="M1541">
        <v>14831</v>
      </c>
      <c r="N1541" t="s">
        <v>80</v>
      </c>
      <c r="O1541" t="s">
        <v>96</v>
      </c>
      <c r="P1541" t="s">
        <v>82</v>
      </c>
      <c r="Q1541" t="s">
        <v>458</v>
      </c>
      <c r="R1541">
        <v>482</v>
      </c>
      <c r="S1541">
        <v>475</v>
      </c>
      <c r="T1541">
        <v>1</v>
      </c>
      <c r="U1541">
        <v>0</v>
      </c>
      <c r="V1541">
        <v>0</v>
      </c>
      <c r="W1541">
        <v>0</v>
      </c>
      <c r="X1541">
        <v>0.5</v>
      </c>
      <c r="Y1541">
        <v>0</v>
      </c>
      <c r="Z1541">
        <v>0.5</v>
      </c>
      <c r="AA1541">
        <v>20662</v>
      </c>
      <c r="AB1541">
        <v>60</v>
      </c>
      <c r="AC1541">
        <v>0</v>
      </c>
      <c r="AD1541">
        <v>20</v>
      </c>
      <c r="AE1541">
        <v>20742</v>
      </c>
      <c r="AF1541" t="s">
        <v>84</v>
      </c>
      <c r="AG1541" t="s">
        <v>84</v>
      </c>
      <c r="AH1541" t="s">
        <v>84</v>
      </c>
      <c r="AI1541">
        <v>1648</v>
      </c>
      <c r="AJ1541">
        <v>1239</v>
      </c>
      <c r="AK1541">
        <v>729</v>
      </c>
      <c r="AL1541">
        <v>3616</v>
      </c>
      <c r="AM1541" t="s">
        <v>84</v>
      </c>
      <c r="AN1541">
        <v>14999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11851</v>
      </c>
      <c r="AV1541">
        <v>15552</v>
      </c>
      <c r="AW1541">
        <v>375</v>
      </c>
      <c r="AX1541">
        <v>8189</v>
      </c>
      <c r="AY1541">
        <v>669</v>
      </c>
      <c r="AZ1541">
        <v>0</v>
      </c>
      <c r="BA1541">
        <v>2</v>
      </c>
      <c r="BB1541">
        <v>3</v>
      </c>
      <c r="BC1541">
        <v>5</v>
      </c>
      <c r="BD1541">
        <v>12</v>
      </c>
      <c r="BE1541">
        <v>1040</v>
      </c>
      <c r="BF1541">
        <v>790</v>
      </c>
      <c r="BG1541">
        <v>40</v>
      </c>
      <c r="BH1541">
        <v>384</v>
      </c>
      <c r="BI1541">
        <v>2116</v>
      </c>
      <c r="BJ1541">
        <v>0</v>
      </c>
      <c r="BK1541">
        <v>0</v>
      </c>
      <c r="BL1541">
        <v>3</v>
      </c>
      <c r="BM1541">
        <v>1</v>
      </c>
      <c r="BN1541">
        <v>1</v>
      </c>
      <c r="BO1541">
        <v>60</v>
      </c>
      <c r="BP1541">
        <v>45</v>
      </c>
      <c r="BQ1541">
        <v>5</v>
      </c>
      <c r="BR1541">
        <v>10</v>
      </c>
      <c r="BS1541">
        <v>200</v>
      </c>
      <c r="BT1541">
        <v>-1</v>
      </c>
      <c r="BU1541" s="1">
        <v>41456</v>
      </c>
      <c r="BV1541" s="1">
        <v>41820</v>
      </c>
      <c r="BW1541" s="31">
        <v>1</v>
      </c>
    </row>
    <row r="1542" spans="1:75" hidden="1" x14ac:dyDescent="0.25">
      <c r="A1542" t="s">
        <v>4677</v>
      </c>
      <c r="B1542" t="s">
        <v>6324</v>
      </c>
      <c r="C1542">
        <v>2015</v>
      </c>
      <c r="D1542" t="s">
        <v>6325</v>
      </c>
      <c r="E1542" t="s">
        <v>6326</v>
      </c>
      <c r="F1542" t="s">
        <v>1491</v>
      </c>
      <c r="G1542">
        <v>51640</v>
      </c>
      <c r="H1542">
        <v>-95.657205500000003</v>
      </c>
      <c r="I1542">
        <v>40.606104199999997</v>
      </c>
      <c r="J1542">
        <v>19</v>
      </c>
      <c r="K1542">
        <v>71</v>
      </c>
      <c r="L1542" t="s">
        <v>2001</v>
      </c>
      <c r="M1542">
        <v>7022</v>
      </c>
      <c r="N1542" t="s">
        <v>80</v>
      </c>
      <c r="O1542" t="s">
        <v>96</v>
      </c>
      <c r="P1542" t="s">
        <v>82</v>
      </c>
      <c r="Q1542" t="s">
        <v>458</v>
      </c>
      <c r="R1542">
        <v>1918</v>
      </c>
      <c r="S1542">
        <v>1890</v>
      </c>
      <c r="T1542">
        <v>1</v>
      </c>
      <c r="U1542">
        <v>0</v>
      </c>
      <c r="V1542">
        <v>0</v>
      </c>
      <c r="W1542">
        <v>0</v>
      </c>
      <c r="X1542">
        <v>1.18</v>
      </c>
      <c r="Y1542">
        <v>0</v>
      </c>
      <c r="Z1542">
        <v>1.18</v>
      </c>
      <c r="AA1542">
        <v>60694</v>
      </c>
      <c r="AB1542">
        <v>930</v>
      </c>
      <c r="AC1542">
        <v>0</v>
      </c>
      <c r="AD1542">
        <v>18412</v>
      </c>
      <c r="AE1542">
        <v>80036</v>
      </c>
      <c r="AF1542" t="s">
        <v>84</v>
      </c>
      <c r="AG1542" t="s">
        <v>84</v>
      </c>
      <c r="AH1542" t="s">
        <v>84</v>
      </c>
      <c r="AI1542">
        <v>4744</v>
      </c>
      <c r="AJ1542">
        <v>491</v>
      </c>
      <c r="AK1542">
        <v>416</v>
      </c>
      <c r="AL1542">
        <v>5651</v>
      </c>
      <c r="AM1542" t="s">
        <v>84</v>
      </c>
      <c r="AN1542">
        <v>63838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11086</v>
      </c>
      <c r="AV1542">
        <v>15552</v>
      </c>
      <c r="AW1542">
        <v>100</v>
      </c>
      <c r="AX1542">
        <v>8189</v>
      </c>
      <c r="AY1542">
        <v>538</v>
      </c>
      <c r="AZ1542">
        <v>0</v>
      </c>
      <c r="BA1542">
        <v>0</v>
      </c>
      <c r="BB1542">
        <v>17</v>
      </c>
      <c r="BC1542">
        <v>17</v>
      </c>
      <c r="BD1542">
        <v>27</v>
      </c>
      <c r="BE1542">
        <v>1675</v>
      </c>
      <c r="BF1542">
        <v>4525</v>
      </c>
      <c r="BG1542">
        <v>56</v>
      </c>
      <c r="BH1542">
        <v>844</v>
      </c>
      <c r="BI1542">
        <v>7830</v>
      </c>
      <c r="BJ1542">
        <v>156</v>
      </c>
      <c r="BK1542">
        <v>1</v>
      </c>
      <c r="BL1542">
        <v>5</v>
      </c>
      <c r="BM1542">
        <v>5</v>
      </c>
      <c r="BN1542">
        <v>0</v>
      </c>
      <c r="BO1542">
        <v>147</v>
      </c>
      <c r="BP1542">
        <v>147</v>
      </c>
      <c r="BQ1542">
        <v>0</v>
      </c>
      <c r="BR1542">
        <v>13</v>
      </c>
      <c r="BS1542">
        <v>2715</v>
      </c>
      <c r="BT1542">
        <v>-1</v>
      </c>
      <c r="BU1542" s="1">
        <v>41456</v>
      </c>
      <c r="BV1542" s="1">
        <v>41820</v>
      </c>
      <c r="BW1542" s="31">
        <v>1</v>
      </c>
    </row>
    <row r="1543" spans="1:75" hidden="1" x14ac:dyDescent="0.25">
      <c r="A1543" t="s">
        <v>4677</v>
      </c>
      <c r="B1543" t="s">
        <v>6327</v>
      </c>
      <c r="C1543">
        <v>2015</v>
      </c>
      <c r="D1543" t="s">
        <v>6328</v>
      </c>
      <c r="E1543" t="s">
        <v>6329</v>
      </c>
      <c r="F1543" t="s">
        <v>484</v>
      </c>
      <c r="G1543">
        <v>51649</v>
      </c>
      <c r="H1543">
        <v>-95.566132999999994</v>
      </c>
      <c r="I1543">
        <v>40.872774999999997</v>
      </c>
      <c r="J1543">
        <v>19</v>
      </c>
      <c r="K1543">
        <v>71</v>
      </c>
      <c r="L1543" t="s">
        <v>2001</v>
      </c>
      <c r="M1543">
        <v>7022</v>
      </c>
      <c r="N1543" t="s">
        <v>80</v>
      </c>
      <c r="O1543" t="s">
        <v>96</v>
      </c>
      <c r="P1543" t="s">
        <v>82</v>
      </c>
      <c r="Q1543" t="s">
        <v>458</v>
      </c>
      <c r="R1543">
        <v>531</v>
      </c>
      <c r="S1543">
        <v>523</v>
      </c>
      <c r="T1543">
        <v>1</v>
      </c>
      <c r="U1543">
        <v>0</v>
      </c>
      <c r="V1543">
        <v>0</v>
      </c>
      <c r="W1543">
        <v>0</v>
      </c>
      <c r="X1543">
        <v>0.3</v>
      </c>
      <c r="Y1543">
        <v>0</v>
      </c>
      <c r="Z1543">
        <v>0.3</v>
      </c>
      <c r="AA1543">
        <v>10000</v>
      </c>
      <c r="AB1543">
        <v>0</v>
      </c>
      <c r="AC1543">
        <v>0</v>
      </c>
      <c r="AD1543">
        <v>335</v>
      </c>
      <c r="AE1543">
        <v>10335</v>
      </c>
      <c r="AF1543" t="s">
        <v>84</v>
      </c>
      <c r="AG1543" t="s">
        <v>84</v>
      </c>
      <c r="AH1543" t="s">
        <v>84</v>
      </c>
      <c r="AI1543">
        <v>2079</v>
      </c>
      <c r="AJ1543">
        <v>0</v>
      </c>
      <c r="AK1543">
        <v>1071</v>
      </c>
      <c r="AL1543">
        <v>3150</v>
      </c>
      <c r="AM1543" t="s">
        <v>84</v>
      </c>
      <c r="AN1543">
        <v>13791</v>
      </c>
      <c r="AO1543">
        <v>9380</v>
      </c>
      <c r="AP1543">
        <v>0</v>
      </c>
      <c r="AQ1543">
        <v>0</v>
      </c>
      <c r="AR1543">
        <v>0</v>
      </c>
      <c r="AS1543">
        <v>9380</v>
      </c>
      <c r="AT1543">
        <v>0</v>
      </c>
      <c r="AU1543">
        <v>5543</v>
      </c>
      <c r="AV1543">
        <v>0</v>
      </c>
      <c r="AW1543">
        <v>110</v>
      </c>
      <c r="AX1543">
        <v>0</v>
      </c>
      <c r="AY1543">
        <v>575</v>
      </c>
      <c r="AZ1543">
        <v>0</v>
      </c>
      <c r="BA1543">
        <v>1</v>
      </c>
      <c r="BB1543">
        <v>0</v>
      </c>
      <c r="BC1543">
        <v>1</v>
      </c>
      <c r="BD1543">
        <v>30</v>
      </c>
      <c r="BE1543">
        <v>624</v>
      </c>
      <c r="BF1543">
        <v>2751</v>
      </c>
      <c r="BG1543">
        <v>52</v>
      </c>
      <c r="BH1543">
        <v>158</v>
      </c>
      <c r="BI1543">
        <v>1752</v>
      </c>
      <c r="BJ1543">
        <v>0</v>
      </c>
      <c r="BK1543">
        <v>12</v>
      </c>
      <c r="BL1543">
        <v>58</v>
      </c>
      <c r="BM1543">
        <v>52</v>
      </c>
      <c r="BN1543">
        <v>3</v>
      </c>
      <c r="BO1543">
        <v>646</v>
      </c>
      <c r="BP1543">
        <v>624</v>
      </c>
      <c r="BQ1543">
        <v>10</v>
      </c>
      <c r="BR1543">
        <v>4</v>
      </c>
      <c r="BS1543">
        <v>1500</v>
      </c>
      <c r="BT1543">
        <v>0</v>
      </c>
      <c r="BU1543" s="1">
        <v>41456</v>
      </c>
      <c r="BV1543" s="1">
        <v>41820</v>
      </c>
      <c r="BW1543" s="31">
        <v>1</v>
      </c>
    </row>
    <row r="1544" spans="1:75" hidden="1" x14ac:dyDescent="0.25">
      <c r="A1544" t="s">
        <v>4677</v>
      </c>
      <c r="B1544" t="s">
        <v>6330</v>
      </c>
      <c r="C1544">
        <v>2015</v>
      </c>
      <c r="D1544" t="s">
        <v>6331</v>
      </c>
      <c r="E1544" t="s">
        <v>6332</v>
      </c>
      <c r="F1544" t="s">
        <v>6333</v>
      </c>
      <c r="G1544">
        <v>51652</v>
      </c>
      <c r="H1544">
        <v>-95.647278499999999</v>
      </c>
      <c r="I1544">
        <v>40.7503806</v>
      </c>
      <c r="J1544">
        <v>19</v>
      </c>
      <c r="K1544">
        <v>71</v>
      </c>
      <c r="L1544" t="s">
        <v>2001</v>
      </c>
      <c r="M1544">
        <v>7022</v>
      </c>
      <c r="N1544" t="s">
        <v>80</v>
      </c>
      <c r="O1544" t="s">
        <v>96</v>
      </c>
      <c r="P1544" t="s">
        <v>82</v>
      </c>
      <c r="Q1544" t="s">
        <v>458</v>
      </c>
      <c r="R1544">
        <v>2252</v>
      </c>
      <c r="S1544">
        <v>2220</v>
      </c>
      <c r="T1544">
        <v>1</v>
      </c>
      <c r="U1544">
        <v>0</v>
      </c>
      <c r="V1544">
        <v>0</v>
      </c>
      <c r="W1544">
        <v>0</v>
      </c>
      <c r="X1544">
        <v>1.53</v>
      </c>
      <c r="Y1544">
        <v>0</v>
      </c>
      <c r="Z1544">
        <v>1.53</v>
      </c>
      <c r="AA1544">
        <v>49387</v>
      </c>
      <c r="AB1544">
        <v>1518</v>
      </c>
      <c r="AC1544">
        <v>0</v>
      </c>
      <c r="AD1544">
        <v>7547</v>
      </c>
      <c r="AE1544">
        <v>58452</v>
      </c>
      <c r="AF1544" t="s">
        <v>84</v>
      </c>
      <c r="AG1544" t="s">
        <v>84</v>
      </c>
      <c r="AH1544" t="s">
        <v>84</v>
      </c>
      <c r="AI1544">
        <v>4241</v>
      </c>
      <c r="AJ1544">
        <v>402</v>
      </c>
      <c r="AK1544">
        <v>1375</v>
      </c>
      <c r="AL1544">
        <v>6018</v>
      </c>
      <c r="AM1544" t="s">
        <v>84</v>
      </c>
      <c r="AN1544">
        <v>53093</v>
      </c>
      <c r="AO1544">
        <v>0</v>
      </c>
      <c r="AP1544">
        <v>0</v>
      </c>
      <c r="AQ1544">
        <v>0</v>
      </c>
      <c r="AR1544">
        <v>750</v>
      </c>
      <c r="AS1544">
        <v>750</v>
      </c>
      <c r="AT1544">
        <v>1174</v>
      </c>
      <c r="AU1544">
        <v>10397</v>
      </c>
      <c r="AV1544">
        <v>15552</v>
      </c>
      <c r="AW1544">
        <v>230</v>
      </c>
      <c r="AX1544">
        <v>8189</v>
      </c>
      <c r="AY1544">
        <v>623</v>
      </c>
      <c r="AZ1544">
        <v>0</v>
      </c>
      <c r="BA1544">
        <v>2</v>
      </c>
      <c r="BB1544">
        <v>17</v>
      </c>
      <c r="BC1544">
        <v>19</v>
      </c>
      <c r="BD1544">
        <v>50</v>
      </c>
      <c r="BE1544">
        <v>1560</v>
      </c>
      <c r="BF1544">
        <v>8920</v>
      </c>
      <c r="BG1544">
        <v>2704</v>
      </c>
      <c r="BH1544">
        <v>1111</v>
      </c>
      <c r="BI1544">
        <v>9472</v>
      </c>
      <c r="BJ1544">
        <v>134</v>
      </c>
      <c r="BK1544">
        <v>31</v>
      </c>
      <c r="BL1544">
        <v>41</v>
      </c>
      <c r="BM1544">
        <v>19</v>
      </c>
      <c r="BN1544">
        <v>10</v>
      </c>
      <c r="BO1544">
        <v>1091</v>
      </c>
      <c r="BP1544">
        <v>452</v>
      </c>
      <c r="BQ1544">
        <v>292</v>
      </c>
      <c r="BR1544">
        <v>7</v>
      </c>
      <c r="BS1544">
        <v>1863</v>
      </c>
      <c r="BT1544">
        <v>870</v>
      </c>
      <c r="BU1544" s="1">
        <v>41456</v>
      </c>
      <c r="BV1544" s="1">
        <v>41820</v>
      </c>
      <c r="BW1544" s="31">
        <v>1</v>
      </c>
    </row>
    <row r="1545" spans="1:75" hidden="1" x14ac:dyDescent="0.25">
      <c r="A1545" t="s">
        <v>4677</v>
      </c>
      <c r="B1545" t="s">
        <v>6334</v>
      </c>
      <c r="C1545">
        <v>2015</v>
      </c>
      <c r="D1545" t="s">
        <v>6335</v>
      </c>
      <c r="E1545" t="s">
        <v>6336</v>
      </c>
      <c r="F1545" t="s">
        <v>6337</v>
      </c>
      <c r="G1545">
        <v>51653</v>
      </c>
      <c r="H1545">
        <v>-95.671346299999996</v>
      </c>
      <c r="I1545">
        <v>40.900263299999999</v>
      </c>
      <c r="J1545">
        <v>19</v>
      </c>
      <c r="K1545">
        <v>71</v>
      </c>
      <c r="L1545" t="s">
        <v>2001</v>
      </c>
      <c r="M1545">
        <v>7022</v>
      </c>
      <c r="N1545" t="s">
        <v>80</v>
      </c>
      <c r="O1545" t="s">
        <v>96</v>
      </c>
      <c r="P1545" t="s">
        <v>82</v>
      </c>
      <c r="Q1545" t="s">
        <v>458</v>
      </c>
      <c r="R1545">
        <v>1532</v>
      </c>
      <c r="S1545">
        <v>1510</v>
      </c>
      <c r="T1545">
        <v>1</v>
      </c>
      <c r="U1545">
        <v>0</v>
      </c>
      <c r="V1545">
        <v>0</v>
      </c>
      <c r="W1545">
        <v>0</v>
      </c>
      <c r="X1545">
        <v>0.76</v>
      </c>
      <c r="Y1545">
        <v>0</v>
      </c>
      <c r="Z1545">
        <v>0.76</v>
      </c>
      <c r="AA1545">
        <v>19448</v>
      </c>
      <c r="AB1545">
        <v>919</v>
      </c>
      <c r="AC1545">
        <v>0</v>
      </c>
      <c r="AD1545">
        <v>8498</v>
      </c>
      <c r="AE1545">
        <v>28865</v>
      </c>
      <c r="AF1545" t="s">
        <v>84</v>
      </c>
      <c r="AG1545" t="s">
        <v>84</v>
      </c>
      <c r="AH1545" t="s">
        <v>84</v>
      </c>
      <c r="AI1545">
        <v>2858</v>
      </c>
      <c r="AJ1545">
        <v>64</v>
      </c>
      <c r="AK1545">
        <v>2049</v>
      </c>
      <c r="AL1545">
        <v>4971</v>
      </c>
      <c r="AM1545" t="s">
        <v>84</v>
      </c>
      <c r="AN1545">
        <v>29575</v>
      </c>
      <c r="AO1545">
        <v>250</v>
      </c>
      <c r="AP1545">
        <v>0</v>
      </c>
      <c r="AQ1545">
        <v>0</v>
      </c>
      <c r="AR1545">
        <v>0</v>
      </c>
      <c r="AS1545">
        <v>250</v>
      </c>
      <c r="AT1545">
        <v>250</v>
      </c>
      <c r="AU1545">
        <v>10274</v>
      </c>
      <c r="AV1545">
        <v>66</v>
      </c>
      <c r="AW1545">
        <v>165</v>
      </c>
      <c r="AX1545">
        <v>0</v>
      </c>
      <c r="AY1545">
        <v>864</v>
      </c>
      <c r="AZ1545">
        <v>0</v>
      </c>
      <c r="BA1545">
        <v>0</v>
      </c>
      <c r="BB1545">
        <v>14</v>
      </c>
      <c r="BC1545">
        <v>14</v>
      </c>
      <c r="BD1545">
        <v>17</v>
      </c>
      <c r="BE1545">
        <v>1170</v>
      </c>
      <c r="BF1545">
        <v>4083</v>
      </c>
      <c r="BG1545">
        <v>6333</v>
      </c>
      <c r="BH1545">
        <v>1312</v>
      </c>
      <c r="BI1545">
        <v>6262</v>
      </c>
      <c r="BJ1545">
        <v>0</v>
      </c>
      <c r="BK1545">
        <v>3</v>
      </c>
      <c r="BL1545">
        <v>129</v>
      </c>
      <c r="BM1545">
        <v>66</v>
      </c>
      <c r="BN1545">
        <v>48</v>
      </c>
      <c r="BO1545">
        <v>1397</v>
      </c>
      <c r="BP1545">
        <v>623</v>
      </c>
      <c r="BQ1545">
        <v>490</v>
      </c>
      <c r="BR1545">
        <v>4</v>
      </c>
      <c r="BS1545">
        <v>674</v>
      </c>
      <c r="BT1545">
        <v>111</v>
      </c>
      <c r="BU1545" s="1">
        <v>41456</v>
      </c>
      <c r="BV1545" s="1">
        <v>41820</v>
      </c>
      <c r="BW1545" s="31">
        <v>1</v>
      </c>
    </row>
    <row r="1546" spans="1:75" hidden="1" x14ac:dyDescent="0.25">
      <c r="A1546" t="s">
        <v>4677</v>
      </c>
      <c r="B1546" t="s">
        <v>6338</v>
      </c>
      <c r="C1546">
        <v>2015</v>
      </c>
      <c r="D1546" t="s">
        <v>6339</v>
      </c>
      <c r="E1546" t="s">
        <v>6340</v>
      </c>
      <c r="F1546" t="s">
        <v>6341</v>
      </c>
      <c r="G1546">
        <v>50020</v>
      </c>
      <c r="H1546">
        <v>-94.767774000000003</v>
      </c>
      <c r="I1546">
        <v>41.444915000000002</v>
      </c>
      <c r="J1546">
        <v>19</v>
      </c>
      <c r="K1546">
        <v>29</v>
      </c>
      <c r="L1546" t="s">
        <v>6312</v>
      </c>
      <c r="M1546">
        <v>13448</v>
      </c>
      <c r="N1546" t="s">
        <v>80</v>
      </c>
      <c r="O1546" t="s">
        <v>96</v>
      </c>
      <c r="P1546" t="s">
        <v>82</v>
      </c>
      <c r="Q1546" t="s">
        <v>458</v>
      </c>
      <c r="R1546">
        <v>1651</v>
      </c>
      <c r="S1546">
        <v>1627</v>
      </c>
      <c r="T1546">
        <v>1</v>
      </c>
      <c r="U1546">
        <v>0</v>
      </c>
      <c r="V1546">
        <v>0</v>
      </c>
      <c r="W1546">
        <v>0</v>
      </c>
      <c r="X1546">
        <v>1.39</v>
      </c>
      <c r="Y1546">
        <v>0.11</v>
      </c>
      <c r="Z1546">
        <v>1.5</v>
      </c>
      <c r="AA1546">
        <v>66823</v>
      </c>
      <c r="AB1546">
        <v>2283</v>
      </c>
      <c r="AC1546">
        <v>0</v>
      </c>
      <c r="AD1546">
        <v>10372</v>
      </c>
      <c r="AE1546">
        <v>79478</v>
      </c>
      <c r="AF1546" t="s">
        <v>84</v>
      </c>
      <c r="AG1546" t="s">
        <v>84</v>
      </c>
      <c r="AH1546" t="s">
        <v>84</v>
      </c>
      <c r="AI1546">
        <v>6394</v>
      </c>
      <c r="AJ1546">
        <v>461</v>
      </c>
      <c r="AK1546">
        <v>2144</v>
      </c>
      <c r="AL1546">
        <v>8999</v>
      </c>
      <c r="AM1546" t="s">
        <v>84</v>
      </c>
      <c r="AN1546">
        <v>61998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12528</v>
      </c>
      <c r="AV1546">
        <v>15582</v>
      </c>
      <c r="AW1546">
        <v>132</v>
      </c>
      <c r="AX1546">
        <v>8200</v>
      </c>
      <c r="AY1546">
        <v>670</v>
      </c>
      <c r="AZ1546">
        <v>0</v>
      </c>
      <c r="BA1546">
        <v>2</v>
      </c>
      <c r="BB1546">
        <v>17</v>
      </c>
      <c r="BC1546">
        <v>19</v>
      </c>
      <c r="BD1546">
        <v>47</v>
      </c>
      <c r="BE1546">
        <v>1664</v>
      </c>
      <c r="BF1546">
        <v>8085</v>
      </c>
      <c r="BG1546">
        <v>816</v>
      </c>
      <c r="BH1546">
        <v>1453</v>
      </c>
      <c r="BI1546">
        <v>14375</v>
      </c>
      <c r="BJ1546">
        <v>100</v>
      </c>
      <c r="BK1546">
        <v>49</v>
      </c>
      <c r="BL1546">
        <v>88</v>
      </c>
      <c r="BM1546">
        <v>50</v>
      </c>
      <c r="BN1546">
        <v>18</v>
      </c>
      <c r="BO1546">
        <v>1384</v>
      </c>
      <c r="BP1546">
        <v>918</v>
      </c>
      <c r="BQ1546">
        <v>61</v>
      </c>
      <c r="BR1546">
        <v>11</v>
      </c>
      <c r="BS1546">
        <v>1949</v>
      </c>
      <c r="BT1546">
        <v>-1</v>
      </c>
      <c r="BU1546" s="1">
        <v>41456</v>
      </c>
      <c r="BV1546" s="1">
        <v>41820</v>
      </c>
      <c r="BW1546" s="31">
        <v>1</v>
      </c>
    </row>
    <row r="1547" spans="1:75" hidden="1" x14ac:dyDescent="0.25">
      <c r="A1547" t="s">
        <v>4677</v>
      </c>
      <c r="B1547" t="s">
        <v>6342</v>
      </c>
      <c r="C1547">
        <v>2015</v>
      </c>
      <c r="D1547" t="s">
        <v>6343</v>
      </c>
      <c r="E1547" t="s">
        <v>6344</v>
      </c>
      <c r="F1547" t="s">
        <v>6345</v>
      </c>
      <c r="G1547">
        <v>50022</v>
      </c>
      <c r="H1547">
        <v>-95.014413000000005</v>
      </c>
      <c r="I1547">
        <v>41.405383</v>
      </c>
      <c r="J1547">
        <v>19</v>
      </c>
      <c r="K1547">
        <v>29</v>
      </c>
      <c r="L1547" t="s">
        <v>6312</v>
      </c>
      <c r="M1547">
        <v>13448</v>
      </c>
      <c r="N1547" t="s">
        <v>80</v>
      </c>
      <c r="O1547" t="s">
        <v>96</v>
      </c>
      <c r="P1547" t="s">
        <v>82</v>
      </c>
      <c r="Q1547" t="s">
        <v>458</v>
      </c>
      <c r="R1547">
        <v>9440</v>
      </c>
      <c r="S1547">
        <v>9304</v>
      </c>
      <c r="T1547">
        <v>1</v>
      </c>
      <c r="U1547">
        <v>0</v>
      </c>
      <c r="V1547">
        <v>0</v>
      </c>
      <c r="W1547">
        <v>1</v>
      </c>
      <c r="X1547">
        <v>3.5</v>
      </c>
      <c r="Y1547">
        <v>2</v>
      </c>
      <c r="Z1547">
        <v>5.5</v>
      </c>
      <c r="AA1547">
        <v>281391</v>
      </c>
      <c r="AB1547">
        <v>6074</v>
      </c>
      <c r="AC1547">
        <v>0</v>
      </c>
      <c r="AD1547">
        <v>27791</v>
      </c>
      <c r="AE1547">
        <v>315256</v>
      </c>
      <c r="AF1547">
        <v>157154</v>
      </c>
      <c r="AG1547">
        <v>55391</v>
      </c>
      <c r="AH1547">
        <v>212545</v>
      </c>
      <c r="AI1547">
        <v>24736</v>
      </c>
      <c r="AJ1547">
        <v>9125</v>
      </c>
      <c r="AK1547">
        <v>8417</v>
      </c>
      <c r="AL1547">
        <v>42278</v>
      </c>
      <c r="AM1547">
        <v>66844</v>
      </c>
      <c r="AN1547">
        <v>321667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32692</v>
      </c>
      <c r="AV1547">
        <v>15552</v>
      </c>
      <c r="AW1547">
        <v>2623</v>
      </c>
      <c r="AX1547">
        <v>8189</v>
      </c>
      <c r="AY1547">
        <v>2203</v>
      </c>
      <c r="AZ1547">
        <v>0</v>
      </c>
      <c r="BA1547">
        <v>9</v>
      </c>
      <c r="BB1547">
        <v>17</v>
      </c>
      <c r="BC1547">
        <v>26</v>
      </c>
      <c r="BD1547">
        <v>85</v>
      </c>
      <c r="BE1547">
        <v>2497</v>
      </c>
      <c r="BF1547">
        <v>103200</v>
      </c>
      <c r="BG1547">
        <v>3200</v>
      </c>
      <c r="BH1547">
        <v>4225</v>
      </c>
      <c r="BI1547">
        <v>79244</v>
      </c>
      <c r="BJ1547">
        <v>288</v>
      </c>
      <c r="BK1547">
        <v>481</v>
      </c>
      <c r="BL1547">
        <v>120</v>
      </c>
      <c r="BM1547">
        <v>97</v>
      </c>
      <c r="BN1547">
        <v>10</v>
      </c>
      <c r="BO1547">
        <v>2339</v>
      </c>
      <c r="BP1547">
        <v>1964</v>
      </c>
      <c r="BQ1547">
        <v>325</v>
      </c>
      <c r="BR1547">
        <v>17</v>
      </c>
      <c r="BS1547">
        <v>30588</v>
      </c>
      <c r="BT1547">
        <v>-1</v>
      </c>
      <c r="BU1547" s="1">
        <v>41456</v>
      </c>
      <c r="BV1547" s="1">
        <v>41820</v>
      </c>
      <c r="BW1547" s="31">
        <v>1</v>
      </c>
    </row>
    <row r="1548" spans="1:75" hidden="1" x14ac:dyDescent="0.25">
      <c r="A1548" t="s">
        <v>4677</v>
      </c>
      <c r="B1548" t="s">
        <v>6346</v>
      </c>
      <c r="C1548">
        <v>2015</v>
      </c>
      <c r="D1548" t="s">
        <v>6347</v>
      </c>
      <c r="E1548" t="s">
        <v>6348</v>
      </c>
      <c r="F1548" t="s">
        <v>6349</v>
      </c>
      <c r="G1548">
        <v>50843</v>
      </c>
      <c r="H1548">
        <v>-94.870497599999993</v>
      </c>
      <c r="I1548">
        <v>41.272426099999997</v>
      </c>
      <c r="J1548">
        <v>19</v>
      </c>
      <c r="K1548">
        <v>29</v>
      </c>
      <c r="L1548" t="s">
        <v>6312</v>
      </c>
      <c r="M1548">
        <v>13448</v>
      </c>
      <c r="N1548" t="s">
        <v>80</v>
      </c>
      <c r="O1548" t="s">
        <v>96</v>
      </c>
      <c r="P1548" t="s">
        <v>82</v>
      </c>
      <c r="Q1548" t="s">
        <v>458</v>
      </c>
      <c r="R1548">
        <v>400</v>
      </c>
      <c r="S1548">
        <v>394</v>
      </c>
      <c r="T1548">
        <v>1</v>
      </c>
      <c r="U1548">
        <v>0</v>
      </c>
      <c r="V1548">
        <v>0</v>
      </c>
      <c r="W1548">
        <v>0</v>
      </c>
      <c r="X1548">
        <v>0.5</v>
      </c>
      <c r="Y1548">
        <v>0</v>
      </c>
      <c r="Z1548">
        <v>0.5</v>
      </c>
      <c r="AA1548">
        <v>16744</v>
      </c>
      <c r="AB1548">
        <v>1120</v>
      </c>
      <c r="AC1548">
        <v>0</v>
      </c>
      <c r="AD1548">
        <v>0</v>
      </c>
      <c r="AE1548">
        <v>17864</v>
      </c>
      <c r="AF1548" t="s">
        <v>84</v>
      </c>
      <c r="AG1548" t="s">
        <v>84</v>
      </c>
      <c r="AH1548" t="s">
        <v>84</v>
      </c>
      <c r="AI1548">
        <v>1996</v>
      </c>
      <c r="AJ1548">
        <v>0</v>
      </c>
      <c r="AK1548">
        <v>134</v>
      </c>
      <c r="AL1548">
        <v>2130</v>
      </c>
      <c r="AM1548" t="s">
        <v>84</v>
      </c>
      <c r="AN1548">
        <v>20197</v>
      </c>
      <c r="AO1548">
        <v>0</v>
      </c>
      <c r="AP1548">
        <v>0</v>
      </c>
      <c r="AQ1548">
        <v>0</v>
      </c>
      <c r="AR1548">
        <v>1873</v>
      </c>
      <c r="AS1548">
        <v>1873</v>
      </c>
      <c r="AT1548">
        <v>1873</v>
      </c>
      <c r="AU1548">
        <v>7706</v>
      </c>
      <c r="AV1548">
        <v>0</v>
      </c>
      <c r="AW1548">
        <v>200</v>
      </c>
      <c r="AX1548">
        <v>0</v>
      </c>
      <c r="AY1548">
        <v>0</v>
      </c>
      <c r="AZ1548">
        <v>0</v>
      </c>
      <c r="BA1548">
        <v>0</v>
      </c>
      <c r="BB1548">
        <v>13</v>
      </c>
      <c r="BC1548">
        <v>13</v>
      </c>
      <c r="BD1548">
        <v>20</v>
      </c>
      <c r="BE1548">
        <v>1040</v>
      </c>
      <c r="BF1548">
        <v>2969</v>
      </c>
      <c r="BG1548">
        <v>225</v>
      </c>
      <c r="BH1548">
        <v>363</v>
      </c>
      <c r="BI1548">
        <v>1739</v>
      </c>
      <c r="BJ1548">
        <v>4</v>
      </c>
      <c r="BK1548">
        <v>0</v>
      </c>
      <c r="BL1548">
        <v>94</v>
      </c>
      <c r="BM1548">
        <v>13</v>
      </c>
      <c r="BN1548">
        <v>3</v>
      </c>
      <c r="BO1548">
        <v>738</v>
      </c>
      <c r="BP1548">
        <v>200</v>
      </c>
      <c r="BQ1548">
        <v>4</v>
      </c>
      <c r="BR1548">
        <v>3</v>
      </c>
      <c r="BS1548">
        <v>1482</v>
      </c>
      <c r="BT1548">
        <v>0</v>
      </c>
      <c r="BU1548" s="1">
        <v>41456</v>
      </c>
      <c r="BV1548" s="1">
        <v>41820</v>
      </c>
      <c r="BW1548" s="31">
        <v>1</v>
      </c>
    </row>
    <row r="1549" spans="1:75" hidden="1" x14ac:dyDescent="0.25">
      <c r="A1549" t="s">
        <v>4677</v>
      </c>
      <c r="B1549" t="s">
        <v>6350</v>
      </c>
      <c r="C1549">
        <v>2015</v>
      </c>
      <c r="D1549" t="s">
        <v>6351</v>
      </c>
      <c r="E1549" t="s">
        <v>6352</v>
      </c>
      <c r="F1549" t="s">
        <v>3475</v>
      </c>
      <c r="G1549">
        <v>51535</v>
      </c>
      <c r="H1549">
        <v>-95.142377999999994</v>
      </c>
      <c r="I1549">
        <v>41.234746999999999</v>
      </c>
      <c r="J1549">
        <v>19</v>
      </c>
      <c r="K1549">
        <v>29</v>
      </c>
      <c r="L1549" t="s">
        <v>6312</v>
      </c>
      <c r="M1549">
        <v>13448</v>
      </c>
      <c r="N1549" t="s">
        <v>80</v>
      </c>
      <c r="O1549" t="s">
        <v>96</v>
      </c>
      <c r="P1549" t="s">
        <v>82</v>
      </c>
      <c r="Q1549" t="s">
        <v>458</v>
      </c>
      <c r="R1549">
        <v>1443</v>
      </c>
      <c r="S1549">
        <v>1422</v>
      </c>
      <c r="T1549">
        <v>1</v>
      </c>
      <c r="U1549">
        <v>0</v>
      </c>
      <c r="V1549">
        <v>0</v>
      </c>
      <c r="W1549">
        <v>0</v>
      </c>
      <c r="X1549">
        <v>1.38</v>
      </c>
      <c r="Y1549">
        <v>0</v>
      </c>
      <c r="Z1549">
        <v>1.38</v>
      </c>
      <c r="AA1549">
        <v>67975</v>
      </c>
      <c r="AB1549">
        <v>1358</v>
      </c>
      <c r="AC1549">
        <v>0</v>
      </c>
      <c r="AD1549">
        <v>8636</v>
      </c>
      <c r="AE1549">
        <v>77969</v>
      </c>
      <c r="AF1549" t="s">
        <v>84</v>
      </c>
      <c r="AG1549" t="s">
        <v>84</v>
      </c>
      <c r="AH1549" t="s">
        <v>84</v>
      </c>
      <c r="AI1549">
        <v>6160</v>
      </c>
      <c r="AJ1549">
        <v>470</v>
      </c>
      <c r="AK1549">
        <v>2148</v>
      </c>
      <c r="AL1549">
        <v>8778</v>
      </c>
      <c r="AM1549" t="s">
        <v>84</v>
      </c>
      <c r="AN1549">
        <v>54522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15367</v>
      </c>
      <c r="AV1549">
        <v>15552</v>
      </c>
      <c r="AW1549">
        <v>472</v>
      </c>
      <c r="AX1549">
        <v>8189</v>
      </c>
      <c r="AY1549">
        <v>704</v>
      </c>
      <c r="AZ1549">
        <v>0</v>
      </c>
      <c r="BA1549">
        <v>0</v>
      </c>
      <c r="BB1549">
        <v>16</v>
      </c>
      <c r="BC1549">
        <v>16</v>
      </c>
      <c r="BD1549">
        <v>29</v>
      </c>
      <c r="BE1549">
        <v>1824</v>
      </c>
      <c r="BF1549">
        <v>14471</v>
      </c>
      <c r="BG1549">
        <v>702</v>
      </c>
      <c r="BH1549">
        <v>1131</v>
      </c>
      <c r="BI1549">
        <v>10154</v>
      </c>
      <c r="BJ1549">
        <v>33</v>
      </c>
      <c r="BK1549">
        <v>14</v>
      </c>
      <c r="BL1549">
        <v>145</v>
      </c>
      <c r="BM1549">
        <v>63</v>
      </c>
      <c r="BN1549">
        <v>5</v>
      </c>
      <c r="BO1549">
        <v>1735</v>
      </c>
      <c r="BP1549">
        <v>1104</v>
      </c>
      <c r="BQ1549">
        <v>42</v>
      </c>
      <c r="BR1549">
        <v>14</v>
      </c>
      <c r="BS1549">
        <v>2326</v>
      </c>
      <c r="BT1549">
        <v>-1</v>
      </c>
      <c r="BU1549" s="1">
        <v>41456</v>
      </c>
      <c r="BV1549" s="1">
        <v>41820</v>
      </c>
      <c r="BW1549" s="31">
        <v>1</v>
      </c>
    </row>
    <row r="1550" spans="1:75" hidden="1" x14ac:dyDescent="0.25">
      <c r="A1550" t="s">
        <v>4677</v>
      </c>
      <c r="B1550" t="s">
        <v>6353</v>
      </c>
      <c r="C1550">
        <v>2015</v>
      </c>
      <c r="D1550" t="s">
        <v>6354</v>
      </c>
      <c r="E1550" t="s">
        <v>5189</v>
      </c>
      <c r="F1550" t="s">
        <v>6355</v>
      </c>
      <c r="G1550">
        <v>50853</v>
      </c>
      <c r="H1550">
        <v>-94.768876000000006</v>
      </c>
      <c r="I1550">
        <v>41.252684000000002</v>
      </c>
      <c r="J1550">
        <v>19</v>
      </c>
      <c r="K1550">
        <v>29</v>
      </c>
      <c r="L1550" t="s">
        <v>6312</v>
      </c>
      <c r="M1550">
        <v>13448</v>
      </c>
      <c r="N1550" t="s">
        <v>80</v>
      </c>
      <c r="O1550" t="s">
        <v>96</v>
      </c>
      <c r="P1550" t="s">
        <v>82</v>
      </c>
      <c r="Q1550" t="s">
        <v>458</v>
      </c>
      <c r="R1550">
        <v>469</v>
      </c>
      <c r="S1550">
        <v>462</v>
      </c>
      <c r="T1550">
        <v>1</v>
      </c>
      <c r="U1550">
        <v>0</v>
      </c>
      <c r="V1550">
        <v>0</v>
      </c>
      <c r="W1550">
        <v>0</v>
      </c>
      <c r="X1550">
        <v>0.5</v>
      </c>
      <c r="Y1550">
        <v>0.01</v>
      </c>
      <c r="Z1550">
        <v>0.51</v>
      </c>
      <c r="AA1550">
        <v>25983</v>
      </c>
      <c r="AB1550">
        <v>866</v>
      </c>
      <c r="AC1550">
        <v>0</v>
      </c>
      <c r="AD1550">
        <v>2664</v>
      </c>
      <c r="AE1550">
        <v>29513</v>
      </c>
      <c r="AF1550" t="s">
        <v>84</v>
      </c>
      <c r="AG1550" t="s">
        <v>84</v>
      </c>
      <c r="AH1550" t="s">
        <v>84</v>
      </c>
      <c r="AI1550">
        <v>1910</v>
      </c>
      <c r="AJ1550">
        <v>0</v>
      </c>
      <c r="AK1550">
        <v>517</v>
      </c>
      <c r="AL1550">
        <v>2427</v>
      </c>
      <c r="AM1550" t="s">
        <v>84</v>
      </c>
      <c r="AN1550">
        <v>2638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5093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16</v>
      </c>
      <c r="BC1550">
        <v>16</v>
      </c>
      <c r="BD1550">
        <v>14</v>
      </c>
      <c r="BE1550">
        <v>1040</v>
      </c>
      <c r="BF1550">
        <v>3685</v>
      </c>
      <c r="BG1550">
        <v>1040</v>
      </c>
      <c r="BH1550">
        <v>103</v>
      </c>
      <c r="BI1550">
        <v>3246</v>
      </c>
      <c r="BJ1550">
        <v>17</v>
      </c>
      <c r="BK1550">
        <v>13</v>
      </c>
      <c r="BL1550">
        <v>38</v>
      </c>
      <c r="BM1550">
        <v>3</v>
      </c>
      <c r="BN1550">
        <v>0</v>
      </c>
      <c r="BO1550">
        <v>340</v>
      </c>
      <c r="BP1550">
        <v>21</v>
      </c>
      <c r="BQ1550">
        <v>0</v>
      </c>
      <c r="BR1550">
        <v>5</v>
      </c>
      <c r="BS1550">
        <v>1040</v>
      </c>
      <c r="BT1550">
        <v>-1</v>
      </c>
      <c r="BU1550" s="1">
        <v>41456</v>
      </c>
      <c r="BV1550" s="1">
        <v>41820</v>
      </c>
      <c r="BW1550" s="31">
        <v>1</v>
      </c>
    </row>
    <row r="1551" spans="1:75" hidden="1" x14ac:dyDescent="0.25">
      <c r="A1551" t="s">
        <v>4677</v>
      </c>
      <c r="B1551" t="s">
        <v>6356</v>
      </c>
      <c r="C1551">
        <v>2015</v>
      </c>
      <c r="D1551" t="s">
        <v>6357</v>
      </c>
      <c r="E1551" t="s">
        <v>6358</v>
      </c>
      <c r="F1551" t="s">
        <v>6359</v>
      </c>
      <c r="G1551">
        <v>51521</v>
      </c>
      <c r="H1551">
        <v>-95.339349999999996</v>
      </c>
      <c r="I1551">
        <v>41.478439999999999</v>
      </c>
      <c r="J1551">
        <v>19</v>
      </c>
      <c r="K1551">
        <v>155</v>
      </c>
      <c r="L1551" t="s">
        <v>6360</v>
      </c>
      <c r="M1551">
        <v>93128</v>
      </c>
      <c r="N1551" t="s">
        <v>80</v>
      </c>
      <c r="O1551" t="s">
        <v>96</v>
      </c>
      <c r="P1551" t="s">
        <v>82</v>
      </c>
      <c r="Q1551" t="s">
        <v>458</v>
      </c>
      <c r="R1551">
        <v>3388</v>
      </c>
      <c r="S1551">
        <v>3339</v>
      </c>
      <c r="T1551">
        <v>1</v>
      </c>
      <c r="U1551">
        <v>0</v>
      </c>
      <c r="V1551">
        <v>0</v>
      </c>
      <c r="W1551">
        <v>0</v>
      </c>
      <c r="X1551">
        <v>1.98</v>
      </c>
      <c r="Y1551">
        <v>0.38</v>
      </c>
      <c r="Z1551">
        <v>2.36</v>
      </c>
      <c r="AA1551">
        <v>118656</v>
      </c>
      <c r="AB1551">
        <v>2507</v>
      </c>
      <c r="AC1551">
        <v>0</v>
      </c>
      <c r="AD1551">
        <v>5362</v>
      </c>
      <c r="AE1551">
        <v>126525</v>
      </c>
      <c r="AF1551">
        <v>55009</v>
      </c>
      <c r="AG1551">
        <v>26524</v>
      </c>
      <c r="AH1551">
        <v>81533</v>
      </c>
      <c r="AI1551">
        <v>11913</v>
      </c>
      <c r="AJ1551">
        <v>436</v>
      </c>
      <c r="AK1551">
        <v>3638</v>
      </c>
      <c r="AL1551">
        <v>15987</v>
      </c>
      <c r="AM1551">
        <v>29005</v>
      </c>
      <c r="AN1551">
        <v>126525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22296</v>
      </c>
      <c r="AV1551">
        <v>15552</v>
      </c>
      <c r="AW1551">
        <v>972</v>
      </c>
      <c r="AX1551">
        <v>8189</v>
      </c>
      <c r="AY1551">
        <v>1221</v>
      </c>
      <c r="AZ1551">
        <v>0</v>
      </c>
      <c r="BA1551">
        <v>1</v>
      </c>
      <c r="BB1551">
        <v>17</v>
      </c>
      <c r="BC1551">
        <v>18</v>
      </c>
      <c r="BD1551">
        <v>34</v>
      </c>
      <c r="BE1551">
        <v>2132</v>
      </c>
      <c r="BF1551">
        <v>24000</v>
      </c>
      <c r="BG1551">
        <v>1560</v>
      </c>
      <c r="BH1551">
        <v>4072</v>
      </c>
      <c r="BI1551">
        <v>29661</v>
      </c>
      <c r="BJ1551">
        <v>153</v>
      </c>
      <c r="BK1551">
        <v>210</v>
      </c>
      <c r="BL1551">
        <v>140</v>
      </c>
      <c r="BM1551">
        <v>96</v>
      </c>
      <c r="BN1551">
        <v>4</v>
      </c>
      <c r="BO1551">
        <v>2899</v>
      </c>
      <c r="BP1551">
        <v>2196</v>
      </c>
      <c r="BQ1551">
        <v>61</v>
      </c>
      <c r="BR1551">
        <v>10</v>
      </c>
      <c r="BS1551">
        <v>1922</v>
      </c>
      <c r="BT1551">
        <v>1300</v>
      </c>
      <c r="BU1551" s="1">
        <v>41456</v>
      </c>
      <c r="BV1551" s="1">
        <v>41820</v>
      </c>
      <c r="BW1551" s="31">
        <v>1</v>
      </c>
    </row>
    <row r="1552" spans="1:75" hidden="1" x14ac:dyDescent="0.25">
      <c r="A1552" t="s">
        <v>4677</v>
      </c>
      <c r="B1552" t="s">
        <v>6361</v>
      </c>
      <c r="C1552">
        <v>2015</v>
      </c>
      <c r="D1552" t="s">
        <v>6362</v>
      </c>
      <c r="E1552" t="s">
        <v>6363</v>
      </c>
      <c r="F1552" t="s">
        <v>6364</v>
      </c>
      <c r="G1552">
        <v>51503</v>
      </c>
      <c r="H1552">
        <v>-95.849913000000001</v>
      </c>
      <c r="I1552">
        <v>41.258253000000003</v>
      </c>
      <c r="J1552">
        <v>19</v>
      </c>
      <c r="K1552">
        <v>155</v>
      </c>
      <c r="L1552" t="s">
        <v>6360</v>
      </c>
      <c r="M1552">
        <v>93128</v>
      </c>
      <c r="N1552" t="s">
        <v>80</v>
      </c>
      <c r="O1552" t="s">
        <v>96</v>
      </c>
      <c r="P1552" t="s">
        <v>82</v>
      </c>
      <c r="Q1552" t="s">
        <v>458</v>
      </c>
      <c r="R1552">
        <v>80516</v>
      </c>
      <c r="S1552">
        <v>79355</v>
      </c>
      <c r="T1552">
        <v>1</v>
      </c>
      <c r="U1552">
        <v>0</v>
      </c>
      <c r="V1552">
        <v>0</v>
      </c>
      <c r="W1552">
        <v>7.38</v>
      </c>
      <c r="X1552">
        <v>8.3800000000000008</v>
      </c>
      <c r="Y1552">
        <v>17.23</v>
      </c>
      <c r="Z1552">
        <v>25.61</v>
      </c>
      <c r="AA1552">
        <v>2489361</v>
      </c>
      <c r="AB1552">
        <v>27760</v>
      </c>
      <c r="AC1552">
        <v>0</v>
      </c>
      <c r="AD1552">
        <v>113055</v>
      </c>
      <c r="AE1552">
        <v>2630176</v>
      </c>
      <c r="AF1552">
        <v>1188772</v>
      </c>
      <c r="AG1552">
        <v>365316</v>
      </c>
      <c r="AH1552">
        <v>1554088</v>
      </c>
      <c r="AI1552">
        <v>101532</v>
      </c>
      <c r="AJ1552">
        <v>73690</v>
      </c>
      <c r="AK1552">
        <v>80410</v>
      </c>
      <c r="AL1552">
        <v>255632</v>
      </c>
      <c r="AM1552">
        <v>291514</v>
      </c>
      <c r="AN1552">
        <v>2101234</v>
      </c>
      <c r="AO1552">
        <v>80000</v>
      </c>
      <c r="AP1552">
        <v>0</v>
      </c>
      <c r="AQ1552">
        <v>0</v>
      </c>
      <c r="AR1552">
        <v>0</v>
      </c>
      <c r="AS1552">
        <v>80000</v>
      </c>
      <c r="AT1552">
        <v>21707</v>
      </c>
      <c r="AU1552">
        <v>131223</v>
      </c>
      <c r="AV1552">
        <v>12388</v>
      </c>
      <c r="AW1552">
        <v>11908</v>
      </c>
      <c r="AX1552">
        <v>9177</v>
      </c>
      <c r="AY1552">
        <v>16424</v>
      </c>
      <c r="AZ1552">
        <v>0</v>
      </c>
      <c r="BA1552">
        <v>18</v>
      </c>
      <c r="BB1552">
        <v>17</v>
      </c>
      <c r="BC1552">
        <v>35</v>
      </c>
      <c r="BD1552">
        <v>223</v>
      </c>
      <c r="BE1552">
        <v>3248</v>
      </c>
      <c r="BF1552">
        <v>383439</v>
      </c>
      <c r="BG1552">
        <v>42427</v>
      </c>
      <c r="BH1552">
        <v>48738</v>
      </c>
      <c r="BI1552">
        <v>604757</v>
      </c>
      <c r="BJ1552">
        <v>3031</v>
      </c>
      <c r="BK1552">
        <v>1595</v>
      </c>
      <c r="BL1552">
        <v>1137</v>
      </c>
      <c r="BM1552">
        <v>696</v>
      </c>
      <c r="BN1552">
        <v>273</v>
      </c>
      <c r="BO1552">
        <v>39556</v>
      </c>
      <c r="BP1552">
        <v>28740</v>
      </c>
      <c r="BQ1552">
        <v>9069</v>
      </c>
      <c r="BR1552">
        <v>91</v>
      </c>
      <c r="BS1552">
        <v>61068</v>
      </c>
      <c r="BT1552">
        <v>31961</v>
      </c>
      <c r="BU1552" s="1">
        <v>41456</v>
      </c>
      <c r="BV1552" s="1">
        <v>41820</v>
      </c>
      <c r="BW1552" s="31">
        <v>1</v>
      </c>
    </row>
    <row r="1553" spans="1:75" hidden="1" x14ac:dyDescent="0.25">
      <c r="A1553" t="s">
        <v>4677</v>
      </c>
      <c r="B1553" t="s">
        <v>6365</v>
      </c>
      <c r="C1553">
        <v>2015</v>
      </c>
      <c r="D1553" t="s">
        <v>6366</v>
      </c>
      <c r="E1553" t="s">
        <v>6367</v>
      </c>
      <c r="F1553" t="s">
        <v>2330</v>
      </c>
      <c r="G1553">
        <v>51560</v>
      </c>
      <c r="H1553">
        <v>-95.39837</v>
      </c>
      <c r="I1553">
        <v>41.307492000000003</v>
      </c>
      <c r="J1553">
        <v>19</v>
      </c>
      <c r="K1553">
        <v>155</v>
      </c>
      <c r="L1553" t="s">
        <v>6360</v>
      </c>
      <c r="M1553">
        <v>93128</v>
      </c>
      <c r="N1553" t="s">
        <v>80</v>
      </c>
      <c r="O1553" t="s">
        <v>96</v>
      </c>
      <c r="P1553" t="s">
        <v>82</v>
      </c>
      <c r="Q1553" t="s">
        <v>458</v>
      </c>
      <c r="R1553">
        <v>4980</v>
      </c>
      <c r="S1553">
        <v>4908</v>
      </c>
      <c r="T1553">
        <v>1</v>
      </c>
      <c r="U1553">
        <v>0</v>
      </c>
      <c r="V1553">
        <v>0</v>
      </c>
      <c r="W1553">
        <v>0</v>
      </c>
      <c r="X1553">
        <v>0.57999999999999996</v>
      </c>
      <c r="Y1553">
        <v>0.08</v>
      </c>
      <c r="Z1553">
        <v>0.66</v>
      </c>
      <c r="AA1553">
        <v>31992</v>
      </c>
      <c r="AB1553">
        <v>1521</v>
      </c>
      <c r="AC1553">
        <v>0</v>
      </c>
      <c r="AD1553">
        <v>11482</v>
      </c>
      <c r="AE1553">
        <v>44995</v>
      </c>
      <c r="AF1553" t="s">
        <v>84</v>
      </c>
      <c r="AG1553" t="s">
        <v>84</v>
      </c>
      <c r="AH1553" t="s">
        <v>84</v>
      </c>
      <c r="AI1553">
        <v>5534</v>
      </c>
      <c r="AJ1553">
        <v>0</v>
      </c>
      <c r="AK1553">
        <v>1276</v>
      </c>
      <c r="AL1553">
        <v>6810</v>
      </c>
      <c r="AM1553" t="s">
        <v>84</v>
      </c>
      <c r="AN1553">
        <v>41749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26391</v>
      </c>
      <c r="AV1553">
        <v>0</v>
      </c>
      <c r="AW1553">
        <v>612</v>
      </c>
      <c r="AX1553">
        <v>0</v>
      </c>
      <c r="AY1553">
        <v>1695</v>
      </c>
      <c r="AZ1553">
        <v>0</v>
      </c>
      <c r="BA1553">
        <v>0</v>
      </c>
      <c r="BB1553">
        <v>13</v>
      </c>
      <c r="BC1553">
        <v>13</v>
      </c>
      <c r="BD1553">
        <v>38</v>
      </c>
      <c r="BE1553">
        <v>1196</v>
      </c>
      <c r="BF1553">
        <v>4644</v>
      </c>
      <c r="BG1553">
        <v>52</v>
      </c>
      <c r="BH1553">
        <v>1513</v>
      </c>
      <c r="BI1553">
        <v>18804</v>
      </c>
      <c r="BJ1553">
        <v>1</v>
      </c>
      <c r="BK1553">
        <v>16</v>
      </c>
      <c r="BL1553">
        <v>19</v>
      </c>
      <c r="BM1553">
        <v>19</v>
      </c>
      <c r="BN1553">
        <v>0</v>
      </c>
      <c r="BO1553">
        <v>121</v>
      </c>
      <c r="BP1553">
        <v>121</v>
      </c>
      <c r="BQ1553">
        <v>0</v>
      </c>
      <c r="BR1553">
        <v>1</v>
      </c>
      <c r="BS1553">
        <v>364</v>
      </c>
      <c r="BT1553">
        <v>0</v>
      </c>
      <c r="BU1553" s="1">
        <v>41456</v>
      </c>
      <c r="BV1553" s="1">
        <v>41820</v>
      </c>
      <c r="BW1553" s="31">
        <v>1</v>
      </c>
    </row>
    <row r="1554" spans="1:75" hidden="1" x14ac:dyDescent="0.25">
      <c r="A1554" t="s">
        <v>4677</v>
      </c>
      <c r="B1554" t="s">
        <v>6368</v>
      </c>
      <c r="C1554">
        <v>2015</v>
      </c>
      <c r="D1554" t="s">
        <v>6369</v>
      </c>
      <c r="E1554" t="s">
        <v>6370</v>
      </c>
      <c r="F1554" t="s">
        <v>6371</v>
      </c>
      <c r="G1554">
        <v>51577</v>
      </c>
      <c r="H1554">
        <v>-95.222099299999996</v>
      </c>
      <c r="I1554">
        <v>41.476733500000002</v>
      </c>
      <c r="J1554">
        <v>19</v>
      </c>
      <c r="K1554">
        <v>155</v>
      </c>
      <c r="L1554" t="s">
        <v>6360</v>
      </c>
      <c r="M1554">
        <v>93128</v>
      </c>
      <c r="N1554" t="s">
        <v>80</v>
      </c>
      <c r="O1554" t="s">
        <v>96</v>
      </c>
      <c r="P1554" t="s">
        <v>82</v>
      </c>
      <c r="Q1554" t="s">
        <v>458</v>
      </c>
      <c r="R1554">
        <v>1023</v>
      </c>
      <c r="S1554">
        <v>1008</v>
      </c>
      <c r="T1554">
        <v>1</v>
      </c>
      <c r="U1554">
        <v>0</v>
      </c>
      <c r="V1554">
        <v>0</v>
      </c>
      <c r="W1554">
        <v>0</v>
      </c>
      <c r="X1554">
        <v>0.6</v>
      </c>
      <c r="Y1554">
        <v>0</v>
      </c>
      <c r="Z1554">
        <v>0.6</v>
      </c>
      <c r="AA1554">
        <v>32425</v>
      </c>
      <c r="AB1554">
        <v>841</v>
      </c>
      <c r="AC1554">
        <v>0</v>
      </c>
      <c r="AD1554">
        <v>7118</v>
      </c>
      <c r="AE1554">
        <v>40384</v>
      </c>
      <c r="AF1554" t="s">
        <v>84</v>
      </c>
      <c r="AG1554" t="s">
        <v>84</v>
      </c>
      <c r="AH1554" t="s">
        <v>84</v>
      </c>
      <c r="AI1554">
        <v>5016</v>
      </c>
      <c r="AJ1554">
        <v>64</v>
      </c>
      <c r="AK1554">
        <v>2209</v>
      </c>
      <c r="AL1554">
        <v>7289</v>
      </c>
      <c r="AM1554" t="s">
        <v>84</v>
      </c>
      <c r="AN1554">
        <v>4223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12335</v>
      </c>
      <c r="AV1554">
        <v>15552</v>
      </c>
      <c r="AW1554">
        <v>57</v>
      </c>
      <c r="AX1554">
        <v>8189</v>
      </c>
      <c r="AY1554">
        <v>1035</v>
      </c>
      <c r="AZ1554">
        <v>0</v>
      </c>
      <c r="BA1554">
        <v>0</v>
      </c>
      <c r="BB1554">
        <v>16</v>
      </c>
      <c r="BC1554">
        <v>16</v>
      </c>
      <c r="BD1554">
        <v>25</v>
      </c>
      <c r="BE1554">
        <v>1200</v>
      </c>
      <c r="BF1554">
        <v>5500</v>
      </c>
      <c r="BG1554">
        <v>300</v>
      </c>
      <c r="BH1554">
        <v>438</v>
      </c>
      <c r="BI1554">
        <v>7817</v>
      </c>
      <c r="BJ1554">
        <v>2</v>
      </c>
      <c r="BK1554">
        <v>6</v>
      </c>
      <c r="BL1554">
        <v>31</v>
      </c>
      <c r="BM1554">
        <v>24</v>
      </c>
      <c r="BN1554">
        <v>3</v>
      </c>
      <c r="BO1554">
        <v>795</v>
      </c>
      <c r="BP1554">
        <v>661</v>
      </c>
      <c r="BQ1554">
        <v>27</v>
      </c>
      <c r="BR1554">
        <v>7</v>
      </c>
      <c r="BS1554">
        <v>1200</v>
      </c>
      <c r="BT1554">
        <v>-1</v>
      </c>
      <c r="BU1554" s="1">
        <v>41456</v>
      </c>
      <c r="BV1554" s="1">
        <v>41820</v>
      </c>
      <c r="BW1554" s="31">
        <v>1</v>
      </c>
    </row>
    <row r="1555" spans="1:75" hidden="1" x14ac:dyDescent="0.25">
      <c r="A1555" t="s">
        <v>4677</v>
      </c>
      <c r="B1555" t="s">
        <v>6372</v>
      </c>
      <c r="C1555">
        <v>2015</v>
      </c>
      <c r="D1555" t="s">
        <v>6373</v>
      </c>
      <c r="E1555" t="s">
        <v>6374</v>
      </c>
      <c r="F1555" t="s">
        <v>6375</v>
      </c>
      <c r="G1555">
        <v>50035</v>
      </c>
      <c r="H1555">
        <v>-93.463040199999995</v>
      </c>
      <c r="I1555">
        <v>41.702958099999996</v>
      </c>
      <c r="J1555">
        <v>19</v>
      </c>
      <c r="K1555">
        <v>153</v>
      </c>
      <c r="L1555" t="s">
        <v>4378</v>
      </c>
      <c r="M1555">
        <v>459862</v>
      </c>
      <c r="N1555" t="s">
        <v>80</v>
      </c>
      <c r="O1555" t="s">
        <v>96</v>
      </c>
      <c r="P1555" t="s">
        <v>82</v>
      </c>
      <c r="Q1555" t="s">
        <v>458</v>
      </c>
      <c r="R1555">
        <v>4834</v>
      </c>
      <c r="S1555">
        <v>4764</v>
      </c>
      <c r="T1555">
        <v>1</v>
      </c>
      <c r="U1555">
        <v>0</v>
      </c>
      <c r="V1555">
        <v>0</v>
      </c>
      <c r="W1555">
        <v>0</v>
      </c>
      <c r="X1555">
        <v>3.25</v>
      </c>
      <c r="Y1555">
        <v>0</v>
      </c>
      <c r="Z1555">
        <v>3.25</v>
      </c>
      <c r="AA1555">
        <v>199254</v>
      </c>
      <c r="AB1555">
        <v>3136</v>
      </c>
      <c r="AC1555">
        <v>0</v>
      </c>
      <c r="AD1555">
        <v>9310</v>
      </c>
      <c r="AE1555">
        <v>211700</v>
      </c>
      <c r="AF1555">
        <v>110612</v>
      </c>
      <c r="AG1555">
        <v>27440</v>
      </c>
      <c r="AH1555">
        <v>138052</v>
      </c>
      <c r="AI1555">
        <v>15672</v>
      </c>
      <c r="AJ1555">
        <v>1823</v>
      </c>
      <c r="AK1555">
        <v>6497</v>
      </c>
      <c r="AL1555">
        <v>23992</v>
      </c>
      <c r="AM1555">
        <v>15912</v>
      </c>
      <c r="AN1555">
        <v>177956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18574</v>
      </c>
      <c r="AV1555">
        <v>15552</v>
      </c>
      <c r="AW1555">
        <v>850</v>
      </c>
      <c r="AX1555">
        <v>8189</v>
      </c>
      <c r="AY1555">
        <v>1300</v>
      </c>
      <c r="AZ1555">
        <v>0</v>
      </c>
      <c r="BA1555">
        <v>3</v>
      </c>
      <c r="BB1555">
        <v>17</v>
      </c>
      <c r="BC1555">
        <v>20</v>
      </c>
      <c r="BD1555">
        <v>64</v>
      </c>
      <c r="BE1555">
        <v>2470</v>
      </c>
      <c r="BF1555">
        <v>33894</v>
      </c>
      <c r="BG1555">
        <v>3809</v>
      </c>
      <c r="BH1555">
        <v>5535</v>
      </c>
      <c r="BI1555">
        <v>33322</v>
      </c>
      <c r="BJ1555">
        <v>369</v>
      </c>
      <c r="BK1555">
        <v>373</v>
      </c>
      <c r="BL1555">
        <v>237</v>
      </c>
      <c r="BM1555">
        <v>184</v>
      </c>
      <c r="BN1555">
        <v>15</v>
      </c>
      <c r="BO1555">
        <v>7199</v>
      </c>
      <c r="BP1555">
        <v>6656</v>
      </c>
      <c r="BQ1555">
        <v>163</v>
      </c>
      <c r="BR1555">
        <v>18</v>
      </c>
      <c r="BS1555">
        <v>4026</v>
      </c>
      <c r="BT1555">
        <v>408</v>
      </c>
      <c r="BU1555" s="1">
        <v>41456</v>
      </c>
      <c r="BV1555" s="1">
        <v>41820</v>
      </c>
      <c r="BW1555" s="31">
        <v>1</v>
      </c>
    </row>
    <row r="1556" spans="1:75" hidden="1" x14ac:dyDescent="0.25">
      <c r="A1556" t="s">
        <v>4677</v>
      </c>
      <c r="B1556" t="s">
        <v>6376</v>
      </c>
      <c r="C1556">
        <v>2015</v>
      </c>
      <c r="D1556" t="s">
        <v>6377</v>
      </c>
      <c r="E1556" t="s">
        <v>6378</v>
      </c>
      <c r="F1556" t="s">
        <v>6379</v>
      </c>
      <c r="G1556">
        <v>52214</v>
      </c>
      <c r="H1556">
        <v>-91.524484700000002</v>
      </c>
      <c r="I1556">
        <v>42.205535599999997</v>
      </c>
      <c r="J1556">
        <v>19</v>
      </c>
      <c r="K1556">
        <v>113</v>
      </c>
      <c r="L1556" t="s">
        <v>4909</v>
      </c>
      <c r="M1556">
        <v>217751</v>
      </c>
      <c r="N1556" t="s">
        <v>80</v>
      </c>
      <c r="O1556" t="s">
        <v>96</v>
      </c>
      <c r="P1556" t="s">
        <v>82</v>
      </c>
      <c r="Q1556" t="s">
        <v>458</v>
      </c>
      <c r="R1556">
        <v>1603</v>
      </c>
      <c r="S1556">
        <v>1580</v>
      </c>
      <c r="T1556">
        <v>1</v>
      </c>
      <c r="U1556">
        <v>0</v>
      </c>
      <c r="V1556">
        <v>0</v>
      </c>
      <c r="W1556">
        <v>0.75</v>
      </c>
      <c r="X1556">
        <v>0.75</v>
      </c>
      <c r="Y1556">
        <v>0.13</v>
      </c>
      <c r="Z1556">
        <v>0.88</v>
      </c>
      <c r="AA1556">
        <v>55495</v>
      </c>
      <c r="AB1556">
        <v>106</v>
      </c>
      <c r="AC1556">
        <v>0</v>
      </c>
      <c r="AD1556">
        <v>620</v>
      </c>
      <c r="AE1556">
        <v>56221</v>
      </c>
      <c r="AF1556" t="s">
        <v>84</v>
      </c>
      <c r="AG1556" t="s">
        <v>84</v>
      </c>
      <c r="AH1556" t="s">
        <v>84</v>
      </c>
      <c r="AI1556">
        <v>9445</v>
      </c>
      <c r="AJ1556">
        <v>938</v>
      </c>
      <c r="AK1556">
        <v>298</v>
      </c>
      <c r="AL1556">
        <v>10681</v>
      </c>
      <c r="AM1556" t="s">
        <v>84</v>
      </c>
      <c r="AN1556">
        <v>55495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10275</v>
      </c>
      <c r="AV1556">
        <v>8200</v>
      </c>
      <c r="AW1556">
        <v>44</v>
      </c>
      <c r="AX1556">
        <v>4080</v>
      </c>
      <c r="AY1556">
        <v>188</v>
      </c>
      <c r="AZ1556">
        <v>0</v>
      </c>
      <c r="BA1556">
        <v>2</v>
      </c>
      <c r="BB1556">
        <v>17</v>
      </c>
      <c r="BC1556">
        <v>19</v>
      </c>
      <c r="BD1556">
        <v>0</v>
      </c>
      <c r="BE1556">
        <v>1690</v>
      </c>
      <c r="BF1556">
        <v>11450</v>
      </c>
      <c r="BG1556">
        <v>802</v>
      </c>
      <c r="BH1556">
        <v>874</v>
      </c>
      <c r="BI1556">
        <v>3737</v>
      </c>
      <c r="BJ1556">
        <v>54</v>
      </c>
      <c r="BK1556">
        <v>94</v>
      </c>
      <c r="BL1556">
        <v>77</v>
      </c>
      <c r="BM1556">
        <v>54</v>
      </c>
      <c r="BN1556">
        <v>12</v>
      </c>
      <c r="BO1556">
        <v>906</v>
      </c>
      <c r="BP1556">
        <v>792</v>
      </c>
      <c r="BQ1556">
        <v>48</v>
      </c>
      <c r="BR1556">
        <v>6</v>
      </c>
      <c r="BS1556">
        <v>5460</v>
      </c>
      <c r="BT1556">
        <v>-1</v>
      </c>
      <c r="BU1556" s="1">
        <v>41456</v>
      </c>
      <c r="BV1556" s="1">
        <v>41820</v>
      </c>
      <c r="BW1556" s="31">
        <v>1</v>
      </c>
    </row>
    <row r="1557" spans="1:75" hidden="1" x14ac:dyDescent="0.25">
      <c r="A1557" t="s">
        <v>4677</v>
      </c>
      <c r="B1557" t="s">
        <v>6380</v>
      </c>
      <c r="C1557">
        <v>2015</v>
      </c>
      <c r="D1557" t="s">
        <v>6381</v>
      </c>
      <c r="E1557" t="s">
        <v>6382</v>
      </c>
      <c r="F1557" t="s">
        <v>6383</v>
      </c>
      <c r="G1557">
        <v>52233</v>
      </c>
      <c r="H1557">
        <v>-91.672307000000004</v>
      </c>
      <c r="I1557">
        <v>42.036847999999999</v>
      </c>
      <c r="J1557">
        <v>19</v>
      </c>
      <c r="K1557">
        <v>113</v>
      </c>
      <c r="L1557" t="s">
        <v>4909</v>
      </c>
      <c r="M1557">
        <v>217751</v>
      </c>
      <c r="N1557" t="s">
        <v>80</v>
      </c>
      <c r="O1557" t="s">
        <v>96</v>
      </c>
      <c r="P1557" t="s">
        <v>82</v>
      </c>
      <c r="Q1557" t="s">
        <v>458</v>
      </c>
      <c r="R1557">
        <v>13577</v>
      </c>
      <c r="S1557">
        <v>13381</v>
      </c>
      <c r="T1557">
        <v>1</v>
      </c>
      <c r="U1557">
        <v>0</v>
      </c>
      <c r="V1557">
        <v>0</v>
      </c>
      <c r="W1557">
        <v>2</v>
      </c>
      <c r="X1557">
        <v>5.75</v>
      </c>
      <c r="Y1557">
        <v>1.55</v>
      </c>
      <c r="Z1557">
        <v>7.3</v>
      </c>
      <c r="AA1557">
        <v>676658</v>
      </c>
      <c r="AB1557">
        <v>82054</v>
      </c>
      <c r="AC1557">
        <v>0</v>
      </c>
      <c r="AD1557">
        <v>69179</v>
      </c>
      <c r="AE1557">
        <v>827891</v>
      </c>
      <c r="AF1557">
        <v>309606</v>
      </c>
      <c r="AG1557">
        <v>121310</v>
      </c>
      <c r="AH1557">
        <v>430916</v>
      </c>
      <c r="AI1557">
        <v>35203</v>
      </c>
      <c r="AJ1557">
        <v>15211</v>
      </c>
      <c r="AK1557">
        <v>26083</v>
      </c>
      <c r="AL1557">
        <v>76497</v>
      </c>
      <c r="AM1557">
        <v>91539</v>
      </c>
      <c r="AN1557">
        <v>598952</v>
      </c>
      <c r="AO1557">
        <v>31705</v>
      </c>
      <c r="AP1557">
        <v>0</v>
      </c>
      <c r="AQ1557">
        <v>0</v>
      </c>
      <c r="AR1557">
        <v>10000</v>
      </c>
      <c r="AS1557">
        <v>41705</v>
      </c>
      <c r="AT1557">
        <v>41705</v>
      </c>
      <c r="AU1557">
        <v>43078</v>
      </c>
      <c r="AV1557">
        <v>971</v>
      </c>
      <c r="AW1557">
        <v>3966</v>
      </c>
      <c r="AX1557">
        <v>679</v>
      </c>
      <c r="AY1557">
        <v>6711</v>
      </c>
      <c r="AZ1557">
        <v>0</v>
      </c>
      <c r="BA1557">
        <v>8</v>
      </c>
      <c r="BB1557">
        <v>17</v>
      </c>
      <c r="BC1557">
        <v>25</v>
      </c>
      <c r="BD1557">
        <v>104</v>
      </c>
      <c r="BE1557">
        <v>2964</v>
      </c>
      <c r="BF1557">
        <v>117204</v>
      </c>
      <c r="BG1557">
        <v>1071</v>
      </c>
      <c r="BH1557">
        <v>9499</v>
      </c>
      <c r="BI1557">
        <v>267044</v>
      </c>
      <c r="BJ1557">
        <v>17384</v>
      </c>
      <c r="BK1557">
        <v>48823</v>
      </c>
      <c r="BL1557">
        <v>482</v>
      </c>
      <c r="BM1557">
        <v>350</v>
      </c>
      <c r="BN1557">
        <v>15</v>
      </c>
      <c r="BO1557">
        <v>14182</v>
      </c>
      <c r="BP1557">
        <v>12540</v>
      </c>
      <c r="BQ1557">
        <v>291</v>
      </c>
      <c r="BR1557">
        <v>14</v>
      </c>
      <c r="BS1557">
        <v>20112</v>
      </c>
      <c r="BT1557">
        <v>0</v>
      </c>
      <c r="BU1557" s="1">
        <v>41456</v>
      </c>
      <c r="BV1557" s="1">
        <v>41820</v>
      </c>
      <c r="BW1557" s="31">
        <v>1</v>
      </c>
    </row>
    <row r="1558" spans="1:75" hidden="1" x14ac:dyDescent="0.25">
      <c r="A1558" t="s">
        <v>4677</v>
      </c>
      <c r="B1558" t="s">
        <v>6384</v>
      </c>
      <c r="C1558">
        <v>2015</v>
      </c>
      <c r="D1558" t="s">
        <v>6385</v>
      </c>
      <c r="E1558" t="s">
        <v>4861</v>
      </c>
      <c r="F1558" t="s">
        <v>6386</v>
      </c>
      <c r="G1558">
        <v>52253</v>
      </c>
      <c r="H1558">
        <v>-91.385395000000003</v>
      </c>
      <c r="I1558">
        <v>41.921244700000003</v>
      </c>
      <c r="J1558">
        <v>19</v>
      </c>
      <c r="K1558">
        <v>113</v>
      </c>
      <c r="L1558" t="s">
        <v>4909</v>
      </c>
      <c r="M1558">
        <v>217751</v>
      </c>
      <c r="N1558" t="s">
        <v>80</v>
      </c>
      <c r="O1558" t="s">
        <v>96</v>
      </c>
      <c r="P1558" t="s">
        <v>82</v>
      </c>
      <c r="Q1558" t="s">
        <v>458</v>
      </c>
      <c r="R1558">
        <v>2273</v>
      </c>
      <c r="S1558">
        <v>2240</v>
      </c>
      <c r="T1558">
        <v>1</v>
      </c>
      <c r="U1558">
        <v>0</v>
      </c>
      <c r="V1558">
        <v>0</v>
      </c>
      <c r="W1558">
        <v>0</v>
      </c>
      <c r="X1558">
        <v>0.73</v>
      </c>
      <c r="Y1558">
        <v>0.14000000000000001</v>
      </c>
      <c r="Z1558">
        <v>0.87</v>
      </c>
      <c r="AA1558">
        <v>73474</v>
      </c>
      <c r="AB1558">
        <v>3197</v>
      </c>
      <c r="AC1558">
        <v>0</v>
      </c>
      <c r="AD1558">
        <v>1613</v>
      </c>
      <c r="AE1558">
        <v>78284</v>
      </c>
      <c r="AF1558" t="s">
        <v>84</v>
      </c>
      <c r="AG1558" t="s">
        <v>84</v>
      </c>
      <c r="AH1558" t="s">
        <v>84</v>
      </c>
      <c r="AI1558">
        <v>9586</v>
      </c>
      <c r="AJ1558">
        <v>976</v>
      </c>
      <c r="AK1558">
        <v>286</v>
      </c>
      <c r="AL1558">
        <v>10848</v>
      </c>
      <c r="AM1558" t="s">
        <v>84</v>
      </c>
      <c r="AN1558">
        <v>74082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9510</v>
      </c>
      <c r="AV1558">
        <v>8200</v>
      </c>
      <c r="AW1558">
        <v>451</v>
      </c>
      <c r="AX1558">
        <v>4080</v>
      </c>
      <c r="AY1558">
        <v>864</v>
      </c>
      <c r="AZ1558">
        <v>0</v>
      </c>
      <c r="BA1558">
        <v>2</v>
      </c>
      <c r="BB1558">
        <v>13</v>
      </c>
      <c r="BC1558">
        <v>15</v>
      </c>
      <c r="BD1558">
        <v>22</v>
      </c>
      <c r="BE1558">
        <v>1690</v>
      </c>
      <c r="BF1558">
        <v>19107</v>
      </c>
      <c r="BG1558">
        <v>50</v>
      </c>
      <c r="BH1558">
        <v>2462</v>
      </c>
      <c r="BI1558">
        <v>15884</v>
      </c>
      <c r="BJ1558">
        <v>23</v>
      </c>
      <c r="BK1558">
        <v>181</v>
      </c>
      <c r="BL1558">
        <v>95</v>
      </c>
      <c r="BM1558">
        <v>80</v>
      </c>
      <c r="BN1558">
        <v>1</v>
      </c>
      <c r="BO1558">
        <v>1665</v>
      </c>
      <c r="BP1558">
        <v>1500</v>
      </c>
      <c r="BQ1558">
        <v>41</v>
      </c>
      <c r="BR1558">
        <v>5</v>
      </c>
      <c r="BS1558">
        <v>1560</v>
      </c>
      <c r="BT1558">
        <v>0</v>
      </c>
      <c r="BU1558" s="1">
        <v>41456</v>
      </c>
      <c r="BV1558" s="1">
        <v>41820</v>
      </c>
      <c r="BW1558" s="31">
        <v>1</v>
      </c>
    </row>
    <row r="1559" spans="1:75" hidden="1" x14ac:dyDescent="0.25">
      <c r="A1559" t="s">
        <v>4677</v>
      </c>
      <c r="B1559" t="s">
        <v>6387</v>
      </c>
      <c r="C1559">
        <v>2015</v>
      </c>
      <c r="D1559" t="s">
        <v>6388</v>
      </c>
      <c r="E1559" t="s">
        <v>6389</v>
      </c>
      <c r="F1559" t="s">
        <v>692</v>
      </c>
      <c r="G1559">
        <v>52302</v>
      </c>
      <c r="H1559">
        <v>-91.598716999999994</v>
      </c>
      <c r="I1559">
        <v>42.032353999999998</v>
      </c>
      <c r="J1559">
        <v>19</v>
      </c>
      <c r="K1559">
        <v>113</v>
      </c>
      <c r="L1559" t="s">
        <v>4909</v>
      </c>
      <c r="M1559">
        <v>217751</v>
      </c>
      <c r="N1559" t="s">
        <v>80</v>
      </c>
      <c r="O1559" t="s">
        <v>96</v>
      </c>
      <c r="P1559" t="s">
        <v>82</v>
      </c>
      <c r="Q1559" t="s">
        <v>458</v>
      </c>
      <c r="R1559">
        <v>43469</v>
      </c>
      <c r="S1559">
        <v>42842</v>
      </c>
      <c r="T1559">
        <v>1</v>
      </c>
      <c r="U1559">
        <v>0</v>
      </c>
      <c r="V1559">
        <v>0</v>
      </c>
      <c r="W1559">
        <v>5</v>
      </c>
      <c r="X1559">
        <v>6</v>
      </c>
      <c r="Y1559">
        <v>21.23</v>
      </c>
      <c r="Z1559">
        <v>27.23</v>
      </c>
      <c r="AA1559">
        <v>1545950</v>
      </c>
      <c r="AB1559">
        <v>127707</v>
      </c>
      <c r="AC1559">
        <v>0</v>
      </c>
      <c r="AD1559">
        <v>131141</v>
      </c>
      <c r="AE1559">
        <v>1804798</v>
      </c>
      <c r="AF1559">
        <v>898805</v>
      </c>
      <c r="AG1559">
        <v>312124</v>
      </c>
      <c r="AH1559">
        <v>1210929</v>
      </c>
      <c r="AI1559">
        <v>134651</v>
      </c>
      <c r="AJ1559">
        <v>41281</v>
      </c>
      <c r="AK1559">
        <v>52827</v>
      </c>
      <c r="AL1559">
        <v>228759</v>
      </c>
      <c r="AM1559">
        <v>365110</v>
      </c>
      <c r="AN1559">
        <v>1804798</v>
      </c>
      <c r="AO1559">
        <v>21214</v>
      </c>
      <c r="AP1559">
        <v>0</v>
      </c>
      <c r="AQ1559">
        <v>0</v>
      </c>
      <c r="AR1559">
        <v>0</v>
      </c>
      <c r="AS1559">
        <v>21214</v>
      </c>
      <c r="AT1559">
        <v>21214</v>
      </c>
      <c r="AU1559">
        <v>169264</v>
      </c>
      <c r="AV1559">
        <v>3310</v>
      </c>
      <c r="AW1559">
        <v>3430</v>
      </c>
      <c r="AX1559">
        <v>2375</v>
      </c>
      <c r="AY1559">
        <v>17989</v>
      </c>
      <c r="AZ1559">
        <v>0</v>
      </c>
      <c r="BA1559">
        <v>16</v>
      </c>
      <c r="BB1559">
        <v>17</v>
      </c>
      <c r="BC1559">
        <v>33</v>
      </c>
      <c r="BD1559">
        <v>297</v>
      </c>
      <c r="BE1559">
        <v>3256</v>
      </c>
      <c r="BF1559">
        <v>318458</v>
      </c>
      <c r="BG1559">
        <v>15097</v>
      </c>
      <c r="BH1559">
        <v>26545</v>
      </c>
      <c r="BI1559">
        <v>803882</v>
      </c>
      <c r="BJ1559">
        <v>793</v>
      </c>
      <c r="BK1559">
        <v>192</v>
      </c>
      <c r="BL1559">
        <v>777</v>
      </c>
      <c r="BM1559">
        <v>309</v>
      </c>
      <c r="BN1559">
        <v>64</v>
      </c>
      <c r="BO1559">
        <v>17613</v>
      </c>
      <c r="BP1559">
        <v>10778</v>
      </c>
      <c r="BQ1559">
        <v>968</v>
      </c>
      <c r="BR1559">
        <v>28</v>
      </c>
      <c r="BS1559">
        <v>35031</v>
      </c>
      <c r="BT1559">
        <v>-1</v>
      </c>
      <c r="BU1559" s="1">
        <v>41456</v>
      </c>
      <c r="BV1559" s="1">
        <v>41820</v>
      </c>
      <c r="BW1559" s="31">
        <v>1</v>
      </c>
    </row>
    <row r="1560" spans="1:75" hidden="1" x14ac:dyDescent="0.25">
      <c r="A1560" t="s">
        <v>4677</v>
      </c>
      <c r="B1560" t="s">
        <v>6390</v>
      </c>
      <c r="C1560">
        <v>2015</v>
      </c>
      <c r="D1560" t="s">
        <v>6391</v>
      </c>
      <c r="E1560" t="s">
        <v>6392</v>
      </c>
      <c r="F1560" t="s">
        <v>1277</v>
      </c>
      <c r="G1560">
        <v>52336</v>
      </c>
      <c r="H1560">
        <v>-91.443460999999999</v>
      </c>
      <c r="I1560">
        <v>42.060101000000003</v>
      </c>
      <c r="J1560">
        <v>19</v>
      </c>
      <c r="K1560">
        <v>113</v>
      </c>
      <c r="L1560" t="s">
        <v>4909</v>
      </c>
      <c r="M1560">
        <v>217751</v>
      </c>
      <c r="N1560" t="s">
        <v>80</v>
      </c>
      <c r="O1560" t="s">
        <v>96</v>
      </c>
      <c r="P1560" t="s">
        <v>82</v>
      </c>
      <c r="Q1560" t="s">
        <v>458</v>
      </c>
      <c r="R1560">
        <v>1962</v>
      </c>
      <c r="S1560">
        <v>1934</v>
      </c>
      <c r="T1560">
        <v>1</v>
      </c>
      <c r="U1560">
        <v>0</v>
      </c>
      <c r="V1560">
        <v>0</v>
      </c>
      <c r="W1560">
        <v>0</v>
      </c>
      <c r="X1560">
        <v>0.85</v>
      </c>
      <c r="Y1560">
        <v>0.6</v>
      </c>
      <c r="Z1560">
        <v>1.45</v>
      </c>
      <c r="AA1560">
        <v>72634</v>
      </c>
      <c r="AB1560">
        <v>1574</v>
      </c>
      <c r="AC1560">
        <v>0</v>
      </c>
      <c r="AD1560">
        <v>2535</v>
      </c>
      <c r="AE1560">
        <v>76743</v>
      </c>
      <c r="AF1560" t="s">
        <v>84</v>
      </c>
      <c r="AG1560" t="s">
        <v>84</v>
      </c>
      <c r="AH1560" t="s">
        <v>84</v>
      </c>
      <c r="AI1560">
        <v>6576</v>
      </c>
      <c r="AJ1560">
        <v>0</v>
      </c>
      <c r="AK1560">
        <v>1498</v>
      </c>
      <c r="AL1560">
        <v>8074</v>
      </c>
      <c r="AM1560" t="s">
        <v>84</v>
      </c>
      <c r="AN1560">
        <v>54657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12093</v>
      </c>
      <c r="AV1560">
        <v>8200</v>
      </c>
      <c r="AW1560">
        <v>453</v>
      </c>
      <c r="AX1560">
        <v>4080</v>
      </c>
      <c r="AY1560">
        <v>831</v>
      </c>
      <c r="AZ1560">
        <v>0</v>
      </c>
      <c r="BA1560">
        <v>1</v>
      </c>
      <c r="BB1560">
        <v>4</v>
      </c>
      <c r="BC1560">
        <v>5</v>
      </c>
      <c r="BD1560">
        <v>44</v>
      </c>
      <c r="BE1560">
        <v>2132</v>
      </c>
      <c r="BF1560">
        <v>17268</v>
      </c>
      <c r="BG1560">
        <v>1259</v>
      </c>
      <c r="BH1560">
        <v>1523</v>
      </c>
      <c r="BI1560">
        <v>10492</v>
      </c>
      <c r="BJ1560">
        <v>80</v>
      </c>
      <c r="BK1560">
        <v>74</v>
      </c>
      <c r="BL1560">
        <v>153</v>
      </c>
      <c r="BM1560">
        <v>69</v>
      </c>
      <c r="BN1560">
        <v>4</v>
      </c>
      <c r="BO1560">
        <v>1526</v>
      </c>
      <c r="BP1560">
        <v>963</v>
      </c>
      <c r="BQ1560">
        <v>30</v>
      </c>
      <c r="BR1560">
        <v>10</v>
      </c>
      <c r="BS1560">
        <v>2891</v>
      </c>
      <c r="BT1560">
        <v>1365</v>
      </c>
      <c r="BU1560" s="1">
        <v>41456</v>
      </c>
      <c r="BV1560" s="1">
        <v>41820</v>
      </c>
      <c r="BW1560" s="31">
        <v>1</v>
      </c>
    </row>
    <row r="1561" spans="1:75" hidden="1" x14ac:dyDescent="0.25">
      <c r="A1561" t="s">
        <v>4677</v>
      </c>
      <c r="B1561" t="s">
        <v>6393</v>
      </c>
      <c r="C1561">
        <v>2015</v>
      </c>
      <c r="D1561" t="s">
        <v>6394</v>
      </c>
      <c r="E1561" t="s">
        <v>6395</v>
      </c>
      <c r="F1561" t="s">
        <v>6396</v>
      </c>
      <c r="G1561">
        <v>52358</v>
      </c>
      <c r="H1561">
        <v>-91.346553999999998</v>
      </c>
      <c r="I1561">
        <v>41.677064000000001</v>
      </c>
      <c r="J1561">
        <v>19</v>
      </c>
      <c r="K1561">
        <v>31</v>
      </c>
      <c r="L1561" t="s">
        <v>5431</v>
      </c>
      <c r="M1561">
        <v>18411</v>
      </c>
      <c r="N1561" t="s">
        <v>80</v>
      </c>
      <c r="O1561" t="s">
        <v>96</v>
      </c>
      <c r="P1561" t="s">
        <v>82</v>
      </c>
      <c r="Q1561" t="s">
        <v>458</v>
      </c>
      <c r="R1561">
        <v>3462</v>
      </c>
      <c r="S1561">
        <v>3412</v>
      </c>
      <c r="T1561">
        <v>1</v>
      </c>
      <c r="U1561">
        <v>0</v>
      </c>
      <c r="V1561">
        <v>0</v>
      </c>
      <c r="W1561">
        <v>1</v>
      </c>
      <c r="X1561">
        <v>2</v>
      </c>
      <c r="Y1561">
        <v>1.05</v>
      </c>
      <c r="Z1561">
        <v>3.05</v>
      </c>
      <c r="AA1561">
        <v>165950</v>
      </c>
      <c r="AB1561">
        <v>3074</v>
      </c>
      <c r="AC1561">
        <v>0</v>
      </c>
      <c r="AD1561">
        <v>9799</v>
      </c>
      <c r="AE1561">
        <v>178823</v>
      </c>
      <c r="AF1561">
        <v>100264</v>
      </c>
      <c r="AG1561">
        <v>32929</v>
      </c>
      <c r="AH1561">
        <v>133193</v>
      </c>
      <c r="AI1561">
        <v>11634</v>
      </c>
      <c r="AJ1561">
        <v>3074</v>
      </c>
      <c r="AK1561">
        <v>6133</v>
      </c>
      <c r="AL1561">
        <v>20841</v>
      </c>
      <c r="AM1561">
        <v>50788</v>
      </c>
      <c r="AN1561">
        <v>204822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17899</v>
      </c>
      <c r="AV1561">
        <v>8200</v>
      </c>
      <c r="AW1561">
        <v>830</v>
      </c>
      <c r="AX1561">
        <v>4080</v>
      </c>
      <c r="AY1561">
        <v>1054</v>
      </c>
      <c r="AZ1561">
        <v>0</v>
      </c>
      <c r="BA1561">
        <v>1</v>
      </c>
      <c r="BB1561">
        <v>17</v>
      </c>
      <c r="BC1561">
        <v>18</v>
      </c>
      <c r="BD1561">
        <v>33</v>
      </c>
      <c r="BE1561">
        <v>2356</v>
      </c>
      <c r="BF1561">
        <v>26765</v>
      </c>
      <c r="BG1561">
        <v>1486</v>
      </c>
      <c r="BH1561">
        <v>1248</v>
      </c>
      <c r="BI1561">
        <v>41898</v>
      </c>
      <c r="BJ1561">
        <v>326</v>
      </c>
      <c r="BK1561">
        <v>501</v>
      </c>
      <c r="BL1561">
        <v>313</v>
      </c>
      <c r="BM1561">
        <v>286</v>
      </c>
      <c r="BN1561">
        <v>14</v>
      </c>
      <c r="BO1561">
        <v>8000</v>
      </c>
      <c r="BP1561">
        <v>7625</v>
      </c>
      <c r="BQ1561">
        <v>303</v>
      </c>
      <c r="BR1561">
        <v>12</v>
      </c>
      <c r="BS1561">
        <v>4970</v>
      </c>
      <c r="BT1561">
        <v>0</v>
      </c>
      <c r="BU1561" s="1">
        <v>41456</v>
      </c>
      <c r="BV1561" s="1">
        <v>41820</v>
      </c>
      <c r="BW1561" s="31">
        <v>1</v>
      </c>
    </row>
    <row r="1562" spans="1:75" hidden="1" x14ac:dyDescent="0.25">
      <c r="A1562" t="s">
        <v>4677</v>
      </c>
      <c r="B1562" t="s">
        <v>6397</v>
      </c>
      <c r="C1562">
        <v>2015</v>
      </c>
      <c r="D1562" t="s">
        <v>6398</v>
      </c>
      <c r="E1562" t="s">
        <v>6399</v>
      </c>
      <c r="F1562" t="s">
        <v>6400</v>
      </c>
      <c r="G1562">
        <v>52332</v>
      </c>
      <c r="H1562">
        <v>-91.871286999999995</v>
      </c>
      <c r="I1562">
        <v>42.095450999999997</v>
      </c>
      <c r="J1562">
        <v>19</v>
      </c>
      <c r="K1562">
        <v>11</v>
      </c>
      <c r="L1562" t="s">
        <v>1519</v>
      </c>
      <c r="M1562">
        <v>25680</v>
      </c>
      <c r="N1562" t="s">
        <v>80</v>
      </c>
      <c r="O1562" t="s">
        <v>96</v>
      </c>
      <c r="P1562" t="s">
        <v>82</v>
      </c>
      <c r="Q1562" t="s">
        <v>458</v>
      </c>
      <c r="R1562">
        <v>3951</v>
      </c>
      <c r="S1562">
        <v>3894</v>
      </c>
      <c r="T1562">
        <v>1</v>
      </c>
      <c r="U1562">
        <v>0</v>
      </c>
      <c r="V1562">
        <v>0</v>
      </c>
      <c r="W1562">
        <v>0</v>
      </c>
      <c r="X1562">
        <v>0.85</v>
      </c>
      <c r="Y1562">
        <v>0.05</v>
      </c>
      <c r="Z1562">
        <v>0.9</v>
      </c>
      <c r="AA1562">
        <v>43588</v>
      </c>
      <c r="AB1562">
        <v>1511</v>
      </c>
      <c r="AC1562">
        <v>0</v>
      </c>
      <c r="AD1562">
        <v>3913</v>
      </c>
      <c r="AE1562">
        <v>49012</v>
      </c>
      <c r="AF1562" t="s">
        <v>84</v>
      </c>
      <c r="AG1562" t="s">
        <v>84</v>
      </c>
      <c r="AH1562" t="s">
        <v>84</v>
      </c>
      <c r="AI1562">
        <v>6487</v>
      </c>
      <c r="AJ1562">
        <v>762</v>
      </c>
      <c r="AK1562">
        <v>2885</v>
      </c>
      <c r="AL1562">
        <v>10134</v>
      </c>
      <c r="AM1562" t="s">
        <v>84</v>
      </c>
      <c r="AN1562">
        <v>56328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9084</v>
      </c>
      <c r="AV1562">
        <v>8200</v>
      </c>
      <c r="AW1562">
        <v>37</v>
      </c>
      <c r="AX1562">
        <v>4080</v>
      </c>
      <c r="AY1562">
        <v>1241</v>
      </c>
      <c r="AZ1562">
        <v>103</v>
      </c>
      <c r="BA1562">
        <v>0</v>
      </c>
      <c r="BB1562">
        <v>17</v>
      </c>
      <c r="BC1562">
        <v>17</v>
      </c>
      <c r="BD1562">
        <v>23</v>
      </c>
      <c r="BE1562">
        <v>1404</v>
      </c>
      <c r="BF1562">
        <v>12395</v>
      </c>
      <c r="BG1562">
        <v>1624</v>
      </c>
      <c r="BH1562">
        <v>959</v>
      </c>
      <c r="BI1562">
        <v>25449</v>
      </c>
      <c r="BJ1562">
        <v>239</v>
      </c>
      <c r="BK1562">
        <v>0</v>
      </c>
      <c r="BL1562">
        <v>180</v>
      </c>
      <c r="BM1562">
        <v>173</v>
      </c>
      <c r="BN1562">
        <v>4</v>
      </c>
      <c r="BO1562">
        <v>1433</v>
      </c>
      <c r="BP1562">
        <v>976</v>
      </c>
      <c r="BQ1562">
        <v>332</v>
      </c>
      <c r="BR1562">
        <v>9</v>
      </c>
      <c r="BS1562">
        <v>3380</v>
      </c>
      <c r="BT1562">
        <v>-1</v>
      </c>
      <c r="BU1562" s="1">
        <v>41456</v>
      </c>
      <c r="BV1562" s="1">
        <v>41820</v>
      </c>
      <c r="BW1562" s="31">
        <v>1</v>
      </c>
    </row>
    <row r="1563" spans="1:75" hidden="1" x14ac:dyDescent="0.25">
      <c r="A1563" t="s">
        <v>4677</v>
      </c>
      <c r="B1563" t="s">
        <v>6401</v>
      </c>
      <c r="C1563">
        <v>2015</v>
      </c>
      <c r="D1563" t="s">
        <v>6402</v>
      </c>
      <c r="E1563" t="s">
        <v>6403</v>
      </c>
      <c r="F1563" t="s">
        <v>6404</v>
      </c>
      <c r="G1563">
        <v>52205</v>
      </c>
      <c r="H1563">
        <v>-91.279450299999993</v>
      </c>
      <c r="I1563">
        <v>42.1064796</v>
      </c>
      <c r="J1563">
        <v>19</v>
      </c>
      <c r="K1563">
        <v>105</v>
      </c>
      <c r="L1563" t="s">
        <v>5418</v>
      </c>
      <c r="M1563">
        <v>20454</v>
      </c>
      <c r="N1563" t="s">
        <v>80</v>
      </c>
      <c r="O1563" t="s">
        <v>96</v>
      </c>
      <c r="P1563" t="s">
        <v>82</v>
      </c>
      <c r="Q1563" t="s">
        <v>458</v>
      </c>
      <c r="R1563">
        <v>9123</v>
      </c>
      <c r="S1563">
        <v>8991</v>
      </c>
      <c r="T1563">
        <v>1</v>
      </c>
      <c r="U1563">
        <v>0</v>
      </c>
      <c r="V1563">
        <v>0</v>
      </c>
      <c r="W1563">
        <v>1</v>
      </c>
      <c r="X1563">
        <v>3.75</v>
      </c>
      <c r="Y1563">
        <v>0.3</v>
      </c>
      <c r="Z1563">
        <v>4.05</v>
      </c>
      <c r="AA1563">
        <v>116005</v>
      </c>
      <c r="AB1563">
        <v>3434</v>
      </c>
      <c r="AC1563">
        <v>0</v>
      </c>
      <c r="AD1563">
        <v>59704</v>
      </c>
      <c r="AE1563">
        <v>179143</v>
      </c>
      <c r="AF1563">
        <v>91230</v>
      </c>
      <c r="AG1563">
        <v>25199</v>
      </c>
      <c r="AH1563">
        <v>116429</v>
      </c>
      <c r="AI1563">
        <v>7386</v>
      </c>
      <c r="AJ1563">
        <v>2599</v>
      </c>
      <c r="AK1563">
        <v>95</v>
      </c>
      <c r="AL1563">
        <v>10080</v>
      </c>
      <c r="AM1563">
        <v>52773</v>
      </c>
      <c r="AN1563">
        <v>179282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26885</v>
      </c>
      <c r="AV1563">
        <v>8200</v>
      </c>
      <c r="AW1563">
        <v>854</v>
      </c>
      <c r="AX1563">
        <v>4080</v>
      </c>
      <c r="AY1563">
        <v>1799</v>
      </c>
      <c r="AZ1563">
        <v>0</v>
      </c>
      <c r="BA1563">
        <v>1</v>
      </c>
      <c r="BB1563">
        <v>17</v>
      </c>
      <c r="BC1563">
        <v>18</v>
      </c>
      <c r="BD1563">
        <v>90</v>
      </c>
      <c r="BE1563">
        <v>2496</v>
      </c>
      <c r="BF1563">
        <v>55471</v>
      </c>
      <c r="BG1563">
        <v>2392</v>
      </c>
      <c r="BH1563">
        <v>4738</v>
      </c>
      <c r="BI1563">
        <v>43447</v>
      </c>
      <c r="BJ1563">
        <v>133</v>
      </c>
      <c r="BK1563">
        <v>106</v>
      </c>
      <c r="BL1563">
        <v>231</v>
      </c>
      <c r="BM1563">
        <v>123</v>
      </c>
      <c r="BN1563">
        <v>16</v>
      </c>
      <c r="BO1563">
        <v>6027</v>
      </c>
      <c r="BP1563">
        <v>5207</v>
      </c>
      <c r="BQ1563">
        <v>150</v>
      </c>
      <c r="BR1563">
        <v>14</v>
      </c>
      <c r="BS1563">
        <v>7077</v>
      </c>
      <c r="BT1563">
        <v>-1</v>
      </c>
      <c r="BU1563" s="1">
        <v>41456</v>
      </c>
      <c r="BV1563" s="1">
        <v>41820</v>
      </c>
      <c r="BW1563" s="31">
        <v>1</v>
      </c>
    </row>
    <row r="1564" spans="1:75" hidden="1" x14ac:dyDescent="0.25">
      <c r="A1564" t="s">
        <v>4677</v>
      </c>
      <c r="B1564" t="s">
        <v>6405</v>
      </c>
      <c r="C1564">
        <v>2015</v>
      </c>
      <c r="D1564" t="s">
        <v>6406</v>
      </c>
      <c r="E1564" t="s">
        <v>6407</v>
      </c>
      <c r="F1564" t="s">
        <v>6408</v>
      </c>
      <c r="G1564">
        <v>52033</v>
      </c>
      <c r="H1564">
        <v>-91.014874500000005</v>
      </c>
      <c r="I1564">
        <v>42.298603100000001</v>
      </c>
      <c r="J1564">
        <v>19</v>
      </c>
      <c r="K1564">
        <v>61</v>
      </c>
      <c r="L1564" t="s">
        <v>5228</v>
      </c>
      <c r="M1564">
        <v>96370</v>
      </c>
      <c r="N1564" t="s">
        <v>80</v>
      </c>
      <c r="O1564" t="s">
        <v>96</v>
      </c>
      <c r="P1564" t="s">
        <v>82</v>
      </c>
      <c r="Q1564" t="s">
        <v>458</v>
      </c>
      <c r="R1564">
        <v>2159</v>
      </c>
      <c r="S1564">
        <v>2128</v>
      </c>
      <c r="T1564">
        <v>1</v>
      </c>
      <c r="U1564">
        <v>0</v>
      </c>
      <c r="V1564">
        <v>0</v>
      </c>
      <c r="W1564">
        <v>0</v>
      </c>
      <c r="X1564">
        <v>0.75</v>
      </c>
      <c r="Y1564">
        <v>1</v>
      </c>
      <c r="Z1564">
        <v>1.75</v>
      </c>
      <c r="AA1564">
        <v>118639</v>
      </c>
      <c r="AB1564">
        <v>2864</v>
      </c>
      <c r="AC1564">
        <v>0</v>
      </c>
      <c r="AD1564">
        <v>2880</v>
      </c>
      <c r="AE1564">
        <v>124383</v>
      </c>
      <c r="AF1564" t="s">
        <v>84</v>
      </c>
      <c r="AG1564" t="s">
        <v>84</v>
      </c>
      <c r="AH1564" t="s">
        <v>84</v>
      </c>
      <c r="AI1564">
        <v>11000</v>
      </c>
      <c r="AJ1564">
        <v>1700</v>
      </c>
      <c r="AK1564">
        <v>1300</v>
      </c>
      <c r="AL1564">
        <v>14000</v>
      </c>
      <c r="AM1564" t="s">
        <v>84</v>
      </c>
      <c r="AN1564">
        <v>98793</v>
      </c>
      <c r="AO1564">
        <v>2700</v>
      </c>
      <c r="AP1564">
        <v>6500</v>
      </c>
      <c r="AQ1564">
        <v>2846</v>
      </c>
      <c r="AR1564">
        <v>2300</v>
      </c>
      <c r="AS1564">
        <v>14346</v>
      </c>
      <c r="AT1564">
        <v>3500</v>
      </c>
      <c r="AU1564">
        <v>14148</v>
      </c>
      <c r="AV1564">
        <v>0</v>
      </c>
      <c r="AW1564">
        <v>211</v>
      </c>
      <c r="AX1564">
        <v>0</v>
      </c>
      <c r="AY1564">
        <v>569</v>
      </c>
      <c r="AZ1564">
        <v>0</v>
      </c>
      <c r="BA1564">
        <v>2</v>
      </c>
      <c r="BB1564">
        <v>16</v>
      </c>
      <c r="BC1564">
        <v>18</v>
      </c>
      <c r="BD1564">
        <v>27</v>
      </c>
      <c r="BE1564">
        <v>1768</v>
      </c>
      <c r="BF1564">
        <v>13797</v>
      </c>
      <c r="BG1564">
        <v>1150</v>
      </c>
      <c r="BH1564">
        <v>1700</v>
      </c>
      <c r="BI1564">
        <v>18216</v>
      </c>
      <c r="BJ1564">
        <v>62</v>
      </c>
      <c r="BK1564">
        <v>131</v>
      </c>
      <c r="BL1564">
        <v>92</v>
      </c>
      <c r="BM1564">
        <v>50</v>
      </c>
      <c r="BN1564">
        <v>2</v>
      </c>
      <c r="BO1564">
        <v>1582</v>
      </c>
      <c r="BP1564">
        <v>976</v>
      </c>
      <c r="BQ1564">
        <v>6</v>
      </c>
      <c r="BR1564">
        <v>5</v>
      </c>
      <c r="BS1564">
        <v>8844</v>
      </c>
      <c r="BT1564">
        <v>2700</v>
      </c>
      <c r="BU1564" s="1">
        <v>41456</v>
      </c>
      <c r="BV1564" s="1">
        <v>41820</v>
      </c>
      <c r="BW1564" s="31">
        <v>1</v>
      </c>
    </row>
    <row r="1565" spans="1:75" hidden="1" x14ac:dyDescent="0.25">
      <c r="A1565" t="s">
        <v>4677</v>
      </c>
      <c r="B1565" t="s">
        <v>6409</v>
      </c>
      <c r="C1565">
        <v>2015</v>
      </c>
      <c r="D1565" t="s">
        <v>6410</v>
      </c>
      <c r="E1565" t="s">
        <v>6411</v>
      </c>
      <c r="F1565" t="s">
        <v>1445</v>
      </c>
      <c r="G1565">
        <v>52310</v>
      </c>
      <c r="H1565">
        <v>-91.187505000000002</v>
      </c>
      <c r="I1565">
        <v>42.237363999999999</v>
      </c>
      <c r="J1565">
        <v>19</v>
      </c>
      <c r="K1565">
        <v>105</v>
      </c>
      <c r="L1565" t="s">
        <v>5418</v>
      </c>
      <c r="M1565">
        <v>20454</v>
      </c>
      <c r="N1565" t="s">
        <v>80</v>
      </c>
      <c r="O1565" t="s">
        <v>96</v>
      </c>
      <c r="P1565" t="s">
        <v>82</v>
      </c>
      <c r="Q1565" t="s">
        <v>458</v>
      </c>
      <c r="R1565">
        <v>6701</v>
      </c>
      <c r="S1565">
        <v>6604</v>
      </c>
      <c r="T1565">
        <v>1</v>
      </c>
      <c r="U1565">
        <v>0</v>
      </c>
      <c r="V1565">
        <v>0</v>
      </c>
      <c r="W1565">
        <v>0</v>
      </c>
      <c r="X1565">
        <v>1</v>
      </c>
      <c r="Y1565">
        <v>2.15</v>
      </c>
      <c r="Z1565">
        <v>3.15</v>
      </c>
      <c r="AA1565">
        <v>116005</v>
      </c>
      <c r="AB1565">
        <v>2682</v>
      </c>
      <c r="AC1565">
        <v>0</v>
      </c>
      <c r="AD1565">
        <v>23700</v>
      </c>
      <c r="AE1565">
        <v>142387</v>
      </c>
      <c r="AF1565">
        <v>74747</v>
      <